3*'mass balance'!$H$12+R4383*'mass balance'!$I$12+S4383*'mass balance'!$J$12</f>
        <v>5.8004669720575534E-11</v>
      </c>
      <c r="BG4383" s="2">
        <f>N4383*'mass balance'!$H$13+R4383*'mass balance'!$I$13+S4383*'mass balance'!$J$13</f>
        <v>8.1396765460554931E-4</v>
      </c>
      <c r="BH4383" s="2">
        <f>N4383*'mass balance'!$H$14+R4383*'mass balance'!$I$14+S4383*'mass balance'!$J$14</f>
        <v>5.1113171404001511E-4</v>
      </c>
      <c r="BI4383" s="36">
        <f t="shared" si="4530"/>
        <v>2.8603964492493172E-16</v>
      </c>
      <c r="BJ4383" s="36">
        <f t="shared" si="4531"/>
        <v>2.5117439173767966E-17</v>
      </c>
      <c r="BK4383" s="36">
        <f t="shared" si="4532"/>
        <v>1.0066851657884892E-13</v>
      </c>
      <c r="BL4383" s="36">
        <f t="shared" si="4533"/>
        <v>1.0066843565314543E-13</v>
      </c>
      <c r="BM4383" s="36">
        <f t="shared" si="4565"/>
        <v>2.0499131318454695E-10</v>
      </c>
      <c r="BN4383" s="36">
        <f t="shared" ca="1" si="4534"/>
        <v>0.6471166058659662</v>
      </c>
      <c r="BO4383" s="36">
        <f t="shared" ca="1" si="4550"/>
        <v>1</v>
      </c>
      <c r="BP4383" s="36">
        <f t="shared" si="4566"/>
        <v>-2.0499125566033292E-10</v>
      </c>
      <c r="BQ4383" s="36">
        <f t="shared" si="4567"/>
        <v>0.99999971938218679</v>
      </c>
      <c r="BR4383" s="2">
        <f t="shared" si="4556"/>
        <v>-5</v>
      </c>
      <c r="BS4383">
        <v>0</v>
      </c>
      <c r="BT4383" s="37">
        <f t="shared" si="4551"/>
        <v>3.4613649242301281</v>
      </c>
      <c r="BU4383" s="34">
        <f t="shared" si="4535"/>
        <v>-5</v>
      </c>
      <c r="BV4383" s="34">
        <f t="shared" si="4536"/>
        <v>-5</v>
      </c>
      <c r="BW4383" s="34">
        <f t="shared" si="4537"/>
        <v>-5</v>
      </c>
      <c r="BX4383" s="34">
        <f t="shared" si="4538"/>
        <v>-5</v>
      </c>
      <c r="BY4383" s="34">
        <f t="shared" si="4539"/>
        <v>56.539554896012</v>
      </c>
      <c r="BZ4383" s="36">
        <f t="shared" si="4552"/>
        <v>3.4527330915013746E-3</v>
      </c>
      <c r="CA4383" s="34">
        <f t="shared" si="4553"/>
        <v>0.23256098518241053</v>
      </c>
    </row>
    <row r="4384" spans="1:79" ht="13.2" x14ac:dyDescent="0.25">
      <c r="A4384" s="75">
        <f t="shared" si="4540"/>
        <v>11.917808219177205</v>
      </c>
      <c r="B4384" s="34">
        <f t="shared" si="4557"/>
        <v>4349.9999999996799</v>
      </c>
      <c r="C4384">
        <v>30</v>
      </c>
      <c r="D4384" s="35">
        <f t="shared" si="4501"/>
        <v>3000</v>
      </c>
      <c r="E4384" s="27">
        <v>0</v>
      </c>
      <c r="F4384" s="64">
        <f t="shared" si="4541"/>
        <v>3.0712411119050556</v>
      </c>
      <c r="G4384" s="34">
        <v>0</v>
      </c>
      <c r="H4384" s="34">
        <f t="shared" si="4502"/>
        <v>1</v>
      </c>
      <c r="I4384" s="34">
        <f t="shared" si="4542"/>
        <v>40816.79437721819</v>
      </c>
      <c r="J4384" s="34">
        <f t="shared" si="4503"/>
        <v>210425.29435198716</v>
      </c>
      <c r="K4384" s="34">
        <f t="shared" si="4504"/>
        <v>185147.12737254516</v>
      </c>
      <c r="L4384" s="36">
        <f t="shared" si="4554"/>
        <v>4096.9118434963902</v>
      </c>
      <c r="M4384" s="34">
        <f t="shared" si="4505"/>
        <v>380.71939622523837</v>
      </c>
      <c r="N4384" s="34">
        <f t="shared" si="4543"/>
        <v>1962.7457824302223</v>
      </c>
      <c r="O4384" s="34">
        <f t="shared" si="4506"/>
        <v>102.95414455328127</v>
      </c>
      <c r="P4384">
        <f t="shared" si="4558"/>
        <v>1205.1258690210784</v>
      </c>
      <c r="Q4384" s="36">
        <f t="shared" si="4507"/>
        <v>1962.7457733305414</v>
      </c>
      <c r="R4384" s="34">
        <f t="shared" si="4508"/>
        <v>1490.6445067877851</v>
      </c>
      <c r="S4384" s="34">
        <f t="shared" si="4509"/>
        <v>3.5803873970507993E-5</v>
      </c>
      <c r="T4384" s="36">
        <f t="shared" si="4544"/>
        <v>-7.5105530943462589E-14</v>
      </c>
      <c r="U4384" s="36">
        <f t="shared" si="4510"/>
        <v>1976.7300492300217</v>
      </c>
      <c r="V4384" s="36">
        <f t="shared" si="4511"/>
        <v>4.6034012384155634E-9</v>
      </c>
      <c r="W4384" s="68">
        <f t="shared" si="4512"/>
        <v>11.705462409989687</v>
      </c>
      <c r="X4384">
        <f t="shared" si="4513"/>
        <v>9.2118708293423293</v>
      </c>
      <c r="Y4384">
        <f t="shared" si="4514"/>
        <v>0.19260060136867796</v>
      </c>
      <c r="Z4384" s="34">
        <f t="shared" si="4515"/>
        <v>1.3237093813502869E-2</v>
      </c>
      <c r="AA4384" s="36">
        <f t="shared" si="4516"/>
        <v>3.9326949053178147E-10</v>
      </c>
      <c r="AB4384" s="34">
        <f t="shared" si="4517"/>
        <v>1.3237093813502869E-2</v>
      </c>
      <c r="AC4384" s="36">
        <f t="shared" si="4518"/>
        <v>260.67120456992313</v>
      </c>
      <c r="AD4384" s="34">
        <f t="shared" si="4519"/>
        <v>0</v>
      </c>
      <c r="AE4384">
        <f t="shared" si="4545"/>
        <v>19692.479953871607</v>
      </c>
      <c r="AF4384" s="36">
        <f t="shared" si="4559"/>
        <v>0</v>
      </c>
      <c r="AG4384" s="34">
        <f t="shared" si="4520"/>
        <v>496.94866393566588</v>
      </c>
      <c r="AH4384">
        <f t="shared" si="4555"/>
        <v>4.5912496489108889E-6</v>
      </c>
      <c r="AI4384" s="29">
        <f t="shared" si="4546"/>
        <v>496.94866393566588</v>
      </c>
      <c r="AJ4384">
        <f t="shared" si="4547"/>
        <v>12423.716532620441</v>
      </c>
      <c r="AK4384" s="36">
        <f t="shared" si="4560"/>
        <v>2.1807041067771697E-2</v>
      </c>
      <c r="AL4384" s="36">
        <f t="shared" si="4548"/>
        <v>-6.5085691848440035E-3</v>
      </c>
      <c r="AM4384" s="36">
        <f t="shared" si="4549"/>
        <v>-8.5377500710868554E-3</v>
      </c>
      <c r="AN4384" s="37">
        <f t="shared" si="4561"/>
        <v>-4.1444758617795771E-2</v>
      </c>
      <c r="AO4384" s="36">
        <f t="shared" si="4562"/>
        <v>0.20227569551278765</v>
      </c>
      <c r="AP4384" s="36">
        <f t="shared" si="4563"/>
        <v>1.7370272709601162E-2</v>
      </c>
      <c r="AQ4384" s="74">
        <f t="shared" si="4521"/>
        <v>-0.96448647954013456</v>
      </c>
      <c r="AR4384" s="73">
        <f t="shared" si="4522"/>
        <v>-4.709995068010156E-2</v>
      </c>
      <c r="AS4384" s="72">
        <f t="shared" si="4564"/>
        <v>8.2762025209239878E-3</v>
      </c>
      <c r="AT4384" s="37">
        <f t="shared" si="4523"/>
        <v>-1906.5294061830596</v>
      </c>
      <c r="AU4384" s="37">
        <f t="shared" si="4524"/>
        <v>6.61319973826709</v>
      </c>
      <c r="AV4384" s="34">
        <f t="shared" si="4525"/>
        <v>1.7064760071227552</v>
      </c>
      <c r="AW4384" s="34">
        <f t="shared" si="4526"/>
        <v>1.1008066917705217</v>
      </c>
      <c r="AX4384" s="37">
        <f t="shared" si="4527"/>
        <v>3.1782246490484032</v>
      </c>
      <c r="AY4384" s="7">
        <f t="shared" si="4528"/>
        <v>17.690969757931367</v>
      </c>
      <c r="AZ4384" s="37">
        <f t="shared" si="4529"/>
        <v>14.88368705903809</v>
      </c>
      <c r="BA4384" s="2">
        <f>BE4384*'mass balance'!$B$17+BF4384*'mass balance'!$C$17+BG4384*'mass balance'!$D$17+BH4384*'mass balance'!$E$17</f>
        <v>2.7203351638365424E-3</v>
      </c>
      <c r="BB4384" s="2">
        <f>BE4384*'mass balance'!$B$18+BF4384*'mass balance'!$C$18+BG4384*'mass balance'!$D$18+BH4384*'mass balance'!$E$18</f>
        <v>2.7621864740494119E-3</v>
      </c>
      <c r="BC4384" s="2">
        <f>BE4384*'mass balance'!$B$19+BF4384*'mass balance'!$C$19+BG4384*'mass balance'!$D$19+BH4384*'mass balance'!$E$19</f>
        <v>-3.4527330925617655E-3</v>
      </c>
      <c r="BD4384" s="2">
        <f>BE4384*'mass balance'!$B$20+BF4384*'mass balance'!$C$20+BG4384*'mass balance'!$D$20+BH4384*'mass balance'!$E$20</f>
        <v>1.2555393063860961E-4</v>
      </c>
      <c r="BE4384" s="2">
        <f>N4384*'mass balance'!$H$11+R4384*'mass balance'!$I$11+S4384*'mass balance'!$J$11</f>
        <v>-4.6732042438814812E-3</v>
      </c>
      <c r="BF4384" s="2">
        <f>N4384*'mass balance'!$H$12+R4384*'mass balance'!$I$12+S4384*'mass balance'!$J$12</f>
        <v>5.7783279399065111E-11</v>
      </c>
      <c r="BG4384" s="2">
        <f>N4384*'mass balance'!$H$13+R4384*'mass balance'!$I$13+S4384*'mass balance'!$J$13</f>
        <v>8.139676548940747E-4</v>
      </c>
      <c r="BH4384" s="2">
        <f>N4384*'mass balance'!$H$14+R4384*'mass balance'!$I$14+S4384*'mass balance'!$J$14</f>
        <v>5.1113171417453696E-4</v>
      </c>
      <c r="BI4384" s="36">
        <f t="shared" si="4530"/>
        <v>2.8603964492493172E-16</v>
      </c>
      <c r="BJ4384" s="36">
        <f t="shared" si="4531"/>
        <v>2.5117652373789773E-17</v>
      </c>
      <c r="BK4384" s="36">
        <f t="shared" si="4532"/>
        <v>1.0069363401802268E-13</v>
      </c>
      <c r="BL4384" s="36">
        <f t="shared" si="4533"/>
        <v>1.0069355336160356E-13</v>
      </c>
      <c r="BM4384" s="36">
        <f t="shared" si="4565"/>
        <v>2.0509198162020011E-10</v>
      </c>
      <c r="BN4384" s="36">
        <f t="shared" ca="1" si="4534"/>
        <v>0.42895068741447417</v>
      </c>
      <c r="BO4384" s="36">
        <f t="shared" ca="1" si="4550"/>
        <v>1</v>
      </c>
      <c r="BP4384" s="36">
        <f t="shared" si="4566"/>
        <v>-2.0509192402569465E-10</v>
      </c>
      <c r="BQ4384" s="36">
        <f t="shared" si="4567"/>
        <v>0.99999971917719555</v>
      </c>
      <c r="BR4384" s="2">
        <f t="shared" si="4556"/>
        <v>-5</v>
      </c>
      <c r="BS4384">
        <v>0</v>
      </c>
      <c r="BT4384" s="37">
        <f t="shared" si="4551"/>
        <v>3.4613649252931697</v>
      </c>
      <c r="BU4384" s="34">
        <f t="shared" si="4535"/>
        <v>-5</v>
      </c>
      <c r="BV4384" s="34">
        <f t="shared" si="4536"/>
        <v>-5</v>
      </c>
      <c r="BW4384" s="34">
        <f t="shared" si="4537"/>
        <v>-5</v>
      </c>
      <c r="BX4384" s="34">
        <f t="shared" si="4538"/>
        <v>-5</v>
      </c>
      <c r="BY4384" s="34">
        <f t="shared" si="4539"/>
        <v>56.539554910892321</v>
      </c>
      <c r="BZ4384" s="36">
        <f t="shared" si="4552"/>
        <v>3.4527330925617655E-3</v>
      </c>
      <c r="CA4384" s="34">
        <f t="shared" si="4553"/>
        <v>0.23256098516202425</v>
      </c>
    </row>
    <row r="4385" spans="1:79" ht="13.2" x14ac:dyDescent="0.25">
      <c r="A4385" s="75">
        <f t="shared" si="4540"/>
        <v>11.920547945204602</v>
      </c>
      <c r="B4385" s="34">
        <f t="shared" si="4557"/>
        <v>4350.9999999996799</v>
      </c>
      <c r="C4385">
        <v>30</v>
      </c>
      <c r="D4385" s="35">
        <f t="shared" si="4501"/>
        <v>3000</v>
      </c>
      <c r="E4385" s="27">
        <v>0</v>
      </c>
      <c r="F4385" s="64">
        <f t="shared" si="4541"/>
        <v>3.0712411119050556</v>
      </c>
      <c r="G4385" s="34">
        <v>0</v>
      </c>
      <c r="H4385" s="34">
        <f t="shared" si="4502"/>
        <v>1</v>
      </c>
      <c r="I4385" s="34">
        <f t="shared" si="4542"/>
        <v>40816.79437721819</v>
      </c>
      <c r="J4385" s="34">
        <f t="shared" si="4503"/>
        <v>210425.29440715635</v>
      </c>
      <c r="K4385" s="34">
        <f t="shared" si="4504"/>
        <v>185147.12742108695</v>
      </c>
      <c r="L4385" s="36">
        <f t="shared" si="4554"/>
        <v>4096.911845107581</v>
      </c>
      <c r="M4385" s="34">
        <f t="shared" si="4505"/>
        <v>380.71939622523837</v>
      </c>
      <c r="N4385" s="34">
        <f t="shared" si="4543"/>
        <v>1962.745782944814</v>
      </c>
      <c r="O4385" s="34">
        <f t="shared" si="4506"/>
        <v>102.95414455328127</v>
      </c>
      <c r="P4385">
        <f t="shared" si="4558"/>
        <v>1205.1258694950177</v>
      </c>
      <c r="Q4385" s="36">
        <f t="shared" si="4507"/>
        <v>1962.7457738798648</v>
      </c>
      <c r="R4385" s="34">
        <f t="shared" si="4508"/>
        <v>1490.6445072723259</v>
      </c>
      <c r="S4385" s="34">
        <f t="shared" si="4509"/>
        <v>3.5667219322021992E-5</v>
      </c>
      <c r="T4385" s="36">
        <f t="shared" si="4544"/>
        <v>-7.5105530933617025E-14</v>
      </c>
      <c r="U4385" s="36">
        <f t="shared" si="4510"/>
        <v>1976.7300492300217</v>
      </c>
      <c r="V4385" s="36">
        <f t="shared" si="4511"/>
        <v>4.5858311698079296E-9</v>
      </c>
      <c r="W4385" s="68">
        <f t="shared" si="4512"/>
        <v>11.705462414593089</v>
      </c>
      <c r="X4385">
        <f t="shared" si="4513"/>
        <v>9.2118708305499108</v>
      </c>
      <c r="Y4385">
        <f t="shared" si="4514"/>
        <v>0.19260060136867796</v>
      </c>
      <c r="Z4385" s="34">
        <f t="shared" si="4515"/>
        <v>1.3237093813502869E-2</v>
      </c>
      <c r="AA4385" s="36">
        <f t="shared" si="4516"/>
        <v>3.9176847589470855E-10</v>
      </c>
      <c r="AB4385" s="34">
        <f t="shared" si="4517"/>
        <v>1.3237093813502869E-2</v>
      </c>
      <c r="AC4385" s="36">
        <f t="shared" si="4518"/>
        <v>260.67120456992313</v>
      </c>
      <c r="AD4385" s="34">
        <f t="shared" si="4519"/>
        <v>0</v>
      </c>
      <c r="AE4385">
        <f t="shared" si="4545"/>
        <v>19692.479953871607</v>
      </c>
      <c r="AF4385" s="36">
        <f t="shared" si="4559"/>
        <v>0</v>
      </c>
      <c r="AG4385" s="34">
        <f t="shared" si="4520"/>
        <v>496.94866414770468</v>
      </c>
      <c r="AH4385">
        <f t="shared" si="4555"/>
        <v>4.573725959744479E-6</v>
      </c>
      <c r="AI4385" s="29">
        <f t="shared" si="4546"/>
        <v>496.94866414770468</v>
      </c>
      <c r="AJ4385">
        <f t="shared" si="4547"/>
        <v>12920.665196768146</v>
      </c>
      <c r="AK4385" s="36">
        <f t="shared" si="4560"/>
        <v>4.709995068010156E-2</v>
      </c>
      <c r="AL4385" s="36">
        <f t="shared" si="4548"/>
        <v>-1.2425293334961635E-2</v>
      </c>
      <c r="AM4385" s="36">
        <f t="shared" si="4549"/>
        <v>-1.8410512891942322E-2</v>
      </c>
      <c r="AN4385" s="37">
        <f t="shared" si="4561"/>
        <v>-1.9637717550024074E-2</v>
      </c>
      <c r="AO4385" s="36">
        <f t="shared" si="4562"/>
        <v>0.19576712632794366</v>
      </c>
      <c r="AP4385" s="36">
        <f t="shared" si="4563"/>
        <v>8.8325226385143063E-3</v>
      </c>
      <c r="AQ4385" s="74">
        <f t="shared" si="4521"/>
        <v>-0.50411468708240714</v>
      </c>
      <c r="AR4385" s="73">
        <f t="shared" si="4522"/>
        <v>-2.1251848847095859E-2</v>
      </c>
      <c r="AS4385" s="72">
        <f t="shared" si="4564"/>
        <v>7.5027296497405943E-3</v>
      </c>
      <c r="AT4385" s="37">
        <f t="shared" si="4523"/>
        <v>-996.49865021398318</v>
      </c>
      <c r="AU4385" s="37">
        <f t="shared" si="4524"/>
        <v>3.3627126860809162</v>
      </c>
      <c r="AV4385" s="34">
        <f t="shared" si="4525"/>
        <v>1.7747350477705213</v>
      </c>
      <c r="AW4385" s="34">
        <f t="shared" si="4526"/>
        <v>1.1008066922034356</v>
      </c>
      <c r="AX4385" s="37">
        <f t="shared" si="4527"/>
        <v>3.178224650298302</v>
      </c>
      <c r="AY4385" s="7">
        <f t="shared" si="4528"/>
        <v>17.759228804865348</v>
      </c>
      <c r="AZ4385" s="37">
        <f t="shared" si="4529"/>
        <v>14.883687064891392</v>
      </c>
      <c r="BA4385" s="2">
        <f>BE4385*'mass balance'!$B$17+BF4385*'mass balance'!$C$17+BG4385*'mass balance'!$D$17+BH4385*'mass balance'!$E$17</f>
        <v>2.7203351646688124E-3</v>
      </c>
      <c r="BB4385" s="2">
        <f>BE4385*'mass balance'!$B$18+BF4385*'mass balance'!$C$18+BG4385*'mass balance'!$D$18+BH4385*'mass balance'!$E$18</f>
        <v>2.7621864748944864E-3</v>
      </c>
      <c r="BC4385" s="2">
        <f>BE4385*'mass balance'!$B$19+BF4385*'mass balance'!$C$19+BG4385*'mass balance'!$D$19+BH4385*'mass balance'!$E$19</f>
        <v>-3.4527330936181071E-3</v>
      </c>
      <c r="BD4385" s="2">
        <f>BE4385*'mass balance'!$B$20+BF4385*'mass balance'!$C$20+BG4385*'mass balance'!$D$20+BH4385*'mass balance'!$E$20</f>
        <v>1.2555393067702208E-4</v>
      </c>
      <c r="BE4385" s="2">
        <f>N4385*'mass balance'!$H$11+R4385*'mass balance'!$I$11+S4385*'mass balance'!$J$11</f>
        <v>-4.6732042451066999E-3</v>
      </c>
      <c r="BF4385" s="2">
        <f>N4385*'mass balance'!$H$12+R4385*'mass balance'!$I$12+S4385*'mass balance'!$J$12</f>
        <v>5.7562734724453867E-11</v>
      </c>
      <c r="BG4385" s="2">
        <f>N4385*'mass balance'!$H$13+R4385*'mass balance'!$I$13+S4385*'mass balance'!$J$13</f>
        <v>8.1396765518149756E-4</v>
      </c>
      <c r="BH4385" s="2">
        <f>N4385*'mass balance'!$H$14+R4385*'mass balance'!$I$14+S4385*'mass balance'!$J$14</f>
        <v>5.1113171430854521E-4</v>
      </c>
      <c r="BI4385" s="36">
        <f t="shared" si="4530"/>
        <v>2.8603964492493172E-16</v>
      </c>
      <c r="BJ4385" s="36">
        <f t="shared" si="4531"/>
        <v>2.5117865575126033E-17</v>
      </c>
      <c r="BK4385" s="36">
        <f t="shared" si="4532"/>
        <v>1.0071875167039647E-13</v>
      </c>
      <c r="BL4385" s="36">
        <f t="shared" si="4533"/>
        <v>1.0071867128237485E-13</v>
      </c>
      <c r="BM4385" s="36">
        <f t="shared" si="4565"/>
        <v>2.0519267517356172E-10</v>
      </c>
      <c r="BN4385" s="36">
        <f t="shared" ca="1" si="4534"/>
        <v>0.72035439132127588</v>
      </c>
      <c r="BO4385" s="36">
        <f t="shared" ca="1" si="4550"/>
        <v>1</v>
      </c>
      <c r="BP4385" s="36">
        <f t="shared" si="4566"/>
        <v>-2.0519261750869586E-10</v>
      </c>
      <c r="BQ4385" s="36">
        <f t="shared" si="4567"/>
        <v>0.9999997189721036</v>
      </c>
      <c r="BR4385" s="2">
        <f t="shared" si="4556"/>
        <v>-5</v>
      </c>
      <c r="BS4385">
        <v>0</v>
      </c>
      <c r="BT4385" s="37">
        <f t="shared" si="4551"/>
        <v>3.461364926352152</v>
      </c>
      <c r="BU4385" s="34">
        <f t="shared" si="4535"/>
        <v>-5</v>
      </c>
      <c r="BV4385" s="34">
        <f t="shared" si="4536"/>
        <v>-5</v>
      </c>
      <c r="BW4385" s="34">
        <f t="shared" si="4537"/>
        <v>-5</v>
      </c>
      <c r="BX4385" s="34">
        <f t="shared" si="4538"/>
        <v>-5</v>
      </c>
      <c r="BY4385" s="34">
        <f t="shared" si="4539"/>
        <v>56.539554925715827</v>
      </c>
      <c r="BZ4385" s="36">
        <f t="shared" si="4552"/>
        <v>3.4527330936181071E-3</v>
      </c>
      <c r="CA4385" s="34">
        <f t="shared" si="4553"/>
        <v>0.23256098514171561</v>
      </c>
    </row>
    <row r="4386" spans="1:79" ht="13.2" x14ac:dyDescent="0.25">
      <c r="A4386" s="75">
        <f t="shared" si="4540"/>
        <v>11.923287671231998</v>
      </c>
      <c r="B4386" s="34">
        <f t="shared" si="4557"/>
        <v>4351.9999999996789</v>
      </c>
      <c r="C4386">
        <v>30</v>
      </c>
      <c r="D4386" s="35">
        <f t="shared" ref="D4386:D4449" si="4568">IF($B$31=1,$B$28,IF(E4386=0,$B$28,0))</f>
        <v>3000</v>
      </c>
      <c r="E4386" s="27">
        <v>0</v>
      </c>
      <c r="F4386" s="64">
        <f t="shared" si="4541"/>
        <v>3.0712411119050556</v>
      </c>
      <c r="G4386" s="34">
        <v>0</v>
      </c>
      <c r="H4386" s="34">
        <f t="shared" ref="H4386:H4449" si="4569">IF(AE4386&gt;$F$24,IF(L4386&gt;0,1,0),1)</f>
        <v>1</v>
      </c>
      <c r="I4386" s="34">
        <f t="shared" si="4542"/>
        <v>40816.79437721819</v>
      </c>
      <c r="J4386" s="34">
        <f t="shared" ref="J4386:J4449" si="4570">IF(AE4386&lt;$F$24,0,I4386*W4386^(2/3))</f>
        <v>210425.29446211501</v>
      </c>
      <c r="K4386" s="34">
        <f t="shared" ref="K4386:K4449" si="4571">IF(AE4386&lt;$F$24,0,IF(E4386&gt;=0,I4386*(D4386/($F$29+D4386))*W4386^(2/3)-1*(M4386/$D$25)*W4386^(2/3),-1*(M4386/$D$25)*W4386^(2/3)))</f>
        <v>185147.12746944345</v>
      </c>
      <c r="L4386" s="36">
        <f t="shared" si="4554"/>
        <v>4096.9118467126218</v>
      </c>
      <c r="M4386" s="34">
        <f t="shared" ref="M4386:M4449" si="4572">$H$24*F4386</f>
        <v>380.71939622523837</v>
      </c>
      <c r="N4386" s="34">
        <f t="shared" si="4543"/>
        <v>1962.7457834574418</v>
      </c>
      <c r="O4386" s="34">
        <f t="shared" ref="O4386:O4449" si="4573">$D$29*F4386</f>
        <v>102.95414455328127</v>
      </c>
      <c r="P4386">
        <f t="shared" si="4558"/>
        <v>1205.125869967148</v>
      </c>
      <c r="Q4386" s="36">
        <f t="shared" ref="Q4386:Q4449" si="4574">W4386*U4386*($D$30*(Y4386/W4386^(1/3))+O4386)/($D$27*U4386+$D$30)</f>
        <v>1962.7457744270916</v>
      </c>
      <c r="R4386" s="34">
        <f t="shared" ref="R4386:R4449" si="4575">IF(AE4386&gt;=$F$25,P4386+AC4386+(1-$D$28)*AG4386,P4386+AC4386+AF4386)</f>
        <v>1490.6445077550179</v>
      </c>
      <c r="S4386" s="34">
        <f t="shared" ref="S4386:S4449" si="4576">Q4386-P4386-AC4386-AG4386-AF4386</f>
        <v>3.5531086268747458E-5</v>
      </c>
      <c r="T4386" s="36">
        <f t="shared" si="4544"/>
        <v>-7.5105530923809035E-14</v>
      </c>
      <c r="U4386" s="36">
        <f t="shared" ref="U4386:U4449" si="4577">IF(AE4386&lt;$F$24,AT4386,U4385+T4385)</f>
        <v>1976.7300492300217</v>
      </c>
      <c r="V4386" s="36">
        <f t="shared" ref="V4386:V4449" si="4578">W4386*AA4386</f>
        <v>4.5683281844397106E-9</v>
      </c>
      <c r="W4386" s="68">
        <f t="shared" ref="W4386:W4449" si="4579">IF(AE4386&lt;$F$24,AS4386,W4385+V4385)</f>
        <v>11.70546241917892</v>
      </c>
      <c r="X4386">
        <f t="shared" ref="X4386:X4449" si="4580">W4386^(1/3)/$L$24</f>
        <v>9.2118708317528846</v>
      </c>
      <c r="Y4386">
        <f t="shared" ref="Y4386:Y4449" si="4581">M4386/$H$30</f>
        <v>0.19260060136867796</v>
      </c>
      <c r="Z4386" s="34">
        <f t="shared" ref="Z4386:Z4449" si="4582">$H$28*F4386</f>
        <v>1.3237093813502869E-2</v>
      </c>
      <c r="AA4386" s="36">
        <f t="shared" ref="AA4386:AA4449" si="4583">Y4386*(((U4386/$H$30)/W4386^(1/3)-(1+G4386/W4386^(1/3))/$H$29^(1/3))/(U4386/$H$30+$H$27))</f>
        <v>3.9027319219398737E-10</v>
      </c>
      <c r="AB4386" s="34">
        <f t="shared" ref="AB4386:AB4449" si="4584">$D$31*F4386</f>
        <v>1.3237093813502869E-2</v>
      </c>
      <c r="AC4386" s="36">
        <f t="shared" ref="AC4386:AC4449" si="4585">AB4386*AE4386</f>
        <v>260.67120456992313</v>
      </c>
      <c r="AD4386" s="34">
        <f t="shared" ref="AD4386:AD4449" si="4586">IF(AE4386&lt;$F$24,AM4386*M4386,IF(AE4386&lt;$F$25,(1-$D$27)*Q4386-AC4386,0))</f>
        <v>0</v>
      </c>
      <c r="AE4386">
        <f t="shared" si="4545"/>
        <v>19692.479953871607</v>
      </c>
      <c r="AF4386" s="36">
        <f t="shared" si="4559"/>
        <v>0</v>
      </c>
      <c r="AG4386" s="34">
        <f t="shared" ref="AG4386:AG4449" si="4587">IF(AE4386&gt;=$F$25,(1-$D$27)*Q4386-AC4386,0)</f>
        <v>496.94866435893425</v>
      </c>
      <c r="AH4386">
        <f t="shared" si="4555"/>
        <v>4.5562692321254872E-6</v>
      </c>
      <c r="AI4386" s="29">
        <f t="shared" si="4546"/>
        <v>496.94866435893425</v>
      </c>
      <c r="AJ4386">
        <f t="shared" si="4547"/>
        <v>13417.61386112708</v>
      </c>
      <c r="AK4386" s="36">
        <f t="shared" si="4560"/>
        <v>2.1251848847095859E-2</v>
      </c>
      <c r="AL4386" s="36">
        <f t="shared" si="4548"/>
        <v>-6.4192315518262688E-3</v>
      </c>
      <c r="AM4386" s="36">
        <f t="shared" si="4549"/>
        <v>-8.3201305857549049E-3</v>
      </c>
      <c r="AN4386" s="37">
        <f t="shared" si="4561"/>
        <v>2.7462233130077486E-2</v>
      </c>
      <c r="AO4386" s="36">
        <f t="shared" si="4562"/>
        <v>0.18334183299298201</v>
      </c>
      <c r="AP4386" s="36">
        <f t="shared" si="4563"/>
        <v>-9.5779902534280162E-3</v>
      </c>
      <c r="AQ4386" s="74">
        <f t="shared" ref="AQ4386:AQ4449" si="4588">(AN4386*Y4386)/AO4386^3</f>
        <v>0.85824005861932784</v>
      </c>
      <c r="AR4386" s="73">
        <f t="shared" ref="AR4386:AR4449" si="4589">AO4386^2*(($H$27*AQ4386)/($H$27+AQ4386))*(1+((Z4386*AO4386)/Y4386))</f>
        <v>2.5762289554872655E-2</v>
      </c>
      <c r="AS4386" s="72">
        <f t="shared" si="4564"/>
        <v>6.1628941257865439E-3</v>
      </c>
      <c r="AT4386" s="37">
        <f t="shared" ref="AT4386:AT4449" si="4590">AN4386*M4386/AS4386</f>
        <v>1696.5089133257597</v>
      </c>
      <c r="AU4386" s="37">
        <f t="shared" ref="AU4386:AU4449" si="4591">AP4386*M4386</f>
        <v>-3.646526666336332</v>
      </c>
      <c r="AV4386" s="34">
        <f t="shared" ref="AV4386:AV4449" si="4592">(((AH4386+AJ4386)/$X$27)*$L$29)/(1-$J$24)</f>
        <v>1.8429940884473104</v>
      </c>
      <c r="AW4386" s="34">
        <f t="shared" ref="AW4386:AW4449" si="4593">L4386/$L$25/(1-$L$26)</f>
        <v>1.1008066926346969</v>
      </c>
      <c r="AX4386" s="37">
        <f t="shared" ref="AX4386:AX4449" si="4594">(((U4386*W4386)/$X$27)*$L$29)/$X$24</f>
        <v>3.17822465154343</v>
      </c>
      <c r="AY4386" s="7">
        <f t="shared" ref="AY4386:AY4449" si="4595">AX4386+W4386+AV4386+AW4386</f>
        <v>17.827487851804356</v>
      </c>
      <c r="AZ4386" s="37">
        <f t="shared" ref="AZ4386:AZ4449" si="4596">AX4386+W4386</f>
        <v>14.883687070722349</v>
      </c>
      <c r="BA4386" s="2">
        <f>BE4386*'mass balance'!$B$17+BF4386*'mass balance'!$C$17+BG4386*'mass balance'!$D$17+BH4386*'mass balance'!$E$17</f>
        <v>2.7203351654979048E-3</v>
      </c>
      <c r="BB4386" s="2">
        <f>BE4386*'mass balance'!$B$18+BF4386*'mass balance'!$C$18+BG4386*'mass balance'!$D$18+BH4386*'mass balance'!$E$18</f>
        <v>2.7621864757363342E-3</v>
      </c>
      <c r="BC4386" s="2">
        <f>BE4386*'mass balance'!$B$19+BF4386*'mass balance'!$C$19+BG4386*'mass balance'!$D$19+BH4386*'mass balance'!$E$19</f>
        <v>-3.4527330946704177E-3</v>
      </c>
      <c r="BD4386" s="2">
        <f>BE4386*'mass balance'!$B$20+BF4386*'mass balance'!$C$20+BG4386*'mass balance'!$D$20+BH4386*'mass balance'!$E$20</f>
        <v>1.2555393071528792E-4</v>
      </c>
      <c r="BE4386" s="2">
        <f>N4386*'mass balance'!$H$11+R4386*'mass balance'!$I$11+S4386*'mass balance'!$J$11</f>
        <v>-4.6732042463272418E-3</v>
      </c>
      <c r="BF4386" s="2">
        <f>N4386*'mass balance'!$H$12+R4386*'mass balance'!$I$12+S4386*'mass balance'!$J$12</f>
        <v>5.73430318437184E-11</v>
      </c>
      <c r="BG4386" s="2">
        <f>N4386*'mass balance'!$H$13+R4386*'mass balance'!$I$13+S4386*'mass balance'!$J$13</f>
        <v>8.1396765546782343E-4</v>
      </c>
      <c r="BH4386" s="2">
        <f>N4386*'mass balance'!$H$14+R4386*'mass balance'!$I$14+S4386*'mass balance'!$J$14</f>
        <v>5.1113171444204205E-4</v>
      </c>
      <c r="BI4386" s="36">
        <f t="shared" ref="BI4386:BI4449" si="4597">$F$26*EXP($P$24*(1/(273+$P$29)-1/(273+C4386)))/(1+EXP($P$25*(1/(273+C4386)-1/$P$27))+EXP($P$26*(1/$P$28-1/(273+C4386))))</f>
        <v>2.8603964492493172E-16</v>
      </c>
      <c r="BJ4386" s="36">
        <f t="shared" ref="BJ4386:BJ4449" si="4598">($F$27*(W4386/$H$29)*BK4386+BI4386)*(U4386/$H$30)*((Y4386/W4386^(1/3))-AA4386)-AA4386*BK4386</f>
        <v>2.5118078777778461E-17</v>
      </c>
      <c r="BK4386" s="36">
        <f t="shared" ref="BK4386:BK4449" si="4599">IF(AE4386&gt;$F$24,BK4385+BJ4385,0)</f>
        <v>1.007438695359716E-13</v>
      </c>
      <c r="BL4386" s="36">
        <f t="shared" ref="BL4386:BL4449" si="4600">BK4386-AA4386*BM4386</f>
        <v>1.0074378941546344E-13</v>
      </c>
      <c r="BM4386" s="36">
        <f t="shared" si="4565"/>
        <v>2.0529339384484408E-10</v>
      </c>
      <c r="BN4386" s="36">
        <f t="shared" ref="BN4386:BN4449" ca="1" si="4601">RAND()</f>
        <v>0.87468886813902369</v>
      </c>
      <c r="BO4386" s="36">
        <f t="shared" ca="1" si="4550"/>
        <v>1</v>
      </c>
      <c r="BP4386" s="36">
        <f t="shared" si="4566"/>
        <v>-2.0529333610954876E-10</v>
      </c>
      <c r="BQ4386" s="36">
        <f t="shared" si="4567"/>
        <v>0.99999971876691096</v>
      </c>
      <c r="BR4386" s="2">
        <f t="shared" si="4556"/>
        <v>-5</v>
      </c>
      <c r="BS4386">
        <v>0</v>
      </c>
      <c r="BT4386" s="37">
        <f t="shared" si="4551"/>
        <v>3.4613649274070935</v>
      </c>
      <c r="BU4386" s="34">
        <f t="shared" ref="BU4386:BU4449" si="4602">IF(AE4386&lt;=$F$25,X4386,-5)</f>
        <v>-5</v>
      </c>
      <c r="BV4386" s="34">
        <f t="shared" ref="BV4386:BV4449" si="4603">IF(AE4386&lt;=$F$25,AY4386,-5)</f>
        <v>-5</v>
      </c>
      <c r="BW4386" s="34">
        <f t="shared" ref="BW4386:BW4449" si="4604">IF(AE4386&lt;=$F$24,X4386,-5)</f>
        <v>-5</v>
      </c>
      <c r="BX4386" s="34">
        <f t="shared" ref="BX4386:BX4449" si="4605">IF(AE4386&lt;=$F$24,AY4386,-5)</f>
        <v>-5</v>
      </c>
      <c r="BY4386" s="34">
        <f t="shared" ref="BY4386:BY4449" si="4606">J4386/$L$25/(1-$L$26)</f>
        <v>56.539554940482766</v>
      </c>
      <c r="BZ4386" s="36">
        <f t="shared" si="4552"/>
        <v>3.4527330946704177E-3</v>
      </c>
      <c r="CA4386" s="34">
        <f t="shared" si="4553"/>
        <v>0.23256098512148463</v>
      </c>
    </row>
    <row r="4387" spans="1:79" ht="13.2" x14ac:dyDescent="0.25">
      <c r="A4387" s="75">
        <f t="shared" ref="A4387:A4450" si="4607">IF($B$31=24,A4386+1/(365*24),A4386+1/365)</f>
        <v>11.926027397259395</v>
      </c>
      <c r="B4387" s="34">
        <f t="shared" si="4557"/>
        <v>4352.9999999996789</v>
      </c>
      <c r="C4387">
        <v>30</v>
      </c>
      <c r="D4387" s="35">
        <f t="shared" si="4568"/>
        <v>3000</v>
      </c>
      <c r="E4387" s="27">
        <v>0</v>
      </c>
      <c r="F4387" s="64">
        <f t="shared" ref="F4387:F4450" si="4608">EXP($P$24*(1/($P$29)-1/(273+C4387)))/(1+EXP($P$25*(1/(273+C4387)-1/$P$27))+EXP($P$26*(1/$P$28-1/(273+C4387))))</f>
        <v>3.0712411119050556</v>
      </c>
      <c r="G4387" s="34">
        <v>0</v>
      </c>
      <c r="H4387" s="34">
        <f t="shared" si="4569"/>
        <v>1</v>
      </c>
      <c r="I4387" s="34">
        <f t="shared" ref="I4387:I4450" si="4609">$H$25*F4387</f>
        <v>40816.79437721819</v>
      </c>
      <c r="J4387" s="34">
        <f t="shared" si="4570"/>
        <v>210425.29451686391</v>
      </c>
      <c r="K4387" s="34">
        <f t="shared" si="4571"/>
        <v>185147.12751761544</v>
      </c>
      <c r="L4387" s="36">
        <f t="shared" si="4554"/>
        <v>4096.9118483115371</v>
      </c>
      <c r="M4387" s="34">
        <f t="shared" si="4572"/>
        <v>380.71939622523837</v>
      </c>
      <c r="N4387" s="34">
        <f t="shared" ref="N4387:N4450" si="4610">IF(AE4387&lt;$F$24,0,IF(L4387&gt;0.0000001*$F$28*W4387,H4387*M4387*W4387^(2/3),0))</f>
        <v>1962.7457839681131</v>
      </c>
      <c r="O4387" s="34">
        <f t="shared" si="4573"/>
        <v>102.95414455328127</v>
      </c>
      <c r="P4387">
        <f t="shared" si="4558"/>
        <v>1205.1258704374764</v>
      </c>
      <c r="Q4387" s="36">
        <f t="shared" si="4574"/>
        <v>1962.7457749722294</v>
      </c>
      <c r="R4387" s="34">
        <f t="shared" si="4575"/>
        <v>1490.6445082358675</v>
      </c>
      <c r="S4387" s="34">
        <f t="shared" si="4576"/>
        <v>3.5395472423260799E-5</v>
      </c>
      <c r="T4387" s="36">
        <f t="shared" ref="T4387:T4450" si="4611">IF(AE4387&lt;$F$24,(M4387*0-U4387*Y4387)/W4387^(1/3),IF(L4387/$F$28&lt;0.0000001,(M4387*0-U4387*Y4387)/W4387^(1/3),(M4387*H4387-U4387*Y4387)/W4387^(1/3)))</f>
        <v>-7.5105530914038469E-14</v>
      </c>
      <c r="U4387" s="36">
        <f t="shared" si="4577"/>
        <v>1976.7300492300217</v>
      </c>
      <c r="V4387" s="36">
        <f t="shared" si="4578"/>
        <v>4.5508919613385534E-9</v>
      </c>
      <c r="W4387" s="68">
        <f t="shared" si="4579"/>
        <v>11.705462423747248</v>
      </c>
      <c r="X4387">
        <f t="shared" si="4580"/>
        <v>9.2118708329512664</v>
      </c>
      <c r="Y4387">
        <f t="shared" si="4581"/>
        <v>0.19260060136867796</v>
      </c>
      <c r="Z4387" s="34">
        <f t="shared" si="4582"/>
        <v>1.3237093813502869E-2</v>
      </c>
      <c r="AA4387" s="36">
        <f t="shared" si="4583"/>
        <v>3.8878361200886972E-10</v>
      </c>
      <c r="AB4387" s="34">
        <f t="shared" si="4584"/>
        <v>1.3237093813502869E-2</v>
      </c>
      <c r="AC4387" s="36">
        <f t="shared" si="4585"/>
        <v>260.67120456992313</v>
      </c>
      <c r="AD4387" s="34">
        <f t="shared" si="4586"/>
        <v>0</v>
      </c>
      <c r="AE4387">
        <f t="shared" ref="AE4387:AE4450" si="4612">IF(AE4386&lt;$F$24,AU4387,AE4386+AD4386)</f>
        <v>19692.479953871607</v>
      </c>
      <c r="AF4387" s="36">
        <f t="shared" si="4559"/>
        <v>0</v>
      </c>
      <c r="AG4387" s="34">
        <f t="shared" si="4587"/>
        <v>496.94866456935745</v>
      </c>
      <c r="AH4387">
        <f t="shared" si="4555"/>
        <v>4.5388789544631436E-6</v>
      </c>
      <c r="AI4387" s="29">
        <f t="shared" ref="AI4387:AI4450" si="4613">IF(AE4386&gt;=$F$25,IF(B4386&gt;=$J$29,IF(AH4386&gt;($D$28/$J$30)*((1-$D$27)*($H$30*(Y4387*W4387^(2/3)+Z4387*W4387)/(1+(1/$H$27)))-AC4387),($D$28/$J$30)*((1-$D$27)*($H$30*(Y4387*W4387^(2/3)+Z4387*W4387)/(1+(1/$H$27)))-AC4387),AG4387),0),0)</f>
        <v>496.94866456935745</v>
      </c>
      <c r="AJ4387">
        <f t="shared" ref="AJ4387:AJ4450" si="4614">IF(AJ4386&gt;$J$27*$J$28,0,AI4387+AJ4386)</f>
        <v>13914.562525696438</v>
      </c>
      <c r="AK4387" s="36">
        <f t="shared" si="4560"/>
        <v>-2.5762289554872655E-2</v>
      </c>
      <c r="AL4387" s="36">
        <f t="shared" ref="AL4387:AL4450" si="4615">(Y4386*AQ4386-Z4386*$H$27*AO4386)/(3*(AQ4386+$H$27))</f>
        <v>6.8692790326850229E-3</v>
      </c>
      <c r="AM4387" s="36">
        <f t="shared" ref="AM4387:AM4450" si="4616">(1-$D$27)*AR4386-AB4386*AP4386</f>
        <v>1.0071028523710288E-2</v>
      </c>
      <c r="AN4387" s="37">
        <f t="shared" si="4561"/>
        <v>4.8714081977173349E-2</v>
      </c>
      <c r="AO4387" s="36">
        <f t="shared" si="4562"/>
        <v>0.17692260144115574</v>
      </c>
      <c r="AP4387" s="36">
        <f t="shared" si="4563"/>
        <v>-1.7898120839182921E-2</v>
      </c>
      <c r="AQ4387" s="74">
        <f t="shared" si="4588"/>
        <v>1.6941903817032764</v>
      </c>
      <c r="AR4387" s="73">
        <f t="shared" si="4589"/>
        <v>4.2452238830582807E-2</v>
      </c>
      <c r="AS4387" s="72">
        <f t="shared" si="4564"/>
        <v>5.5379617221613447E-3</v>
      </c>
      <c r="AT4387" s="37">
        <f t="shared" si="4590"/>
        <v>3348.9570366293451</v>
      </c>
      <c r="AU4387" s="37">
        <f t="shared" si="4591"/>
        <v>-6.8141617594600783</v>
      </c>
      <c r="AV4387" s="34">
        <f t="shared" si="4592"/>
        <v>1.9112531291530119</v>
      </c>
      <c r="AW4387" s="34">
        <f t="shared" si="4593"/>
        <v>1.1008066930643123</v>
      </c>
      <c r="AX4387" s="37">
        <f t="shared" si="4594"/>
        <v>3.1782246527838058</v>
      </c>
      <c r="AY4387" s="7">
        <f t="shared" si="4595"/>
        <v>17.895746898748378</v>
      </c>
      <c r="AZ4387" s="37">
        <f t="shared" si="4596"/>
        <v>14.883687076531054</v>
      </c>
      <c r="BA4387" s="2">
        <f>BE4387*'mass balance'!$B$17+BF4387*'mass balance'!$C$17+BG4387*'mass balance'!$D$17+BH4387*'mass balance'!$E$17</f>
        <v>2.720335166323834E-3</v>
      </c>
      <c r="BB4387" s="2">
        <f>BE4387*'mass balance'!$B$18+BF4387*'mass balance'!$C$18+BG4387*'mass balance'!$D$18+BH4387*'mass balance'!$E$18</f>
        <v>2.7621864765749703E-3</v>
      </c>
      <c r="BC4387" s="2">
        <f>BE4387*'mass balance'!$B$19+BF4387*'mass balance'!$C$19+BG4387*'mass balance'!$D$19+BH4387*'mass balance'!$E$19</f>
        <v>-3.4527330957187137E-3</v>
      </c>
      <c r="BD4387" s="2">
        <f>BE4387*'mass balance'!$B$20+BF4387*'mass balance'!$C$20+BG4387*'mass balance'!$D$20+BH4387*'mass balance'!$E$20</f>
        <v>1.2555393075340773E-4</v>
      </c>
      <c r="BE4387" s="2">
        <f>N4387*'mass balance'!$H$11+R4387*'mass balance'!$I$11+S4387*'mass balance'!$J$11</f>
        <v>-4.673204247543126E-3</v>
      </c>
      <c r="BF4387" s="2">
        <f>N4387*'mass balance'!$H$12+R4387*'mass balance'!$I$12+S4387*'mass balance'!$J$12</f>
        <v>5.7124166903835298E-11</v>
      </c>
      <c r="BG4387" s="2">
        <f>N4387*'mass balance'!$H$13+R4387*'mass balance'!$I$13+S4387*'mass balance'!$J$13</f>
        <v>8.1396765575305675E-4</v>
      </c>
      <c r="BH4387" s="2">
        <f>N4387*'mass balance'!$H$14+R4387*'mass balance'!$I$14+S4387*'mass balance'!$J$14</f>
        <v>5.1113171457502942E-4</v>
      </c>
      <c r="BI4387" s="36">
        <f t="shared" si="4597"/>
        <v>2.8603964492493172E-16</v>
      </c>
      <c r="BJ4387" s="36">
        <f t="shared" si="4598"/>
        <v>2.5118291981749358E-17</v>
      </c>
      <c r="BK4387" s="36">
        <f t="shared" si="4599"/>
        <v>1.0076898761474938E-13</v>
      </c>
      <c r="BL4387" s="36">
        <f t="shared" si="4600"/>
        <v>1.0076890776087467E-13</v>
      </c>
      <c r="BM4387" s="36">
        <f t="shared" si="4565"/>
        <v>2.0539413763425956E-10</v>
      </c>
      <c r="BN4387" s="36">
        <f t="shared" ca="1" si="4601"/>
        <v>0.89459451481719465</v>
      </c>
      <c r="BO4387" s="36">
        <f t="shared" ref="BO4387:BO4450" ca="1" si="4617">IF(BO4386=1,IF(BN4387&lt;BM4387,0,1),0)</f>
        <v>1</v>
      </c>
      <c r="BP4387" s="36">
        <f t="shared" si="4566"/>
        <v>-2.0539407982846573E-10</v>
      </c>
      <c r="BQ4387" s="36">
        <f t="shared" si="4567"/>
        <v>0.99999971856161762</v>
      </c>
      <c r="BR4387" s="2">
        <f t="shared" si="4556"/>
        <v>-5</v>
      </c>
      <c r="BS4387">
        <v>0</v>
      </c>
      <c r="BT4387" s="37">
        <f t="shared" ref="BT4387:BT4450" si="4618">IF($B$31=24,(-1*BC4387*(0.082058*(20+273.15))/(0.082058*293.15))*24.06*1000,(-1*BC4387*(0.082058*(20+273.15))/(0.082058*293.15))*24.06*1000/24)</f>
        <v>3.4613649284580106</v>
      </c>
      <c r="BU4387" s="34">
        <f t="shared" si="4602"/>
        <v>-5</v>
      </c>
      <c r="BV4387" s="34">
        <f t="shared" si="4603"/>
        <v>-5</v>
      </c>
      <c r="BW4387" s="34">
        <f t="shared" si="4604"/>
        <v>-5</v>
      </c>
      <c r="BX4387" s="34">
        <f t="shared" si="4605"/>
        <v>-5</v>
      </c>
      <c r="BY4387" s="34">
        <f t="shared" si="4606"/>
        <v>56.539554955193353</v>
      </c>
      <c r="BZ4387" s="36">
        <f t="shared" ref="BZ4387:BZ4450" si="4619">BC4387*-1</f>
        <v>3.4527330957187137E-3</v>
      </c>
      <c r="CA4387" s="34">
        <f t="shared" ref="CA4387:CA4450" si="4620">BT4387/AZ4387</f>
        <v>0.23256098510133097</v>
      </c>
    </row>
    <row r="4388" spans="1:79" ht="13.2" x14ac:dyDescent="0.25">
      <c r="A4388" s="75">
        <f t="shared" si="4607"/>
        <v>11.928767123286791</v>
      </c>
      <c r="B4388" s="34">
        <f t="shared" si="4557"/>
        <v>4353.9999999996789</v>
      </c>
      <c r="C4388">
        <v>30</v>
      </c>
      <c r="D4388" s="35">
        <f t="shared" si="4568"/>
        <v>3000</v>
      </c>
      <c r="E4388" s="27">
        <v>0</v>
      </c>
      <c r="F4388" s="64">
        <f t="shared" si="4608"/>
        <v>3.0712411119050556</v>
      </c>
      <c r="G4388" s="34">
        <v>0</v>
      </c>
      <c r="H4388" s="34">
        <f t="shared" si="4569"/>
        <v>1</v>
      </c>
      <c r="I4388" s="34">
        <f t="shared" si="4609"/>
        <v>40816.79437721819</v>
      </c>
      <c r="J4388" s="34">
        <f t="shared" si="4570"/>
        <v>210425.29457140385</v>
      </c>
      <c r="K4388" s="34">
        <f t="shared" si="4571"/>
        <v>185147.12756560356</v>
      </c>
      <c r="L4388" s="36">
        <f t="shared" ref="L4388:L4451" si="4621">IF(L4387+K4388&gt;$F$28*W4388,$F$28*W4388,L4387+K4388)</f>
        <v>4096.9118499043489</v>
      </c>
      <c r="M4388" s="34">
        <f t="shared" si="4572"/>
        <v>380.71939622523837</v>
      </c>
      <c r="N4388" s="34">
        <f t="shared" si="4610"/>
        <v>1962.7457844768355</v>
      </c>
      <c r="O4388" s="34">
        <f t="shared" si="4573"/>
        <v>102.95414455328127</v>
      </c>
      <c r="P4388">
        <f t="shared" si="4558"/>
        <v>1205.1258709060094</v>
      </c>
      <c r="Q4388" s="36">
        <f t="shared" si="4574"/>
        <v>1962.7457755152873</v>
      </c>
      <c r="R4388" s="34">
        <f t="shared" si="4575"/>
        <v>1490.6445087148816</v>
      </c>
      <c r="S4388" s="34">
        <f t="shared" si="4576"/>
        <v>3.526037698975415E-5</v>
      </c>
      <c r="T4388" s="36">
        <f t="shared" si="4611"/>
        <v>-7.5105530904305213E-14</v>
      </c>
      <c r="U4388" s="36">
        <f t="shared" si="4577"/>
        <v>1976.7300492300217</v>
      </c>
      <c r="V4388" s="36">
        <f t="shared" si="4578"/>
        <v>4.5335223315717272E-9</v>
      </c>
      <c r="W4388" s="68">
        <f t="shared" si="4579"/>
        <v>11.705462428298139</v>
      </c>
      <c r="X4388">
        <f t="shared" si="4580"/>
        <v>9.2118708341450741</v>
      </c>
      <c r="Y4388">
        <f t="shared" si="4581"/>
        <v>0.19260060136867796</v>
      </c>
      <c r="Z4388" s="34">
        <f t="shared" si="4582"/>
        <v>1.3237093813502869E-2</v>
      </c>
      <c r="AA4388" s="36">
        <f t="shared" si="4583"/>
        <v>3.8729972090738305E-10</v>
      </c>
      <c r="AB4388" s="34">
        <f t="shared" si="4584"/>
        <v>1.3237093813502869E-2</v>
      </c>
      <c r="AC4388" s="36">
        <f t="shared" si="4585"/>
        <v>260.67120456992313</v>
      </c>
      <c r="AD4388" s="34">
        <f t="shared" si="4586"/>
        <v>0</v>
      </c>
      <c r="AE4388">
        <f t="shared" si="4612"/>
        <v>19692.479953871607</v>
      </c>
      <c r="AF4388" s="36">
        <f t="shared" si="4559"/>
        <v>0</v>
      </c>
      <c r="AG4388" s="34">
        <f t="shared" si="4587"/>
        <v>496.94866477897779</v>
      </c>
      <c r="AH4388">
        <f t="shared" ref="AH4388:AH4451" si="4622">IF(AH4387&lt;0,0,AH4387*$D$28+AG4388-AI4387)</f>
        <v>4.5215553541311237E-6</v>
      </c>
      <c r="AI4388" s="29">
        <f t="shared" si="4613"/>
        <v>496.94866477897779</v>
      </c>
      <c r="AJ4388">
        <f t="shared" si="4614"/>
        <v>14411.511190475416</v>
      </c>
      <c r="AK4388" s="36">
        <f t="shared" si="4560"/>
        <v>-4.2452238830582807E-2</v>
      </c>
      <c r="AL4388" s="36">
        <f t="shared" si="4615"/>
        <v>1.2806707198791161E-2</v>
      </c>
      <c r="AM4388" s="36">
        <f t="shared" si="4616"/>
        <v>1.662348329323864E-2</v>
      </c>
      <c r="AN4388" s="37">
        <f t="shared" si="4561"/>
        <v>2.2951792422300693E-2</v>
      </c>
      <c r="AO4388" s="36">
        <f t="shared" si="4562"/>
        <v>0.18379188047384076</v>
      </c>
      <c r="AP4388" s="36">
        <f t="shared" si="4563"/>
        <v>-7.8270923154726332E-3</v>
      </c>
      <c r="AQ4388" s="74">
        <f t="shared" si="4588"/>
        <v>0.71202506549126199</v>
      </c>
      <c r="AR4388" s="73">
        <f t="shared" si="4589"/>
        <v>2.1920058720770071E-2</v>
      </c>
      <c r="AS4388" s="72">
        <f t="shared" si="4564"/>
        <v>6.2083896161355409E-3</v>
      </c>
      <c r="AT4388" s="37">
        <f t="shared" si="4590"/>
        <v>1407.4813427615511</v>
      </c>
      <c r="AU4388" s="37">
        <f t="shared" si="4591"/>
        <v>-2.979925860545944</v>
      </c>
      <c r="AV4388" s="34">
        <f t="shared" si="4592"/>
        <v>1.9795121698875149</v>
      </c>
      <c r="AW4388" s="34">
        <f t="shared" si="4593"/>
        <v>1.1008066934922878</v>
      </c>
      <c r="AX4388" s="37">
        <f t="shared" si="4594"/>
        <v>3.1782246540194476</v>
      </c>
      <c r="AY4388" s="7">
        <f t="shared" si="4595"/>
        <v>17.964005945697387</v>
      </c>
      <c r="AZ4388" s="37">
        <f t="shared" si="4596"/>
        <v>14.883687082317586</v>
      </c>
      <c r="BA4388" s="2">
        <f>BE4388*'mass balance'!$B$17+BF4388*'mass balance'!$C$17+BG4388*'mass balance'!$D$17+BH4388*'mass balance'!$E$17</f>
        <v>2.7203351671466107E-3</v>
      </c>
      <c r="BB4388" s="2">
        <f>BE4388*'mass balance'!$B$18+BF4388*'mass balance'!$C$18+BG4388*'mass balance'!$D$18+BH4388*'mass balance'!$E$18</f>
        <v>2.7621864774104044E-3</v>
      </c>
      <c r="BC4388" s="2">
        <f>BE4388*'mass balance'!$B$19+BF4388*'mass balance'!$C$19+BG4388*'mass balance'!$D$19+BH4388*'mass balance'!$E$19</f>
        <v>-3.4527330967630051E-3</v>
      </c>
      <c r="BD4388" s="2">
        <f>BE4388*'mass balance'!$B$20+BF4388*'mass balance'!$C$20+BG4388*'mass balance'!$D$20+BH4388*'mass balance'!$E$20</f>
        <v>1.2555393079138202E-4</v>
      </c>
      <c r="BE4388" s="2">
        <f>N4388*'mass balance'!$H$11+R4388*'mass balance'!$I$11+S4388*'mass balance'!$J$11</f>
        <v>-4.6732042487543698E-3</v>
      </c>
      <c r="BF4388" s="2">
        <f>N4388*'mass balance'!$H$12+R4388*'mass balance'!$I$12+S4388*'mass balance'!$J$12</f>
        <v>5.6906138620463435E-11</v>
      </c>
      <c r="BG4388" s="2">
        <f>N4388*'mass balance'!$H$13+R4388*'mass balance'!$I$13+S4388*'mass balance'!$J$13</f>
        <v>8.1396765603720153E-4</v>
      </c>
      <c r="BH4388" s="2">
        <f>N4388*'mass balance'!$H$14+R4388*'mass balance'!$I$14+S4388*'mass balance'!$J$14</f>
        <v>5.1113171470750917E-4</v>
      </c>
      <c r="BI4388" s="36">
        <f t="shared" si="4597"/>
        <v>2.8603964492493172E-16</v>
      </c>
      <c r="BJ4388" s="36">
        <f t="shared" si="4598"/>
        <v>2.5118505187039743E-17</v>
      </c>
      <c r="BK4388" s="36">
        <f t="shared" si="4599"/>
        <v>1.0079410590673113E-13</v>
      </c>
      <c r="BL4388" s="36">
        <f t="shared" si="4600"/>
        <v>1.0079402631861118E-13</v>
      </c>
      <c r="BM4388" s="36">
        <f t="shared" si="4565"/>
        <v>2.0549490654202044E-10</v>
      </c>
      <c r="BN4388" s="36">
        <f t="shared" ca="1" si="4601"/>
        <v>0.82346842181036772</v>
      </c>
      <c r="BO4388" s="36">
        <f t="shared" ca="1" si="4617"/>
        <v>1</v>
      </c>
      <c r="BP4388" s="36">
        <f t="shared" si="4566"/>
        <v>-2.0549484866565893E-10</v>
      </c>
      <c r="BQ4388" s="36">
        <f t="shared" si="4567"/>
        <v>0.99999971835622359</v>
      </c>
      <c r="BR4388" s="2">
        <f t="shared" ref="BR4388:BR4451" si="4623">IF(AJ4388-AJ4387&lt;-10000,$N$28*1.7,-5)</f>
        <v>-5</v>
      </c>
      <c r="BS4388">
        <v>0</v>
      </c>
      <c r="BT4388" s="37">
        <f t="shared" si="4618"/>
        <v>3.4613649295049123</v>
      </c>
      <c r="BU4388" s="34">
        <f t="shared" si="4602"/>
        <v>-5</v>
      </c>
      <c r="BV4388" s="34">
        <f t="shared" si="4603"/>
        <v>-5</v>
      </c>
      <c r="BW4388" s="34">
        <f t="shared" si="4604"/>
        <v>-5</v>
      </c>
      <c r="BX4388" s="34">
        <f t="shared" si="4605"/>
        <v>-5</v>
      </c>
      <c r="BY4388" s="34">
        <f t="shared" si="4606"/>
        <v>56.539554969847785</v>
      </c>
      <c r="BZ4388" s="36">
        <f t="shared" si="4619"/>
        <v>3.4527330967630051E-3</v>
      </c>
      <c r="CA4388" s="34">
        <f t="shared" si="4620"/>
        <v>0.23256098508125395</v>
      </c>
    </row>
    <row r="4389" spans="1:79" ht="13.2" x14ac:dyDescent="0.25">
      <c r="A4389" s="75">
        <f t="shared" si="4607"/>
        <v>11.931506849314188</v>
      </c>
      <c r="B4389" s="34">
        <f t="shared" si="4557"/>
        <v>4354.999999999678</v>
      </c>
      <c r="C4389">
        <v>30</v>
      </c>
      <c r="D4389" s="35">
        <f t="shared" si="4568"/>
        <v>3000</v>
      </c>
      <c r="E4389" s="27">
        <v>0</v>
      </c>
      <c r="F4389" s="64">
        <f t="shared" si="4608"/>
        <v>3.0712411119050556</v>
      </c>
      <c r="G4389" s="34">
        <v>0</v>
      </c>
      <c r="H4389" s="34">
        <f t="shared" si="4569"/>
        <v>1</v>
      </c>
      <c r="I4389" s="34">
        <f t="shared" si="4609"/>
        <v>40816.79437721819</v>
      </c>
      <c r="J4389" s="34">
        <f t="shared" si="4570"/>
        <v>210425.29462573558</v>
      </c>
      <c r="K4389" s="34">
        <f t="shared" si="4571"/>
        <v>185147.12761340846</v>
      </c>
      <c r="L4389" s="36">
        <f t="shared" si="4621"/>
        <v>4096.9118514910815</v>
      </c>
      <c r="M4389" s="34">
        <f t="shared" si="4572"/>
        <v>380.71939622523837</v>
      </c>
      <c r="N4389" s="34">
        <f t="shared" si="4610"/>
        <v>1962.7457849836157</v>
      </c>
      <c r="O4389" s="34">
        <f t="shared" si="4573"/>
        <v>102.95414455328127</v>
      </c>
      <c r="P4389">
        <f t="shared" si="4558"/>
        <v>1205.1258713727543</v>
      </c>
      <c r="Q4389" s="36">
        <f t="shared" si="4574"/>
        <v>1962.7457760562713</v>
      </c>
      <c r="R4389" s="34">
        <f t="shared" si="4575"/>
        <v>1490.6445091920675</v>
      </c>
      <c r="S4389" s="34">
        <f t="shared" si="4576"/>
        <v>3.5125796216561866E-5</v>
      </c>
      <c r="T4389" s="36">
        <f t="shared" si="4611"/>
        <v>-7.510553089460909E-14</v>
      </c>
      <c r="U4389" s="36">
        <f t="shared" si="4577"/>
        <v>1976.7300492300217</v>
      </c>
      <c r="V4389" s="36">
        <f t="shared" si="4578"/>
        <v>4.5162189572735844E-9</v>
      </c>
      <c r="W4389" s="68">
        <f t="shared" si="4579"/>
        <v>11.705462432831661</v>
      </c>
      <c r="X4389">
        <f t="shared" si="4580"/>
        <v>9.2118708353343255</v>
      </c>
      <c r="Y4389">
        <f t="shared" si="4581"/>
        <v>0.19260060136867796</v>
      </c>
      <c r="Z4389" s="34">
        <f t="shared" si="4582"/>
        <v>1.3237093813502869E-2</v>
      </c>
      <c r="AA4389" s="36">
        <f t="shared" si="4583"/>
        <v>3.8582149002558189E-10</v>
      </c>
      <c r="AB4389" s="34">
        <f t="shared" si="4584"/>
        <v>1.3237093813502869E-2</v>
      </c>
      <c r="AC4389" s="36">
        <f t="shared" si="4585"/>
        <v>260.67120456992313</v>
      </c>
      <c r="AD4389" s="34">
        <f t="shared" si="4586"/>
        <v>0</v>
      </c>
      <c r="AE4389">
        <f t="shared" si="4612"/>
        <v>19692.479953871607</v>
      </c>
      <c r="AF4389" s="36">
        <f t="shared" si="4559"/>
        <v>0</v>
      </c>
      <c r="AG4389" s="34">
        <f t="shared" si="4587"/>
        <v>496.94866498779766</v>
      </c>
      <c r="AH4389">
        <f t="shared" si="4622"/>
        <v>4.504297464791307E-6</v>
      </c>
      <c r="AI4389" s="29">
        <f t="shared" si="4613"/>
        <v>496.94866498779766</v>
      </c>
      <c r="AJ4389">
        <f t="shared" si="4614"/>
        <v>14908.459855463214</v>
      </c>
      <c r="AK4389" s="36">
        <f t="shared" si="4560"/>
        <v>-2.1920058720770071E-2</v>
      </c>
      <c r="AL4389" s="36">
        <f t="shared" si="4615"/>
        <v>5.6901904569938233E-3</v>
      </c>
      <c r="AM4389" s="36">
        <f t="shared" si="4616"/>
        <v>8.5647506214841067E-3</v>
      </c>
      <c r="AN4389" s="37">
        <f t="shared" si="4561"/>
        <v>-1.9500446408282114E-2</v>
      </c>
      <c r="AO4389" s="36">
        <f t="shared" si="4562"/>
        <v>0.19659858767263191</v>
      </c>
      <c r="AP4389" s="36">
        <f t="shared" si="4563"/>
        <v>8.7963909777660065E-3</v>
      </c>
      <c r="AQ4389" s="74">
        <f t="shared" si="4588"/>
        <v>-0.49426631244895258</v>
      </c>
      <c r="AR4389" s="73">
        <f t="shared" si="4589"/>
        <v>-2.0980232419045085E-2</v>
      </c>
      <c r="AS4389" s="72">
        <f t="shared" si="4564"/>
        <v>7.5987329312084302E-3</v>
      </c>
      <c r="AT4389" s="37">
        <f t="shared" si="4590"/>
        <v>-977.03107213995884</v>
      </c>
      <c r="AU4389" s="37">
        <f t="shared" si="4591"/>
        <v>3.3489566620162083</v>
      </c>
      <c r="AV4389" s="34">
        <f t="shared" si="4592"/>
        <v>2.0477712106507098</v>
      </c>
      <c r="AW4389" s="34">
        <f t="shared" si="4593"/>
        <v>1.1008066939186298</v>
      </c>
      <c r="AX4389" s="37">
        <f t="shared" si="4594"/>
        <v>3.1782246552503732</v>
      </c>
      <c r="AY4389" s="7">
        <f t="shared" si="4595"/>
        <v>18.032264992651374</v>
      </c>
      <c r="AZ4389" s="37">
        <f t="shared" si="4596"/>
        <v>14.883687088082034</v>
      </c>
      <c r="BA4389" s="2">
        <f>BE4389*'mass balance'!$B$17+BF4389*'mass balance'!$C$17+BG4389*'mass balance'!$D$17+BH4389*'mass balance'!$E$17</f>
        <v>2.7203351679662468E-3</v>
      </c>
      <c r="BB4389" s="2">
        <f>BE4389*'mass balance'!$B$18+BF4389*'mass balance'!$C$18+BG4389*'mass balance'!$D$18+BH4389*'mass balance'!$E$18</f>
        <v>2.762186478242651E-3</v>
      </c>
      <c r="BC4389" s="2">
        <f>BE4389*'mass balance'!$B$19+BF4389*'mass balance'!$C$19+BG4389*'mass balance'!$D$19+BH4389*'mass balance'!$E$19</f>
        <v>-3.4527330978033131E-3</v>
      </c>
      <c r="BD4389" s="2">
        <f>BE4389*'mass balance'!$B$20+BF4389*'mass balance'!$C$20+BG4389*'mass balance'!$D$20+BH4389*'mass balance'!$E$20</f>
        <v>1.2555393082921138E-4</v>
      </c>
      <c r="BE4389" s="2">
        <f>N4389*'mass balance'!$H$11+R4389*'mass balance'!$I$11+S4389*'mass balance'!$J$11</f>
        <v>-4.6732042499609897E-3</v>
      </c>
      <c r="BF4389" s="2">
        <f>N4389*'mass balance'!$H$12+R4389*'mass balance'!$I$12+S4389*'mass balance'!$J$12</f>
        <v>5.6688940938851729E-11</v>
      </c>
      <c r="BG4389" s="2">
        <f>N4389*'mass balance'!$H$13+R4389*'mass balance'!$I$13+S4389*'mass balance'!$J$13</f>
        <v>8.1396765632026199E-4</v>
      </c>
      <c r="BH4389" s="2">
        <f>N4389*'mass balance'!$H$14+R4389*'mass balance'!$I$14+S4389*'mass balance'!$J$14</f>
        <v>5.1113171483948313E-4</v>
      </c>
      <c r="BI4389" s="36">
        <f t="shared" si="4597"/>
        <v>2.8603964492493172E-16</v>
      </c>
      <c r="BJ4389" s="36">
        <f t="shared" si="4598"/>
        <v>2.5118718393652053E-17</v>
      </c>
      <c r="BK4389" s="36">
        <f t="shared" si="4599"/>
        <v>1.0081922441191817E-13</v>
      </c>
      <c r="BL4389" s="36">
        <f t="shared" si="4600"/>
        <v>1.0081914508867863E-13</v>
      </c>
      <c r="BM4389" s="36">
        <f t="shared" si="4565"/>
        <v>2.0559570056833907E-10</v>
      </c>
      <c r="BN4389" s="36">
        <f t="shared" ca="1" si="4601"/>
        <v>0.5028592577576193</v>
      </c>
      <c r="BO4389" s="36">
        <f t="shared" ca="1" si="4617"/>
        <v>1</v>
      </c>
      <c r="BP4389" s="36">
        <f t="shared" si="4566"/>
        <v>-2.055956426213407E-10</v>
      </c>
      <c r="BQ4389" s="36">
        <f t="shared" si="4567"/>
        <v>0.99999971815072874</v>
      </c>
      <c r="BR4389" s="2">
        <f t="shared" si="4623"/>
        <v>-5</v>
      </c>
      <c r="BS4389">
        <v>0</v>
      </c>
      <c r="BT4389" s="37">
        <f t="shared" si="4618"/>
        <v>3.4613649305478216</v>
      </c>
      <c r="BU4389" s="34">
        <f t="shared" si="4602"/>
        <v>-5</v>
      </c>
      <c r="BV4389" s="34">
        <f t="shared" si="4603"/>
        <v>-5</v>
      </c>
      <c r="BW4389" s="34">
        <f t="shared" si="4604"/>
        <v>-5</v>
      </c>
      <c r="BX4389" s="34">
        <f t="shared" si="4605"/>
        <v>-5</v>
      </c>
      <c r="BY4389" s="34">
        <f t="shared" si="4606"/>
        <v>56.539554984446276</v>
      </c>
      <c r="BZ4389" s="36">
        <f t="shared" si="4619"/>
        <v>3.4527330978033131E-3</v>
      </c>
      <c r="CA4389" s="34">
        <f t="shared" si="4620"/>
        <v>0.23256098506125378</v>
      </c>
    </row>
    <row r="4390" spans="1:79" ht="13.2" x14ac:dyDescent="0.25">
      <c r="A4390" s="75">
        <f t="shared" si="4607"/>
        <v>11.934246575341584</v>
      </c>
      <c r="B4390" s="34">
        <f t="shared" si="4557"/>
        <v>4355.999999999678</v>
      </c>
      <c r="C4390">
        <v>30</v>
      </c>
      <c r="D4390" s="35">
        <f t="shared" si="4568"/>
        <v>3000</v>
      </c>
      <c r="E4390" s="27">
        <v>0</v>
      </c>
      <c r="F4390" s="64">
        <f t="shared" si="4608"/>
        <v>3.0712411119050556</v>
      </c>
      <c r="G4390" s="34">
        <v>0</v>
      </c>
      <c r="H4390" s="34">
        <f t="shared" si="4569"/>
        <v>1</v>
      </c>
      <c r="I4390" s="34">
        <f t="shared" si="4609"/>
        <v>40816.79437721819</v>
      </c>
      <c r="J4390" s="34">
        <f t="shared" si="4570"/>
        <v>210425.29467986003</v>
      </c>
      <c r="K4390" s="34">
        <f t="shared" si="4571"/>
        <v>185147.127661031</v>
      </c>
      <c r="L4390" s="36">
        <f t="shared" si="4621"/>
        <v>4096.9118530717578</v>
      </c>
      <c r="M4390" s="34">
        <f t="shared" si="4572"/>
        <v>380.71939622523837</v>
      </c>
      <c r="N4390" s="34">
        <f t="shared" si="4610"/>
        <v>1962.7457854884624</v>
      </c>
      <c r="O4390" s="34">
        <f t="shared" si="4573"/>
        <v>102.95414455328127</v>
      </c>
      <c r="P4390">
        <f t="shared" si="4558"/>
        <v>1205.1258718377176</v>
      </c>
      <c r="Q4390" s="36">
        <f t="shared" si="4574"/>
        <v>1962.745776595191</v>
      </c>
      <c r="R4390" s="34">
        <f t="shared" si="4575"/>
        <v>1490.644509667432</v>
      </c>
      <c r="S4390" s="34">
        <f t="shared" si="4576"/>
        <v>3.4991729762623436E-5</v>
      </c>
      <c r="T4390" s="36">
        <f t="shared" si="4611"/>
        <v>-7.5105530884949974E-14</v>
      </c>
      <c r="U4390" s="36">
        <f t="shared" si="4577"/>
        <v>1976.7300492300217</v>
      </c>
      <c r="V4390" s="36">
        <f t="shared" si="4578"/>
        <v>4.4989816357248076E-9</v>
      </c>
      <c r="W4390" s="68">
        <f t="shared" si="4579"/>
        <v>11.70546243734788</v>
      </c>
      <c r="X4390">
        <f t="shared" si="4580"/>
        <v>9.21187083651904</v>
      </c>
      <c r="Y4390">
        <f t="shared" si="4581"/>
        <v>0.19260060136867796</v>
      </c>
      <c r="Z4390" s="34">
        <f t="shared" si="4582"/>
        <v>1.3237093813502869E-2</v>
      </c>
      <c r="AA4390" s="36">
        <f t="shared" si="4583"/>
        <v>3.8434890204509915E-10</v>
      </c>
      <c r="AB4390" s="34">
        <f t="shared" si="4584"/>
        <v>1.3237093813502869E-2</v>
      </c>
      <c r="AC4390" s="36">
        <f t="shared" si="4585"/>
        <v>260.67120456992313</v>
      </c>
      <c r="AD4390" s="34">
        <f t="shared" si="4586"/>
        <v>0</v>
      </c>
      <c r="AE4390">
        <f t="shared" si="4612"/>
        <v>19692.479953871607</v>
      </c>
      <c r="AF4390" s="36">
        <f t="shared" si="4559"/>
        <v>0</v>
      </c>
      <c r="AG4390" s="34">
        <f t="shared" si="4587"/>
        <v>496.94866519582058</v>
      </c>
      <c r="AH4390">
        <f t="shared" si="4622"/>
        <v>4.4871055138173688E-6</v>
      </c>
      <c r="AI4390" s="29">
        <f t="shared" si="4613"/>
        <v>496.94866519582058</v>
      </c>
      <c r="AJ4390">
        <f t="shared" si="4614"/>
        <v>15405.408520659035</v>
      </c>
      <c r="AK4390" s="36">
        <f t="shared" si="4560"/>
        <v>2.0980232419045085E-2</v>
      </c>
      <c r="AL4390" s="36">
        <f t="shared" si="4615"/>
        <v>-6.3056053472079496E-3</v>
      </c>
      <c r="AM4390" s="36">
        <f t="shared" si="4616"/>
        <v>-8.2148083663443425E-3</v>
      </c>
      <c r="AN4390" s="37">
        <f t="shared" si="4561"/>
        <v>-4.1420505129052182E-2</v>
      </c>
      <c r="AO4390" s="36">
        <f t="shared" si="4562"/>
        <v>0.20228877812962573</v>
      </c>
      <c r="AP4390" s="36">
        <f t="shared" si="4563"/>
        <v>1.7361141599250111E-2</v>
      </c>
      <c r="AQ4390" s="74">
        <f t="shared" si="4588"/>
        <v>-0.96373505465619425</v>
      </c>
      <c r="AR4390" s="73">
        <f t="shared" si="4589"/>
        <v>-4.7062888848492593E-2</v>
      </c>
      <c r="AS4390" s="72">
        <f t="shared" si="4564"/>
        <v>8.2778084685275026E-3</v>
      </c>
      <c r="AT4390" s="37">
        <f t="shared" si="4590"/>
        <v>-1905.0440420352354</v>
      </c>
      <c r="AU4390" s="37">
        <f t="shared" si="4591"/>
        <v>6.609723347447372</v>
      </c>
      <c r="AV4390" s="34">
        <f t="shared" si="4592"/>
        <v>2.1160302514424867</v>
      </c>
      <c r="AW4390" s="34">
        <f t="shared" si="4593"/>
        <v>1.1008066943433448</v>
      </c>
      <c r="AX4390" s="37">
        <f t="shared" si="4594"/>
        <v>3.1782246564765999</v>
      </c>
      <c r="AY4390" s="7">
        <f t="shared" si="4595"/>
        <v>18.10052403961031</v>
      </c>
      <c r="AZ4390" s="37">
        <f t="shared" si="4596"/>
        <v>14.883687093824479</v>
      </c>
      <c r="BA4390" s="2">
        <f>BE4390*'mass balance'!$B$17+BF4390*'mass balance'!$C$17+BG4390*'mass balance'!$D$17+BH4390*'mass balance'!$E$17</f>
        <v>2.7203351687827542E-3</v>
      </c>
      <c r="BB4390" s="2">
        <f>BE4390*'mass balance'!$B$18+BF4390*'mass balance'!$C$18+BG4390*'mass balance'!$D$18+BH4390*'mass balance'!$E$18</f>
        <v>2.76218647907172E-3</v>
      </c>
      <c r="BC4390" s="2">
        <f>BE4390*'mass balance'!$B$19+BF4390*'mass balance'!$C$19+BG4390*'mass balance'!$D$19+BH4390*'mass balance'!$E$19</f>
        <v>-3.4527330988396491E-3</v>
      </c>
      <c r="BD4390" s="2">
        <f>BE4390*'mass balance'!$B$20+BF4390*'mass balance'!$C$20+BG4390*'mass balance'!$D$20+BH4390*'mass balance'!$E$20</f>
        <v>1.2555393086689635E-4</v>
      </c>
      <c r="BE4390" s="2">
        <f>N4390*'mass balance'!$H$11+R4390*'mass balance'!$I$11+S4390*'mass balance'!$J$11</f>
        <v>-4.6732042511630056E-3</v>
      </c>
      <c r="BF4390" s="2">
        <f>N4390*'mass balance'!$H$12+R4390*'mass balance'!$I$12+S4390*'mass balance'!$J$12</f>
        <v>5.6472573308568275E-11</v>
      </c>
      <c r="BG4390" s="2">
        <f>N4390*'mass balance'!$H$13+R4390*'mass balance'!$I$13+S4390*'mass balance'!$J$13</f>
        <v>8.1396765660224238E-4</v>
      </c>
      <c r="BH4390" s="2">
        <f>N4390*'mass balance'!$H$14+R4390*'mass balance'!$I$14+S4390*'mass balance'!$J$14</f>
        <v>5.1113171497095371E-4</v>
      </c>
      <c r="BI4390" s="36">
        <f t="shared" si="4597"/>
        <v>2.8603964492493172E-16</v>
      </c>
      <c r="BJ4390" s="36">
        <f t="shared" si="4598"/>
        <v>2.511893160158759E-17</v>
      </c>
      <c r="BK4390" s="36">
        <f t="shared" si="4599"/>
        <v>1.0084434313031182E-13</v>
      </c>
      <c r="BL4390" s="36">
        <f t="shared" si="4600"/>
        <v>1.0084426407108031E-13</v>
      </c>
      <c r="BM4390" s="36">
        <f t="shared" si="4565"/>
        <v>2.0569651971342775E-10</v>
      </c>
      <c r="BN4390" s="36">
        <f t="shared" ca="1" si="4601"/>
        <v>0.87565915650530091</v>
      </c>
      <c r="BO4390" s="36">
        <f t="shared" ca="1" si="4617"/>
        <v>1</v>
      </c>
      <c r="BP4390" s="36">
        <f t="shared" si="4566"/>
        <v>-2.0569646169572325E-10</v>
      </c>
      <c r="BQ4390" s="36">
        <f t="shared" si="4567"/>
        <v>0.99999971794513309</v>
      </c>
      <c r="BR4390" s="2">
        <f t="shared" si="4623"/>
        <v>-5</v>
      </c>
      <c r="BS4390">
        <v>0</v>
      </c>
      <c r="BT4390" s="37">
        <f t="shared" si="4618"/>
        <v>3.4613649315867483</v>
      </c>
      <c r="BU4390" s="34">
        <f t="shared" si="4602"/>
        <v>-5</v>
      </c>
      <c r="BV4390" s="34">
        <f t="shared" si="4603"/>
        <v>-5</v>
      </c>
      <c r="BW4390" s="34">
        <f t="shared" si="4604"/>
        <v>-5</v>
      </c>
      <c r="BX4390" s="34">
        <f t="shared" si="4605"/>
        <v>-5</v>
      </c>
      <c r="BY4390" s="34">
        <f t="shared" si="4606"/>
        <v>56.539554998989082</v>
      </c>
      <c r="BZ4390" s="36">
        <f t="shared" si="4619"/>
        <v>3.4527330988396491E-3</v>
      </c>
      <c r="CA4390" s="34">
        <f t="shared" si="4620"/>
        <v>0.23256098504132983</v>
      </c>
    </row>
    <row r="4391" spans="1:79" ht="13.2" x14ac:dyDescent="0.25">
      <c r="A4391" s="75">
        <f t="shared" si="4607"/>
        <v>11.936986301368981</v>
      </c>
      <c r="B4391" s="34">
        <f t="shared" si="4557"/>
        <v>4356.999999999678</v>
      </c>
      <c r="C4391">
        <v>30</v>
      </c>
      <c r="D4391" s="35">
        <f t="shared" si="4568"/>
        <v>3000</v>
      </c>
      <c r="E4391" s="27">
        <v>0</v>
      </c>
      <c r="F4391" s="64">
        <f t="shared" si="4608"/>
        <v>3.0712411119050556</v>
      </c>
      <c r="G4391" s="34">
        <v>0</v>
      </c>
      <c r="H4391" s="34">
        <f t="shared" si="4569"/>
        <v>1</v>
      </c>
      <c r="I4391" s="34">
        <f t="shared" si="4609"/>
        <v>40816.79437721819</v>
      </c>
      <c r="J4391" s="34">
        <f t="shared" si="4570"/>
        <v>210425.29473377788</v>
      </c>
      <c r="K4391" s="34">
        <f t="shared" si="4571"/>
        <v>185147.12770847176</v>
      </c>
      <c r="L4391" s="36">
        <f t="shared" si="4621"/>
        <v>4096.9118546464015</v>
      </c>
      <c r="M4391" s="34">
        <f t="shared" si="4572"/>
        <v>380.71939622523837</v>
      </c>
      <c r="N4391" s="34">
        <f t="shared" si="4610"/>
        <v>1962.745785991382</v>
      </c>
      <c r="O4391" s="34">
        <f t="shared" si="4573"/>
        <v>102.95414455328127</v>
      </c>
      <c r="P4391">
        <f t="shared" si="4558"/>
        <v>1205.1258723009066</v>
      </c>
      <c r="Q4391" s="36">
        <f t="shared" si="4574"/>
        <v>1962.7457771320542</v>
      </c>
      <c r="R4391" s="34">
        <f t="shared" si="4575"/>
        <v>1490.6445101409822</v>
      </c>
      <c r="S4391" s="34">
        <f t="shared" si="4576"/>
        <v>3.4858174672081077E-5</v>
      </c>
      <c r="T4391" s="36">
        <f t="shared" si="4611"/>
        <v>-7.5105530875327739E-14</v>
      </c>
      <c r="U4391" s="36">
        <f t="shared" si="4577"/>
        <v>1976.7300492300217</v>
      </c>
      <c r="V4391" s="36">
        <f t="shared" si="4578"/>
        <v>4.4818101304194949E-9</v>
      </c>
      <c r="W4391" s="68">
        <f t="shared" si="4579"/>
        <v>11.705462441846862</v>
      </c>
      <c r="X4391">
        <f t="shared" si="4580"/>
        <v>9.2118708376992284</v>
      </c>
      <c r="Y4391">
        <f t="shared" si="4581"/>
        <v>0.19260060136867796</v>
      </c>
      <c r="Z4391" s="34">
        <f t="shared" si="4582"/>
        <v>1.3237093813502869E-2</v>
      </c>
      <c r="AA4391" s="36">
        <f t="shared" si="4583"/>
        <v>3.8288193676117295E-10</v>
      </c>
      <c r="AB4391" s="34">
        <f t="shared" si="4584"/>
        <v>1.3237093813502869E-2</v>
      </c>
      <c r="AC4391" s="36">
        <f t="shared" si="4585"/>
        <v>260.67120456992313</v>
      </c>
      <c r="AD4391" s="34">
        <f t="shared" si="4586"/>
        <v>0</v>
      </c>
      <c r="AE4391">
        <f t="shared" si="4612"/>
        <v>19692.479953871607</v>
      </c>
      <c r="AF4391" s="36">
        <f t="shared" si="4559"/>
        <v>0</v>
      </c>
      <c r="AG4391" s="34">
        <f t="shared" si="4587"/>
        <v>496.94866540304974</v>
      </c>
      <c r="AH4391">
        <f t="shared" si="4622"/>
        <v>4.4699793875224714E-6</v>
      </c>
      <c r="AI4391" s="29">
        <f t="shared" si="4613"/>
        <v>496.94866540304974</v>
      </c>
      <c r="AJ4391">
        <f t="shared" si="4614"/>
        <v>15902.357186062085</v>
      </c>
      <c r="AK4391" s="36">
        <f t="shared" si="4560"/>
        <v>4.7062888848492593E-2</v>
      </c>
      <c r="AL4391" s="36">
        <f t="shared" si="4615"/>
        <v>-1.2414785694151791E-2</v>
      </c>
      <c r="AM4391" s="36">
        <f t="shared" si="4616"/>
        <v>-1.8396086155576922E-2</v>
      </c>
      <c r="AN4391" s="37">
        <f t="shared" si="4561"/>
        <v>-2.0440272710007097E-2</v>
      </c>
      <c r="AO4391" s="36">
        <f t="shared" si="4562"/>
        <v>0.19598317278241778</v>
      </c>
      <c r="AP4391" s="36">
        <f t="shared" si="4563"/>
        <v>9.1463332329057689E-3</v>
      </c>
      <c r="AQ4391" s="74">
        <f t="shared" si="4588"/>
        <v>-0.5229834816567962</v>
      </c>
      <c r="AR4391" s="73">
        <f t="shared" si="4589"/>
        <v>-2.2167153091869486E-2</v>
      </c>
      <c r="AS4391" s="72">
        <f t="shared" si="4564"/>
        <v>7.5275968633186077E-3</v>
      </c>
      <c r="AT4391" s="37">
        <f t="shared" si="4590"/>
        <v>-1033.7971634419264</v>
      </c>
      <c r="AU4391" s="37">
        <f t="shared" si="4591"/>
        <v>3.4821864661067168</v>
      </c>
      <c r="AV4391" s="34">
        <f t="shared" si="4592"/>
        <v>2.1842892922627373</v>
      </c>
      <c r="AW4391" s="34">
        <f t="shared" si="4593"/>
        <v>1.1008066947664386</v>
      </c>
      <c r="AX4391" s="37">
        <f t="shared" si="4594"/>
        <v>3.1782246576981472</v>
      </c>
      <c r="AY4391" s="7">
        <f t="shared" si="4595"/>
        <v>18.168783086574187</v>
      </c>
      <c r="AZ4391" s="37">
        <f t="shared" si="4596"/>
        <v>14.883687099545009</v>
      </c>
      <c r="BA4391" s="2">
        <f>BE4391*'mass balance'!$B$17+BF4391*'mass balance'!$C$17+BG4391*'mass balance'!$D$17+BH4391*'mass balance'!$E$17</f>
        <v>2.7203351695961452E-3</v>
      </c>
      <c r="BB4391" s="2">
        <f>BE4391*'mass balance'!$B$18+BF4391*'mass balance'!$C$18+BG4391*'mass balance'!$D$18+BH4391*'mass balance'!$E$18</f>
        <v>2.7621864798976254E-3</v>
      </c>
      <c r="BC4391" s="2">
        <f>BE4391*'mass balance'!$B$19+BF4391*'mass balance'!$C$19+BG4391*'mass balance'!$D$19+BH4391*'mass balance'!$E$19</f>
        <v>-3.4527330998720307E-3</v>
      </c>
      <c r="BD4391" s="2">
        <f>BE4391*'mass balance'!$B$20+BF4391*'mass balance'!$C$20+BG4391*'mass balance'!$D$20+BH4391*'mass balance'!$E$20</f>
        <v>1.2555393090443747E-4</v>
      </c>
      <c r="BE4391" s="2">
        <f>N4391*'mass balance'!$H$11+R4391*'mass balance'!$I$11+S4391*'mass balance'!$J$11</f>
        <v>-4.6732042523604331E-3</v>
      </c>
      <c r="BF4391" s="2">
        <f>N4391*'mass balance'!$H$12+R4391*'mass balance'!$I$12+S4391*'mass balance'!$J$12</f>
        <v>5.6257030959203142E-11</v>
      </c>
      <c r="BG4391" s="2">
        <f>N4391*'mass balance'!$H$13+R4391*'mass balance'!$I$13+S4391*'mass balance'!$J$13</f>
        <v>8.139676568831468E-4</v>
      </c>
      <c r="BH4391" s="2">
        <f>N4391*'mass balance'!$H$14+R4391*'mass balance'!$I$14+S4391*'mass balance'!$J$14</f>
        <v>5.1113171510192229E-4</v>
      </c>
      <c r="BI4391" s="36">
        <f t="shared" si="4597"/>
        <v>2.8603964492493172E-16</v>
      </c>
      <c r="BJ4391" s="36">
        <f t="shared" si="4598"/>
        <v>2.5119144810847945E-17</v>
      </c>
      <c r="BK4391" s="36">
        <f t="shared" si="4599"/>
        <v>1.008694620619134E-13</v>
      </c>
      <c r="BL4391" s="36">
        <f t="shared" si="4600"/>
        <v>1.0086938326582011E-13</v>
      </c>
      <c r="BM4391" s="36">
        <f t="shared" si="4565"/>
        <v>2.0579736397749883E-10</v>
      </c>
      <c r="BN4391" s="36">
        <f t="shared" ca="1" si="4601"/>
        <v>0.94303436453832168</v>
      </c>
      <c r="BO4391" s="36">
        <f t="shared" ca="1" si="4617"/>
        <v>1</v>
      </c>
      <c r="BP4391" s="36">
        <f t="shared" si="4566"/>
        <v>-2.0579730588901895E-10</v>
      </c>
      <c r="BQ4391" s="36">
        <f t="shared" si="4567"/>
        <v>0.99999971773943663</v>
      </c>
      <c r="BR4391" s="2">
        <f t="shared" si="4623"/>
        <v>-5</v>
      </c>
      <c r="BS4391">
        <v>0</v>
      </c>
      <c r="BT4391" s="37">
        <f t="shared" si="4618"/>
        <v>3.4613649326217106</v>
      </c>
      <c r="BU4391" s="34">
        <f t="shared" si="4602"/>
        <v>-5</v>
      </c>
      <c r="BV4391" s="34">
        <f t="shared" si="4603"/>
        <v>-5</v>
      </c>
      <c r="BW4391" s="34">
        <f t="shared" si="4604"/>
        <v>-5</v>
      </c>
      <c r="BX4391" s="34">
        <f t="shared" si="4605"/>
        <v>-5</v>
      </c>
      <c r="BY4391" s="34">
        <f t="shared" si="4606"/>
        <v>56.539555013476367</v>
      </c>
      <c r="BZ4391" s="36">
        <f t="shared" si="4619"/>
        <v>3.4527330998720307E-3</v>
      </c>
      <c r="CA4391" s="34">
        <f t="shared" si="4620"/>
        <v>0.23256098502148193</v>
      </c>
    </row>
    <row r="4392" spans="1:79" ht="13.2" x14ac:dyDescent="0.25">
      <c r="A4392" s="75">
        <f t="shared" si="4607"/>
        <v>11.939726027396377</v>
      </c>
      <c r="B4392" s="34">
        <f t="shared" si="4557"/>
        <v>4357.999999999678</v>
      </c>
      <c r="C4392">
        <v>30</v>
      </c>
      <c r="D4392" s="35">
        <f t="shared" si="4568"/>
        <v>3000</v>
      </c>
      <c r="E4392" s="27">
        <v>0</v>
      </c>
      <c r="F4392" s="64">
        <f t="shared" si="4608"/>
        <v>3.0712411119050556</v>
      </c>
      <c r="G4392" s="34">
        <v>0</v>
      </c>
      <c r="H4392" s="34">
        <f t="shared" si="4569"/>
        <v>1</v>
      </c>
      <c r="I4392" s="34">
        <f t="shared" si="4609"/>
        <v>40816.79437721819</v>
      </c>
      <c r="J4392" s="34">
        <f t="shared" si="4570"/>
        <v>210425.29478748987</v>
      </c>
      <c r="K4392" s="34">
        <f t="shared" si="4571"/>
        <v>185147.12775573137</v>
      </c>
      <c r="L4392" s="36">
        <f t="shared" si="4621"/>
        <v>4096.9118562150352</v>
      </c>
      <c r="M4392" s="34">
        <f t="shared" si="4572"/>
        <v>380.71939622523837</v>
      </c>
      <c r="N4392" s="34">
        <f t="shared" si="4610"/>
        <v>1962.7457864923817</v>
      </c>
      <c r="O4392" s="34">
        <f t="shared" si="4573"/>
        <v>102.95414455328127</v>
      </c>
      <c r="P4392">
        <f t="shared" si="4558"/>
        <v>1205.1258727623276</v>
      </c>
      <c r="Q4392" s="36">
        <f t="shared" si="4574"/>
        <v>1962.745777666868</v>
      </c>
      <c r="R4392" s="34">
        <f t="shared" si="4575"/>
        <v>1490.6445106127253</v>
      </c>
      <c r="S4392" s="34">
        <f t="shared" si="4576"/>
        <v>3.4725129353319062E-5</v>
      </c>
      <c r="T4392" s="36">
        <f t="shared" si="4611"/>
        <v>-7.5105530865742221E-14</v>
      </c>
      <c r="U4392" s="36">
        <f t="shared" si="4577"/>
        <v>1976.7300492300217</v>
      </c>
      <c r="V4392" s="36">
        <f t="shared" si="4578"/>
        <v>4.4647041372785774E-9</v>
      </c>
      <c r="W4392" s="68">
        <f t="shared" si="4579"/>
        <v>11.705462446328672</v>
      </c>
      <c r="X4392">
        <f t="shared" si="4580"/>
        <v>9.2118708388749155</v>
      </c>
      <c r="Y4392">
        <f t="shared" si="4581"/>
        <v>0.19260060136867796</v>
      </c>
      <c r="Z4392" s="34">
        <f t="shared" si="4582"/>
        <v>1.3237093813502869E-2</v>
      </c>
      <c r="AA4392" s="36">
        <f t="shared" si="4583"/>
        <v>3.8142056819625246E-10</v>
      </c>
      <c r="AB4392" s="34">
        <f t="shared" si="4584"/>
        <v>1.3237093813502869E-2</v>
      </c>
      <c r="AC4392" s="36">
        <f t="shared" si="4585"/>
        <v>260.67120456992313</v>
      </c>
      <c r="AD4392" s="34">
        <f t="shared" si="4586"/>
        <v>0</v>
      </c>
      <c r="AE4392">
        <f t="shared" si="4612"/>
        <v>19692.479953871607</v>
      </c>
      <c r="AF4392" s="36">
        <f t="shared" si="4559"/>
        <v>0</v>
      </c>
      <c r="AG4392" s="34">
        <f t="shared" si="4587"/>
        <v>496.94866560948788</v>
      </c>
      <c r="AH4392">
        <f t="shared" si="4622"/>
        <v>4.452918574315845E-6</v>
      </c>
      <c r="AI4392" s="29">
        <f t="shared" si="4613"/>
        <v>496.94866560948788</v>
      </c>
      <c r="AJ4392">
        <f t="shared" si="4614"/>
        <v>16399.305851671572</v>
      </c>
      <c r="AK4392" s="36">
        <f t="shared" si="4560"/>
        <v>2.2167153091869486E-2</v>
      </c>
      <c r="AL4392" s="36">
        <f t="shared" si="4615"/>
        <v>-6.6466852667687697E-3</v>
      </c>
      <c r="AM4392" s="36">
        <f t="shared" si="4616"/>
        <v>-8.6775919645151536E-3</v>
      </c>
      <c r="AN4392" s="37">
        <f t="shared" si="4561"/>
        <v>2.6622616138485496E-2</v>
      </c>
      <c r="AO4392" s="36">
        <f t="shared" si="4562"/>
        <v>0.18356838708826598</v>
      </c>
      <c r="AP4392" s="36">
        <f t="shared" si="4563"/>
        <v>-9.249752922671153E-3</v>
      </c>
      <c r="AQ4392" s="74">
        <f t="shared" si="4588"/>
        <v>0.82892395984622869</v>
      </c>
      <c r="AR4392" s="73">
        <f t="shared" si="4589"/>
        <v>2.5045250449733814E-2</v>
      </c>
      <c r="AS4392" s="72">
        <f t="shared" si="4564"/>
        <v>6.1857686912934343E-3</v>
      </c>
      <c r="AT4392" s="37">
        <f t="shared" si="4590"/>
        <v>1638.5588999547792</v>
      </c>
      <c r="AU4392" s="37">
        <f t="shared" si="4591"/>
        <v>-3.5215603479519952</v>
      </c>
      <c r="AV4392" s="34">
        <f t="shared" si="4592"/>
        <v>2.2525483331113518</v>
      </c>
      <c r="AW4392" s="34">
        <f t="shared" si="4593"/>
        <v>1.1008066951879176</v>
      </c>
      <c r="AX4392" s="37">
        <f t="shared" si="4594"/>
        <v>3.178224658915032</v>
      </c>
      <c r="AY4392" s="7">
        <f t="shared" si="4595"/>
        <v>18.237042133542975</v>
      </c>
      <c r="AZ4392" s="37">
        <f t="shared" si="4596"/>
        <v>14.883687105243705</v>
      </c>
      <c r="BA4392" s="2">
        <f>BE4392*'mass balance'!$B$17+BF4392*'mass balance'!$C$17+BG4392*'mass balance'!$D$17+BH4392*'mass balance'!$E$17</f>
        <v>2.7203351704064328E-3</v>
      </c>
      <c r="BB4392" s="2">
        <f>BE4392*'mass balance'!$B$18+BF4392*'mass balance'!$C$18+BG4392*'mass balance'!$D$18+BH4392*'mass balance'!$E$18</f>
        <v>2.7621864807203782E-3</v>
      </c>
      <c r="BC4392" s="2">
        <f>BE4392*'mass balance'!$B$19+BF4392*'mass balance'!$C$19+BG4392*'mass balance'!$D$19+BH4392*'mass balance'!$E$19</f>
        <v>-3.4527331009004719E-3</v>
      </c>
      <c r="BD4392" s="2">
        <f>BE4392*'mass balance'!$B$20+BF4392*'mass balance'!$C$20+BG4392*'mass balance'!$D$20+BH4392*'mass balance'!$E$20</f>
        <v>1.2555393094183537E-4</v>
      </c>
      <c r="BE4392" s="2">
        <f>N4392*'mass balance'!$H$11+R4392*'mass balance'!$I$11+S4392*'mass balance'!$J$11</f>
        <v>-4.6732042535532897E-3</v>
      </c>
      <c r="BF4392" s="2">
        <f>N4392*'mass balance'!$H$12+R4392*'mass balance'!$I$12+S4392*'mass balance'!$J$12</f>
        <v>5.6042311322074052E-11</v>
      </c>
      <c r="BG4392" s="2">
        <f>N4392*'mass balance'!$H$13+R4392*'mass balance'!$I$13+S4392*'mass balance'!$J$13</f>
        <v>8.1396765716297754E-4</v>
      </c>
      <c r="BH4392" s="2">
        <f>N4392*'mass balance'!$H$14+R4392*'mass balance'!$I$14+S4392*'mass balance'!$J$14</f>
        <v>5.1113171523239095E-4</v>
      </c>
      <c r="BI4392" s="36">
        <f t="shared" si="4597"/>
        <v>2.8603964492493172E-16</v>
      </c>
      <c r="BJ4392" s="36">
        <f t="shared" si="4598"/>
        <v>2.5119358021435287E-17</v>
      </c>
      <c r="BK4392" s="36">
        <f t="shared" si="4599"/>
        <v>1.0089458120672425E-13</v>
      </c>
      <c r="BL4392" s="36">
        <f t="shared" si="4600"/>
        <v>1.0089450267290308E-13</v>
      </c>
      <c r="BM4392" s="36">
        <f t="shared" si="4565"/>
        <v>2.0589823336076465E-10</v>
      </c>
      <c r="BN4392" s="36">
        <f t="shared" ca="1" si="4601"/>
        <v>0.64670973360378325</v>
      </c>
      <c r="BO4392" s="36">
        <f t="shared" ca="1" si="4617"/>
        <v>1</v>
      </c>
      <c r="BP4392" s="36">
        <f t="shared" si="4566"/>
        <v>-2.0589817520144001E-10</v>
      </c>
      <c r="BQ4392" s="36">
        <f t="shared" si="4567"/>
        <v>0.99999971753363937</v>
      </c>
      <c r="BR4392" s="2">
        <f t="shared" si="4623"/>
        <v>-5</v>
      </c>
      <c r="BS4392">
        <v>0</v>
      </c>
      <c r="BT4392" s="37">
        <f t="shared" si="4618"/>
        <v>3.4613649336527232</v>
      </c>
      <c r="BU4392" s="34">
        <f t="shared" si="4602"/>
        <v>-5</v>
      </c>
      <c r="BV4392" s="34">
        <f t="shared" si="4603"/>
        <v>-5</v>
      </c>
      <c r="BW4392" s="34">
        <f t="shared" si="4604"/>
        <v>-5</v>
      </c>
      <c r="BX4392" s="34">
        <f t="shared" si="4605"/>
        <v>-5</v>
      </c>
      <c r="BY4392" s="34">
        <f t="shared" si="4606"/>
        <v>56.539555027908335</v>
      </c>
      <c r="BZ4392" s="36">
        <f t="shared" si="4619"/>
        <v>3.4527331009004719E-3</v>
      </c>
      <c r="CA4392" s="34">
        <f t="shared" si="4620"/>
        <v>0.23256098500170982</v>
      </c>
    </row>
    <row r="4393" spans="1:79" ht="13.2" x14ac:dyDescent="0.25">
      <c r="A4393" s="75">
        <f t="shared" si="4607"/>
        <v>11.942465753423773</v>
      </c>
      <c r="B4393" s="34">
        <f t="shared" si="4557"/>
        <v>4358.9999999996771</v>
      </c>
      <c r="C4393">
        <v>30</v>
      </c>
      <c r="D4393" s="35">
        <f t="shared" si="4568"/>
        <v>3000</v>
      </c>
      <c r="E4393" s="27">
        <v>0</v>
      </c>
      <c r="F4393" s="64">
        <f t="shared" si="4608"/>
        <v>3.0712411119050556</v>
      </c>
      <c r="G4393" s="34">
        <v>0</v>
      </c>
      <c r="H4393" s="34">
        <f t="shared" si="4569"/>
        <v>1</v>
      </c>
      <c r="I4393" s="34">
        <f t="shared" si="4609"/>
        <v>40816.79437721819</v>
      </c>
      <c r="J4393" s="34">
        <f t="shared" si="4570"/>
        <v>210425.29484099688</v>
      </c>
      <c r="K4393" s="34">
        <f t="shared" si="4571"/>
        <v>185147.12780281066</v>
      </c>
      <c r="L4393" s="36">
        <f t="shared" si="4621"/>
        <v>4096.9118577776817</v>
      </c>
      <c r="M4393" s="34">
        <f t="shared" si="4572"/>
        <v>380.71939622523837</v>
      </c>
      <c r="N4393" s="34">
        <f t="shared" si="4610"/>
        <v>1962.7457869914692</v>
      </c>
      <c r="O4393" s="34">
        <f t="shared" si="4573"/>
        <v>102.95414455328127</v>
      </c>
      <c r="P4393">
        <f t="shared" si="4558"/>
        <v>1205.1258732219874</v>
      </c>
      <c r="Q4393" s="36">
        <f t="shared" si="4574"/>
        <v>1962.7457781996409</v>
      </c>
      <c r="R4393" s="34">
        <f t="shared" si="4575"/>
        <v>1490.6445110826673</v>
      </c>
      <c r="S4393" s="34">
        <f t="shared" si="4576"/>
        <v>3.4592592101034825E-5</v>
      </c>
      <c r="T4393" s="36">
        <f t="shared" si="4611"/>
        <v>-7.5105530856193293E-14</v>
      </c>
      <c r="U4393" s="36">
        <f t="shared" si="4577"/>
        <v>1976.7300492300217</v>
      </c>
      <c r="V4393" s="36">
        <f t="shared" si="4578"/>
        <v>4.4476634366894428E-9</v>
      </c>
      <c r="W4393" s="68">
        <f t="shared" si="4579"/>
        <v>11.705462450793377</v>
      </c>
      <c r="X4393">
        <f t="shared" si="4580"/>
        <v>9.2118708400461156</v>
      </c>
      <c r="Y4393">
        <f t="shared" si="4581"/>
        <v>0.19260060136867796</v>
      </c>
      <c r="Z4393" s="34">
        <f t="shared" si="4582"/>
        <v>1.3237093813502869E-2</v>
      </c>
      <c r="AA4393" s="36">
        <f t="shared" si="4583"/>
        <v>3.7996477758877331E-10</v>
      </c>
      <c r="AB4393" s="34">
        <f t="shared" si="4584"/>
        <v>1.3237093813502869E-2</v>
      </c>
      <c r="AC4393" s="36">
        <f t="shared" si="4585"/>
        <v>260.67120456992313</v>
      </c>
      <c r="AD4393" s="34">
        <f t="shared" si="4586"/>
        <v>0</v>
      </c>
      <c r="AE4393">
        <f t="shared" si="4612"/>
        <v>19692.479953871607</v>
      </c>
      <c r="AF4393" s="36">
        <f t="shared" si="4559"/>
        <v>0</v>
      </c>
      <c r="AG4393" s="34">
        <f t="shared" si="4587"/>
        <v>496.94866581513827</v>
      </c>
      <c r="AH4393">
        <f t="shared" si="4622"/>
        <v>4.4359230173540709E-6</v>
      </c>
      <c r="AI4393" s="29">
        <f t="shared" si="4613"/>
        <v>496.94866581513827</v>
      </c>
      <c r="AJ4393">
        <f t="shared" si="4614"/>
        <v>16896.254517486712</v>
      </c>
      <c r="AK4393" s="36">
        <f t="shared" si="4560"/>
        <v>-2.5045250449733814E-2</v>
      </c>
      <c r="AL4393" s="36">
        <f t="shared" si="4615"/>
        <v>6.6361578471907578E-3</v>
      </c>
      <c r="AM4393" s="36">
        <f t="shared" si="4616"/>
        <v>9.7899065207863734E-3</v>
      </c>
      <c r="AN4393" s="37">
        <f t="shared" si="4561"/>
        <v>4.8789769230354982E-2</v>
      </c>
      <c r="AO4393" s="36">
        <f t="shared" si="4562"/>
        <v>0.17692170182149722</v>
      </c>
      <c r="AP4393" s="36">
        <f t="shared" si="4563"/>
        <v>-1.7927344887186308E-2</v>
      </c>
      <c r="AQ4393" s="74">
        <f t="shared" si="4588"/>
        <v>1.6968485360776984</v>
      </c>
      <c r="AR4393" s="73">
        <f t="shared" si="4589"/>
        <v>4.2504466163435901E-2</v>
      </c>
      <c r="AS4393" s="72">
        <f t="shared" si="4564"/>
        <v>5.5378772439681704E-3</v>
      </c>
      <c r="AT4393" s="37">
        <f t="shared" si="4590"/>
        <v>3354.2114902567578</v>
      </c>
      <c r="AU4393" s="37">
        <f t="shared" si="4591"/>
        <v>-6.825287921371185</v>
      </c>
      <c r="AV4393" s="34">
        <f t="shared" si="4592"/>
        <v>2.3208073739882238</v>
      </c>
      <c r="AW4393" s="34">
        <f t="shared" si="4593"/>
        <v>1.100806695607788</v>
      </c>
      <c r="AX4393" s="37">
        <f t="shared" si="4594"/>
        <v>3.1782246601272726</v>
      </c>
      <c r="AY4393" s="7">
        <f t="shared" si="4595"/>
        <v>18.305301180516658</v>
      </c>
      <c r="AZ4393" s="37">
        <f t="shared" si="4596"/>
        <v>14.883687110920649</v>
      </c>
      <c r="BA4393" s="2">
        <f>BE4393*'mass balance'!$B$17+BF4393*'mass balance'!$C$17+BG4393*'mass balance'!$D$17+BH4393*'mass balance'!$E$17</f>
        <v>2.7203351712136252E-3</v>
      </c>
      <c r="BB4393" s="2">
        <f>BE4393*'mass balance'!$B$18+BF4393*'mass balance'!$C$18+BG4393*'mass balance'!$D$18+BH4393*'mass balance'!$E$18</f>
        <v>2.7621864815399895E-3</v>
      </c>
      <c r="BC4393" s="2">
        <f>BE4393*'mass balance'!$B$19+BF4393*'mass balance'!$C$19+BG4393*'mass balance'!$D$19+BH4393*'mass balance'!$E$19</f>
        <v>-3.452733101924987E-3</v>
      </c>
      <c r="BD4393" s="2">
        <f>BE4393*'mass balance'!$B$20+BF4393*'mass balance'!$C$20+BG4393*'mass balance'!$D$20+BH4393*'mass balance'!$E$20</f>
        <v>1.2555393097909043E-4</v>
      </c>
      <c r="BE4393" s="2">
        <f>N4393*'mass balance'!$H$11+R4393*'mass balance'!$I$11+S4393*'mass balance'!$J$11</f>
        <v>-4.6732042547415927E-3</v>
      </c>
      <c r="BF4393" s="2">
        <f>N4393*'mass balance'!$H$12+R4393*'mass balance'!$I$12+S4393*'mass balance'!$J$12</f>
        <v>5.5828411645021428E-11</v>
      </c>
      <c r="BG4393" s="2">
        <f>N4393*'mass balance'!$H$13+R4393*'mass balance'!$I$13+S4393*'mass balance'!$J$13</f>
        <v>8.139676574417411E-4</v>
      </c>
      <c r="BH4393" s="2">
        <f>N4393*'mass balance'!$H$14+R4393*'mass balance'!$I$14+S4393*'mass balance'!$J$14</f>
        <v>5.1113171536236175E-4</v>
      </c>
      <c r="BI4393" s="36">
        <f t="shared" si="4597"/>
        <v>2.8603964492493172E-16</v>
      </c>
      <c r="BJ4393" s="36">
        <f t="shared" si="4598"/>
        <v>2.5119571233351062E-17</v>
      </c>
      <c r="BK4393" s="36">
        <f t="shared" si="4599"/>
        <v>1.0091970056474568E-13</v>
      </c>
      <c r="BL4393" s="36">
        <f t="shared" si="4600"/>
        <v>1.0091962229233287E-13</v>
      </c>
      <c r="BM4393" s="36">
        <f t="shared" si="4565"/>
        <v>2.0599912786343755E-10</v>
      </c>
      <c r="BN4393" s="36">
        <f t="shared" ca="1" si="4601"/>
        <v>0.35221559608682895</v>
      </c>
      <c r="BO4393" s="36">
        <f t="shared" ca="1" si="4617"/>
        <v>1</v>
      </c>
      <c r="BP4393" s="36">
        <f t="shared" si="4566"/>
        <v>-2.0599906963319876E-10</v>
      </c>
      <c r="BQ4393" s="36">
        <f t="shared" si="4567"/>
        <v>0.99999971732774118</v>
      </c>
      <c r="BR4393" s="2">
        <f t="shared" si="4623"/>
        <v>-5</v>
      </c>
      <c r="BS4393">
        <v>0</v>
      </c>
      <c r="BT4393" s="37">
        <f t="shared" si="4618"/>
        <v>3.4613649346797999</v>
      </c>
      <c r="BU4393" s="34">
        <f t="shared" si="4602"/>
        <v>-5</v>
      </c>
      <c r="BV4393" s="34">
        <f t="shared" si="4603"/>
        <v>-5</v>
      </c>
      <c r="BW4393" s="34">
        <f t="shared" si="4604"/>
        <v>-5</v>
      </c>
      <c r="BX4393" s="34">
        <f t="shared" si="4605"/>
        <v>-5</v>
      </c>
      <c r="BY4393" s="34">
        <f t="shared" si="4606"/>
        <v>56.539555042285237</v>
      </c>
      <c r="BZ4393" s="36">
        <f t="shared" si="4619"/>
        <v>3.452733101924987E-3</v>
      </c>
      <c r="CA4393" s="34">
        <f t="shared" si="4620"/>
        <v>0.23256098498201316</v>
      </c>
    </row>
    <row r="4394" spans="1:79" ht="13.2" x14ac:dyDescent="0.25">
      <c r="A4394" s="75">
        <f t="shared" si="4607"/>
        <v>11.94520547945117</v>
      </c>
      <c r="B4394" s="34">
        <f t="shared" ref="B4394:B4457" si="4624">A4394*365</f>
        <v>4359.9999999996771</v>
      </c>
      <c r="C4394">
        <v>30</v>
      </c>
      <c r="D4394" s="35">
        <f t="shared" si="4568"/>
        <v>3000</v>
      </c>
      <c r="E4394" s="27">
        <v>0</v>
      </c>
      <c r="F4394" s="64">
        <f t="shared" si="4608"/>
        <v>3.0712411119050556</v>
      </c>
      <c r="G4394" s="34">
        <v>0</v>
      </c>
      <c r="H4394" s="34">
        <f t="shared" si="4569"/>
        <v>1</v>
      </c>
      <c r="I4394" s="34">
        <f t="shared" si="4609"/>
        <v>40816.79437721819</v>
      </c>
      <c r="J4394" s="34">
        <f t="shared" si="4570"/>
        <v>210425.29489429973</v>
      </c>
      <c r="K4394" s="34">
        <f t="shared" si="4571"/>
        <v>185147.12784971029</v>
      </c>
      <c r="L4394" s="36">
        <f t="shared" si="4621"/>
        <v>4096.9118593343637</v>
      </c>
      <c r="M4394" s="34">
        <f t="shared" si="4572"/>
        <v>380.71939622523837</v>
      </c>
      <c r="N4394" s="34">
        <f t="shared" si="4610"/>
        <v>1962.7457874886527</v>
      </c>
      <c r="O4394" s="34">
        <f t="shared" si="4573"/>
        <v>102.95414455328127</v>
      </c>
      <c r="P4394">
        <f t="shared" ref="P4394:P4457" si="4625">O4394*W4394</f>
        <v>1205.1258736798927</v>
      </c>
      <c r="Q4394" s="36">
        <f t="shared" si="4574"/>
        <v>1962.7457787303797</v>
      </c>
      <c r="R4394" s="34">
        <f t="shared" si="4575"/>
        <v>1490.6445115508161</v>
      </c>
      <c r="S4394" s="34">
        <f t="shared" si="4576"/>
        <v>3.4460560414117936E-5</v>
      </c>
      <c r="T4394" s="36">
        <f t="shared" si="4611"/>
        <v>-7.5105530846680804E-14</v>
      </c>
      <c r="U4394" s="36">
        <f t="shared" si="4577"/>
        <v>1976.7300492300217</v>
      </c>
      <c r="V4394" s="36">
        <f t="shared" si="4578"/>
        <v>4.4306877921461838E-9</v>
      </c>
      <c r="W4394" s="68">
        <f t="shared" si="4579"/>
        <v>11.70546245524104</v>
      </c>
      <c r="X4394">
        <f t="shared" si="4580"/>
        <v>9.2118708412128427</v>
      </c>
      <c r="Y4394">
        <f t="shared" si="4581"/>
        <v>0.19260060136867796</v>
      </c>
      <c r="Z4394" s="34">
        <f t="shared" si="4582"/>
        <v>1.3237093813502869E-2</v>
      </c>
      <c r="AA4394" s="36">
        <f t="shared" si="4583"/>
        <v>3.7851454473397365E-10</v>
      </c>
      <c r="AB4394" s="34">
        <f t="shared" si="4584"/>
        <v>1.3237093813502869E-2</v>
      </c>
      <c r="AC4394" s="36">
        <f t="shared" si="4585"/>
        <v>260.67120456992313</v>
      </c>
      <c r="AD4394" s="34">
        <f t="shared" si="4586"/>
        <v>0</v>
      </c>
      <c r="AE4394">
        <f t="shared" si="4612"/>
        <v>19692.479953871607</v>
      </c>
      <c r="AF4394" s="36">
        <f t="shared" ref="AF4394:AF4457" si="4626">AD4394</f>
        <v>0</v>
      </c>
      <c r="AG4394" s="34">
        <f t="shared" si="4587"/>
        <v>496.94866602000343</v>
      </c>
      <c r="AH4394">
        <f t="shared" si="4622"/>
        <v>4.4189920345161227E-6</v>
      </c>
      <c r="AI4394" s="29">
        <f t="shared" si="4613"/>
        <v>496.94866602000343</v>
      </c>
      <c r="AJ4394">
        <f t="shared" si="4614"/>
        <v>17393.203183506714</v>
      </c>
      <c r="AK4394" s="36">
        <f t="shared" ref="AK4394:AK4457" si="4627">-1*AR4393</f>
        <v>-4.2504466163435901E-2</v>
      </c>
      <c r="AL4394" s="36">
        <f t="shared" si="4615"/>
        <v>1.2823565509496794E-2</v>
      </c>
      <c r="AM4394" s="36">
        <f t="shared" si="4616"/>
        <v>1.6644029885184965E-2</v>
      </c>
      <c r="AN4394" s="37">
        <f t="shared" ref="AN4394:AN4457" si="4628">AN4393+AK4393</f>
        <v>2.3744518780621168E-2</v>
      </c>
      <c r="AO4394" s="36">
        <f t="shared" ref="AO4394:AO4457" si="4629">AO4393+AL4393</f>
        <v>0.18355785966868798</v>
      </c>
      <c r="AP4394" s="36">
        <f t="shared" ref="AP4394:AP4457" si="4630">AP4393+AM4393</f>
        <v>-8.137438366399935E-3</v>
      </c>
      <c r="AQ4394" s="74">
        <f t="shared" si="4588"/>
        <v>0.73943849478083112</v>
      </c>
      <c r="AR4394" s="73">
        <f t="shared" si="4589"/>
        <v>2.261861751705441E-2</v>
      </c>
      <c r="AS4394" s="72">
        <f t="shared" ref="AS4394:AS4457" si="4631">AO4394^3</f>
        <v>6.1847045138121995E-3</v>
      </c>
      <c r="AT4394" s="37">
        <f t="shared" si="4590"/>
        <v>1461.6702921906847</v>
      </c>
      <c r="AU4394" s="37">
        <f t="shared" si="4591"/>
        <v>-3.0980806216758734</v>
      </c>
      <c r="AV4394" s="34">
        <f t="shared" si="4592"/>
        <v>2.389066414893243</v>
      </c>
      <c r="AW4394" s="34">
        <f t="shared" si="4593"/>
        <v>1.1008066960260556</v>
      </c>
      <c r="AX4394" s="37">
        <f t="shared" si="4594"/>
        <v>3.1782246613348866</v>
      </c>
      <c r="AY4394" s="7">
        <f t="shared" si="4595"/>
        <v>18.373560227495226</v>
      </c>
      <c r="AZ4394" s="37">
        <f t="shared" si="4596"/>
        <v>14.883687116575928</v>
      </c>
      <c r="BA4394" s="2">
        <f>BE4394*'mass balance'!$B$17+BF4394*'mass balance'!$C$17+BG4394*'mass balance'!$D$17+BH4394*'mass balance'!$E$17</f>
        <v>2.7203351720177407E-3</v>
      </c>
      <c r="BB4394" s="2">
        <f>BE4394*'mass balance'!$B$18+BF4394*'mass balance'!$C$18+BG4394*'mass balance'!$D$18+BH4394*'mass balance'!$E$18</f>
        <v>2.7621864823564758E-3</v>
      </c>
      <c r="BC4394" s="2">
        <f>BE4394*'mass balance'!$B$19+BF4394*'mass balance'!$C$19+BG4394*'mass balance'!$D$19+BH4394*'mass balance'!$E$19</f>
        <v>-3.4527331029455934E-3</v>
      </c>
      <c r="BD4394" s="2">
        <f>BE4394*'mass balance'!$B$20+BF4394*'mass balance'!$C$20+BG4394*'mass balance'!$D$20+BH4394*'mass balance'!$E$20</f>
        <v>1.2555393101620343E-4</v>
      </c>
      <c r="BE4394" s="2">
        <f>N4394*'mass balance'!$H$11+R4394*'mass balance'!$I$11+S4394*'mass balance'!$J$11</f>
        <v>-4.6732042559253636E-3</v>
      </c>
      <c r="BF4394" s="2">
        <f>N4394*'mass balance'!$H$12+R4394*'mass balance'!$I$12+S4394*'mass balance'!$J$12</f>
        <v>5.5615327891544558E-11</v>
      </c>
      <c r="BG4394" s="2">
        <f>N4394*'mass balance'!$H$13+R4394*'mass balance'!$I$13+S4394*'mass balance'!$J$13</f>
        <v>8.1396765771944127E-4</v>
      </c>
      <c r="BH4394" s="2">
        <f>N4394*'mass balance'!$H$14+R4394*'mass balance'!$I$14+S4394*'mass balance'!$J$14</f>
        <v>5.1113171549183652E-4</v>
      </c>
      <c r="BI4394" s="36">
        <f t="shared" si="4597"/>
        <v>2.8603964492493172E-16</v>
      </c>
      <c r="BJ4394" s="36">
        <f t="shared" si="4598"/>
        <v>2.5119784446596875E-17</v>
      </c>
      <c r="BK4394" s="36">
        <f t="shared" si="4599"/>
        <v>1.0094482013597903E-13</v>
      </c>
      <c r="BL4394" s="36">
        <f t="shared" si="4600"/>
        <v>1.0094474212411339E-13</v>
      </c>
      <c r="BM4394" s="36">
        <f t="shared" ref="BM4394:BM4457" si="4632">BM4393+BL4393</f>
        <v>2.0610004748572989E-10</v>
      </c>
      <c r="BN4394" s="36">
        <f t="shared" ca="1" si="4601"/>
        <v>0.56296129009160589</v>
      </c>
      <c r="BO4394" s="36">
        <f t="shared" ca="1" si="4617"/>
        <v>1</v>
      </c>
      <c r="BP4394" s="36">
        <f t="shared" ref="BP4394:BP4457" si="4633">-1*BQ4394*BM4394</f>
        <v>-2.060999891845075E-10</v>
      </c>
      <c r="BQ4394" s="36">
        <f t="shared" ref="BQ4394:BQ4457" si="4634">BQ4393+BP4393</f>
        <v>0.99999971712174207</v>
      </c>
      <c r="BR4394" s="2">
        <f t="shared" si="4623"/>
        <v>-5</v>
      </c>
      <c r="BS4394">
        <v>0</v>
      </c>
      <c r="BT4394" s="37">
        <f t="shared" si="4618"/>
        <v>3.461364935702957</v>
      </c>
      <c r="BU4394" s="34">
        <f t="shared" si="4602"/>
        <v>-5</v>
      </c>
      <c r="BV4394" s="34">
        <f t="shared" si="4603"/>
        <v>-5</v>
      </c>
      <c r="BW4394" s="34">
        <f t="shared" si="4604"/>
        <v>-5</v>
      </c>
      <c r="BX4394" s="34">
        <f t="shared" si="4605"/>
        <v>-5</v>
      </c>
      <c r="BY4394" s="34">
        <f t="shared" si="4606"/>
        <v>56.53955505660727</v>
      </c>
      <c r="BZ4394" s="36">
        <f t="shared" si="4619"/>
        <v>3.4527331029455934E-3</v>
      </c>
      <c r="CA4394" s="34">
        <f t="shared" si="4620"/>
        <v>0.23256098496239166</v>
      </c>
    </row>
    <row r="4395" spans="1:79" ht="13.2" x14ac:dyDescent="0.25">
      <c r="A4395" s="75">
        <f t="shared" si="4607"/>
        <v>11.947945205478566</v>
      </c>
      <c r="B4395" s="34">
        <f t="shared" si="4624"/>
        <v>4360.9999999996771</v>
      </c>
      <c r="C4395">
        <v>30</v>
      </c>
      <c r="D4395" s="35">
        <f t="shared" si="4568"/>
        <v>3000</v>
      </c>
      <c r="E4395" s="27">
        <v>0</v>
      </c>
      <c r="F4395" s="64">
        <f t="shared" si="4608"/>
        <v>3.0712411119050556</v>
      </c>
      <c r="G4395" s="34">
        <v>0</v>
      </c>
      <c r="H4395" s="34">
        <f t="shared" si="4569"/>
        <v>1</v>
      </c>
      <c r="I4395" s="34">
        <f t="shared" si="4609"/>
        <v>40816.79437721819</v>
      </c>
      <c r="J4395" s="34">
        <f t="shared" si="4570"/>
        <v>210425.29494739909</v>
      </c>
      <c r="K4395" s="34">
        <f t="shared" si="4571"/>
        <v>185147.12789643087</v>
      </c>
      <c r="L4395" s="36">
        <f t="shared" si="4621"/>
        <v>4096.9118608851049</v>
      </c>
      <c r="M4395" s="34">
        <f t="shared" si="4572"/>
        <v>380.71939622523837</v>
      </c>
      <c r="N4395" s="34">
        <f t="shared" si="4610"/>
        <v>1962.7457879839378</v>
      </c>
      <c r="O4395" s="34">
        <f t="shared" si="4573"/>
        <v>102.95414455328127</v>
      </c>
      <c r="P4395">
        <f t="shared" si="4625"/>
        <v>1205.1258741360502</v>
      </c>
      <c r="Q4395" s="36">
        <f t="shared" si="4574"/>
        <v>1962.7457792590933</v>
      </c>
      <c r="R4395" s="34">
        <f t="shared" si="4575"/>
        <v>1490.6445120171779</v>
      </c>
      <c r="S4395" s="34">
        <f t="shared" si="4576"/>
        <v>3.432903304201318E-5</v>
      </c>
      <c r="T4395" s="36">
        <f t="shared" si="4611"/>
        <v>-7.5105530837204629E-14</v>
      </c>
      <c r="U4395" s="36">
        <f t="shared" si="4577"/>
        <v>1976.7300492300217</v>
      </c>
      <c r="V4395" s="36">
        <f t="shared" si="4578"/>
        <v>4.4137769164630191E-9</v>
      </c>
      <c r="W4395" s="68">
        <f t="shared" si="4579"/>
        <v>11.705462459671727</v>
      </c>
      <c r="X4395">
        <f t="shared" si="4580"/>
        <v>9.2118708423751201</v>
      </c>
      <c r="Y4395">
        <f t="shared" si="4581"/>
        <v>0.19260060136867796</v>
      </c>
      <c r="Z4395" s="34">
        <f t="shared" si="4582"/>
        <v>1.3237093813502869E-2</v>
      </c>
      <c r="AA4395" s="36">
        <f t="shared" si="4583"/>
        <v>3.7706984509749999E-10</v>
      </c>
      <c r="AB4395" s="34">
        <f t="shared" si="4584"/>
        <v>1.3237093813502869E-2</v>
      </c>
      <c r="AC4395" s="36">
        <f t="shared" si="4585"/>
        <v>260.67120456992313</v>
      </c>
      <c r="AD4395" s="34">
        <f t="shared" si="4586"/>
        <v>0</v>
      </c>
      <c r="AE4395">
        <f t="shared" si="4612"/>
        <v>19692.479953871607</v>
      </c>
      <c r="AF4395" s="36">
        <f t="shared" si="4626"/>
        <v>0</v>
      </c>
      <c r="AG4395" s="34">
        <f t="shared" si="4587"/>
        <v>496.94866622408688</v>
      </c>
      <c r="AH4395">
        <f t="shared" si="4622"/>
        <v>4.4021259100190946E-6</v>
      </c>
      <c r="AI4395" s="29">
        <f t="shared" si="4613"/>
        <v>496.94866622408688</v>
      </c>
      <c r="AJ4395">
        <f t="shared" si="4614"/>
        <v>17890.151849730799</v>
      </c>
      <c r="AK4395" s="36">
        <f t="shared" si="4627"/>
        <v>-2.261861751705441E-2</v>
      </c>
      <c r="AL4395" s="36">
        <f t="shared" si="4615"/>
        <v>5.9155206885923772E-3</v>
      </c>
      <c r="AM4395" s="36">
        <f t="shared" si="4616"/>
        <v>8.8385023966406351E-3</v>
      </c>
      <c r="AN4395" s="37">
        <f t="shared" si="4628"/>
        <v>-1.8759947382814734E-2</v>
      </c>
      <c r="AO4395" s="36">
        <f t="shared" si="4629"/>
        <v>0.19638142517818477</v>
      </c>
      <c r="AP4395" s="36">
        <f t="shared" si="4630"/>
        <v>8.5065915187850297E-3</v>
      </c>
      <c r="AQ4395" s="74">
        <f t="shared" si="4588"/>
        <v>-0.47707650870244828</v>
      </c>
      <c r="AR4395" s="73">
        <f t="shared" si="4589"/>
        <v>-2.014700202988097E-2</v>
      </c>
      <c r="AS4395" s="72">
        <f t="shared" si="4631"/>
        <v>7.5735800897050783E-3</v>
      </c>
      <c r="AT4395" s="37">
        <f t="shared" si="4590"/>
        <v>-943.05147053387702</v>
      </c>
      <c r="AU4395" s="37">
        <f t="shared" si="4591"/>
        <v>3.2386243869665701</v>
      </c>
      <c r="AV4395" s="34">
        <f t="shared" si="4592"/>
        <v>2.4573254558263038</v>
      </c>
      <c r="AW4395" s="34">
        <f t="shared" si="4593"/>
        <v>1.1008066964427272</v>
      </c>
      <c r="AX4395" s="37">
        <f t="shared" si="4594"/>
        <v>3.17822466253789</v>
      </c>
      <c r="AY4395" s="7">
        <f t="shared" si="4595"/>
        <v>18.44181927447865</v>
      </c>
      <c r="AZ4395" s="37">
        <f t="shared" si="4596"/>
        <v>14.883687122209617</v>
      </c>
      <c r="BA4395" s="2">
        <f>BE4395*'mass balance'!$B$17+BF4395*'mass balance'!$C$17+BG4395*'mass balance'!$D$17+BH4395*'mass balance'!$E$17</f>
        <v>2.7203351728187844E-3</v>
      </c>
      <c r="BB4395" s="2">
        <f>BE4395*'mass balance'!$B$18+BF4395*'mass balance'!$C$18+BG4395*'mass balance'!$D$18+BH4395*'mass balance'!$E$18</f>
        <v>2.7621864831698434E-3</v>
      </c>
      <c r="BC4395" s="2">
        <f>BE4395*'mass balance'!$B$19+BF4395*'mass balance'!$C$19+BG4395*'mass balance'!$D$19+BH4395*'mass balance'!$E$19</f>
        <v>-3.4527331039623031E-3</v>
      </c>
      <c r="BD4395" s="2">
        <f>BE4395*'mass balance'!$B$20+BF4395*'mass balance'!$C$20+BG4395*'mass balance'!$D$20+BH4395*'mass balance'!$E$20</f>
        <v>1.255539310531747E-4</v>
      </c>
      <c r="BE4395" s="2">
        <f>N4395*'mass balance'!$H$11+R4395*'mass balance'!$I$11+S4395*'mass balance'!$J$11</f>
        <v>-4.6732042571046139E-3</v>
      </c>
      <c r="BF4395" s="2">
        <f>N4395*'mass balance'!$H$12+R4395*'mass balance'!$I$12+S4395*'mass balance'!$J$12</f>
        <v>5.5403058043393099E-11</v>
      </c>
      <c r="BG4395" s="2">
        <f>N4395*'mass balance'!$H$13+R4395*'mass balance'!$I$13+S4395*'mass balance'!$J$13</f>
        <v>8.1396765799608077E-4</v>
      </c>
      <c r="BH4395" s="2">
        <f>N4395*'mass balance'!$H$14+R4395*'mass balance'!$I$14+S4395*'mass balance'!$J$14</f>
        <v>5.1113171562081701E-4</v>
      </c>
      <c r="BI4395" s="36">
        <f t="shared" si="4597"/>
        <v>2.8603964492493172E-16</v>
      </c>
      <c r="BJ4395" s="36">
        <f t="shared" si="4598"/>
        <v>2.5119997661174747E-17</v>
      </c>
      <c r="BK4395" s="36">
        <f t="shared" si="4599"/>
        <v>1.0096993992042563E-13</v>
      </c>
      <c r="BL4395" s="36">
        <f t="shared" si="4600"/>
        <v>1.0096986216824943E-13</v>
      </c>
      <c r="BM4395" s="36">
        <f t="shared" si="4632"/>
        <v>2.0620099222785401E-10</v>
      </c>
      <c r="BN4395" s="36">
        <f t="shared" ca="1" si="4601"/>
        <v>0.3831593718269154</v>
      </c>
      <c r="BO4395" s="36">
        <f t="shared" ca="1" si="4617"/>
        <v>1</v>
      </c>
      <c r="BP4395" s="36">
        <f t="shared" si="4633"/>
        <v>-2.0620093385557851E-10</v>
      </c>
      <c r="BQ4395" s="36">
        <f t="shared" si="4634"/>
        <v>0.99999971691564205</v>
      </c>
      <c r="BR4395" s="2">
        <f t="shared" si="4623"/>
        <v>-5</v>
      </c>
      <c r="BS4395">
        <v>0</v>
      </c>
      <c r="BT4395" s="37">
        <f t="shared" si="4618"/>
        <v>3.4613649367222084</v>
      </c>
      <c r="BU4395" s="34">
        <f t="shared" si="4602"/>
        <v>-5</v>
      </c>
      <c r="BV4395" s="34">
        <f t="shared" si="4603"/>
        <v>-5</v>
      </c>
      <c r="BW4395" s="34">
        <f t="shared" si="4604"/>
        <v>-5</v>
      </c>
      <c r="BX4395" s="34">
        <f t="shared" si="4605"/>
        <v>-5</v>
      </c>
      <c r="BY4395" s="34">
        <f t="shared" si="4606"/>
        <v>56.539555070874634</v>
      </c>
      <c r="BZ4395" s="36">
        <f t="shared" si="4619"/>
        <v>3.4527331039623031E-3</v>
      </c>
      <c r="CA4395" s="34">
        <f t="shared" si="4620"/>
        <v>0.23256098494284511</v>
      </c>
    </row>
    <row r="4396" spans="1:79" ht="13.2" x14ac:dyDescent="0.25">
      <c r="A4396" s="75">
        <f t="shared" si="4607"/>
        <v>11.950684931505963</v>
      </c>
      <c r="B4396" s="34">
        <f t="shared" si="4624"/>
        <v>4361.9999999996762</v>
      </c>
      <c r="C4396">
        <v>30</v>
      </c>
      <c r="D4396" s="35">
        <f t="shared" si="4568"/>
        <v>3000</v>
      </c>
      <c r="E4396" s="27">
        <v>0</v>
      </c>
      <c r="F4396" s="64">
        <f t="shared" si="4608"/>
        <v>3.0712411119050556</v>
      </c>
      <c r="G4396" s="34">
        <v>0</v>
      </c>
      <c r="H4396" s="34">
        <f t="shared" si="4569"/>
        <v>1</v>
      </c>
      <c r="I4396" s="34">
        <f t="shared" si="4609"/>
        <v>40816.79437721819</v>
      </c>
      <c r="J4396" s="34">
        <f t="shared" si="4570"/>
        <v>210425.29500029571</v>
      </c>
      <c r="K4396" s="34">
        <f t="shared" si="4571"/>
        <v>185147.12794297308</v>
      </c>
      <c r="L4396" s="36">
        <f t="shared" si="4621"/>
        <v>4096.9118624299272</v>
      </c>
      <c r="M4396" s="34">
        <f t="shared" si="4572"/>
        <v>380.71939622523837</v>
      </c>
      <c r="N4396" s="34">
        <f t="shared" si="4610"/>
        <v>1962.7457884773321</v>
      </c>
      <c r="O4396" s="34">
        <f t="shared" si="4573"/>
        <v>102.95414455328127</v>
      </c>
      <c r="P4396">
        <f t="shared" si="4625"/>
        <v>1205.125874590467</v>
      </c>
      <c r="Q4396" s="36">
        <f t="shared" si="4574"/>
        <v>1962.7457797857894</v>
      </c>
      <c r="R4396" s="34">
        <f t="shared" si="4575"/>
        <v>1490.6445124817599</v>
      </c>
      <c r="S4396" s="34">
        <f t="shared" si="4576"/>
        <v>3.4198007710983802E-5</v>
      </c>
      <c r="T4396" s="36">
        <f t="shared" si="4611"/>
        <v>-7.5105530827764627E-14</v>
      </c>
      <c r="U4396" s="36">
        <f t="shared" si="4577"/>
        <v>1976.7300492300217</v>
      </c>
      <c r="V4396" s="36">
        <f t="shared" si="4578"/>
        <v>4.3969306238139151E-9</v>
      </c>
      <c r="W4396" s="68">
        <f t="shared" si="4579"/>
        <v>11.705462464085505</v>
      </c>
      <c r="X4396">
        <f t="shared" si="4580"/>
        <v>9.2118708435329566</v>
      </c>
      <c r="Y4396">
        <f t="shared" si="4581"/>
        <v>0.19260060136867796</v>
      </c>
      <c r="Z4396" s="34">
        <f t="shared" si="4582"/>
        <v>1.3237093813502869E-2</v>
      </c>
      <c r="AA4396" s="36">
        <f t="shared" si="4583"/>
        <v>3.7563066280418226E-10</v>
      </c>
      <c r="AB4396" s="34">
        <f t="shared" si="4584"/>
        <v>1.3237093813502869E-2</v>
      </c>
      <c r="AC4396" s="36">
        <f t="shared" si="4585"/>
        <v>260.67120456992313</v>
      </c>
      <c r="AD4396" s="34">
        <f t="shared" si="4586"/>
        <v>0</v>
      </c>
      <c r="AE4396">
        <f t="shared" si="4612"/>
        <v>19692.479953871607</v>
      </c>
      <c r="AF4396" s="36">
        <f t="shared" si="4626"/>
        <v>0</v>
      </c>
      <c r="AG4396" s="34">
        <f t="shared" si="4587"/>
        <v>496.94866642739157</v>
      </c>
      <c r="AH4396">
        <f t="shared" si="4622"/>
        <v>4.3853243028024735E-6</v>
      </c>
      <c r="AI4396" s="29">
        <f t="shared" si="4613"/>
        <v>496.94866642739157</v>
      </c>
      <c r="AJ4396">
        <f t="shared" si="4614"/>
        <v>18387.100516158189</v>
      </c>
      <c r="AK4396" s="36">
        <f t="shared" si="4627"/>
        <v>2.014700202988097E-2</v>
      </c>
      <c r="AL4396" s="36">
        <f t="shared" si="4615"/>
        <v>-6.1002272041806539E-3</v>
      </c>
      <c r="AM4396" s="36">
        <f t="shared" si="4616"/>
        <v>-7.8893453335013592E-3</v>
      </c>
      <c r="AN4396" s="37">
        <f t="shared" si="4628"/>
        <v>-4.1378564899869144E-2</v>
      </c>
      <c r="AO4396" s="36">
        <f t="shared" si="4629"/>
        <v>0.20229694586677716</v>
      </c>
      <c r="AP4396" s="36">
        <f t="shared" si="4630"/>
        <v>1.7345093915425665E-2</v>
      </c>
      <c r="AQ4396" s="74">
        <f t="shared" si="4588"/>
        <v>-0.96264261765569703</v>
      </c>
      <c r="AR4396" s="73">
        <f t="shared" si="4589"/>
        <v>-4.700393182881981E-2</v>
      </c>
      <c r="AS4396" s="72">
        <f t="shared" si="4631"/>
        <v>8.2788111987974408E-3</v>
      </c>
      <c r="AT4396" s="37">
        <f t="shared" si="4590"/>
        <v>-1902.8845889894617</v>
      </c>
      <c r="AU4396" s="37">
        <f t="shared" si="4591"/>
        <v>6.6036136829509147</v>
      </c>
      <c r="AV4396" s="34">
        <f t="shared" si="4592"/>
        <v>2.5255844967872987</v>
      </c>
      <c r="AW4396" s="34">
        <f t="shared" si="4593"/>
        <v>1.1008066968578081</v>
      </c>
      <c r="AX4396" s="37">
        <f t="shared" si="4594"/>
        <v>3.178224663736303</v>
      </c>
      <c r="AY4396" s="7">
        <f t="shared" si="4595"/>
        <v>18.510078321466917</v>
      </c>
      <c r="AZ4396" s="37">
        <f t="shared" si="4596"/>
        <v>14.883687127821808</v>
      </c>
      <c r="BA4396" s="2">
        <f>BE4396*'mass balance'!$B$17+BF4396*'mass balance'!$C$17+BG4396*'mass balance'!$D$17+BH4396*'mass balance'!$E$17</f>
        <v>2.7203351736167711E-3</v>
      </c>
      <c r="BB4396" s="2">
        <f>BE4396*'mass balance'!$B$18+BF4396*'mass balance'!$C$18+BG4396*'mass balance'!$D$18+BH4396*'mass balance'!$E$18</f>
        <v>2.7621864839801067E-3</v>
      </c>
      <c r="BC4396" s="2">
        <f>BE4396*'mass balance'!$B$19+BF4396*'mass balance'!$C$19+BG4396*'mass balance'!$D$19+BH4396*'mass balance'!$E$19</f>
        <v>-3.4527331049751318E-3</v>
      </c>
      <c r="BD4396" s="2">
        <f>BE4396*'mass balance'!$B$20+BF4396*'mass balance'!$C$20+BG4396*'mass balance'!$D$20+BH4396*'mass balance'!$E$20</f>
        <v>1.255539310900048E-4</v>
      </c>
      <c r="BE4396" s="2">
        <f>N4396*'mass balance'!$H$11+R4396*'mass balance'!$I$11+S4396*'mass balance'!$J$11</f>
        <v>-4.6732042582793617E-3</v>
      </c>
      <c r="BF4396" s="2">
        <f>N4396*'mass balance'!$H$12+R4396*'mass balance'!$I$12+S4396*'mass balance'!$J$12</f>
        <v>5.5191598431020931E-11</v>
      </c>
      <c r="BG4396" s="2">
        <f>N4396*'mass balance'!$H$13+R4396*'mass balance'!$I$13+S4396*'mass balance'!$J$13</f>
        <v>8.1396765827166284E-4</v>
      </c>
      <c r="BH4396" s="2">
        <f>N4396*'mass balance'!$H$14+R4396*'mass balance'!$I$14+S4396*'mass balance'!$J$14</f>
        <v>5.1113171574930516E-4</v>
      </c>
      <c r="BI4396" s="36">
        <f t="shared" si="4597"/>
        <v>2.8603964492493172E-16</v>
      </c>
      <c r="BJ4396" s="36">
        <f t="shared" si="4598"/>
        <v>2.5120210877085853E-17</v>
      </c>
      <c r="BK4396" s="36">
        <f t="shared" si="4599"/>
        <v>1.009950599180868E-13</v>
      </c>
      <c r="BL4396" s="36">
        <f t="shared" si="4600"/>
        <v>1.0099498242474404E-13</v>
      </c>
      <c r="BM4396" s="36">
        <f t="shared" si="4632"/>
        <v>2.0630196209002226E-10</v>
      </c>
      <c r="BN4396" s="36">
        <f t="shared" ca="1" si="4601"/>
        <v>0.99459071476955219</v>
      </c>
      <c r="BO4396" s="36">
        <f t="shared" ca="1" si="4617"/>
        <v>1</v>
      </c>
      <c r="BP4396" s="36">
        <f t="shared" si="4633"/>
        <v>-2.0630190364662411E-10</v>
      </c>
      <c r="BQ4396" s="36">
        <f t="shared" si="4634"/>
        <v>0.9999997167094411</v>
      </c>
      <c r="BR4396" s="2">
        <f t="shared" si="4623"/>
        <v>-5</v>
      </c>
      <c r="BS4396">
        <v>0</v>
      </c>
      <c r="BT4396" s="37">
        <f t="shared" si="4618"/>
        <v>3.4613649377375695</v>
      </c>
      <c r="BU4396" s="34">
        <f t="shared" si="4602"/>
        <v>-5</v>
      </c>
      <c r="BV4396" s="34">
        <f t="shared" si="4603"/>
        <v>-5</v>
      </c>
      <c r="BW4396" s="34">
        <f t="shared" si="4604"/>
        <v>-5</v>
      </c>
      <c r="BX4396" s="34">
        <f t="shared" si="4605"/>
        <v>-5</v>
      </c>
      <c r="BY4396" s="34">
        <f t="shared" si="4606"/>
        <v>56.539555085087521</v>
      </c>
      <c r="BZ4396" s="36">
        <f t="shared" si="4619"/>
        <v>3.4527331049751318E-3</v>
      </c>
      <c r="CA4396" s="34">
        <f t="shared" si="4620"/>
        <v>0.23256098492337307</v>
      </c>
    </row>
    <row r="4397" spans="1:79" ht="13.2" x14ac:dyDescent="0.25">
      <c r="A4397" s="75">
        <f t="shared" si="4607"/>
        <v>11.953424657533359</v>
      </c>
      <c r="B4397" s="34">
        <f t="shared" si="4624"/>
        <v>4362.9999999996762</v>
      </c>
      <c r="C4397">
        <v>30</v>
      </c>
      <c r="D4397" s="35">
        <f t="shared" si="4568"/>
        <v>3000</v>
      </c>
      <c r="E4397" s="27">
        <v>0</v>
      </c>
      <c r="F4397" s="64">
        <f t="shared" si="4608"/>
        <v>3.0712411119050556</v>
      </c>
      <c r="G4397" s="34">
        <v>0</v>
      </c>
      <c r="H4397" s="34">
        <f t="shared" si="4569"/>
        <v>1</v>
      </c>
      <c r="I4397" s="34">
        <f t="shared" si="4609"/>
        <v>40816.79437721819</v>
      </c>
      <c r="J4397" s="34">
        <f t="shared" si="4570"/>
        <v>210425.29505299055</v>
      </c>
      <c r="K4397" s="34">
        <f t="shared" si="4571"/>
        <v>185147.12798933775</v>
      </c>
      <c r="L4397" s="36">
        <f t="shared" si="4621"/>
        <v>4096.9118639688522</v>
      </c>
      <c r="M4397" s="34">
        <f t="shared" si="4572"/>
        <v>380.71939622523837</v>
      </c>
      <c r="N4397" s="34">
        <f t="shared" si="4610"/>
        <v>1962.7457889688444</v>
      </c>
      <c r="O4397" s="34">
        <f t="shared" si="4573"/>
        <v>102.95414455328127</v>
      </c>
      <c r="P4397">
        <f t="shared" si="4625"/>
        <v>1205.1258750431493</v>
      </c>
      <c r="Q4397" s="36">
        <f t="shared" si="4574"/>
        <v>1962.7457803104739</v>
      </c>
      <c r="R4397" s="34">
        <f t="shared" si="4575"/>
        <v>1490.6445129445685</v>
      </c>
      <c r="S4397" s="34">
        <f t="shared" si="4576"/>
        <v>3.4067481692545698E-5</v>
      </c>
      <c r="T4397" s="36">
        <f t="shared" si="4611"/>
        <v>-7.5105530818360635E-14</v>
      </c>
      <c r="U4397" s="36">
        <f t="shared" si="4577"/>
        <v>1976.7300492300217</v>
      </c>
      <c r="V4397" s="36">
        <f t="shared" si="4578"/>
        <v>4.3801485594399204E-9</v>
      </c>
      <c r="W4397" s="68">
        <f t="shared" si="4579"/>
        <v>11.705462468482436</v>
      </c>
      <c r="X4397">
        <f t="shared" si="4580"/>
        <v>9.2118708446863806</v>
      </c>
      <c r="Y4397">
        <f t="shared" si="4581"/>
        <v>0.19260060136867796</v>
      </c>
      <c r="Z4397" s="34">
        <f t="shared" si="4582"/>
        <v>1.3237093813502869E-2</v>
      </c>
      <c r="AA4397" s="36">
        <f t="shared" si="4583"/>
        <v>3.7419696754687797E-10</v>
      </c>
      <c r="AB4397" s="34">
        <f t="shared" si="4584"/>
        <v>1.3237093813502869E-2</v>
      </c>
      <c r="AC4397" s="36">
        <f t="shared" si="4585"/>
        <v>260.67120456992313</v>
      </c>
      <c r="AD4397" s="34">
        <f t="shared" si="4586"/>
        <v>0</v>
      </c>
      <c r="AE4397">
        <f t="shared" si="4612"/>
        <v>19692.479953871607</v>
      </c>
      <c r="AF4397" s="36">
        <f t="shared" si="4626"/>
        <v>0</v>
      </c>
      <c r="AG4397" s="34">
        <f t="shared" si="4587"/>
        <v>496.94866662991979</v>
      </c>
      <c r="AH4397">
        <f t="shared" si="4622"/>
        <v>4.3685863033715577E-6</v>
      </c>
      <c r="AI4397" s="29">
        <f t="shared" si="4613"/>
        <v>496.94866662991979</v>
      </c>
      <c r="AJ4397">
        <f t="shared" si="4614"/>
        <v>18884.049182788109</v>
      </c>
      <c r="AK4397" s="36">
        <f t="shared" si="4627"/>
        <v>4.700393182881981E-2</v>
      </c>
      <c r="AL4397" s="36">
        <f t="shared" si="4615"/>
        <v>-1.2399458293905586E-2</v>
      </c>
      <c r="AM4397" s="36">
        <f t="shared" si="4616"/>
        <v>-1.8373116321286954E-2</v>
      </c>
      <c r="AN4397" s="37">
        <f t="shared" si="4628"/>
        <v>-2.1231562869988174E-2</v>
      </c>
      <c r="AO4397" s="36">
        <f t="shared" si="4629"/>
        <v>0.1961967186625965</v>
      </c>
      <c r="AP4397" s="36">
        <f t="shared" si="4630"/>
        <v>9.4557485819243055E-3</v>
      </c>
      <c r="AQ4397" s="74">
        <f t="shared" si="4588"/>
        <v>-0.54145751273318143</v>
      </c>
      <c r="AR4397" s="73">
        <f t="shared" si="4589"/>
        <v>-2.3072994054732274E-2</v>
      </c>
      <c r="AS4397" s="72">
        <f t="shared" si="4631"/>
        <v>7.5522301946001277E-3</v>
      </c>
      <c r="AT4397" s="37">
        <f t="shared" si="4590"/>
        <v>-1070.3153358010263</v>
      </c>
      <c r="AU4397" s="37">
        <f t="shared" si="4591"/>
        <v>3.5999868909678754</v>
      </c>
      <c r="AV4397" s="34">
        <f t="shared" si="4592"/>
        <v>2.5938435377761202</v>
      </c>
      <c r="AW4397" s="34">
        <f t="shared" si="4593"/>
        <v>1.1008066972713046</v>
      </c>
      <c r="AX4397" s="37">
        <f t="shared" si="4594"/>
        <v>3.1782246649301422</v>
      </c>
      <c r="AY4397" s="7">
        <f t="shared" si="4595"/>
        <v>18.578337368460005</v>
      </c>
      <c r="AZ4397" s="37">
        <f t="shared" si="4596"/>
        <v>14.883687133412579</v>
      </c>
      <c r="BA4397" s="2">
        <f>BE4397*'mass balance'!$B$17+BF4397*'mass balance'!$C$17+BG4397*'mass balance'!$D$17+BH4397*'mass balance'!$E$17</f>
        <v>2.7203351744117133E-3</v>
      </c>
      <c r="BB4397" s="2">
        <f>BE4397*'mass balance'!$B$18+BF4397*'mass balance'!$C$18+BG4397*'mass balance'!$D$18+BH4397*'mass balance'!$E$18</f>
        <v>2.7621864847872774E-3</v>
      </c>
      <c r="BC4397" s="2">
        <f>BE4397*'mass balance'!$B$19+BF4397*'mass balance'!$C$19+BG4397*'mass balance'!$D$19+BH4397*'mass balance'!$E$19</f>
        <v>-3.4527331059840969E-3</v>
      </c>
      <c r="BD4397" s="2">
        <f>BE4397*'mass balance'!$B$20+BF4397*'mass balance'!$C$20+BG4397*'mass balance'!$D$20+BH4397*'mass balance'!$E$20</f>
        <v>1.2555393112669442E-4</v>
      </c>
      <c r="BE4397" s="2">
        <f>N4397*'mass balance'!$H$11+R4397*'mass balance'!$I$11+S4397*'mass balance'!$J$11</f>
        <v>-4.6732042594496296E-3</v>
      </c>
      <c r="BF4397" s="2">
        <f>N4397*'mass balance'!$H$12+R4397*'mass balance'!$I$12+S4397*'mass balance'!$J$12</f>
        <v>5.498094465097274E-11</v>
      </c>
      <c r="BG4397" s="2">
        <f>N4397*'mass balance'!$H$13+R4397*'mass balance'!$I$13+S4397*'mass balance'!$J$13</f>
        <v>8.1396765854619682E-4</v>
      </c>
      <c r="BH4397" s="2">
        <f>N4397*'mass balance'!$H$14+R4397*'mass balance'!$I$14+S4397*'mass balance'!$J$14</f>
        <v>5.1113171587730314E-4</v>
      </c>
      <c r="BI4397" s="36">
        <f t="shared" si="4597"/>
        <v>2.8603964492493172E-16</v>
      </c>
      <c r="BJ4397" s="36">
        <f t="shared" si="4598"/>
        <v>2.5120424094332796E-17</v>
      </c>
      <c r="BK4397" s="36">
        <f t="shared" si="4599"/>
        <v>1.0102018012896388E-13</v>
      </c>
      <c r="BL4397" s="36">
        <f t="shared" si="4600"/>
        <v>1.0102010289360325E-13</v>
      </c>
      <c r="BM4397" s="36">
        <f t="shared" si="4632"/>
        <v>2.0640295707244701E-10</v>
      </c>
      <c r="BN4397" s="36">
        <f t="shared" ca="1" si="4601"/>
        <v>0.59940637607035663</v>
      </c>
      <c r="BO4397" s="36">
        <f t="shared" ca="1" si="4617"/>
        <v>1</v>
      </c>
      <c r="BP4397" s="36">
        <f t="shared" si="4633"/>
        <v>-2.0640289855785664E-10</v>
      </c>
      <c r="BQ4397" s="36">
        <f t="shared" si="4634"/>
        <v>0.99999971650313924</v>
      </c>
      <c r="BR4397" s="2">
        <f t="shared" si="4623"/>
        <v>-5</v>
      </c>
      <c r="BS4397">
        <v>0</v>
      </c>
      <c r="BT4397" s="37">
        <f t="shared" si="4618"/>
        <v>3.4613649387490573</v>
      </c>
      <c r="BU4397" s="34">
        <f t="shared" si="4602"/>
        <v>-5</v>
      </c>
      <c r="BV4397" s="34">
        <f t="shared" si="4603"/>
        <v>-5</v>
      </c>
      <c r="BW4397" s="34">
        <f t="shared" si="4604"/>
        <v>-5</v>
      </c>
      <c r="BX4397" s="34">
        <f t="shared" si="4605"/>
        <v>-5</v>
      </c>
      <c r="BY4397" s="34">
        <f t="shared" si="4606"/>
        <v>56.539555099246193</v>
      </c>
      <c r="BZ4397" s="36">
        <f t="shared" si="4619"/>
        <v>3.4527331059840969E-3</v>
      </c>
      <c r="CA4397" s="34">
        <f t="shared" si="4620"/>
        <v>0.2325609849039755</v>
      </c>
    </row>
    <row r="4398" spans="1:79" ht="13.2" x14ac:dyDescent="0.25">
      <c r="A4398" s="75">
        <f t="shared" si="4607"/>
        <v>11.956164383560756</v>
      </c>
      <c r="B4398" s="34">
        <f t="shared" si="4624"/>
        <v>4363.9999999996762</v>
      </c>
      <c r="C4398">
        <v>30</v>
      </c>
      <c r="D4398" s="35">
        <f t="shared" si="4568"/>
        <v>3000</v>
      </c>
      <c r="E4398" s="27">
        <v>0</v>
      </c>
      <c r="F4398" s="64">
        <f t="shared" si="4608"/>
        <v>3.0712411119050556</v>
      </c>
      <c r="G4398" s="34">
        <v>0</v>
      </c>
      <c r="H4398" s="34">
        <f t="shared" si="4569"/>
        <v>1</v>
      </c>
      <c r="I4398" s="34">
        <f t="shared" si="4609"/>
        <v>40816.79437721819</v>
      </c>
      <c r="J4398" s="34">
        <f t="shared" si="4570"/>
        <v>210425.29510548417</v>
      </c>
      <c r="K4398" s="34">
        <f t="shared" si="4571"/>
        <v>185147.12803552535</v>
      </c>
      <c r="L4398" s="36">
        <f t="shared" si="4621"/>
        <v>4096.9118655019047</v>
      </c>
      <c r="M4398" s="34">
        <f t="shared" si="4572"/>
        <v>380.71939622523837</v>
      </c>
      <c r="N4398" s="34">
        <f t="shared" si="4610"/>
        <v>1962.7457894584795</v>
      </c>
      <c r="O4398" s="34">
        <f t="shared" si="4573"/>
        <v>102.95414455328127</v>
      </c>
      <c r="P4398">
        <f t="shared" si="4625"/>
        <v>1205.1258754941036</v>
      </c>
      <c r="Q4398" s="36">
        <f t="shared" si="4574"/>
        <v>1962.7457808331565</v>
      </c>
      <c r="R4398" s="34">
        <f t="shared" si="4575"/>
        <v>1490.6445134056107</v>
      </c>
      <c r="S4398" s="34">
        <f t="shared" si="4576"/>
        <v>3.3937454418264679E-5</v>
      </c>
      <c r="T4398" s="36">
        <f t="shared" si="4611"/>
        <v>-7.5105530808992564E-14</v>
      </c>
      <c r="U4398" s="36">
        <f t="shared" si="4577"/>
        <v>1976.7300492300217</v>
      </c>
      <c r="V4398" s="36">
        <f t="shared" si="4578"/>
        <v>4.3634306219814545E-9</v>
      </c>
      <c r="W4398" s="68">
        <f t="shared" si="4579"/>
        <v>11.705462472862584</v>
      </c>
      <c r="X4398">
        <f t="shared" si="4580"/>
        <v>9.2118708458353957</v>
      </c>
      <c r="Y4398">
        <f t="shared" si="4581"/>
        <v>0.19260060136867796</v>
      </c>
      <c r="Z4398" s="34">
        <f t="shared" si="4582"/>
        <v>1.3237093813502869E-2</v>
      </c>
      <c r="AA4398" s="36">
        <f t="shared" si="4583"/>
        <v>3.7276875066640344E-10</v>
      </c>
      <c r="AB4398" s="34">
        <f t="shared" si="4584"/>
        <v>1.3237093813502869E-2</v>
      </c>
      <c r="AC4398" s="36">
        <f t="shared" si="4585"/>
        <v>260.67120456992313</v>
      </c>
      <c r="AD4398" s="34">
        <f t="shared" si="4586"/>
        <v>0</v>
      </c>
      <c r="AE4398">
        <f t="shared" si="4612"/>
        <v>19692.479953871607</v>
      </c>
      <c r="AF4398" s="36">
        <f t="shared" si="4626"/>
        <v>0</v>
      </c>
      <c r="AG4398" s="34">
        <f t="shared" si="4587"/>
        <v>496.94866683167527</v>
      </c>
      <c r="AH4398">
        <f t="shared" si="4622"/>
        <v>4.3519124801605358E-6</v>
      </c>
      <c r="AI4398" s="29">
        <f t="shared" si="4613"/>
        <v>496.94866683167527</v>
      </c>
      <c r="AJ4398">
        <f t="shared" si="4614"/>
        <v>19380.997849619784</v>
      </c>
      <c r="AK4398" s="36">
        <f t="shared" si="4627"/>
        <v>2.3072994054732274E-2</v>
      </c>
      <c r="AL4398" s="36">
        <f t="shared" si="4615"/>
        <v>-6.8708075359833129E-3</v>
      </c>
      <c r="AM4398" s="36">
        <f t="shared" si="4616"/>
        <v>-9.0313423361824859E-3</v>
      </c>
      <c r="AN4398" s="37">
        <f t="shared" si="4628"/>
        <v>2.5772368958831636E-2</v>
      </c>
      <c r="AO4398" s="36">
        <f t="shared" si="4629"/>
        <v>0.1837972603686909</v>
      </c>
      <c r="AP4398" s="36">
        <f t="shared" si="4630"/>
        <v>-8.9173677393626482E-3</v>
      </c>
      <c r="AQ4398" s="74">
        <f t="shared" si="4588"/>
        <v>0.79945657388771763</v>
      </c>
      <c r="AR4398" s="73">
        <f t="shared" si="4589"/>
        <v>2.4314565975527311E-2</v>
      </c>
      <c r="AS4398" s="72">
        <f t="shared" si="4631"/>
        <v>6.208934821847591E-3</v>
      </c>
      <c r="AT4398" s="37">
        <f t="shared" si="4590"/>
        <v>1580.3098326583317</v>
      </c>
      <c r="AU4398" s="37">
        <f t="shared" si="4591"/>
        <v>-3.395014861648566</v>
      </c>
      <c r="AV4398" s="34">
        <f t="shared" si="4592"/>
        <v>2.6621025787926644</v>
      </c>
      <c r="AW4398" s="34">
        <f t="shared" si="4593"/>
        <v>1.1008066976832234</v>
      </c>
      <c r="AX4398" s="37">
        <f t="shared" si="4594"/>
        <v>3.1782246661194238</v>
      </c>
      <c r="AY4398" s="7">
        <f t="shared" si="4595"/>
        <v>18.646596415457896</v>
      </c>
      <c r="AZ4398" s="37">
        <f t="shared" si="4596"/>
        <v>14.883687138982008</v>
      </c>
      <c r="BA4398" s="2">
        <f>BE4398*'mass balance'!$B$17+BF4398*'mass balance'!$C$17+BG4398*'mass balance'!$D$17+BH4398*'mass balance'!$E$17</f>
        <v>2.7203351752036189E-3</v>
      </c>
      <c r="BB4398" s="2">
        <f>BE4398*'mass balance'!$B$18+BF4398*'mass balance'!$C$18+BG4398*'mass balance'!$D$18+BH4398*'mass balance'!$E$18</f>
        <v>2.7621864855913677E-3</v>
      </c>
      <c r="BC4398" s="2">
        <f>BE4398*'mass balance'!$B$19+BF4398*'mass balance'!$C$19+BG4398*'mass balance'!$D$19+BH4398*'mass balance'!$E$19</f>
        <v>-3.4527331069892087E-3</v>
      </c>
      <c r="BD4398" s="2">
        <f>BE4398*'mass balance'!$B$20+BF4398*'mass balance'!$C$20+BG4398*'mass balance'!$D$20+BH4398*'mass balance'!$E$20</f>
        <v>1.2555393116324396E-4</v>
      </c>
      <c r="BE4398" s="2">
        <f>N4398*'mass balance'!$H$11+R4398*'mass balance'!$I$11+S4398*'mass balance'!$J$11</f>
        <v>-4.6732042606154271E-3</v>
      </c>
      <c r="BF4398" s="2">
        <f>N4398*'mass balance'!$H$12+R4398*'mass balance'!$I$12+S4398*'mass balance'!$J$12</f>
        <v>5.4771095785862005E-11</v>
      </c>
      <c r="BG4398" s="2">
        <f>N4398*'mass balance'!$H$13+R4398*'mass balance'!$I$13+S4398*'mass balance'!$J$13</f>
        <v>8.1396765881967998E-4</v>
      </c>
      <c r="BH4398" s="2">
        <f>N4398*'mass balance'!$H$14+R4398*'mass balance'!$I$14+S4398*'mass balance'!$J$14</f>
        <v>5.1113171600481225E-4</v>
      </c>
      <c r="BI4398" s="36">
        <f t="shared" si="4597"/>
        <v>2.8603964492493172E-16</v>
      </c>
      <c r="BJ4398" s="36">
        <f t="shared" si="4598"/>
        <v>2.5120637312916045E-17</v>
      </c>
      <c r="BK4398" s="36">
        <f t="shared" si="4599"/>
        <v>1.0104530055305821E-13</v>
      </c>
      <c r="BL4398" s="36">
        <f t="shared" si="4600"/>
        <v>1.0104522357482863E-13</v>
      </c>
      <c r="BM4398" s="36">
        <f t="shared" si="4632"/>
        <v>2.0650397717534063E-10</v>
      </c>
      <c r="BN4398" s="36">
        <f t="shared" ca="1" si="4601"/>
        <v>0.17772346990051957</v>
      </c>
      <c r="BO4398" s="36">
        <f t="shared" ca="1" si="4617"/>
        <v>1</v>
      </c>
      <c r="BP4398" s="36">
        <f t="shared" si="4633"/>
        <v>-2.0650391858948834E-10</v>
      </c>
      <c r="BQ4398" s="36">
        <f t="shared" si="4634"/>
        <v>0.99999971629673634</v>
      </c>
      <c r="BR4398" s="2">
        <f t="shared" si="4623"/>
        <v>-5</v>
      </c>
      <c r="BS4398">
        <v>0</v>
      </c>
      <c r="BT4398" s="37">
        <f t="shared" si="4618"/>
        <v>3.4613649397566815</v>
      </c>
      <c r="BU4398" s="34">
        <f t="shared" si="4602"/>
        <v>-5</v>
      </c>
      <c r="BV4398" s="34">
        <f t="shared" si="4603"/>
        <v>-5</v>
      </c>
      <c r="BW4398" s="34">
        <f t="shared" si="4604"/>
        <v>-5</v>
      </c>
      <c r="BX4398" s="34">
        <f t="shared" si="4605"/>
        <v>-5</v>
      </c>
      <c r="BY4398" s="34">
        <f t="shared" si="4606"/>
        <v>56.539555113350801</v>
      </c>
      <c r="BZ4398" s="36">
        <f t="shared" si="4619"/>
        <v>3.4527331069892087E-3</v>
      </c>
      <c r="CA4398" s="34">
        <f t="shared" si="4620"/>
        <v>0.23256098488465182</v>
      </c>
    </row>
    <row r="4399" spans="1:79" ht="13.2" x14ac:dyDescent="0.25">
      <c r="A4399" s="75">
        <f t="shared" si="4607"/>
        <v>11.958904109588152</v>
      </c>
      <c r="B4399" s="34">
        <f t="shared" si="4624"/>
        <v>4364.9999999996753</v>
      </c>
      <c r="C4399">
        <v>30</v>
      </c>
      <c r="D4399" s="35">
        <f t="shared" si="4568"/>
        <v>3000</v>
      </c>
      <c r="E4399" s="27">
        <v>0</v>
      </c>
      <c r="F4399" s="64">
        <f t="shared" si="4608"/>
        <v>3.0712411119050556</v>
      </c>
      <c r="G4399" s="34">
        <v>0</v>
      </c>
      <c r="H4399" s="34">
        <f t="shared" si="4569"/>
        <v>1</v>
      </c>
      <c r="I4399" s="34">
        <f t="shared" si="4609"/>
        <v>40816.79437721819</v>
      </c>
      <c r="J4399" s="34">
        <f t="shared" si="4570"/>
        <v>210425.29515777752</v>
      </c>
      <c r="K4399" s="34">
        <f t="shared" si="4571"/>
        <v>185147.12808153679</v>
      </c>
      <c r="L4399" s="36">
        <f t="shared" si="4621"/>
        <v>4096.9118670291045</v>
      </c>
      <c r="M4399" s="34">
        <f t="shared" si="4572"/>
        <v>380.71939622523837</v>
      </c>
      <c r="N4399" s="34">
        <f t="shared" si="4610"/>
        <v>1962.7457899462468</v>
      </c>
      <c r="O4399" s="34">
        <f t="shared" si="4573"/>
        <v>102.95414455328127</v>
      </c>
      <c r="P4399">
        <f t="shared" si="4625"/>
        <v>1205.125875943337</v>
      </c>
      <c r="Q4399" s="36">
        <f t="shared" si="4574"/>
        <v>1962.7457813538438</v>
      </c>
      <c r="R4399" s="34">
        <f t="shared" si="4575"/>
        <v>1490.644513864893</v>
      </c>
      <c r="S4399" s="34">
        <f t="shared" si="4576"/>
        <v>3.3807923159656639E-5</v>
      </c>
      <c r="T4399" s="36">
        <f t="shared" si="4611"/>
        <v>-7.5105530799660214E-14</v>
      </c>
      <c r="U4399" s="36">
        <f t="shared" si="4577"/>
        <v>1976.7300492300217</v>
      </c>
      <c r="V4399" s="36">
        <f t="shared" si="4578"/>
        <v>4.3467764397862747E-9</v>
      </c>
      <c r="W4399" s="68">
        <f t="shared" si="4579"/>
        <v>11.705462477226014</v>
      </c>
      <c r="X4399">
        <f t="shared" si="4580"/>
        <v>9.2118708469800303</v>
      </c>
      <c r="Y4399">
        <f t="shared" si="4581"/>
        <v>0.19260060136867796</v>
      </c>
      <c r="Z4399" s="34">
        <f t="shared" si="4582"/>
        <v>1.3237093813502869E-2</v>
      </c>
      <c r="AA4399" s="36">
        <f t="shared" si="4583"/>
        <v>3.7134598041241881E-10</v>
      </c>
      <c r="AB4399" s="34">
        <f t="shared" si="4584"/>
        <v>1.3237093813502869E-2</v>
      </c>
      <c r="AC4399" s="36">
        <f t="shared" si="4585"/>
        <v>260.67120456992313</v>
      </c>
      <c r="AD4399" s="34">
        <f t="shared" si="4586"/>
        <v>0</v>
      </c>
      <c r="AE4399">
        <f t="shared" si="4612"/>
        <v>19692.479953871607</v>
      </c>
      <c r="AF4399" s="36">
        <f t="shared" si="4626"/>
        <v>0</v>
      </c>
      <c r="AG4399" s="34">
        <f t="shared" si="4587"/>
        <v>496.94866703266052</v>
      </c>
      <c r="AH4399">
        <f t="shared" si="4622"/>
        <v>4.3353020942049625E-6</v>
      </c>
      <c r="AI4399" s="29">
        <f t="shared" si="4613"/>
        <v>496.94866703266052</v>
      </c>
      <c r="AJ4399">
        <f t="shared" si="4614"/>
        <v>19877.946516652446</v>
      </c>
      <c r="AK4399" s="36">
        <f t="shared" si="4627"/>
        <v>-2.4314565975527311E-2</v>
      </c>
      <c r="AL4399" s="36">
        <f t="shared" si="4615"/>
        <v>6.3999180362650804E-3</v>
      </c>
      <c r="AM4399" s="36">
        <f t="shared" si="4616"/>
        <v>9.5034624998889903E-3</v>
      </c>
      <c r="AN4399" s="37">
        <f t="shared" si="4628"/>
        <v>4.884536301356391E-2</v>
      </c>
      <c r="AO4399" s="36">
        <f t="shared" si="4629"/>
        <v>0.17692645283270758</v>
      </c>
      <c r="AP4399" s="36">
        <f t="shared" si="4630"/>
        <v>-1.7948710075545132E-2</v>
      </c>
      <c r="AQ4399" s="74">
        <f t="shared" si="4588"/>
        <v>1.6986451712482566</v>
      </c>
      <c r="AR4399" s="73">
        <f t="shared" si="4589"/>
        <v>4.2542338861898572E-2</v>
      </c>
      <c r="AS4399" s="72">
        <f t="shared" si="4631"/>
        <v>5.5383233942675261E-3</v>
      </c>
      <c r="AT4399" s="37">
        <f t="shared" si="4590"/>
        <v>3357.7629529859037</v>
      </c>
      <c r="AU4399" s="37">
        <f t="shared" si="4591"/>
        <v>-6.8334220629833951</v>
      </c>
      <c r="AV4399" s="34">
        <f t="shared" si="4592"/>
        <v>2.7303616198368226</v>
      </c>
      <c r="AW4399" s="34">
        <f t="shared" si="4593"/>
        <v>1.1008066980935696</v>
      </c>
      <c r="AX4399" s="37">
        <f t="shared" si="4594"/>
        <v>3.1782246673041663</v>
      </c>
      <c r="AY4399" s="7">
        <f t="shared" si="4595"/>
        <v>18.714855462460573</v>
      </c>
      <c r="AZ4399" s="37">
        <f t="shared" si="4596"/>
        <v>14.88368714453018</v>
      </c>
      <c r="BA4399" s="2">
        <f>BE4399*'mass balance'!$B$17+BF4399*'mass balance'!$C$17+BG4399*'mass balance'!$D$17+BH4399*'mass balance'!$E$17</f>
        <v>2.7203351759925039E-3</v>
      </c>
      <c r="BB4399" s="2">
        <f>BE4399*'mass balance'!$B$18+BF4399*'mass balance'!$C$18+BG4399*'mass balance'!$D$18+BH4399*'mass balance'!$E$18</f>
        <v>2.7621864863923888E-3</v>
      </c>
      <c r="BC4399" s="2">
        <f>BE4399*'mass balance'!$B$19+BF4399*'mass balance'!$C$19+BG4399*'mass balance'!$D$19+BH4399*'mass balance'!$E$19</f>
        <v>-3.4527331079904854E-3</v>
      </c>
      <c r="BD4399" s="2">
        <f>BE4399*'mass balance'!$B$20+BF4399*'mass balance'!$C$20+BG4399*'mass balance'!$D$20+BH4399*'mass balance'!$E$20</f>
        <v>1.2555393119965402E-4</v>
      </c>
      <c r="BE4399" s="2">
        <f>N4399*'mass balance'!$H$11+R4399*'mass balance'!$I$11+S4399*'mass balance'!$J$11</f>
        <v>-4.6732042617767776E-3</v>
      </c>
      <c r="BF4399" s="2">
        <f>N4399*'mass balance'!$H$12+R4399*'mass balance'!$I$12+S4399*'mass balance'!$J$12</f>
        <v>5.4562047432233389E-11</v>
      </c>
      <c r="BG4399" s="2">
        <f>N4399*'mass balance'!$H$13+R4399*'mass balance'!$I$13+S4399*'mass balance'!$J$13</f>
        <v>8.1396765909212145E-4</v>
      </c>
      <c r="BH4399" s="2">
        <f>N4399*'mass balance'!$H$14+R4399*'mass balance'!$I$14+S4399*'mass balance'!$J$14</f>
        <v>5.1113171613183499E-4</v>
      </c>
      <c r="BI4399" s="36">
        <f t="shared" si="4597"/>
        <v>2.8603964492493172E-16</v>
      </c>
      <c r="BJ4399" s="36">
        <f t="shared" si="4598"/>
        <v>2.5120850532838339E-17</v>
      </c>
      <c r="BK4399" s="36">
        <f t="shared" si="4599"/>
        <v>1.0107042119037113E-13</v>
      </c>
      <c r="BL4399" s="36">
        <f t="shared" si="4600"/>
        <v>1.0107034446842653E-13</v>
      </c>
      <c r="BM4399" s="36">
        <f t="shared" si="4632"/>
        <v>2.0660502239891546E-10</v>
      </c>
      <c r="BN4399" s="36">
        <f t="shared" ca="1" si="4601"/>
        <v>0.44932186062541646</v>
      </c>
      <c r="BO4399" s="36">
        <f t="shared" ca="1" si="4617"/>
        <v>1</v>
      </c>
      <c r="BP4399" s="36">
        <f t="shared" si="4633"/>
        <v>-2.0660496374173155E-10</v>
      </c>
      <c r="BQ4399" s="36">
        <f t="shared" si="4634"/>
        <v>0.99999971609023242</v>
      </c>
      <c r="BR4399" s="2">
        <f t="shared" si="4623"/>
        <v>-5</v>
      </c>
      <c r="BS4399">
        <v>0</v>
      </c>
      <c r="BT4399" s="37">
        <f t="shared" si="4618"/>
        <v>3.4613649407604612</v>
      </c>
      <c r="BU4399" s="34">
        <f t="shared" si="4602"/>
        <v>-5</v>
      </c>
      <c r="BV4399" s="34">
        <f t="shared" si="4603"/>
        <v>-5</v>
      </c>
      <c r="BW4399" s="34">
        <f t="shared" si="4604"/>
        <v>-5</v>
      </c>
      <c r="BX4399" s="34">
        <f t="shared" si="4605"/>
        <v>-5</v>
      </c>
      <c r="BY4399" s="34">
        <f t="shared" si="4606"/>
        <v>56.539555127401599</v>
      </c>
      <c r="BZ4399" s="36">
        <f t="shared" si="4619"/>
        <v>3.4527331079904854E-3</v>
      </c>
      <c r="CA4399" s="34">
        <f t="shared" si="4620"/>
        <v>0.23256098486540197</v>
      </c>
    </row>
    <row r="4400" spans="1:79" ht="13.2" x14ac:dyDescent="0.25">
      <c r="A4400" s="75">
        <f t="shared" si="4607"/>
        <v>11.961643835615549</v>
      </c>
      <c r="B4400" s="34">
        <f t="shared" si="4624"/>
        <v>4365.9999999996753</v>
      </c>
      <c r="C4400">
        <v>30</v>
      </c>
      <c r="D4400" s="35">
        <f t="shared" si="4568"/>
        <v>3000</v>
      </c>
      <c r="E4400" s="27">
        <v>0</v>
      </c>
      <c r="F4400" s="64">
        <f t="shared" si="4608"/>
        <v>3.0712411119050556</v>
      </c>
      <c r="G4400" s="34">
        <v>0</v>
      </c>
      <c r="H4400" s="34">
        <f t="shared" si="4569"/>
        <v>1</v>
      </c>
      <c r="I4400" s="34">
        <f t="shared" si="4609"/>
        <v>40816.79437721819</v>
      </c>
      <c r="J4400" s="34">
        <f t="shared" si="4570"/>
        <v>210425.29520987128</v>
      </c>
      <c r="K4400" s="34">
        <f t="shared" si="4571"/>
        <v>185147.12812737256</v>
      </c>
      <c r="L4400" s="36">
        <f t="shared" si="4621"/>
        <v>4096.9118685504773</v>
      </c>
      <c r="M4400" s="34">
        <f t="shared" si="4572"/>
        <v>380.71939622523837</v>
      </c>
      <c r="N4400" s="34">
        <f t="shared" si="4610"/>
        <v>1962.745790432152</v>
      </c>
      <c r="O4400" s="34">
        <f t="shared" si="4573"/>
        <v>102.95414455328127</v>
      </c>
      <c r="P4400">
        <f t="shared" si="4625"/>
        <v>1205.1258763908556</v>
      </c>
      <c r="Q4400" s="36">
        <f t="shared" si="4574"/>
        <v>1962.7457818725445</v>
      </c>
      <c r="R4400" s="34">
        <f t="shared" si="4575"/>
        <v>1490.6445143224225</v>
      </c>
      <c r="S4400" s="34">
        <f t="shared" si="4576"/>
        <v>3.3678886666166363E-5</v>
      </c>
      <c r="T4400" s="36">
        <f t="shared" si="4611"/>
        <v>-7.5105530790363507E-14</v>
      </c>
      <c r="U4400" s="36">
        <f t="shared" si="4577"/>
        <v>1976.7300492300217</v>
      </c>
      <c r="V4400" s="36">
        <f t="shared" si="4578"/>
        <v>4.3301858608149235E-9</v>
      </c>
      <c r="W4400" s="68">
        <f t="shared" si="4579"/>
        <v>11.705462481572791</v>
      </c>
      <c r="X4400">
        <f t="shared" si="4580"/>
        <v>9.2118708481202933</v>
      </c>
      <c r="Y4400">
        <f t="shared" si="4581"/>
        <v>0.19260060136867796</v>
      </c>
      <c r="Z4400" s="34">
        <f t="shared" si="4582"/>
        <v>1.3237093813502869E-2</v>
      </c>
      <c r="AA4400" s="36">
        <f t="shared" si="4583"/>
        <v>3.6992864379614868E-10</v>
      </c>
      <c r="AB4400" s="34">
        <f t="shared" si="4584"/>
        <v>1.3237093813502869E-2</v>
      </c>
      <c r="AC4400" s="36">
        <f t="shared" si="4585"/>
        <v>260.67120456992313</v>
      </c>
      <c r="AD4400" s="34">
        <f t="shared" si="4586"/>
        <v>0</v>
      </c>
      <c r="AE4400">
        <f t="shared" si="4612"/>
        <v>19692.479953871607</v>
      </c>
      <c r="AF4400" s="36">
        <f t="shared" si="4626"/>
        <v>0</v>
      </c>
      <c r="AG4400" s="34">
        <f t="shared" si="4587"/>
        <v>496.94866723287907</v>
      </c>
      <c r="AH4400">
        <f t="shared" si="4622"/>
        <v>4.3187555434087699E-6</v>
      </c>
      <c r="AI4400" s="29">
        <f t="shared" si="4613"/>
        <v>496.94866723287907</v>
      </c>
      <c r="AJ4400">
        <f t="shared" si="4614"/>
        <v>20374.895183885325</v>
      </c>
      <c r="AK4400" s="36">
        <f t="shared" si="4627"/>
        <v>-4.2542338861898572E-2</v>
      </c>
      <c r="AL4400" s="36">
        <f t="shared" si="4615"/>
        <v>1.2834935016716271E-2</v>
      </c>
      <c r="AM4400" s="36">
        <f t="shared" si="4616"/>
        <v>1.6658931559794206E-2</v>
      </c>
      <c r="AN4400" s="37">
        <f t="shared" si="4628"/>
        <v>2.4530797038036598E-2</v>
      </c>
      <c r="AO4400" s="36">
        <f t="shared" si="4629"/>
        <v>0.18332637086897266</v>
      </c>
      <c r="AP4400" s="36">
        <f t="shared" si="4630"/>
        <v>-8.445247575656142E-3</v>
      </c>
      <c r="AQ4400" s="74">
        <f t="shared" si="4588"/>
        <v>0.76682184135685405</v>
      </c>
      <c r="AR4400" s="73">
        <f t="shared" si="4589"/>
        <v>2.3307458172969128E-2</v>
      </c>
      <c r="AS4400" s="72">
        <f t="shared" si="4631"/>
        <v>6.1613350152087487E-3</v>
      </c>
      <c r="AT4400" s="37">
        <f t="shared" si="4590"/>
        <v>1515.7997762159891</v>
      </c>
      <c r="AU4400" s="37">
        <f t="shared" si="4591"/>
        <v>-3.2152695579764643</v>
      </c>
      <c r="AV4400" s="34">
        <f t="shared" si="4592"/>
        <v>2.7986206609084912</v>
      </c>
      <c r="AW4400" s="34">
        <f t="shared" si="4593"/>
        <v>1.1008066985023499</v>
      </c>
      <c r="AX4400" s="37">
        <f t="shared" si="4594"/>
        <v>3.1782246684843876</v>
      </c>
      <c r="AY4400" s="7">
        <f t="shared" si="4595"/>
        <v>18.783114509468021</v>
      </c>
      <c r="AZ4400" s="37">
        <f t="shared" si="4596"/>
        <v>14.883687150057179</v>
      </c>
      <c r="BA4400" s="2">
        <f>BE4400*'mass balance'!$B$17+BF4400*'mass balance'!$C$17+BG4400*'mass balance'!$D$17+BH4400*'mass balance'!$E$17</f>
        <v>2.720335176778377E-3</v>
      </c>
      <c r="BB4400" s="2">
        <f>BE4400*'mass balance'!$B$18+BF4400*'mass balance'!$C$18+BG4400*'mass balance'!$D$18+BH4400*'mass balance'!$E$18</f>
        <v>2.7621864871903521E-3</v>
      </c>
      <c r="BC4400" s="2">
        <f>BE4400*'mass balance'!$B$19+BF4400*'mass balance'!$C$19+BG4400*'mass balance'!$D$19+BH4400*'mass balance'!$E$19</f>
        <v>-3.4527331089879397E-3</v>
      </c>
      <c r="BD4400" s="2">
        <f>BE4400*'mass balance'!$B$20+BF4400*'mass balance'!$C$20+BG4400*'mass balance'!$D$20+BH4400*'mass balance'!$E$20</f>
        <v>1.2555393123592511E-4</v>
      </c>
      <c r="BE4400" s="2">
        <f>N4400*'mass balance'!$H$11+R4400*'mass balance'!$I$11+S4400*'mass balance'!$J$11</f>
        <v>-4.673204262933695E-3</v>
      </c>
      <c r="BF4400" s="2">
        <f>N4400*'mass balance'!$H$12+R4400*'mass balance'!$I$12+S4400*'mass balance'!$J$12</f>
        <v>5.4353797571836555E-11</v>
      </c>
      <c r="BG4400" s="2">
        <f>N4400*'mass balance'!$H$13+R4400*'mass balance'!$I$13+S4400*'mass balance'!$J$13</f>
        <v>8.1396765936352219E-4</v>
      </c>
      <c r="BH4400" s="2">
        <f>N4400*'mass balance'!$H$14+R4400*'mass balance'!$I$14+S4400*'mass balance'!$J$14</f>
        <v>5.1113171625837288E-4</v>
      </c>
      <c r="BI4400" s="36">
        <f t="shared" si="4597"/>
        <v>2.8603964492493172E-16</v>
      </c>
      <c r="BJ4400" s="36">
        <f t="shared" si="4598"/>
        <v>2.5121063754100584E-17</v>
      </c>
      <c r="BK4400" s="36">
        <f t="shared" si="4599"/>
        <v>1.0109554204090397E-13</v>
      </c>
      <c r="BL4400" s="36">
        <f t="shared" si="4600"/>
        <v>1.0109546557439941E-13</v>
      </c>
      <c r="BM4400" s="36">
        <f t="shared" si="4632"/>
        <v>2.0670609274338388E-10</v>
      </c>
      <c r="BN4400" s="36">
        <f t="shared" ca="1" si="4601"/>
        <v>0.39598856682896955</v>
      </c>
      <c r="BO4400" s="36">
        <f t="shared" ca="1" si="4617"/>
        <v>1</v>
      </c>
      <c r="BP4400" s="36">
        <f t="shared" si="4633"/>
        <v>-2.0670603401479862E-10</v>
      </c>
      <c r="BQ4400" s="36">
        <f t="shared" si="4634"/>
        <v>0.99999971588362746</v>
      </c>
      <c r="BR4400" s="2">
        <f t="shared" si="4623"/>
        <v>-5</v>
      </c>
      <c r="BS4400">
        <v>0</v>
      </c>
      <c r="BT4400" s="37">
        <f t="shared" si="4618"/>
        <v>3.4613649417604098</v>
      </c>
      <c r="BU4400" s="34">
        <f t="shared" si="4602"/>
        <v>-5</v>
      </c>
      <c r="BV4400" s="34">
        <f t="shared" si="4603"/>
        <v>-5</v>
      </c>
      <c r="BW4400" s="34">
        <f t="shared" si="4604"/>
        <v>-5</v>
      </c>
      <c r="BX4400" s="34">
        <f t="shared" si="4605"/>
        <v>-5</v>
      </c>
      <c r="BY4400" s="34">
        <f t="shared" si="4606"/>
        <v>56.539555141398765</v>
      </c>
      <c r="BZ4400" s="36">
        <f t="shared" si="4619"/>
        <v>3.4527331089879397E-3</v>
      </c>
      <c r="CA4400" s="34">
        <f t="shared" si="4620"/>
        <v>0.23256098484622556</v>
      </c>
    </row>
    <row r="4401" spans="1:79" ht="13.2" x14ac:dyDescent="0.25">
      <c r="A4401" s="75">
        <f t="shared" si="4607"/>
        <v>11.964383561642945</v>
      </c>
      <c r="B4401" s="34">
        <f t="shared" si="4624"/>
        <v>4366.9999999996753</v>
      </c>
      <c r="C4401">
        <v>30</v>
      </c>
      <c r="D4401" s="35">
        <f t="shared" si="4568"/>
        <v>3000</v>
      </c>
      <c r="E4401" s="27">
        <v>0</v>
      </c>
      <c r="F4401" s="64">
        <f t="shared" si="4608"/>
        <v>3.0712411119050556</v>
      </c>
      <c r="G4401" s="34">
        <v>0</v>
      </c>
      <c r="H4401" s="34">
        <f t="shared" si="4569"/>
        <v>1</v>
      </c>
      <c r="I4401" s="34">
        <f t="shared" si="4609"/>
        <v>40816.79437721819</v>
      </c>
      <c r="J4401" s="34">
        <f t="shared" si="4570"/>
        <v>210425.29526176615</v>
      </c>
      <c r="K4401" s="34">
        <f t="shared" si="4571"/>
        <v>185147.12817303336</v>
      </c>
      <c r="L4401" s="36">
        <f t="shared" si="4621"/>
        <v>4096.911870066042</v>
      </c>
      <c r="M4401" s="34">
        <f t="shared" si="4572"/>
        <v>380.71939622523837</v>
      </c>
      <c r="N4401" s="34">
        <f t="shared" si="4610"/>
        <v>1962.7457909162024</v>
      </c>
      <c r="O4401" s="34">
        <f t="shared" si="4573"/>
        <v>102.95414455328127</v>
      </c>
      <c r="P4401">
        <f t="shared" si="4625"/>
        <v>1205.1258768366663</v>
      </c>
      <c r="Q4401" s="36">
        <f t="shared" si="4574"/>
        <v>1962.7457823892655</v>
      </c>
      <c r="R4401" s="34">
        <f t="shared" si="4575"/>
        <v>1490.644514778206</v>
      </c>
      <c r="S4401" s="34">
        <f t="shared" si="4576"/>
        <v>3.3550342664057098E-5</v>
      </c>
      <c r="T4401" s="36">
        <f t="shared" si="4611"/>
        <v>-7.510553078110228E-14</v>
      </c>
      <c r="U4401" s="36">
        <f t="shared" si="4577"/>
        <v>1976.7300492300217</v>
      </c>
      <c r="V4401" s="36">
        <f t="shared" si="4578"/>
        <v>4.3136585809883183E-9</v>
      </c>
      <c r="W4401" s="68">
        <f t="shared" si="4579"/>
        <v>11.705462485902977</v>
      </c>
      <c r="X4401">
        <f t="shared" si="4580"/>
        <v>9.211870849256206</v>
      </c>
      <c r="Y4401">
        <f t="shared" si="4581"/>
        <v>0.19260060136867796</v>
      </c>
      <c r="Z4401" s="34">
        <f t="shared" si="4582"/>
        <v>1.3237093813502869E-2</v>
      </c>
      <c r="AA4401" s="36">
        <f t="shared" si="4583"/>
        <v>3.6851671484004212E-10</v>
      </c>
      <c r="AB4401" s="34">
        <f t="shared" si="4584"/>
        <v>1.3237093813502869E-2</v>
      </c>
      <c r="AC4401" s="36">
        <f t="shared" si="4585"/>
        <v>260.67120456992313</v>
      </c>
      <c r="AD4401" s="34">
        <f t="shared" si="4586"/>
        <v>0</v>
      </c>
      <c r="AE4401">
        <f t="shared" si="4612"/>
        <v>19692.479953871607</v>
      </c>
      <c r="AF4401" s="36">
        <f t="shared" si="4626"/>
        <v>0</v>
      </c>
      <c r="AG4401" s="34">
        <f t="shared" si="4587"/>
        <v>496.94866743233342</v>
      </c>
      <c r="AH4401">
        <f t="shared" si="4622"/>
        <v>4.3022720888075128E-6</v>
      </c>
      <c r="AI4401" s="29">
        <f t="shared" si="4613"/>
        <v>496.94866743233342</v>
      </c>
      <c r="AJ4401">
        <f t="shared" si="4614"/>
        <v>20871.843851317659</v>
      </c>
      <c r="AK4401" s="36">
        <f t="shared" si="4627"/>
        <v>-2.3307458172969128E-2</v>
      </c>
      <c r="AL4401" s="36">
        <f t="shared" si="4615"/>
        <v>6.1388756868562865E-3</v>
      </c>
      <c r="AM4401" s="36">
        <f t="shared" si="4616"/>
        <v>9.1084693892033008E-3</v>
      </c>
      <c r="AN4401" s="37">
        <f t="shared" si="4628"/>
        <v>-1.8011541823861974E-2</v>
      </c>
      <c r="AO4401" s="36">
        <f t="shared" si="4629"/>
        <v>0.19616130588568892</v>
      </c>
      <c r="AP4401" s="36">
        <f t="shared" si="4630"/>
        <v>8.2136839841380638E-3</v>
      </c>
      <c r="AQ4401" s="74">
        <f t="shared" si="4588"/>
        <v>-0.45958780635061891</v>
      </c>
      <c r="AR4401" s="73">
        <f t="shared" si="4589"/>
        <v>-1.9307746734904933E-2</v>
      </c>
      <c r="AS4401" s="72">
        <f t="shared" si="4631"/>
        <v>7.5481414844291795E-3</v>
      </c>
      <c r="AT4401" s="37">
        <f t="shared" si="4590"/>
        <v>-908.48102707297608</v>
      </c>
      <c r="AU4401" s="37">
        <f t="shared" si="4591"/>
        <v>3.1271088072259539</v>
      </c>
      <c r="AV4401" s="34">
        <f t="shared" si="4592"/>
        <v>2.8668797020075654</v>
      </c>
      <c r="AW4401" s="34">
        <f t="shared" si="4593"/>
        <v>1.1008066989095697</v>
      </c>
      <c r="AX4401" s="37">
        <f t="shared" si="4594"/>
        <v>3.1782246696601035</v>
      </c>
      <c r="AY4401" s="7">
        <f t="shared" si="4595"/>
        <v>18.851373556480215</v>
      </c>
      <c r="AZ4401" s="37">
        <f t="shared" si="4596"/>
        <v>14.883687155563081</v>
      </c>
      <c r="BA4401" s="2">
        <f>BE4401*'mass balance'!$B$17+BF4401*'mass balance'!$C$17+BG4401*'mass balance'!$D$17+BH4401*'mass balance'!$E$17</f>
        <v>2.7203351775612512E-3</v>
      </c>
      <c r="BB4401" s="2">
        <f>BE4401*'mass balance'!$B$18+BF4401*'mass balance'!$C$18+BG4401*'mass balance'!$D$18+BH4401*'mass balance'!$E$18</f>
        <v>2.7621864879852705E-3</v>
      </c>
      <c r="BC4401" s="2">
        <f>BE4401*'mass balance'!$B$19+BF4401*'mass balance'!$C$19+BG4401*'mass balance'!$D$19+BH4401*'mass balance'!$E$19</f>
        <v>-3.4527331099815876E-3</v>
      </c>
      <c r="BD4401" s="2">
        <f>BE4401*'mass balance'!$B$20+BF4401*'mass balance'!$C$20+BG4401*'mass balance'!$D$20+BH4401*'mass balance'!$E$20</f>
        <v>1.2555393127205774E-4</v>
      </c>
      <c r="BE4401" s="2">
        <f>N4401*'mass balance'!$H$11+R4401*'mass balance'!$I$11+S4401*'mass balance'!$J$11</f>
        <v>-4.6732042640861959E-3</v>
      </c>
      <c r="BF4401" s="2">
        <f>N4401*'mass balance'!$H$12+R4401*'mass balance'!$I$12+S4401*'mass balance'!$J$12</f>
        <v>5.4146342535125391E-11</v>
      </c>
      <c r="BG4401" s="2">
        <f>N4401*'mass balance'!$H$13+R4401*'mass balance'!$I$13+S4401*'mass balance'!$J$13</f>
        <v>8.13967659633886E-4</v>
      </c>
      <c r="BH4401" s="2">
        <f>N4401*'mass balance'!$H$14+R4401*'mass balance'!$I$14+S4401*'mass balance'!$J$14</f>
        <v>5.1113171638442765E-4</v>
      </c>
      <c r="BI4401" s="36">
        <f t="shared" si="4597"/>
        <v>2.8603964492493172E-16</v>
      </c>
      <c r="BJ4401" s="36">
        <f t="shared" si="4598"/>
        <v>2.5121276976704962E-17</v>
      </c>
      <c r="BK4401" s="36">
        <f t="shared" si="4599"/>
        <v>1.0112066310465807E-13</v>
      </c>
      <c r="BL4401" s="36">
        <f t="shared" si="4600"/>
        <v>1.0112058689275246E-13</v>
      </c>
      <c r="BM4401" s="36">
        <f t="shared" si="4632"/>
        <v>2.0680718820895827E-10</v>
      </c>
      <c r="BN4401" s="36">
        <f t="shared" ca="1" si="4601"/>
        <v>0.10794647304846183</v>
      </c>
      <c r="BO4401" s="36">
        <f t="shared" ca="1" si="4617"/>
        <v>1</v>
      </c>
      <c r="BP4401" s="36">
        <f t="shared" si="4633"/>
        <v>-2.0680712940890184E-10</v>
      </c>
      <c r="BQ4401" s="36">
        <f t="shared" si="4634"/>
        <v>0.99999971567692147</v>
      </c>
      <c r="BR4401" s="2">
        <f t="shared" si="4623"/>
        <v>-5</v>
      </c>
      <c r="BS4401">
        <v>0</v>
      </c>
      <c r="BT4401" s="37">
        <f t="shared" si="4618"/>
        <v>3.4613649427565414</v>
      </c>
      <c r="BU4401" s="34">
        <f t="shared" si="4602"/>
        <v>-5</v>
      </c>
      <c r="BV4401" s="34">
        <f t="shared" si="4603"/>
        <v>-5</v>
      </c>
      <c r="BW4401" s="34">
        <f t="shared" si="4604"/>
        <v>-5</v>
      </c>
      <c r="BX4401" s="34">
        <f t="shared" si="4605"/>
        <v>-5</v>
      </c>
      <c r="BY4401" s="34">
        <f t="shared" si="4606"/>
        <v>56.539555155342491</v>
      </c>
      <c r="BZ4401" s="36">
        <f t="shared" si="4619"/>
        <v>3.4527331099815876E-3</v>
      </c>
      <c r="CA4401" s="34">
        <f t="shared" si="4620"/>
        <v>0.23256098482712234</v>
      </c>
    </row>
    <row r="4402" spans="1:79" ht="13.2" x14ac:dyDescent="0.25">
      <c r="A4402" s="75">
        <f t="shared" si="4607"/>
        <v>11.967123287670342</v>
      </c>
      <c r="B4402" s="34">
        <f t="shared" si="4624"/>
        <v>4367.9999999996744</v>
      </c>
      <c r="C4402">
        <v>30</v>
      </c>
      <c r="D4402" s="35">
        <f t="shared" si="4568"/>
        <v>3000</v>
      </c>
      <c r="E4402" s="27">
        <v>0</v>
      </c>
      <c r="F4402" s="64">
        <f t="shared" si="4608"/>
        <v>3.0712411119050556</v>
      </c>
      <c r="G4402" s="34">
        <v>0</v>
      </c>
      <c r="H4402" s="34">
        <f t="shared" si="4569"/>
        <v>1</v>
      </c>
      <c r="I4402" s="34">
        <f t="shared" si="4609"/>
        <v>40816.79437721819</v>
      </c>
      <c r="J4402" s="34">
        <f t="shared" si="4570"/>
        <v>210425.29531346299</v>
      </c>
      <c r="K4402" s="34">
        <f t="shared" si="4571"/>
        <v>185147.12821851991</v>
      </c>
      <c r="L4402" s="36">
        <f t="shared" si="4621"/>
        <v>4096.9118715758223</v>
      </c>
      <c r="M4402" s="34">
        <f t="shared" si="4572"/>
        <v>380.71939622523837</v>
      </c>
      <c r="N4402" s="34">
        <f t="shared" si="4610"/>
        <v>1962.7457913984058</v>
      </c>
      <c r="O4402" s="34">
        <f t="shared" si="4573"/>
        <v>102.95414455328127</v>
      </c>
      <c r="P4402">
        <f t="shared" si="4625"/>
        <v>1205.1258772807753</v>
      </c>
      <c r="Q4402" s="36">
        <f t="shared" si="4574"/>
        <v>1962.7457829040131</v>
      </c>
      <c r="R4402" s="34">
        <f t="shared" si="4575"/>
        <v>1490.6445152322497</v>
      </c>
      <c r="S4402" s="34">
        <f t="shared" si="4576"/>
        <v>3.342228876590525E-5</v>
      </c>
      <c r="T4402" s="36">
        <f t="shared" si="4611"/>
        <v>-7.5105530771876381E-14</v>
      </c>
      <c r="U4402" s="36">
        <f t="shared" si="4577"/>
        <v>1976.7300492300217</v>
      </c>
      <c r="V4402" s="36">
        <f t="shared" si="4578"/>
        <v>4.2971943806938331E-9</v>
      </c>
      <c r="W4402" s="68">
        <f t="shared" si="4579"/>
        <v>11.705462490216636</v>
      </c>
      <c r="X4402">
        <f t="shared" si="4580"/>
        <v>9.2118708503877826</v>
      </c>
      <c r="Y4402">
        <f t="shared" si="4581"/>
        <v>0.19260060136867796</v>
      </c>
      <c r="Z4402" s="34">
        <f t="shared" si="4582"/>
        <v>1.3237093813502869E-2</v>
      </c>
      <c r="AA4402" s="36">
        <f t="shared" si="4583"/>
        <v>3.6711017478253472E-10</v>
      </c>
      <c r="AB4402" s="34">
        <f t="shared" si="4584"/>
        <v>1.3237093813502869E-2</v>
      </c>
      <c r="AC4402" s="36">
        <f t="shared" si="4585"/>
        <v>260.67120456992313</v>
      </c>
      <c r="AD4402" s="34">
        <f t="shared" si="4586"/>
        <v>0</v>
      </c>
      <c r="AE4402">
        <f t="shared" si="4612"/>
        <v>19692.479953871607</v>
      </c>
      <c r="AF4402" s="36">
        <f t="shared" si="4626"/>
        <v>0</v>
      </c>
      <c r="AG4402" s="34">
        <f t="shared" si="4587"/>
        <v>496.94866763102596</v>
      </c>
      <c r="AH4402">
        <f t="shared" si="4622"/>
        <v>4.285850991436746E-6</v>
      </c>
      <c r="AI4402" s="29">
        <f t="shared" si="4613"/>
        <v>496.94866763102596</v>
      </c>
      <c r="AJ4402">
        <f t="shared" si="4614"/>
        <v>21368.792518948685</v>
      </c>
      <c r="AK4402" s="36">
        <f t="shared" si="4627"/>
        <v>1.9307746734904933E-2</v>
      </c>
      <c r="AL4402" s="36">
        <f t="shared" si="4615"/>
        <v>-5.8924999219920086E-3</v>
      </c>
      <c r="AM4402" s="36">
        <f t="shared" si="4616"/>
        <v>-7.561515545125806E-3</v>
      </c>
      <c r="AN4402" s="37">
        <f t="shared" si="4628"/>
        <v>-4.1318999996831099E-2</v>
      </c>
      <c r="AO4402" s="36">
        <f t="shared" si="4629"/>
        <v>0.2023001815725452</v>
      </c>
      <c r="AP4402" s="36">
        <f t="shared" si="4630"/>
        <v>1.7322153373341365E-2</v>
      </c>
      <c r="AQ4402" s="74">
        <f t="shared" si="4588"/>
        <v>-0.96121075897937391</v>
      </c>
      <c r="AR4402" s="73">
        <f t="shared" si="4589"/>
        <v>-4.6923190679641229E-2</v>
      </c>
      <c r="AS4402" s="72">
        <f t="shared" si="4631"/>
        <v>8.279208459747214E-3</v>
      </c>
      <c r="AT4402" s="37">
        <f t="shared" si="4590"/>
        <v>-1900.0541909177232</v>
      </c>
      <c r="AU4402" s="37">
        <f t="shared" si="4591"/>
        <v>6.5948797736195006</v>
      </c>
      <c r="AV4402" s="34">
        <f t="shared" si="4592"/>
        <v>2.9351387431339391</v>
      </c>
      <c r="AW4402" s="34">
        <f t="shared" si="4593"/>
        <v>1.1008066993152352</v>
      </c>
      <c r="AX4402" s="37">
        <f t="shared" si="4594"/>
        <v>3.1782246708313329</v>
      </c>
      <c r="AY4402" s="7">
        <f t="shared" si="4595"/>
        <v>18.919632603497146</v>
      </c>
      <c r="AZ4402" s="37">
        <f t="shared" si="4596"/>
        <v>14.88368716104797</v>
      </c>
      <c r="BA4402" s="2">
        <f>BE4402*'mass balance'!$B$17+BF4402*'mass balance'!$C$17+BG4402*'mass balance'!$D$17+BH4402*'mass balance'!$E$17</f>
        <v>2.7203351783411369E-3</v>
      </c>
      <c r="BB4402" s="2">
        <f>BE4402*'mass balance'!$B$18+BF4402*'mass balance'!$C$18+BG4402*'mass balance'!$D$18+BH4402*'mass balance'!$E$18</f>
        <v>2.7621864887771548E-3</v>
      </c>
      <c r="BC4402" s="2">
        <f>BE4402*'mass balance'!$B$19+BF4402*'mass balance'!$C$19+BG4402*'mass balance'!$D$19+BH4402*'mass balance'!$E$19</f>
        <v>-3.4527331109714433E-3</v>
      </c>
      <c r="BD4402" s="2">
        <f>BE4402*'mass balance'!$B$20+BF4402*'mass balance'!$C$20+BG4402*'mass balance'!$D$20+BH4402*'mass balance'!$E$20</f>
        <v>1.2555393130805247E-4</v>
      </c>
      <c r="BE4402" s="2">
        <f>N4402*'mass balance'!$H$11+R4402*'mass balance'!$I$11+S4402*'mass balance'!$J$11</f>
        <v>-4.6732042652342992E-3</v>
      </c>
      <c r="BF4402" s="2">
        <f>N4402*'mass balance'!$H$12+R4402*'mass balance'!$I$12+S4402*'mass balance'!$J$12</f>
        <v>5.3939678469076488E-11</v>
      </c>
      <c r="BG4402" s="2">
        <f>N4402*'mass balance'!$H$13+R4402*'mass balance'!$I$13+S4402*'mass balance'!$J$13</f>
        <v>8.1396765990321949E-4</v>
      </c>
      <c r="BH4402" s="2">
        <f>N4402*'mass balance'!$H$14+R4402*'mass balance'!$I$14+S4402*'mass balance'!$J$14</f>
        <v>5.1113171651000146E-4</v>
      </c>
      <c r="BI4402" s="36">
        <f t="shared" si="4597"/>
        <v>2.8603964492493172E-16</v>
      </c>
      <c r="BJ4402" s="36">
        <f t="shared" si="4598"/>
        <v>2.5121490200652933E-17</v>
      </c>
      <c r="BK4402" s="36">
        <f t="shared" si="4599"/>
        <v>1.0114578438163477E-13</v>
      </c>
      <c r="BL4402" s="36">
        <f t="shared" si="4600"/>
        <v>1.0114570842348936E-13</v>
      </c>
      <c r="BM4402" s="36">
        <f t="shared" si="4632"/>
        <v>2.0690830879585101E-10</v>
      </c>
      <c r="BN4402" s="36">
        <f t="shared" ca="1" si="4601"/>
        <v>0.17993882780517845</v>
      </c>
      <c r="BO4402" s="36">
        <f t="shared" ca="1" si="4617"/>
        <v>1</v>
      </c>
      <c r="BP4402" s="36">
        <f t="shared" si="4633"/>
        <v>-2.0690824992425357E-10</v>
      </c>
      <c r="BQ4402" s="36">
        <f t="shared" si="4634"/>
        <v>0.99999971547011435</v>
      </c>
      <c r="BR4402" s="2">
        <f t="shared" si="4623"/>
        <v>-5</v>
      </c>
      <c r="BS4402">
        <v>0</v>
      </c>
      <c r="BT4402" s="37">
        <f t="shared" si="4618"/>
        <v>3.4613649437488712</v>
      </c>
      <c r="BU4402" s="34">
        <f t="shared" si="4602"/>
        <v>-5</v>
      </c>
      <c r="BV4402" s="34">
        <f t="shared" si="4603"/>
        <v>-5</v>
      </c>
      <c r="BW4402" s="34">
        <f t="shared" si="4604"/>
        <v>-5</v>
      </c>
      <c r="BX4402" s="34">
        <f t="shared" si="4605"/>
        <v>-5</v>
      </c>
      <c r="BY4402" s="34">
        <f t="shared" si="4606"/>
        <v>56.539555169233012</v>
      </c>
      <c r="BZ4402" s="36">
        <f t="shared" si="4619"/>
        <v>3.4527331109714433E-3</v>
      </c>
      <c r="CA4402" s="34">
        <f t="shared" si="4620"/>
        <v>0.23256098480809201</v>
      </c>
    </row>
    <row r="4403" spans="1:79" ht="13.2" x14ac:dyDescent="0.25">
      <c r="A4403" s="75">
        <f t="shared" si="4607"/>
        <v>11.969863013697738</v>
      </c>
      <c r="B4403" s="34">
        <f t="shared" si="4624"/>
        <v>4368.9999999996744</v>
      </c>
      <c r="C4403">
        <v>30</v>
      </c>
      <c r="D4403" s="35">
        <f t="shared" si="4568"/>
        <v>3000</v>
      </c>
      <c r="E4403" s="27">
        <v>0</v>
      </c>
      <c r="F4403" s="64">
        <f t="shared" si="4608"/>
        <v>3.0712411119050556</v>
      </c>
      <c r="G4403" s="34">
        <v>0</v>
      </c>
      <c r="H4403" s="34">
        <f t="shared" si="4569"/>
        <v>1</v>
      </c>
      <c r="I4403" s="34">
        <f t="shared" si="4609"/>
        <v>40816.79437721819</v>
      </c>
      <c r="J4403" s="34">
        <f t="shared" si="4570"/>
        <v>210425.29536496245</v>
      </c>
      <c r="K4403" s="34">
        <f t="shared" si="4571"/>
        <v>185147.12826383283</v>
      </c>
      <c r="L4403" s="36">
        <f t="shared" si="4621"/>
        <v>4096.91187307984</v>
      </c>
      <c r="M4403" s="34">
        <f t="shared" si="4572"/>
        <v>380.71939622523837</v>
      </c>
      <c r="N4403" s="34">
        <f t="shared" si="4610"/>
        <v>1962.7457918787679</v>
      </c>
      <c r="O4403" s="34">
        <f t="shared" si="4573"/>
        <v>102.95414455328127</v>
      </c>
      <c r="P4403">
        <f t="shared" si="4625"/>
        <v>1205.1258777231892</v>
      </c>
      <c r="Q4403" s="36">
        <f t="shared" si="4574"/>
        <v>1962.7457834167976</v>
      </c>
      <c r="R4403" s="34">
        <f t="shared" si="4575"/>
        <v>1490.6445156845605</v>
      </c>
      <c r="S4403" s="34">
        <f t="shared" si="4576"/>
        <v>3.329472451696347E-5</v>
      </c>
      <c r="T4403" s="36">
        <f t="shared" si="4611"/>
        <v>-7.5105530762685735E-14</v>
      </c>
      <c r="U4403" s="36">
        <f t="shared" si="4577"/>
        <v>1976.7300492300217</v>
      </c>
      <c r="V4403" s="36">
        <f t="shared" si="4578"/>
        <v>4.2807930572121338E-9</v>
      </c>
      <c r="W4403" s="68">
        <f t="shared" si="4579"/>
        <v>11.70546249451383</v>
      </c>
      <c r="X4403">
        <f t="shared" si="4580"/>
        <v>9.2118708515150374</v>
      </c>
      <c r="Y4403">
        <f t="shared" si="4581"/>
        <v>0.19260060136867796</v>
      </c>
      <c r="Z4403" s="34">
        <f t="shared" si="4582"/>
        <v>1.3237093813502869E-2</v>
      </c>
      <c r="AA4403" s="36">
        <f t="shared" si="4583"/>
        <v>3.6570900630525925E-10</v>
      </c>
      <c r="AB4403" s="34">
        <f t="shared" si="4584"/>
        <v>1.3237093813502869E-2</v>
      </c>
      <c r="AC4403" s="36">
        <f t="shared" si="4585"/>
        <v>260.67120456992313</v>
      </c>
      <c r="AD4403" s="34">
        <f t="shared" si="4586"/>
        <v>0</v>
      </c>
      <c r="AE4403">
        <f t="shared" si="4612"/>
        <v>19692.479953871607</v>
      </c>
      <c r="AF4403" s="36">
        <f t="shared" si="4626"/>
        <v>0</v>
      </c>
      <c r="AG4403" s="34">
        <f t="shared" si="4587"/>
        <v>496.94866782896077</v>
      </c>
      <c r="AH4403">
        <f t="shared" si="4622"/>
        <v>4.269493274478009E-6</v>
      </c>
      <c r="AI4403" s="29">
        <f t="shared" si="4613"/>
        <v>496.94866782896077</v>
      </c>
      <c r="AJ4403">
        <f t="shared" si="4614"/>
        <v>21865.741186777646</v>
      </c>
      <c r="AK4403" s="36">
        <f t="shared" si="4627"/>
        <v>4.6923190679641229E-2</v>
      </c>
      <c r="AL4403" s="36">
        <f t="shared" si="4615"/>
        <v>-1.2379339183992802E-2</v>
      </c>
      <c r="AM4403" s="36">
        <f t="shared" si="4616"/>
        <v>-1.8341646571596322E-2</v>
      </c>
      <c r="AN4403" s="37">
        <f t="shared" si="4628"/>
        <v>-2.2011253261926166E-2</v>
      </c>
      <c r="AO4403" s="36">
        <f t="shared" si="4629"/>
        <v>0.1964076816505532</v>
      </c>
      <c r="AP4403" s="36">
        <f t="shared" si="4630"/>
        <v>9.7606378282155577E-3</v>
      </c>
      <c r="AQ4403" s="74">
        <f t="shared" si="4588"/>
        <v>-0.55953467001126067</v>
      </c>
      <c r="AR4403" s="73">
        <f t="shared" si="4589"/>
        <v>-2.3968811565099928E-2</v>
      </c>
      <c r="AS4403" s="72">
        <f t="shared" si="4631"/>
        <v>7.5766182907663904E-3</v>
      </c>
      <c r="AT4403" s="37">
        <f t="shared" si="4590"/>
        <v>-1106.0489957972625</v>
      </c>
      <c r="AU4403" s="37">
        <f t="shared" si="4591"/>
        <v>3.716064140731449</v>
      </c>
      <c r="AV4403" s="34">
        <f t="shared" si="4592"/>
        <v>3.0033977842875093</v>
      </c>
      <c r="AW4403" s="34">
        <f t="shared" si="4593"/>
        <v>1.1008066997193526</v>
      </c>
      <c r="AX4403" s="37">
        <f t="shared" si="4594"/>
        <v>3.1782246719980911</v>
      </c>
      <c r="AY4403" s="7">
        <f t="shared" si="4595"/>
        <v>18.987891650518783</v>
      </c>
      <c r="AZ4403" s="37">
        <f t="shared" si="4596"/>
        <v>14.883687166511921</v>
      </c>
      <c r="BA4403" s="2">
        <f>BE4403*'mass balance'!$B$17+BF4403*'mass balance'!$C$17+BG4403*'mass balance'!$D$17+BH4403*'mass balance'!$E$17</f>
        <v>2.7203351791180463E-3</v>
      </c>
      <c r="BB4403" s="2">
        <f>BE4403*'mass balance'!$B$18+BF4403*'mass balance'!$C$18+BG4403*'mass balance'!$D$18+BH4403*'mass balance'!$E$18</f>
        <v>2.7621864895660169E-3</v>
      </c>
      <c r="BC4403" s="2">
        <f>BE4403*'mass balance'!$B$19+BF4403*'mass balance'!$C$19+BG4403*'mass balance'!$D$19+BH4403*'mass balance'!$E$19</f>
        <v>-3.4527331119575213E-3</v>
      </c>
      <c r="BD4403" s="2">
        <f>BE4403*'mass balance'!$B$20+BF4403*'mass balance'!$C$20+BG4403*'mass balance'!$D$20+BH4403*'mass balance'!$E$20</f>
        <v>1.2555393134390985E-4</v>
      </c>
      <c r="BE4403" s="2">
        <f>N4403*'mass balance'!$H$11+R4403*'mass balance'!$I$11+S4403*'mass balance'!$J$11</f>
        <v>-4.6732042663780188E-3</v>
      </c>
      <c r="BF4403" s="2">
        <f>N4403*'mass balance'!$H$12+R4403*'mass balance'!$I$12+S4403*'mass balance'!$J$12</f>
        <v>5.3733804639780632E-11</v>
      </c>
      <c r="BG4403" s="2">
        <f>N4403*'mass balance'!$H$13+R4403*'mass balance'!$I$13+S4403*'mass balance'!$J$13</f>
        <v>8.1396766017152245E-4</v>
      </c>
      <c r="BH4403" s="2">
        <f>N4403*'mass balance'!$H$14+R4403*'mass balance'!$I$14+S4403*'mass balance'!$J$14</f>
        <v>5.1113171663509573E-4</v>
      </c>
      <c r="BI4403" s="36">
        <f t="shared" si="4597"/>
        <v>2.8603964492493172E-16</v>
      </c>
      <c r="BJ4403" s="36">
        <f t="shared" si="4598"/>
        <v>2.5121703425945841E-17</v>
      </c>
      <c r="BK4403" s="36">
        <f t="shared" si="4599"/>
        <v>1.0117090587183542E-13</v>
      </c>
      <c r="BL4403" s="36">
        <f t="shared" si="4600"/>
        <v>1.0117083016661352E-13</v>
      </c>
      <c r="BM4403" s="36">
        <f t="shared" si="4632"/>
        <v>2.070094545042745E-10</v>
      </c>
      <c r="BN4403" s="36">
        <f t="shared" ca="1" si="4601"/>
        <v>0.75684572158313468</v>
      </c>
      <c r="BO4403" s="36">
        <f t="shared" ca="1" si="4617"/>
        <v>1</v>
      </c>
      <c r="BP4403" s="36">
        <f t="shared" si="4633"/>
        <v>-2.0700939556106613E-10</v>
      </c>
      <c r="BQ4403" s="36">
        <f t="shared" si="4634"/>
        <v>0.99999971526320608</v>
      </c>
      <c r="BR4403" s="2">
        <f t="shared" si="4623"/>
        <v>-5</v>
      </c>
      <c r="BS4403">
        <v>0</v>
      </c>
      <c r="BT4403" s="37">
        <f t="shared" si="4618"/>
        <v>3.4613649447374151</v>
      </c>
      <c r="BU4403" s="34">
        <f t="shared" si="4602"/>
        <v>-5</v>
      </c>
      <c r="BV4403" s="34">
        <f t="shared" si="4603"/>
        <v>-5</v>
      </c>
      <c r="BW4403" s="34">
        <f t="shared" si="4604"/>
        <v>-5</v>
      </c>
      <c r="BX4403" s="34">
        <f t="shared" si="4605"/>
        <v>-5</v>
      </c>
      <c r="BY4403" s="34">
        <f t="shared" si="4606"/>
        <v>56.53955518307049</v>
      </c>
      <c r="BZ4403" s="36">
        <f t="shared" si="4619"/>
        <v>3.4527331119575213E-3</v>
      </c>
      <c r="CA4403" s="34">
        <f t="shared" si="4620"/>
        <v>0.23256098478913451</v>
      </c>
    </row>
    <row r="4404" spans="1:79" ht="13.2" x14ac:dyDescent="0.25">
      <c r="A4404" s="75">
        <f t="shared" si="4607"/>
        <v>11.972602739725135</v>
      </c>
      <c r="B4404" s="34">
        <f t="shared" si="4624"/>
        <v>4369.9999999996744</v>
      </c>
      <c r="C4404">
        <v>30</v>
      </c>
      <c r="D4404" s="35">
        <f t="shared" si="4568"/>
        <v>3000</v>
      </c>
      <c r="E4404" s="27">
        <v>0</v>
      </c>
      <c r="F4404" s="64">
        <f t="shared" si="4608"/>
        <v>3.0712411119050556</v>
      </c>
      <c r="G4404" s="34">
        <v>0</v>
      </c>
      <c r="H4404" s="34">
        <f t="shared" si="4569"/>
        <v>1</v>
      </c>
      <c r="I4404" s="34">
        <f t="shared" si="4609"/>
        <v>40816.79437721819</v>
      </c>
      <c r="J4404" s="34">
        <f t="shared" si="4570"/>
        <v>210425.29541626546</v>
      </c>
      <c r="K4404" s="34">
        <f t="shared" si="4571"/>
        <v>185147.12830897284</v>
      </c>
      <c r="L4404" s="36">
        <f t="shared" si="4621"/>
        <v>4096.9118745781179</v>
      </c>
      <c r="M4404" s="34">
        <f t="shared" si="4572"/>
        <v>380.71939622523837</v>
      </c>
      <c r="N4404" s="34">
        <f t="shared" si="4610"/>
        <v>1962.7457923572977</v>
      </c>
      <c r="O4404" s="34">
        <f t="shared" si="4573"/>
        <v>102.95414455328127</v>
      </c>
      <c r="P4404">
        <f t="shared" si="4625"/>
        <v>1205.1258781639144</v>
      </c>
      <c r="Q4404" s="36">
        <f t="shared" si="4574"/>
        <v>1962.7457839276237</v>
      </c>
      <c r="R4404" s="34">
        <f t="shared" si="4575"/>
        <v>1490.6445161351446</v>
      </c>
      <c r="S4404" s="34">
        <f t="shared" si="4576"/>
        <v>3.3167646506626625E-5</v>
      </c>
      <c r="T4404" s="36">
        <f t="shared" si="4611"/>
        <v>-7.510553075353014E-14</v>
      </c>
      <c r="U4404" s="36">
        <f t="shared" si="4577"/>
        <v>1976.7300492300217</v>
      </c>
      <c r="V4404" s="36">
        <f t="shared" si="4578"/>
        <v>4.2644542895708425E-9</v>
      </c>
      <c r="W4404" s="68">
        <f t="shared" si="4579"/>
        <v>11.705462498794622</v>
      </c>
      <c r="X4404">
        <f t="shared" si="4580"/>
        <v>9.2118708526379933</v>
      </c>
      <c r="Y4404">
        <f t="shared" si="4581"/>
        <v>0.19260060136867796</v>
      </c>
      <c r="Z4404" s="34">
        <f t="shared" si="4582"/>
        <v>1.3237093813502869E-2</v>
      </c>
      <c r="AA4404" s="36">
        <f t="shared" si="4583"/>
        <v>3.6431318198746764E-10</v>
      </c>
      <c r="AB4404" s="34">
        <f t="shared" si="4584"/>
        <v>1.3237093813502869E-2</v>
      </c>
      <c r="AC4404" s="36">
        <f t="shared" si="4585"/>
        <v>260.67120456992313</v>
      </c>
      <c r="AD4404" s="34">
        <f t="shared" si="4586"/>
        <v>0</v>
      </c>
      <c r="AE4404">
        <f t="shared" si="4612"/>
        <v>19692.479953871607</v>
      </c>
      <c r="AF4404" s="36">
        <f t="shared" si="4626"/>
        <v>0</v>
      </c>
      <c r="AG4404" s="34">
        <f t="shared" si="4587"/>
        <v>496.94866802613967</v>
      </c>
      <c r="AH4404">
        <f t="shared" si="4622"/>
        <v>4.2531975168458303E-6</v>
      </c>
      <c r="AI4404" s="29">
        <f t="shared" si="4613"/>
        <v>496.94866802613967</v>
      </c>
      <c r="AJ4404">
        <f t="shared" si="4614"/>
        <v>22362.689854803786</v>
      </c>
      <c r="AK4404" s="36">
        <f t="shared" si="4627"/>
        <v>2.3968811565099928E-2</v>
      </c>
      <c r="AL4404" s="36">
        <f t="shared" si="4615"/>
        <v>-7.0914952868675182E-3</v>
      </c>
      <c r="AM4404" s="36">
        <f t="shared" si="4616"/>
        <v>-9.3811637427402873E-3</v>
      </c>
      <c r="AN4404" s="37">
        <f t="shared" si="4628"/>
        <v>2.4911937417715063E-2</v>
      </c>
      <c r="AO4404" s="36">
        <f t="shared" si="4629"/>
        <v>0.18402834246656039</v>
      </c>
      <c r="AP4404" s="36">
        <f t="shared" si="4630"/>
        <v>-8.5810087433807643E-3</v>
      </c>
      <c r="AQ4404" s="74">
        <f t="shared" si="4588"/>
        <v>0.76985866032198769</v>
      </c>
      <c r="AR4404" s="73">
        <f t="shared" si="4589"/>
        <v>2.3570451451018961E-2</v>
      </c>
      <c r="AS4404" s="72">
        <f t="shared" si="4631"/>
        <v>6.2323831310854396E-3</v>
      </c>
      <c r="AT4404" s="37">
        <f t="shared" si="4590"/>
        <v>1521.8027475184404</v>
      </c>
      <c r="AU4404" s="37">
        <f t="shared" si="4591"/>
        <v>-3.266956467783416</v>
      </c>
      <c r="AV4404" s="34">
        <f t="shared" si="4592"/>
        <v>3.071656825468172</v>
      </c>
      <c r="AW4404" s="34">
        <f t="shared" si="4593"/>
        <v>1.1008067001219275</v>
      </c>
      <c r="AX4404" s="37">
        <f t="shared" si="4594"/>
        <v>3.1782246731603965</v>
      </c>
      <c r="AY4404" s="7">
        <f t="shared" si="4595"/>
        <v>19.056150697545121</v>
      </c>
      <c r="AZ4404" s="37">
        <f t="shared" si="4596"/>
        <v>14.883687171955019</v>
      </c>
      <c r="BA4404" s="2">
        <f>BE4404*'mass balance'!$B$17+BF4404*'mass balance'!$C$17+BG4404*'mass balance'!$D$17+BH4404*'mass balance'!$E$17</f>
        <v>2.720335179891991E-3</v>
      </c>
      <c r="BB4404" s="2">
        <f>BE4404*'mass balance'!$B$18+BF4404*'mass balance'!$C$18+BG4404*'mass balance'!$D$18+BH4404*'mass balance'!$E$18</f>
        <v>2.7621864903518674E-3</v>
      </c>
      <c r="BC4404" s="2">
        <f>BE4404*'mass balance'!$B$19+BF4404*'mass balance'!$C$19+BG4404*'mass balance'!$D$19+BH4404*'mass balance'!$E$19</f>
        <v>-3.4527331129398349E-3</v>
      </c>
      <c r="BD4404" s="2">
        <f>BE4404*'mass balance'!$B$20+BF4404*'mass balance'!$C$20+BG4404*'mass balance'!$D$20+BH4404*'mass balance'!$E$20</f>
        <v>1.2555393137963033E-4</v>
      </c>
      <c r="BE4404" s="2">
        <f>N4404*'mass balance'!$H$11+R4404*'mass balance'!$I$11+S4404*'mass balance'!$J$11</f>
        <v>-4.6732042675173748E-3</v>
      </c>
      <c r="BF4404" s="2">
        <f>N4404*'mass balance'!$H$12+R4404*'mass balance'!$I$12+S4404*'mass balance'!$J$12</f>
        <v>5.352871554291866E-11</v>
      </c>
      <c r="BG4404" s="2">
        <f>N4404*'mass balance'!$H$13+R4404*'mass balance'!$I$13+S4404*'mass balance'!$J$13</f>
        <v>8.1396766043880398E-4</v>
      </c>
      <c r="BH4404" s="2">
        <f>N4404*'mass balance'!$H$14+R4404*'mass balance'!$I$14+S4404*'mass balance'!$J$14</f>
        <v>5.1113171675971284E-4</v>
      </c>
      <c r="BI4404" s="36">
        <f t="shared" si="4597"/>
        <v>2.8603964492493172E-16</v>
      </c>
      <c r="BJ4404" s="36">
        <f t="shared" si="4598"/>
        <v>2.5121916652586022E-17</v>
      </c>
      <c r="BK4404" s="36">
        <f t="shared" si="4599"/>
        <v>1.0119602757526137E-13</v>
      </c>
      <c r="BL4404" s="36">
        <f t="shared" si="4600"/>
        <v>1.0119595212213043E-13</v>
      </c>
      <c r="BM4404" s="36">
        <f t="shared" si="4632"/>
        <v>2.0711062533444113E-10</v>
      </c>
      <c r="BN4404" s="36">
        <f t="shared" ca="1" si="4601"/>
        <v>0.57995542124728061</v>
      </c>
      <c r="BO4404" s="36">
        <f t="shared" ca="1" si="4617"/>
        <v>1</v>
      </c>
      <c r="BP4404" s="36">
        <f t="shared" si="4633"/>
        <v>-2.0711056631955184E-10</v>
      </c>
      <c r="BQ4404" s="36">
        <f t="shared" si="4634"/>
        <v>0.99999971505619667</v>
      </c>
      <c r="BR4404" s="2">
        <f t="shared" si="4623"/>
        <v>-5</v>
      </c>
      <c r="BS4404">
        <v>0</v>
      </c>
      <c r="BT4404" s="37">
        <f t="shared" si="4618"/>
        <v>3.4613649457221842</v>
      </c>
      <c r="BU4404" s="34">
        <f t="shared" si="4602"/>
        <v>-5</v>
      </c>
      <c r="BV4404" s="34">
        <f t="shared" si="4603"/>
        <v>-5</v>
      </c>
      <c r="BW4404" s="34">
        <f t="shared" si="4604"/>
        <v>-5</v>
      </c>
      <c r="BX4404" s="34">
        <f t="shared" si="4605"/>
        <v>-5</v>
      </c>
      <c r="BY4404" s="34">
        <f t="shared" si="4606"/>
        <v>56.53955519685519</v>
      </c>
      <c r="BZ4404" s="36">
        <f t="shared" si="4619"/>
        <v>3.4527331129398349E-3</v>
      </c>
      <c r="CA4404" s="34">
        <f t="shared" si="4620"/>
        <v>0.23256098477024917</v>
      </c>
    </row>
    <row r="4405" spans="1:79" ht="13.2" x14ac:dyDescent="0.25">
      <c r="A4405" s="75">
        <f t="shared" si="4607"/>
        <v>11.975342465752531</v>
      </c>
      <c r="B4405" s="34">
        <f t="shared" si="4624"/>
        <v>4370.9999999996735</v>
      </c>
      <c r="C4405">
        <v>30</v>
      </c>
      <c r="D4405" s="35">
        <f t="shared" si="4568"/>
        <v>3000</v>
      </c>
      <c r="E4405" s="27">
        <v>0</v>
      </c>
      <c r="F4405" s="64">
        <f t="shared" si="4608"/>
        <v>3.0712411119050556</v>
      </c>
      <c r="G4405" s="34">
        <v>0</v>
      </c>
      <c r="H4405" s="34">
        <f t="shared" si="4569"/>
        <v>1</v>
      </c>
      <c r="I4405" s="34">
        <f t="shared" si="4609"/>
        <v>40816.79437721819</v>
      </c>
      <c r="J4405" s="34">
        <f t="shared" si="4570"/>
        <v>210425.29546737258</v>
      </c>
      <c r="K4405" s="34">
        <f t="shared" si="4571"/>
        <v>185147.1283539405</v>
      </c>
      <c r="L4405" s="36">
        <f t="shared" si="4621"/>
        <v>4096.911876070677</v>
      </c>
      <c r="M4405" s="34">
        <f t="shared" si="4572"/>
        <v>380.71939622523837</v>
      </c>
      <c r="N4405" s="34">
        <f t="shared" si="4610"/>
        <v>1962.745792834</v>
      </c>
      <c r="O4405" s="34">
        <f t="shared" si="4573"/>
        <v>102.95414455328127</v>
      </c>
      <c r="P4405">
        <f t="shared" si="4625"/>
        <v>1205.1258786029578</v>
      </c>
      <c r="Q4405" s="36">
        <f t="shared" si="4574"/>
        <v>1962.7457844365001</v>
      </c>
      <c r="R4405" s="34">
        <f t="shared" si="4575"/>
        <v>1490.6445165840091</v>
      </c>
      <c r="S4405" s="34">
        <f t="shared" si="4576"/>
        <v>3.3041053256965824E-5</v>
      </c>
      <c r="T4405" s="36">
        <f t="shared" si="4611"/>
        <v>-7.5105530744409507E-14</v>
      </c>
      <c r="U4405" s="36">
        <f t="shared" si="4577"/>
        <v>1976.7300492300217</v>
      </c>
      <c r="V4405" s="36">
        <f t="shared" si="4578"/>
        <v>4.2481779088372054E-9</v>
      </c>
      <c r="W4405" s="68">
        <f t="shared" si="4579"/>
        <v>11.705462503059076</v>
      </c>
      <c r="X4405">
        <f t="shared" si="4580"/>
        <v>9.2118708537566611</v>
      </c>
      <c r="Y4405">
        <f t="shared" si="4581"/>
        <v>0.19260060136867796</v>
      </c>
      <c r="Z4405" s="34">
        <f t="shared" si="4582"/>
        <v>1.3237093813502869E-2</v>
      </c>
      <c r="AA4405" s="36">
        <f t="shared" si="4583"/>
        <v>3.6292268739718719E-10</v>
      </c>
      <c r="AB4405" s="34">
        <f t="shared" si="4584"/>
        <v>1.3237093813502869E-2</v>
      </c>
      <c r="AC4405" s="36">
        <f t="shared" si="4585"/>
        <v>260.67120456992313</v>
      </c>
      <c r="AD4405" s="34">
        <f t="shared" si="4586"/>
        <v>0</v>
      </c>
      <c r="AE4405">
        <f t="shared" si="4612"/>
        <v>19692.479953871607</v>
      </c>
      <c r="AF4405" s="36">
        <f t="shared" si="4626"/>
        <v>0</v>
      </c>
      <c r="AG4405" s="34">
        <f t="shared" si="4587"/>
        <v>496.94866822256597</v>
      </c>
      <c r="AH4405">
        <f t="shared" si="4622"/>
        <v>4.2369639459138853E-6</v>
      </c>
      <c r="AI4405" s="29">
        <f t="shared" si="4613"/>
        <v>496.94866822256597</v>
      </c>
      <c r="AJ4405">
        <f t="shared" si="4614"/>
        <v>22859.638523026351</v>
      </c>
      <c r="AK4405" s="36">
        <f t="shared" si="4627"/>
        <v>-2.3570451451018961E-2</v>
      </c>
      <c r="AL4405" s="36">
        <f t="shared" si="4615"/>
        <v>6.1606745455805596E-3</v>
      </c>
      <c r="AM4405" s="36">
        <f t="shared" si="4616"/>
        <v>9.2117818778439386E-3</v>
      </c>
      <c r="AN4405" s="37">
        <f t="shared" si="4628"/>
        <v>4.8880748982814991E-2</v>
      </c>
      <c r="AO4405" s="36">
        <f t="shared" si="4629"/>
        <v>0.17693684717969288</v>
      </c>
      <c r="AP4405" s="36">
        <f t="shared" si="4630"/>
        <v>-1.7962172486121052E-2</v>
      </c>
      <c r="AQ4405" s="74">
        <f t="shared" si="4588"/>
        <v>1.6995761873300774</v>
      </c>
      <c r="AR4405" s="73">
        <f t="shared" si="4589"/>
        <v>4.2565799254169139E-2</v>
      </c>
      <c r="AS4405" s="72">
        <f t="shared" si="4631"/>
        <v>5.5392995734019207E-3</v>
      </c>
      <c r="AT4405" s="37">
        <f t="shared" si="4590"/>
        <v>3359.6033204511546</v>
      </c>
      <c r="AU4405" s="37">
        <f t="shared" si="4591"/>
        <v>-6.8385474638095953</v>
      </c>
      <c r="AV4405" s="34">
        <f t="shared" si="4592"/>
        <v>3.1399158666758229</v>
      </c>
      <c r="AW4405" s="34">
        <f t="shared" si="4593"/>
        <v>1.100806700522966</v>
      </c>
      <c r="AX4405" s="37">
        <f t="shared" si="4594"/>
        <v>3.1782246743182658</v>
      </c>
      <c r="AY4405" s="7">
        <f t="shared" si="4595"/>
        <v>19.124409744576131</v>
      </c>
      <c r="AZ4405" s="37">
        <f t="shared" si="4596"/>
        <v>14.883687177377341</v>
      </c>
      <c r="BA4405" s="2">
        <f>BE4405*'mass balance'!$B$17+BF4405*'mass balance'!$C$17+BG4405*'mass balance'!$D$17+BH4405*'mass balance'!$E$17</f>
        <v>2.7203351806629806E-3</v>
      </c>
      <c r="BB4405" s="2">
        <f>BE4405*'mass balance'!$B$18+BF4405*'mass balance'!$C$18+BG4405*'mass balance'!$D$18+BH4405*'mass balance'!$E$18</f>
        <v>2.7621864911347191E-3</v>
      </c>
      <c r="BC4405" s="2">
        <f>BE4405*'mass balance'!$B$19+BF4405*'mass balance'!$C$19+BG4405*'mass balance'!$D$19+BH4405*'mass balance'!$E$19</f>
        <v>-3.4527331139183985E-3</v>
      </c>
      <c r="BD4405" s="2">
        <f>BE4405*'mass balance'!$B$20+BF4405*'mass balance'!$C$20+BG4405*'mass balance'!$D$20+BH4405*'mass balance'!$E$20</f>
        <v>1.2555393141521447E-4</v>
      </c>
      <c r="BE4405" s="2">
        <f>N4405*'mass balance'!$H$11+R4405*'mass balance'!$I$11+S4405*'mass balance'!$J$11</f>
        <v>-4.673204268652381E-3</v>
      </c>
      <c r="BF4405" s="2">
        <f>N4405*'mass balance'!$H$12+R4405*'mass balance'!$I$12+S4405*'mass balance'!$J$12</f>
        <v>5.3324408793285615E-11</v>
      </c>
      <c r="BG4405" s="2">
        <f>N4405*'mass balance'!$H$13+R4405*'mass balance'!$I$13+S4405*'mass balance'!$J$13</f>
        <v>8.1396766070506495E-4</v>
      </c>
      <c r="BH4405" s="2">
        <f>N4405*'mass balance'!$H$14+R4405*'mass balance'!$I$14+S4405*'mass balance'!$J$14</f>
        <v>5.111317168838541E-4</v>
      </c>
      <c r="BI4405" s="36">
        <f t="shared" si="4597"/>
        <v>2.8603964492493172E-16</v>
      </c>
      <c r="BJ4405" s="36">
        <f t="shared" si="4598"/>
        <v>2.5122129880574505E-17</v>
      </c>
      <c r="BK4405" s="36">
        <f t="shared" si="4599"/>
        <v>1.0122114949191396E-13</v>
      </c>
      <c r="BL4405" s="36">
        <f t="shared" si="4600"/>
        <v>1.0122107429004292E-13</v>
      </c>
      <c r="BM4405" s="36">
        <f t="shared" si="4632"/>
        <v>2.0721182128656327E-10</v>
      </c>
      <c r="BN4405" s="36">
        <f t="shared" ca="1" si="4601"/>
        <v>0.95796093765476453</v>
      </c>
      <c r="BO4405" s="36">
        <f t="shared" ca="1" si="4617"/>
        <v>1</v>
      </c>
      <c r="BP4405" s="36">
        <f t="shared" si="4633"/>
        <v>-2.0721176219992306E-10</v>
      </c>
      <c r="BQ4405" s="36">
        <f t="shared" si="4634"/>
        <v>0.99999971484908612</v>
      </c>
      <c r="BR4405" s="2">
        <f t="shared" si="4623"/>
        <v>-5</v>
      </c>
      <c r="BS4405">
        <v>0</v>
      </c>
      <c r="BT4405" s="37">
        <f t="shared" si="4618"/>
        <v>3.4613649467031942</v>
      </c>
      <c r="BU4405" s="34">
        <f t="shared" si="4602"/>
        <v>-5</v>
      </c>
      <c r="BV4405" s="34">
        <f t="shared" si="4603"/>
        <v>-5</v>
      </c>
      <c r="BW4405" s="34">
        <f t="shared" si="4604"/>
        <v>-5</v>
      </c>
      <c r="BX4405" s="34">
        <f t="shared" si="4605"/>
        <v>-5</v>
      </c>
      <c r="BY4405" s="34">
        <f t="shared" si="4606"/>
        <v>56.53955521058726</v>
      </c>
      <c r="BZ4405" s="36">
        <f t="shared" si="4619"/>
        <v>3.4527331139183985E-3</v>
      </c>
      <c r="CA4405" s="34">
        <f t="shared" si="4620"/>
        <v>0.23256098475143591</v>
      </c>
    </row>
    <row r="4406" spans="1:79" ht="13.2" x14ac:dyDescent="0.25">
      <c r="A4406" s="75">
        <f t="shared" si="4607"/>
        <v>11.978082191779928</v>
      </c>
      <c r="B4406" s="34">
        <f t="shared" si="4624"/>
        <v>4371.9999999996735</v>
      </c>
      <c r="C4406">
        <v>30</v>
      </c>
      <c r="D4406" s="35">
        <f t="shared" si="4568"/>
        <v>3000</v>
      </c>
      <c r="E4406" s="27">
        <v>0</v>
      </c>
      <c r="F4406" s="64">
        <f t="shared" si="4608"/>
        <v>3.0712411119050556</v>
      </c>
      <c r="G4406" s="34">
        <v>0</v>
      </c>
      <c r="H4406" s="34">
        <f t="shared" si="4569"/>
        <v>1</v>
      </c>
      <c r="I4406" s="34">
        <f t="shared" si="4609"/>
        <v>40816.79437721819</v>
      </c>
      <c r="J4406" s="34">
        <f t="shared" si="4570"/>
        <v>210425.29551828463</v>
      </c>
      <c r="K4406" s="34">
        <f t="shared" si="4571"/>
        <v>185147.12839873656</v>
      </c>
      <c r="L4406" s="36">
        <f t="shared" si="4621"/>
        <v>4096.9118775575389</v>
      </c>
      <c r="M4406" s="34">
        <f t="shared" si="4572"/>
        <v>380.71939622523837</v>
      </c>
      <c r="N4406" s="34">
        <f t="shared" si="4610"/>
        <v>1962.7457933088831</v>
      </c>
      <c r="O4406" s="34">
        <f t="shared" si="4573"/>
        <v>102.95414455328127</v>
      </c>
      <c r="P4406">
        <f t="shared" si="4625"/>
        <v>1205.1258790403253</v>
      </c>
      <c r="Q4406" s="36">
        <f t="shared" si="4574"/>
        <v>1962.745784943435</v>
      </c>
      <c r="R4406" s="34">
        <f t="shared" si="4575"/>
        <v>1490.6445170311608</v>
      </c>
      <c r="S4406" s="34">
        <f t="shared" si="4576"/>
        <v>3.291494374479953E-5</v>
      </c>
      <c r="T4406" s="36">
        <f t="shared" si="4611"/>
        <v>-7.5105530735323659E-14</v>
      </c>
      <c r="U4406" s="36">
        <f t="shared" si="4577"/>
        <v>1976.7300492300217</v>
      </c>
      <c r="V4406" s="36">
        <f t="shared" si="4578"/>
        <v>4.2319636447187151E-9</v>
      </c>
      <c r="W4406" s="68">
        <f t="shared" si="4579"/>
        <v>11.705462507307255</v>
      </c>
      <c r="X4406">
        <f t="shared" si="4580"/>
        <v>9.2118708548710604</v>
      </c>
      <c r="Y4406">
        <f t="shared" si="4581"/>
        <v>0.19260060136867796</v>
      </c>
      <c r="Z4406" s="34">
        <f t="shared" si="4582"/>
        <v>1.3237093813502869E-2</v>
      </c>
      <c r="AA4406" s="36">
        <f t="shared" si="4583"/>
        <v>3.6153749944326154E-10</v>
      </c>
      <c r="AB4406" s="34">
        <f t="shared" si="4584"/>
        <v>1.3237093813502869E-2</v>
      </c>
      <c r="AC4406" s="36">
        <f t="shared" si="4585"/>
        <v>260.67120456992313</v>
      </c>
      <c r="AD4406" s="34">
        <f t="shared" si="4586"/>
        <v>0</v>
      </c>
      <c r="AE4406">
        <f t="shared" si="4612"/>
        <v>19692.479953871607</v>
      </c>
      <c r="AF4406" s="36">
        <f t="shared" si="4626"/>
        <v>0</v>
      </c>
      <c r="AG4406" s="34">
        <f t="shared" si="4587"/>
        <v>496.94866841824273</v>
      </c>
      <c r="AH4406">
        <f t="shared" si="4622"/>
        <v>4.2207925048387551E-6</v>
      </c>
      <c r="AI4406" s="29">
        <f t="shared" si="4613"/>
        <v>496.94866841824273</v>
      </c>
      <c r="AJ4406">
        <f t="shared" si="4614"/>
        <v>23356.587191444592</v>
      </c>
      <c r="AK4406" s="36">
        <f t="shared" si="4627"/>
        <v>-4.2565799254169139E-2</v>
      </c>
      <c r="AL4406" s="36">
        <f t="shared" si="4615"/>
        <v>1.2840797047982749E-2</v>
      </c>
      <c r="AM4406" s="36">
        <f t="shared" si="4616"/>
        <v>1.6668165474402391E-2</v>
      </c>
      <c r="AN4406" s="37">
        <f t="shared" si="4628"/>
        <v>2.531029753179603E-2</v>
      </c>
      <c r="AO4406" s="36">
        <f t="shared" si="4629"/>
        <v>0.18309752172527344</v>
      </c>
      <c r="AP4406" s="36">
        <f t="shared" si="4630"/>
        <v>-8.750390608277113E-3</v>
      </c>
      <c r="AQ4406" s="74">
        <f t="shared" si="4588"/>
        <v>0.79415905328551184</v>
      </c>
      <c r="AR4406" s="73">
        <f t="shared" si="4589"/>
        <v>2.398637899350603E-2</v>
      </c>
      <c r="AS4406" s="72">
        <f t="shared" si="4631"/>
        <v>6.1382899373578336E-3</v>
      </c>
      <c r="AT4406" s="37">
        <f t="shared" si="4590"/>
        <v>1569.8380644975364</v>
      </c>
      <c r="AU4406" s="37">
        <f t="shared" si="4591"/>
        <v>-3.3314434291182589</v>
      </c>
      <c r="AV4406" s="34">
        <f t="shared" si="4592"/>
        <v>3.2081749079103603</v>
      </c>
      <c r="AW4406" s="34">
        <f t="shared" si="4593"/>
        <v>1.1008067009224736</v>
      </c>
      <c r="AX4406" s="37">
        <f t="shared" si="4594"/>
        <v>3.1782246754717161</v>
      </c>
      <c r="AY4406" s="7">
        <f t="shared" si="4595"/>
        <v>19.192668791611805</v>
      </c>
      <c r="AZ4406" s="37">
        <f t="shared" si="4596"/>
        <v>14.883687182778971</v>
      </c>
      <c r="BA4406" s="2">
        <f>BE4406*'mass balance'!$B$17+BF4406*'mass balance'!$C$17+BG4406*'mass balance'!$D$17+BH4406*'mass balance'!$E$17</f>
        <v>2.7203351814310286E-3</v>
      </c>
      <c r="BB4406" s="2">
        <f>BE4406*'mass balance'!$B$18+BF4406*'mass balance'!$C$18+BG4406*'mass balance'!$D$18+BH4406*'mass balance'!$E$18</f>
        <v>2.7621864919145831E-3</v>
      </c>
      <c r="BC4406" s="2">
        <f>BE4406*'mass balance'!$B$19+BF4406*'mass balance'!$C$19+BG4406*'mass balance'!$D$19+BH4406*'mass balance'!$E$19</f>
        <v>-3.4527331148932277E-3</v>
      </c>
      <c r="BD4406" s="2">
        <f>BE4406*'mass balance'!$B$20+BF4406*'mass balance'!$C$20+BG4406*'mass balance'!$D$20+BH4406*'mass balance'!$E$20</f>
        <v>1.2555393145066287E-4</v>
      </c>
      <c r="BE4406" s="2">
        <f>N4406*'mass balance'!$H$11+R4406*'mass balance'!$I$11+S4406*'mass balance'!$J$11</f>
        <v>-4.6732042697830546E-3</v>
      </c>
      <c r="BF4406" s="2">
        <f>N4406*'mass balance'!$H$12+R4406*'mass balance'!$I$12+S4406*'mass balance'!$J$12</f>
        <v>5.3120882739585751E-11</v>
      </c>
      <c r="BG4406" s="2">
        <f>N4406*'mass balance'!$H$13+R4406*'mass balance'!$I$13+S4406*'mass balance'!$J$13</f>
        <v>8.1396766097030753E-4</v>
      </c>
      <c r="BH4406" s="2">
        <f>N4406*'mass balance'!$H$14+R4406*'mass balance'!$I$14+S4406*'mass balance'!$J$14</f>
        <v>5.1113171700752156E-4</v>
      </c>
      <c r="BI4406" s="36">
        <f t="shared" si="4597"/>
        <v>2.8603964492493172E-16</v>
      </c>
      <c r="BJ4406" s="36">
        <f t="shared" si="4598"/>
        <v>2.5122343109913216E-17</v>
      </c>
      <c r="BK4406" s="36">
        <f t="shared" si="4599"/>
        <v>1.0124627162179454E-13</v>
      </c>
      <c r="BL4406" s="36">
        <f t="shared" si="4600"/>
        <v>1.012461966703556E-13</v>
      </c>
      <c r="BM4406" s="36">
        <f t="shared" si="4632"/>
        <v>2.0731304236085332E-10</v>
      </c>
      <c r="BN4406" s="36">
        <f t="shared" ca="1" si="4601"/>
        <v>0.81348890399357487</v>
      </c>
      <c r="BO4406" s="36">
        <f t="shared" ca="1" si="4617"/>
        <v>1</v>
      </c>
      <c r="BP4406" s="36">
        <f t="shared" si="4633"/>
        <v>-2.0731298320239212E-10</v>
      </c>
      <c r="BQ4406" s="36">
        <f t="shared" si="4634"/>
        <v>0.99999971464187432</v>
      </c>
      <c r="BR4406" s="2">
        <f t="shared" si="4623"/>
        <v>-5</v>
      </c>
      <c r="BS4406">
        <v>0</v>
      </c>
      <c r="BT4406" s="37">
        <f t="shared" si="4618"/>
        <v>3.4613649476804604</v>
      </c>
      <c r="BU4406" s="34">
        <f t="shared" si="4602"/>
        <v>-5</v>
      </c>
      <c r="BV4406" s="34">
        <f t="shared" si="4603"/>
        <v>-5</v>
      </c>
      <c r="BW4406" s="34">
        <f t="shared" si="4604"/>
        <v>-5</v>
      </c>
      <c r="BX4406" s="34">
        <f t="shared" si="4605"/>
        <v>-5</v>
      </c>
      <c r="BY4406" s="34">
        <f t="shared" si="4606"/>
        <v>56.539555224266913</v>
      </c>
      <c r="BZ4406" s="36">
        <f t="shared" si="4619"/>
        <v>3.4527331148932277E-3</v>
      </c>
      <c r="CA4406" s="34">
        <f t="shared" si="4620"/>
        <v>0.23256098473269446</v>
      </c>
    </row>
    <row r="4407" spans="1:79" ht="13.2" x14ac:dyDescent="0.25">
      <c r="A4407" s="75">
        <f t="shared" si="4607"/>
        <v>11.980821917807324</v>
      </c>
      <c r="B4407" s="34">
        <f t="shared" si="4624"/>
        <v>4372.9999999996735</v>
      </c>
      <c r="C4407">
        <v>30</v>
      </c>
      <c r="D4407" s="35">
        <f t="shared" si="4568"/>
        <v>3000</v>
      </c>
      <c r="E4407" s="27">
        <v>0</v>
      </c>
      <c r="F4407" s="64">
        <f t="shared" si="4608"/>
        <v>3.0712411119050556</v>
      </c>
      <c r="G4407" s="34">
        <v>0</v>
      </c>
      <c r="H4407" s="34">
        <f t="shared" si="4569"/>
        <v>1</v>
      </c>
      <c r="I4407" s="34">
        <f t="shared" si="4609"/>
        <v>40816.79437721819</v>
      </c>
      <c r="J4407" s="34">
        <f t="shared" si="4570"/>
        <v>210425.2955690024</v>
      </c>
      <c r="K4407" s="34">
        <f t="shared" si="4571"/>
        <v>185147.12844336164</v>
      </c>
      <c r="L4407" s="36">
        <f t="shared" si="4621"/>
        <v>4096.9118790387265</v>
      </c>
      <c r="M4407" s="34">
        <f t="shared" si="4572"/>
        <v>380.71939622523837</v>
      </c>
      <c r="N4407" s="34">
        <f t="shared" si="4610"/>
        <v>1962.7457937819543</v>
      </c>
      <c r="O4407" s="34">
        <f t="shared" si="4573"/>
        <v>102.95414455328127</v>
      </c>
      <c r="P4407">
        <f t="shared" si="4625"/>
        <v>1205.1258794760236</v>
      </c>
      <c r="Q4407" s="36">
        <f t="shared" si="4574"/>
        <v>1962.7457854484346</v>
      </c>
      <c r="R4407" s="34">
        <f t="shared" si="4575"/>
        <v>1490.6445174766052</v>
      </c>
      <c r="S4407" s="34">
        <f t="shared" si="4576"/>
        <v>3.2789315241643635E-5</v>
      </c>
      <c r="T4407" s="36">
        <f t="shared" si="4611"/>
        <v>-7.5105530726272509E-14</v>
      </c>
      <c r="U4407" s="36">
        <f t="shared" si="4577"/>
        <v>1976.7300492300217</v>
      </c>
      <c r="V4407" s="36">
        <f t="shared" si="4578"/>
        <v>4.2158112607094509E-9</v>
      </c>
      <c r="W4407" s="68">
        <f t="shared" si="4579"/>
        <v>11.705462511539219</v>
      </c>
      <c r="X4407">
        <f t="shared" si="4580"/>
        <v>9.2118708559812053</v>
      </c>
      <c r="Y4407">
        <f t="shared" si="4581"/>
        <v>0.19260060136867796</v>
      </c>
      <c r="Z4407" s="34">
        <f t="shared" si="4582"/>
        <v>1.3237093813502869E-2</v>
      </c>
      <c r="AA4407" s="36">
        <f t="shared" si="4583"/>
        <v>3.6015759792092913E-10</v>
      </c>
      <c r="AB4407" s="34">
        <f t="shared" si="4584"/>
        <v>1.3237093813502869E-2</v>
      </c>
      <c r="AC4407" s="36">
        <f t="shared" si="4585"/>
        <v>260.67120456992313</v>
      </c>
      <c r="AD4407" s="34">
        <f t="shared" si="4586"/>
        <v>0</v>
      </c>
      <c r="AE4407">
        <f t="shared" si="4612"/>
        <v>19692.479953871607</v>
      </c>
      <c r="AF4407" s="36">
        <f t="shared" si="4626"/>
        <v>0</v>
      </c>
      <c r="AG4407" s="34">
        <f t="shared" si="4587"/>
        <v>496.94866861317269</v>
      </c>
      <c r="AH4407">
        <f t="shared" si="4622"/>
        <v>4.2046828525599267E-6</v>
      </c>
      <c r="AI4407" s="29">
        <f t="shared" si="4613"/>
        <v>496.94866861317269</v>
      </c>
      <c r="AJ4407">
        <f t="shared" si="4614"/>
        <v>23853.535860057764</v>
      </c>
      <c r="AK4407" s="36">
        <f t="shared" si="4627"/>
        <v>-2.398637899350603E-2</v>
      </c>
      <c r="AL4407" s="36">
        <f t="shared" si="4615"/>
        <v>6.3601514490730553E-3</v>
      </c>
      <c r="AM4407" s="36">
        <f t="shared" si="4616"/>
        <v>9.3745720328798875E-3</v>
      </c>
      <c r="AN4407" s="37">
        <f t="shared" si="4628"/>
        <v>-1.7255501722373109E-2</v>
      </c>
      <c r="AO4407" s="36">
        <f t="shared" si="4629"/>
        <v>0.19593831877325618</v>
      </c>
      <c r="AP4407" s="36">
        <f t="shared" si="4630"/>
        <v>7.9177748661252781E-3</v>
      </c>
      <c r="AQ4407" s="74">
        <f t="shared" si="4588"/>
        <v>-0.44180141069875301</v>
      </c>
      <c r="AR4407" s="73">
        <f t="shared" si="4589"/>
        <v>-1.846286461439528E-2</v>
      </c>
      <c r="AS4407" s="72">
        <f t="shared" si="4631"/>
        <v>7.5224295988349128E-3</v>
      </c>
      <c r="AT4407" s="37">
        <f t="shared" si="4590"/>
        <v>-873.32212432043855</v>
      </c>
      <c r="AU4407" s="37">
        <f t="shared" si="4591"/>
        <v>3.0144504664785834</v>
      </c>
      <c r="AV4407" s="34">
        <f t="shared" si="4592"/>
        <v>3.2764339491716803</v>
      </c>
      <c r="AW4407" s="34">
        <f t="shared" si="4593"/>
        <v>1.1008067013204568</v>
      </c>
      <c r="AX4407" s="37">
        <f t="shared" si="4594"/>
        <v>3.1782246766207631</v>
      </c>
      <c r="AY4407" s="7">
        <f t="shared" si="4595"/>
        <v>19.260927838652119</v>
      </c>
      <c r="AZ4407" s="37">
        <f t="shared" si="4596"/>
        <v>14.883687188159982</v>
      </c>
      <c r="BA4407" s="2">
        <f>BE4407*'mass balance'!$B$17+BF4407*'mass balance'!$C$17+BG4407*'mass balance'!$D$17+BH4407*'mass balance'!$E$17</f>
        <v>2.7203351821961444E-3</v>
      </c>
      <c r="BB4407" s="2">
        <f>BE4407*'mass balance'!$B$18+BF4407*'mass balance'!$C$18+BG4407*'mass balance'!$D$18+BH4407*'mass balance'!$E$18</f>
        <v>2.7621864926914699E-3</v>
      </c>
      <c r="BC4407" s="2">
        <f>BE4407*'mass balance'!$B$19+BF4407*'mass balance'!$C$19+BG4407*'mass balance'!$D$19+BH4407*'mass balance'!$E$19</f>
        <v>-3.4527331158643376E-3</v>
      </c>
      <c r="BD4407" s="2">
        <f>BE4407*'mass balance'!$B$20+BF4407*'mass balance'!$C$20+BG4407*'mass balance'!$D$20+BH4407*'mass balance'!$E$20</f>
        <v>1.255539314859759E-4</v>
      </c>
      <c r="BE4407" s="2">
        <f>N4407*'mass balance'!$H$11+R4407*'mass balance'!$I$11+S4407*'mass balance'!$J$11</f>
        <v>-4.6732042709094149E-3</v>
      </c>
      <c r="BF4407" s="2">
        <f>N4407*'mass balance'!$H$12+R4407*'mass balance'!$I$12+S4407*'mass balance'!$J$12</f>
        <v>5.2918132978363745E-11</v>
      </c>
      <c r="BG4407" s="2">
        <f>N4407*'mass balance'!$H$13+R4407*'mass balance'!$I$13+S4407*'mass balance'!$J$13</f>
        <v>8.1396766123454094E-4</v>
      </c>
      <c r="BH4407" s="2">
        <f>N4407*'mass balance'!$H$14+R4407*'mass balance'!$I$14+S4407*'mass balance'!$J$14</f>
        <v>5.1113171713071718E-4</v>
      </c>
      <c r="BI4407" s="36">
        <f t="shared" si="4597"/>
        <v>2.8603964492493172E-16</v>
      </c>
      <c r="BJ4407" s="36">
        <f t="shared" si="4598"/>
        <v>2.5122556340603767E-17</v>
      </c>
      <c r="BK4407" s="36">
        <f t="shared" si="4599"/>
        <v>1.0127139396490444E-13</v>
      </c>
      <c r="BL4407" s="36">
        <f t="shared" si="4600"/>
        <v>1.0127131926307251E-13</v>
      </c>
      <c r="BM4407" s="36">
        <f t="shared" si="4632"/>
        <v>2.0741428855752367E-10</v>
      </c>
      <c r="BN4407" s="36">
        <f t="shared" ca="1" si="4601"/>
        <v>0.4390386572859476</v>
      </c>
      <c r="BO4407" s="36">
        <f t="shared" ca="1" si="4617"/>
        <v>1</v>
      </c>
      <c r="BP4407" s="36">
        <f t="shared" si="4633"/>
        <v>-2.0741422932717138E-10</v>
      </c>
      <c r="BQ4407" s="36">
        <f t="shared" si="4634"/>
        <v>0.99999971443456137</v>
      </c>
      <c r="BR4407" s="2">
        <f t="shared" si="4623"/>
        <v>-5</v>
      </c>
      <c r="BS4407">
        <v>0</v>
      </c>
      <c r="BT4407" s="37">
        <f t="shared" si="4618"/>
        <v>3.4613649486539981</v>
      </c>
      <c r="BU4407" s="34">
        <f t="shared" si="4602"/>
        <v>-5</v>
      </c>
      <c r="BV4407" s="34">
        <f t="shared" si="4603"/>
        <v>-5</v>
      </c>
      <c r="BW4407" s="34">
        <f t="shared" si="4604"/>
        <v>-5</v>
      </c>
      <c r="BX4407" s="34">
        <f t="shared" si="4605"/>
        <v>-5</v>
      </c>
      <c r="BY4407" s="34">
        <f t="shared" si="4606"/>
        <v>56.539555237894355</v>
      </c>
      <c r="BZ4407" s="36">
        <f t="shared" si="4619"/>
        <v>3.4527331158643376E-3</v>
      </c>
      <c r="CA4407" s="34">
        <f t="shared" si="4620"/>
        <v>0.23256098471402464</v>
      </c>
    </row>
    <row r="4408" spans="1:79" ht="13.2" x14ac:dyDescent="0.25">
      <c r="A4408" s="75">
        <f t="shared" si="4607"/>
        <v>11.983561643834721</v>
      </c>
      <c r="B4408" s="34">
        <f t="shared" si="4624"/>
        <v>4373.9999999996726</v>
      </c>
      <c r="C4408">
        <v>30</v>
      </c>
      <c r="D4408" s="35">
        <f t="shared" si="4568"/>
        <v>3000</v>
      </c>
      <c r="E4408" s="27">
        <v>0</v>
      </c>
      <c r="F4408" s="64">
        <f t="shared" si="4608"/>
        <v>3.0712411119050556</v>
      </c>
      <c r="G4408" s="34">
        <v>0</v>
      </c>
      <c r="H4408" s="34">
        <f t="shared" si="4569"/>
        <v>1</v>
      </c>
      <c r="I4408" s="34">
        <f t="shared" si="4609"/>
        <v>40816.79437721819</v>
      </c>
      <c r="J4408" s="34">
        <f t="shared" si="4570"/>
        <v>210425.29561952656</v>
      </c>
      <c r="K4408" s="34">
        <f t="shared" si="4571"/>
        <v>185147.1284878164</v>
      </c>
      <c r="L4408" s="36">
        <f t="shared" si="4621"/>
        <v>4096.9118805142607</v>
      </c>
      <c r="M4408" s="34">
        <f t="shared" si="4572"/>
        <v>380.71939622523837</v>
      </c>
      <c r="N4408" s="34">
        <f t="shared" si="4610"/>
        <v>1962.7457942532192</v>
      </c>
      <c r="O4408" s="34">
        <f t="shared" si="4573"/>
        <v>102.95414455328127</v>
      </c>
      <c r="P4408">
        <f t="shared" si="4625"/>
        <v>1205.1258799100588</v>
      </c>
      <c r="Q4408" s="36">
        <f t="shared" si="4574"/>
        <v>1962.7457859515071</v>
      </c>
      <c r="R4408" s="34">
        <f t="shared" si="4575"/>
        <v>1490.6445179203499</v>
      </c>
      <c r="S4408" s="34">
        <f t="shared" si="4576"/>
        <v>3.2664166610629763E-5</v>
      </c>
      <c r="T4408" s="36">
        <f t="shared" si="4611"/>
        <v>-7.5105530717255904E-14</v>
      </c>
      <c r="U4408" s="36">
        <f t="shared" si="4577"/>
        <v>1976.7300492300217</v>
      </c>
      <c r="V4408" s="36">
        <f t="shared" si="4578"/>
        <v>4.1997205371967775E-9</v>
      </c>
      <c r="W4408" s="68">
        <f t="shared" si="4579"/>
        <v>11.70546251575503</v>
      </c>
      <c r="X4408">
        <f t="shared" si="4580"/>
        <v>9.2118708570871135</v>
      </c>
      <c r="Y4408">
        <f t="shared" si="4581"/>
        <v>0.19260060136867796</v>
      </c>
      <c r="Z4408" s="34">
        <f t="shared" si="4582"/>
        <v>1.3237093813502869E-2</v>
      </c>
      <c r="AA4408" s="36">
        <f t="shared" si="4583"/>
        <v>3.5878296406862529E-10</v>
      </c>
      <c r="AB4408" s="34">
        <f t="shared" si="4584"/>
        <v>1.3237093813502869E-2</v>
      </c>
      <c r="AC4408" s="36">
        <f t="shared" si="4585"/>
        <v>260.67120456992313</v>
      </c>
      <c r="AD4408" s="34">
        <f t="shared" si="4586"/>
        <v>0</v>
      </c>
      <c r="AE4408">
        <f t="shared" si="4612"/>
        <v>19692.479953871607</v>
      </c>
      <c r="AF4408" s="36">
        <f t="shared" si="4626"/>
        <v>0</v>
      </c>
      <c r="AG4408" s="34">
        <f t="shared" si="4587"/>
        <v>496.94866880735856</v>
      </c>
      <c r="AH4408">
        <f t="shared" si="4622"/>
        <v>4.1886345911734679E-6</v>
      </c>
      <c r="AI4408" s="29">
        <f t="shared" si="4613"/>
        <v>496.94866880735856</v>
      </c>
      <c r="AJ4408">
        <f t="shared" si="4614"/>
        <v>24350.484528865123</v>
      </c>
      <c r="AK4408" s="36">
        <f t="shared" si="4627"/>
        <v>1.846286461439528E-2</v>
      </c>
      <c r="AL4408" s="36">
        <f t="shared" si="4615"/>
        <v>-5.682489916711231E-3</v>
      </c>
      <c r="AM4408" s="36">
        <f t="shared" si="4616"/>
        <v>-7.2314740698536739E-3</v>
      </c>
      <c r="AN4408" s="37">
        <f t="shared" si="4628"/>
        <v>-4.1241880715879142E-2</v>
      </c>
      <c r="AO4408" s="36">
        <f t="shared" si="4629"/>
        <v>0.20229847022232925</v>
      </c>
      <c r="AP4408" s="36">
        <f t="shared" si="4630"/>
        <v>1.7292346899005166E-2</v>
      </c>
      <c r="AQ4408" s="74">
        <f t="shared" si="4588"/>
        <v>-0.95944106919195526</v>
      </c>
      <c r="AR4408" s="73">
        <f t="shared" si="4589"/>
        <v>-4.6820790526335428E-2</v>
      </c>
      <c r="AS4408" s="72">
        <f t="shared" si="4631"/>
        <v>8.2789983486358434E-3</v>
      </c>
      <c r="AT4408" s="37">
        <f t="shared" si="4590"/>
        <v>-1896.5559919371174</v>
      </c>
      <c r="AU4408" s="37">
        <f t="shared" si="4591"/>
        <v>6.5835318707066195</v>
      </c>
      <c r="AV4408" s="34">
        <f t="shared" si="4592"/>
        <v>3.344692990459682</v>
      </c>
      <c r="AW4408" s="34">
        <f t="shared" si="4593"/>
        <v>1.1008067017169205</v>
      </c>
      <c r="AX4408" s="37">
        <f t="shared" si="4594"/>
        <v>3.1782246777654244</v>
      </c>
      <c r="AY4408" s="7">
        <f t="shared" si="4595"/>
        <v>19.329186885697055</v>
      </c>
      <c r="AZ4408" s="37">
        <f t="shared" si="4596"/>
        <v>14.883687193520455</v>
      </c>
      <c r="BA4408" s="2">
        <f>BE4408*'mass balance'!$B$17+BF4408*'mass balance'!$C$17+BG4408*'mass balance'!$D$17+BH4408*'mass balance'!$E$17</f>
        <v>2.7203351829583394E-3</v>
      </c>
      <c r="BB4408" s="2">
        <f>BE4408*'mass balance'!$B$18+BF4408*'mass balance'!$C$18+BG4408*'mass balance'!$D$18+BH4408*'mass balance'!$E$18</f>
        <v>2.7621864934653912E-3</v>
      </c>
      <c r="BC4408" s="2">
        <f>BE4408*'mass balance'!$B$19+BF4408*'mass balance'!$C$19+BG4408*'mass balance'!$D$19+BH4408*'mass balance'!$E$19</f>
        <v>-3.4527331168317382E-3</v>
      </c>
      <c r="BD4408" s="2">
        <f>BE4408*'mass balance'!$B$20+BF4408*'mass balance'!$C$20+BG4408*'mass balance'!$D$20+BH4408*'mass balance'!$E$20</f>
        <v>1.2555393152115414E-4</v>
      </c>
      <c r="BE4408" s="2">
        <f>N4408*'mass balance'!$H$11+R4408*'mass balance'!$I$11+S4408*'mass balance'!$J$11</f>
        <v>-4.673204272031474E-3</v>
      </c>
      <c r="BF4408" s="2">
        <f>N4408*'mass balance'!$H$12+R4408*'mass balance'!$I$12+S4408*'mass balance'!$J$12</f>
        <v>5.2716157674846538E-11</v>
      </c>
      <c r="BG4408" s="2">
        <f>N4408*'mass balance'!$H$13+R4408*'mass balance'!$I$13+S4408*'mass balance'!$J$13</f>
        <v>8.1396766149776343E-4</v>
      </c>
      <c r="BH4408" s="2">
        <f>N4408*'mass balance'!$H$14+R4408*'mass balance'!$I$14+S4408*'mass balance'!$J$14</f>
        <v>5.1113171725344247E-4</v>
      </c>
      <c r="BI4408" s="36">
        <f t="shared" si="4597"/>
        <v>2.8603964492493172E-16</v>
      </c>
      <c r="BJ4408" s="36">
        <f t="shared" si="4598"/>
        <v>2.5122769572647648E-17</v>
      </c>
      <c r="BK4408" s="36">
        <f t="shared" si="4599"/>
        <v>1.0129651652124505E-13</v>
      </c>
      <c r="BL4408" s="36">
        <f t="shared" si="4600"/>
        <v>1.0129644206819738E-13</v>
      </c>
      <c r="BM4408" s="36">
        <f t="shared" si="4632"/>
        <v>2.0751555987678674E-10</v>
      </c>
      <c r="BN4408" s="36">
        <f t="shared" ca="1" si="4601"/>
        <v>0.58512058558357649</v>
      </c>
      <c r="BO4408" s="36">
        <f t="shared" ca="1" si="4617"/>
        <v>1</v>
      </c>
      <c r="BP4408" s="36">
        <f t="shared" si="4633"/>
        <v>-2.0751550057447317E-10</v>
      </c>
      <c r="BQ4408" s="36">
        <f t="shared" si="4634"/>
        <v>0.99999971422714717</v>
      </c>
      <c r="BR4408" s="2">
        <f t="shared" si="4623"/>
        <v>-5</v>
      </c>
      <c r="BS4408">
        <v>0</v>
      </c>
      <c r="BT4408" s="37">
        <f t="shared" si="4618"/>
        <v>3.4613649496238175</v>
      </c>
      <c r="BU4408" s="34">
        <f t="shared" si="4602"/>
        <v>-5</v>
      </c>
      <c r="BV4408" s="34">
        <f t="shared" si="4603"/>
        <v>-5</v>
      </c>
      <c r="BW4408" s="34">
        <f t="shared" si="4604"/>
        <v>-5</v>
      </c>
      <c r="BX4408" s="34">
        <f t="shared" si="4605"/>
        <v>-5</v>
      </c>
      <c r="BY4408" s="34">
        <f t="shared" si="4606"/>
        <v>56.539555251469785</v>
      </c>
      <c r="BZ4408" s="36">
        <f t="shared" si="4619"/>
        <v>3.4527331168317382E-3</v>
      </c>
      <c r="CA4408" s="34">
        <f t="shared" si="4620"/>
        <v>0.23256098469542594</v>
      </c>
    </row>
    <row r="4409" spans="1:79" ht="13.2" x14ac:dyDescent="0.25">
      <c r="A4409" s="75">
        <f t="shared" si="4607"/>
        <v>11.986301369862117</v>
      </c>
      <c r="B4409" s="34">
        <f t="shared" si="4624"/>
        <v>4374.9999999996726</v>
      </c>
      <c r="C4409">
        <v>30</v>
      </c>
      <c r="D4409" s="35">
        <f t="shared" si="4568"/>
        <v>3000</v>
      </c>
      <c r="E4409" s="27">
        <v>0</v>
      </c>
      <c r="F4409" s="64">
        <f t="shared" si="4608"/>
        <v>3.0712411119050556</v>
      </c>
      <c r="G4409" s="34">
        <v>0</v>
      </c>
      <c r="H4409" s="34">
        <f t="shared" si="4569"/>
        <v>1</v>
      </c>
      <c r="I4409" s="34">
        <f t="shared" si="4609"/>
        <v>40816.79437721819</v>
      </c>
      <c r="J4409" s="34">
        <f t="shared" si="4570"/>
        <v>210425.29566985797</v>
      </c>
      <c r="K4409" s="34">
        <f t="shared" si="4571"/>
        <v>185147.12853210152</v>
      </c>
      <c r="L4409" s="36">
        <f t="shared" si="4621"/>
        <v>4096.9118819841624</v>
      </c>
      <c r="M4409" s="34">
        <f t="shared" si="4572"/>
        <v>380.71939622523837</v>
      </c>
      <c r="N4409" s="34">
        <f t="shared" si="4610"/>
        <v>1962.7457947226862</v>
      </c>
      <c r="O4409" s="34">
        <f t="shared" si="4573"/>
        <v>102.95414455328127</v>
      </c>
      <c r="P4409">
        <f t="shared" si="4625"/>
        <v>1205.1258803424373</v>
      </c>
      <c r="Q4409" s="36">
        <f t="shared" si="4574"/>
        <v>1962.7457864526586</v>
      </c>
      <c r="R4409" s="34">
        <f t="shared" si="4575"/>
        <v>1490.6445183624005</v>
      </c>
      <c r="S4409" s="34">
        <f t="shared" si="4576"/>
        <v>3.2539495123273809E-5</v>
      </c>
      <c r="T4409" s="36">
        <f t="shared" si="4611"/>
        <v>-7.5105530708273694E-14</v>
      </c>
      <c r="U4409" s="36">
        <f t="shared" si="4577"/>
        <v>1976.7300492300217</v>
      </c>
      <c r="V4409" s="36">
        <f t="shared" si="4578"/>
        <v>4.1836911869948923E-9</v>
      </c>
      <c r="W4409" s="68">
        <f t="shared" si="4579"/>
        <v>11.70546251995475</v>
      </c>
      <c r="X4409">
        <f t="shared" si="4580"/>
        <v>9.2118708581888047</v>
      </c>
      <c r="Y4409">
        <f t="shared" si="4581"/>
        <v>0.19260060136867796</v>
      </c>
      <c r="Z4409" s="34">
        <f t="shared" si="4582"/>
        <v>1.3237093813502869E-2</v>
      </c>
      <c r="AA4409" s="36">
        <f t="shared" si="4583"/>
        <v>3.5741357335199645E-10</v>
      </c>
      <c r="AB4409" s="34">
        <f t="shared" si="4584"/>
        <v>1.3237093813502869E-2</v>
      </c>
      <c r="AC4409" s="36">
        <f t="shared" si="4585"/>
        <v>260.67120456992313</v>
      </c>
      <c r="AD4409" s="34">
        <f t="shared" si="4586"/>
        <v>0</v>
      </c>
      <c r="AE4409">
        <f t="shared" si="4612"/>
        <v>19692.479953871607</v>
      </c>
      <c r="AF4409" s="36">
        <f t="shared" si="4626"/>
        <v>0</v>
      </c>
      <c r="AG4409" s="34">
        <f t="shared" si="4587"/>
        <v>496.94866900080308</v>
      </c>
      <c r="AH4409">
        <f t="shared" si="4622"/>
        <v>4.1726473796188657E-6</v>
      </c>
      <c r="AI4409" s="29">
        <f t="shared" si="4613"/>
        <v>496.94866900080308</v>
      </c>
      <c r="AJ4409">
        <f t="shared" si="4614"/>
        <v>24847.433197865925</v>
      </c>
      <c r="AK4409" s="36">
        <f t="shared" si="4627"/>
        <v>4.6820790526335428E-2</v>
      </c>
      <c r="AL4409" s="36">
        <f t="shared" si="4615"/>
        <v>-1.2354458171251165E-2</v>
      </c>
      <c r="AM4409" s="36">
        <f t="shared" si="4616"/>
        <v>-1.8301725561323243E-2</v>
      </c>
      <c r="AN4409" s="37">
        <f t="shared" si="4628"/>
        <v>-2.2779016101483862E-2</v>
      </c>
      <c r="AO4409" s="36">
        <f t="shared" si="4629"/>
        <v>0.19661598030561803</v>
      </c>
      <c r="AP4409" s="36">
        <f t="shared" si="4630"/>
        <v>1.0060872829151492E-2</v>
      </c>
      <c r="AQ4409" s="74">
        <f t="shared" si="4588"/>
        <v>-0.57721307677929201</v>
      </c>
      <c r="AR4409" s="73">
        <f t="shared" si="4589"/>
        <v>-2.4854051184818527E-2</v>
      </c>
      <c r="AS4409" s="72">
        <f t="shared" si="4631"/>
        <v>7.6007498378456466E-3</v>
      </c>
      <c r="AT4409" s="37">
        <f t="shared" si="4590"/>
        <v>-1140.9944336781414</v>
      </c>
      <c r="AU4409" s="37">
        <f t="shared" si="4591"/>
        <v>3.8303694290134622</v>
      </c>
      <c r="AV4409" s="34">
        <f t="shared" si="4592"/>
        <v>3.4129520317742639</v>
      </c>
      <c r="AW4409" s="34">
        <f t="shared" si="4593"/>
        <v>1.1008067021118713</v>
      </c>
      <c r="AX4409" s="37">
        <f t="shared" si="4594"/>
        <v>3.1782246789057185</v>
      </c>
      <c r="AY4409" s="7">
        <f t="shared" si="4595"/>
        <v>19.397445932746603</v>
      </c>
      <c r="AZ4409" s="37">
        <f t="shared" si="4596"/>
        <v>14.883687198860468</v>
      </c>
      <c r="BA4409" s="2">
        <f>BE4409*'mass balance'!$B$17+BF4409*'mass balance'!$C$17+BG4409*'mass balance'!$D$17+BH4409*'mass balance'!$E$17</f>
        <v>2.7203351837176261E-3</v>
      </c>
      <c r="BB4409" s="2">
        <f>BE4409*'mass balance'!$B$18+BF4409*'mass balance'!$C$18+BG4409*'mass balance'!$D$18+BH4409*'mass balance'!$E$18</f>
        <v>2.7621864942363591E-3</v>
      </c>
      <c r="BC4409" s="2">
        <f>BE4409*'mass balance'!$B$19+BF4409*'mass balance'!$C$19+BG4409*'mass balance'!$D$19+BH4409*'mass balance'!$E$19</f>
        <v>-3.4527331177954478E-3</v>
      </c>
      <c r="BD4409" s="2">
        <f>BE4409*'mass balance'!$B$20+BF4409*'mass balance'!$C$20+BG4409*'mass balance'!$D$20+BH4409*'mass balance'!$E$20</f>
        <v>1.255539315561981E-4</v>
      </c>
      <c r="BE4409" s="2">
        <f>N4409*'mass balance'!$H$11+R4409*'mass balance'!$I$11+S4409*'mass balance'!$J$11</f>
        <v>-4.6732042731492526E-3</v>
      </c>
      <c r="BF4409" s="2">
        <f>N4409*'mass balance'!$H$12+R4409*'mass balance'!$I$12+S4409*'mass balance'!$J$12</f>
        <v>5.251495242557882E-11</v>
      </c>
      <c r="BG4409" s="2">
        <f>N4409*'mass balance'!$H$13+R4409*'mass balance'!$I$13+S4409*'mass balance'!$J$13</f>
        <v>8.139676617599838E-4</v>
      </c>
      <c r="BH4409" s="2">
        <f>N4409*'mass balance'!$H$14+R4409*'mass balance'!$I$14+S4409*'mass balance'!$J$14</f>
        <v>5.1113171737569949E-4</v>
      </c>
      <c r="BI4409" s="36">
        <f t="shared" si="4597"/>
        <v>2.8603964492493172E-16</v>
      </c>
      <c r="BJ4409" s="36">
        <f t="shared" si="4598"/>
        <v>2.5122982806046909E-17</v>
      </c>
      <c r="BK4409" s="36">
        <f t="shared" si="4599"/>
        <v>1.0132163929081769E-13</v>
      </c>
      <c r="BL4409" s="36">
        <f t="shared" si="4600"/>
        <v>1.0132156508573519E-13</v>
      </c>
      <c r="BM4409" s="36">
        <f t="shared" si="4632"/>
        <v>2.0761685631885494E-10</v>
      </c>
      <c r="BN4409" s="36">
        <f t="shared" ca="1" si="4601"/>
        <v>0.36496042229971504</v>
      </c>
      <c r="BO4409" s="36">
        <f t="shared" ca="1" si="4617"/>
        <v>1</v>
      </c>
      <c r="BP4409" s="36">
        <f t="shared" si="4633"/>
        <v>-2.0761679694450992E-10</v>
      </c>
      <c r="BQ4409" s="36">
        <f t="shared" si="4634"/>
        <v>0.99999971401963172</v>
      </c>
      <c r="BR4409" s="2">
        <f t="shared" si="4623"/>
        <v>-5</v>
      </c>
      <c r="BS4409">
        <v>0</v>
      </c>
      <c r="BT4409" s="37">
        <f t="shared" si="4618"/>
        <v>3.4613649505899367</v>
      </c>
      <c r="BU4409" s="34">
        <f t="shared" si="4602"/>
        <v>-5</v>
      </c>
      <c r="BV4409" s="34">
        <f t="shared" si="4603"/>
        <v>-5</v>
      </c>
      <c r="BW4409" s="34">
        <f t="shared" si="4604"/>
        <v>-5</v>
      </c>
      <c r="BX4409" s="34">
        <f t="shared" si="4605"/>
        <v>-5</v>
      </c>
      <c r="BY4409" s="34">
        <f t="shared" si="4606"/>
        <v>56.539555264993417</v>
      </c>
      <c r="BZ4409" s="36">
        <f t="shared" si="4619"/>
        <v>3.4527331177954478E-3</v>
      </c>
      <c r="CA4409" s="34">
        <f t="shared" si="4620"/>
        <v>0.23256098467689831</v>
      </c>
    </row>
    <row r="4410" spans="1:79" ht="13.2" x14ac:dyDescent="0.25">
      <c r="A4410" s="75">
        <f t="shared" si="4607"/>
        <v>11.989041095889513</v>
      </c>
      <c r="B4410" s="34">
        <f t="shared" si="4624"/>
        <v>4375.9999999996726</v>
      </c>
      <c r="C4410">
        <v>30</v>
      </c>
      <c r="D4410" s="35">
        <f t="shared" si="4568"/>
        <v>3000</v>
      </c>
      <c r="E4410" s="27">
        <v>0</v>
      </c>
      <c r="F4410" s="64">
        <f t="shared" si="4608"/>
        <v>3.0712411119050556</v>
      </c>
      <c r="G4410" s="34">
        <v>0</v>
      </c>
      <c r="H4410" s="34">
        <f t="shared" si="4569"/>
        <v>1</v>
      </c>
      <c r="I4410" s="34">
        <f t="shared" si="4609"/>
        <v>40816.79437721819</v>
      </c>
      <c r="J4410" s="34">
        <f t="shared" si="4570"/>
        <v>210425.29571999717</v>
      </c>
      <c r="K4410" s="34">
        <f t="shared" si="4571"/>
        <v>185147.1285762176</v>
      </c>
      <c r="L4410" s="36">
        <f t="shared" si="4621"/>
        <v>4096.9118834484543</v>
      </c>
      <c r="M4410" s="34">
        <f t="shared" si="4572"/>
        <v>380.71939622523837</v>
      </c>
      <c r="N4410" s="34">
        <f t="shared" si="4610"/>
        <v>1962.7457951903607</v>
      </c>
      <c r="O4410" s="34">
        <f t="shared" si="4573"/>
        <v>102.95414455328127</v>
      </c>
      <c r="P4410">
        <f t="shared" si="4625"/>
        <v>1205.1258807731658</v>
      </c>
      <c r="Q4410" s="36">
        <f t="shared" si="4574"/>
        <v>1962.7457869518983</v>
      </c>
      <c r="R4410" s="34">
        <f t="shared" si="4575"/>
        <v>1490.6445188027644</v>
      </c>
      <c r="S4410" s="34">
        <f t="shared" si="4576"/>
        <v>3.2415299642707396E-5</v>
      </c>
      <c r="T4410" s="36">
        <f t="shared" si="4611"/>
        <v>-7.510553069932579E-14</v>
      </c>
      <c r="U4410" s="36">
        <f t="shared" si="4577"/>
        <v>1976.7300492300217</v>
      </c>
      <c r="V4410" s="36">
        <f t="shared" si="4578"/>
        <v>4.1677230580643293E-9</v>
      </c>
      <c r="W4410" s="68">
        <f t="shared" si="4579"/>
        <v>11.705462524138442</v>
      </c>
      <c r="X4410">
        <f t="shared" si="4580"/>
        <v>9.2118708592862859</v>
      </c>
      <c r="Y4410">
        <f t="shared" si="4581"/>
        <v>0.19260060136867796</v>
      </c>
      <c r="Z4410" s="34">
        <f t="shared" si="4582"/>
        <v>1.3237093813502869E-2</v>
      </c>
      <c r="AA4410" s="36">
        <f t="shared" si="4583"/>
        <v>3.5604941278226737E-10</v>
      </c>
      <c r="AB4410" s="34">
        <f t="shared" si="4584"/>
        <v>1.3237093813502869E-2</v>
      </c>
      <c r="AC4410" s="36">
        <f t="shared" si="4585"/>
        <v>260.67120456992313</v>
      </c>
      <c r="AD4410" s="34">
        <f t="shared" si="4586"/>
        <v>0</v>
      </c>
      <c r="AE4410">
        <f t="shared" si="4612"/>
        <v>19692.479953871607</v>
      </c>
      <c r="AF4410" s="36">
        <f t="shared" si="4626"/>
        <v>0</v>
      </c>
      <c r="AG4410" s="34">
        <f t="shared" si="4587"/>
        <v>496.94866919350966</v>
      </c>
      <c r="AH4410">
        <f t="shared" si="4622"/>
        <v>4.1567216158000519E-6</v>
      </c>
      <c r="AI4410" s="29">
        <f t="shared" si="4613"/>
        <v>496.94866919350966</v>
      </c>
      <c r="AJ4410">
        <f t="shared" si="4614"/>
        <v>25344.381867059434</v>
      </c>
      <c r="AK4410" s="36">
        <f t="shared" si="4627"/>
        <v>2.4854051184818527E-2</v>
      </c>
      <c r="AL4410" s="36">
        <f t="shared" si="4615"/>
        <v>-7.3086481041935393E-3</v>
      </c>
      <c r="AM4410" s="36">
        <f t="shared" si="4616"/>
        <v>-9.7268404748251519E-3</v>
      </c>
      <c r="AN4410" s="37">
        <f t="shared" si="4628"/>
        <v>2.4041774424851566E-2</v>
      </c>
      <c r="AO4410" s="36">
        <f t="shared" si="4629"/>
        <v>0.18426152213436686</v>
      </c>
      <c r="AP4410" s="36">
        <f t="shared" si="4630"/>
        <v>-8.2408527321717502E-3</v>
      </c>
      <c r="AQ4410" s="74">
        <f t="shared" si="4588"/>
        <v>0.74015076701670846</v>
      </c>
      <c r="AR4410" s="73">
        <f t="shared" si="4589"/>
        <v>2.2813136443985704E-2</v>
      </c>
      <c r="AS4410" s="72">
        <f t="shared" si="4631"/>
        <v>6.2561040514222468E-3</v>
      </c>
      <c r="AT4410" s="37">
        <f t="shared" si="4590"/>
        <v>1463.0782621225756</v>
      </c>
      <c r="AU4410" s="37">
        <f t="shared" si="4591"/>
        <v>-3.1374524765735345</v>
      </c>
      <c r="AV4410" s="34">
        <f t="shared" si="4592"/>
        <v>3.4812110731153227</v>
      </c>
      <c r="AW4410" s="34">
        <f t="shared" si="4593"/>
        <v>1.1008067025053143</v>
      </c>
      <c r="AX4410" s="37">
        <f t="shared" si="4594"/>
        <v>3.1782246800416587</v>
      </c>
      <c r="AY4410" s="7">
        <f t="shared" si="4595"/>
        <v>19.465704979800737</v>
      </c>
      <c r="AZ4410" s="37">
        <f t="shared" si="4596"/>
        <v>14.8836872041801</v>
      </c>
      <c r="BA4410" s="2">
        <f>BE4410*'mass balance'!$B$17+BF4410*'mass balance'!$C$17+BG4410*'mass balance'!$D$17+BH4410*'mass balance'!$E$17</f>
        <v>2.7203351844740146E-3</v>
      </c>
      <c r="BB4410" s="2">
        <f>BE4410*'mass balance'!$B$18+BF4410*'mass balance'!$C$18+BG4410*'mass balance'!$D$18+BH4410*'mass balance'!$E$18</f>
        <v>2.7621864950043841E-3</v>
      </c>
      <c r="BC4410" s="2">
        <f>BE4410*'mass balance'!$B$19+BF4410*'mass balance'!$C$19+BG4410*'mass balance'!$D$19+BH4410*'mass balance'!$E$19</f>
        <v>-3.4527331187554806E-3</v>
      </c>
      <c r="BD4410" s="2">
        <f>BE4410*'mass balance'!$B$20+BF4410*'mass balance'!$C$20+BG4410*'mass balance'!$D$20+BH4410*'mass balance'!$E$20</f>
        <v>1.2555393159110835E-4</v>
      </c>
      <c r="BE4410" s="2">
        <f>N4410*'mass balance'!$H$11+R4410*'mass balance'!$I$11+S4410*'mass balance'!$J$11</f>
        <v>-4.6732042742627629E-3</v>
      </c>
      <c r="BF4410" s="2">
        <f>N4410*'mass balance'!$H$12+R4410*'mass balance'!$I$12+S4410*'mass balance'!$J$12</f>
        <v>5.2314515395787532E-11</v>
      </c>
      <c r="BG4410" s="2">
        <f>N4410*'mass balance'!$H$13+R4410*'mass balance'!$I$13+S4410*'mass balance'!$J$13</f>
        <v>8.1396766202120128E-4</v>
      </c>
      <c r="BH4410" s="2">
        <f>N4410*'mass balance'!$H$14+R4410*'mass balance'!$I$14+S4410*'mass balance'!$J$14</f>
        <v>5.1113171749748965E-4</v>
      </c>
      <c r="BI4410" s="36">
        <f t="shared" si="4597"/>
        <v>2.8603964492493172E-16</v>
      </c>
      <c r="BJ4410" s="36">
        <f t="shared" si="4598"/>
        <v>2.5123196040802482E-17</v>
      </c>
      <c r="BK4410" s="36">
        <f t="shared" si="4599"/>
        <v>1.0134676227362375E-13</v>
      </c>
      <c r="BL4410" s="36">
        <f t="shared" si="4600"/>
        <v>1.0134668831568849E-13</v>
      </c>
      <c r="BM4410" s="36">
        <f t="shared" si="4632"/>
        <v>2.0771817788394067E-10</v>
      </c>
      <c r="BN4410" s="36">
        <f t="shared" ca="1" si="4601"/>
        <v>0.30858727747438264</v>
      </c>
      <c r="BO4410" s="36">
        <f t="shared" ca="1" si="4617"/>
        <v>1</v>
      </c>
      <c r="BP4410" s="36">
        <f t="shared" si="4633"/>
        <v>-2.0771811843749388E-10</v>
      </c>
      <c r="BQ4410" s="36">
        <f t="shared" si="4634"/>
        <v>0.99999971381201491</v>
      </c>
      <c r="BR4410" s="2">
        <f t="shared" si="4623"/>
        <v>-5</v>
      </c>
      <c r="BS4410">
        <v>0</v>
      </c>
      <c r="BT4410" s="37">
        <f t="shared" si="4618"/>
        <v>3.461364951552369</v>
      </c>
      <c r="BU4410" s="34">
        <f t="shared" si="4602"/>
        <v>-5</v>
      </c>
      <c r="BV4410" s="34">
        <f t="shared" si="4603"/>
        <v>-5</v>
      </c>
      <c r="BW4410" s="34">
        <f t="shared" si="4604"/>
        <v>-5</v>
      </c>
      <c r="BX4410" s="34">
        <f t="shared" si="4605"/>
        <v>-5</v>
      </c>
      <c r="BY4410" s="34">
        <f t="shared" si="4606"/>
        <v>56.539555278465414</v>
      </c>
      <c r="BZ4410" s="36">
        <f t="shared" si="4619"/>
        <v>3.4527331187554806E-3</v>
      </c>
      <c r="CA4410" s="34">
        <f t="shared" si="4620"/>
        <v>0.23256098465844141</v>
      </c>
    </row>
    <row r="4411" spans="1:79" ht="13.2" x14ac:dyDescent="0.25">
      <c r="A4411" s="75">
        <f t="shared" si="4607"/>
        <v>11.99178082191691</v>
      </c>
      <c r="B4411" s="34">
        <f t="shared" si="4624"/>
        <v>4376.9999999996726</v>
      </c>
      <c r="C4411">
        <v>30</v>
      </c>
      <c r="D4411" s="35">
        <f t="shared" si="4568"/>
        <v>3000</v>
      </c>
      <c r="E4411" s="27">
        <v>0</v>
      </c>
      <c r="F4411" s="64">
        <f t="shared" si="4608"/>
        <v>3.0712411119050556</v>
      </c>
      <c r="G4411" s="34">
        <v>0</v>
      </c>
      <c r="H4411" s="34">
        <f t="shared" si="4569"/>
        <v>1</v>
      </c>
      <c r="I4411" s="34">
        <f t="shared" si="4609"/>
        <v>40816.79437721819</v>
      </c>
      <c r="J4411" s="34">
        <f t="shared" si="4570"/>
        <v>210425.29576994508</v>
      </c>
      <c r="K4411" s="34">
        <f t="shared" si="4571"/>
        <v>185147.12862016528</v>
      </c>
      <c r="L4411" s="36">
        <f t="shared" si="4621"/>
        <v>4096.9118849071583</v>
      </c>
      <c r="M4411" s="34">
        <f t="shared" si="4572"/>
        <v>380.71939622523837</v>
      </c>
      <c r="N4411" s="34">
        <f t="shared" si="4610"/>
        <v>1962.7457956562505</v>
      </c>
      <c r="O4411" s="34">
        <f t="shared" si="4573"/>
        <v>102.95414455328127</v>
      </c>
      <c r="P4411">
        <f t="shared" si="4625"/>
        <v>1205.1258812022502</v>
      </c>
      <c r="Q4411" s="36">
        <f t="shared" si="4574"/>
        <v>1962.7457874492322</v>
      </c>
      <c r="R4411" s="34">
        <f t="shared" si="4575"/>
        <v>1490.6445192414476</v>
      </c>
      <c r="S4411" s="34">
        <f t="shared" si="4576"/>
        <v>3.2291578349941119E-5</v>
      </c>
      <c r="T4411" s="36">
        <f t="shared" si="4611"/>
        <v>-7.5105530690412028E-14</v>
      </c>
      <c r="U4411" s="36">
        <f t="shared" si="4577"/>
        <v>1976.7300492300217</v>
      </c>
      <c r="V4411" s="36">
        <f t="shared" si="4578"/>
        <v>4.1518158632192831E-9</v>
      </c>
      <c r="W4411" s="68">
        <f t="shared" si="4579"/>
        <v>11.705462528306166</v>
      </c>
      <c r="X4411">
        <f t="shared" si="4580"/>
        <v>9.2118708603795785</v>
      </c>
      <c r="Y4411">
        <f t="shared" si="4581"/>
        <v>0.19260060136867796</v>
      </c>
      <c r="Z4411" s="34">
        <f t="shared" si="4582"/>
        <v>1.3237093813502869E-2</v>
      </c>
      <c r="AA4411" s="36">
        <f t="shared" si="4583"/>
        <v>3.5469045782508432E-10</v>
      </c>
      <c r="AB4411" s="34">
        <f t="shared" si="4584"/>
        <v>1.3237093813502869E-2</v>
      </c>
      <c r="AC4411" s="36">
        <f t="shared" si="4585"/>
        <v>260.67120456992313</v>
      </c>
      <c r="AD4411" s="34">
        <f t="shared" si="4586"/>
        <v>0</v>
      </c>
      <c r="AE4411">
        <f t="shared" si="4612"/>
        <v>19692.479953871607</v>
      </c>
      <c r="AF4411" s="36">
        <f t="shared" si="4626"/>
        <v>0</v>
      </c>
      <c r="AG4411" s="34">
        <f t="shared" si="4587"/>
        <v>496.94866938548057</v>
      </c>
      <c r="AH4411">
        <f t="shared" si="4622"/>
        <v>4.1408564470657439E-6</v>
      </c>
      <c r="AI4411" s="29">
        <f t="shared" si="4613"/>
        <v>496.94866938548057</v>
      </c>
      <c r="AJ4411">
        <f t="shared" si="4614"/>
        <v>25841.330536444915</v>
      </c>
      <c r="AK4411" s="36">
        <f t="shared" si="4627"/>
        <v>-2.2813136443985704E-2</v>
      </c>
      <c r="AL4411" s="36">
        <f t="shared" si="4615"/>
        <v>5.9185449296878107E-3</v>
      </c>
      <c r="AM4411" s="36">
        <f t="shared" si="4616"/>
        <v>8.9149556080974999E-3</v>
      </c>
      <c r="AN4411" s="37">
        <f t="shared" si="4628"/>
        <v>4.8895825609670096E-2</v>
      </c>
      <c r="AO4411" s="36">
        <f t="shared" si="4629"/>
        <v>0.17695287403017332</v>
      </c>
      <c r="AP4411" s="36">
        <f t="shared" si="4630"/>
        <v>-1.7967693206996902E-2</v>
      </c>
      <c r="AQ4411" s="74">
        <f t="shared" si="4588"/>
        <v>1.6996385003130905</v>
      </c>
      <c r="AR4411" s="73">
        <f t="shared" si="4589"/>
        <v>4.2574790809377316E-2</v>
      </c>
      <c r="AS4411" s="72">
        <f t="shared" si="4631"/>
        <v>5.5408049506443235E-3</v>
      </c>
      <c r="AT4411" s="37">
        <f t="shared" si="4590"/>
        <v>3359.7264963971334</v>
      </c>
      <c r="AU4411" s="37">
        <f t="shared" si="4591"/>
        <v>-6.8406493093281773</v>
      </c>
      <c r="AV4411" s="34">
        <f t="shared" si="4592"/>
        <v>3.5494701144827578</v>
      </c>
      <c r="AW4411" s="34">
        <f t="shared" si="4593"/>
        <v>1.1008067028972561</v>
      </c>
      <c r="AX4411" s="37">
        <f t="shared" si="4594"/>
        <v>3.1782246811732642</v>
      </c>
      <c r="AY4411" s="7">
        <f t="shared" si="4595"/>
        <v>19.533964026859444</v>
      </c>
      <c r="AZ4411" s="37">
        <f t="shared" si="4596"/>
        <v>14.883687209479429</v>
      </c>
      <c r="BA4411" s="2">
        <f>BE4411*'mass balance'!$B$17+BF4411*'mass balance'!$C$17+BG4411*'mass balance'!$D$17+BH4411*'mass balance'!$E$17</f>
        <v>2.7203351852275182E-3</v>
      </c>
      <c r="BB4411" s="2">
        <f>BE4411*'mass balance'!$B$18+BF4411*'mass balance'!$C$18+BG4411*'mass balance'!$D$18+BH4411*'mass balance'!$E$18</f>
        <v>2.7621864957694791E-3</v>
      </c>
      <c r="BC4411" s="2">
        <f>BE4411*'mass balance'!$B$19+BF4411*'mass balance'!$C$19+BG4411*'mass balance'!$D$19+BH4411*'mass balance'!$E$19</f>
        <v>-3.4527331197118484E-3</v>
      </c>
      <c r="BD4411" s="2">
        <f>BE4411*'mass balance'!$B$20+BF4411*'mass balance'!$C$20+BG4411*'mass balance'!$D$20+BH4411*'mass balance'!$E$20</f>
        <v>1.2555393162588541E-4</v>
      </c>
      <c r="BE4411" s="2">
        <f>N4411*'mass balance'!$H$11+R4411*'mass balance'!$I$11+S4411*'mass balance'!$J$11</f>
        <v>-4.6732042753720249E-3</v>
      </c>
      <c r="BF4411" s="2">
        <f>N4411*'mass balance'!$H$12+R4411*'mass balance'!$I$12+S4411*'mass balance'!$J$12</f>
        <v>5.2114843649835796E-11</v>
      </c>
      <c r="BG4411" s="2">
        <f>N4411*'mass balance'!$H$13+R4411*'mass balance'!$I$13+S4411*'mass balance'!$J$13</f>
        <v>8.1396766228142162E-4</v>
      </c>
      <c r="BH4411" s="2">
        <f>N4411*'mass balance'!$H$14+R4411*'mass balance'!$I$14+S4411*'mass balance'!$J$14</f>
        <v>5.1113171761881513E-4</v>
      </c>
      <c r="BI4411" s="36">
        <f t="shared" si="4597"/>
        <v>2.8603964492493172E-16</v>
      </c>
      <c r="BJ4411" s="36">
        <f t="shared" si="4598"/>
        <v>2.5123409276916414E-17</v>
      </c>
      <c r="BK4411" s="36">
        <f t="shared" si="4599"/>
        <v>1.0137188546966454E-13</v>
      </c>
      <c r="BL4411" s="36">
        <f t="shared" si="4600"/>
        <v>1.0137181175806223E-13</v>
      </c>
      <c r="BM4411" s="36">
        <f t="shared" si="4632"/>
        <v>2.0781952457225637E-10</v>
      </c>
      <c r="BN4411" s="36">
        <f t="shared" ca="1" si="4601"/>
        <v>0.18823097560087709</v>
      </c>
      <c r="BO4411" s="36">
        <f t="shared" ca="1" si="4617"/>
        <v>1</v>
      </c>
      <c r="BP4411" s="36">
        <f t="shared" si="4633"/>
        <v>-2.078194650536375E-10</v>
      </c>
      <c r="BQ4411" s="36">
        <f t="shared" si="4634"/>
        <v>0.99999971360429685</v>
      </c>
      <c r="BR4411" s="2">
        <f t="shared" si="4623"/>
        <v>-5</v>
      </c>
      <c r="BS4411">
        <v>0</v>
      </c>
      <c r="BT4411" s="37">
        <f t="shared" si="4618"/>
        <v>3.4613649525111274</v>
      </c>
      <c r="BU4411" s="34">
        <f t="shared" si="4602"/>
        <v>-5</v>
      </c>
      <c r="BV4411" s="34">
        <f t="shared" si="4603"/>
        <v>-5</v>
      </c>
      <c r="BW4411" s="34">
        <f t="shared" si="4604"/>
        <v>-5</v>
      </c>
      <c r="BX4411" s="34">
        <f t="shared" si="4605"/>
        <v>-5</v>
      </c>
      <c r="BY4411" s="34">
        <f t="shared" si="4606"/>
        <v>56.53955529188601</v>
      </c>
      <c r="BZ4411" s="36">
        <f t="shared" si="4619"/>
        <v>3.4527331197118484E-3</v>
      </c>
      <c r="CA4411" s="34">
        <f t="shared" si="4620"/>
        <v>0.23256098464005492</v>
      </c>
    </row>
    <row r="4412" spans="1:79" ht="13.2" x14ac:dyDescent="0.25">
      <c r="A4412" s="75">
        <f t="shared" si="4607"/>
        <v>11.994520547944306</v>
      </c>
      <c r="B4412" s="34">
        <f t="shared" si="4624"/>
        <v>4377.9999999996717</v>
      </c>
      <c r="C4412">
        <v>30</v>
      </c>
      <c r="D4412" s="35">
        <f t="shared" si="4568"/>
        <v>3000</v>
      </c>
      <c r="E4412" s="27">
        <v>0</v>
      </c>
      <c r="F4412" s="64">
        <f t="shared" si="4608"/>
        <v>3.0712411119050556</v>
      </c>
      <c r="G4412" s="34">
        <v>0</v>
      </c>
      <c r="H4412" s="34">
        <f t="shared" si="4569"/>
        <v>1</v>
      </c>
      <c r="I4412" s="34">
        <f t="shared" si="4609"/>
        <v>40816.79437721819</v>
      </c>
      <c r="J4412" s="34">
        <f t="shared" si="4570"/>
        <v>210425.2958197023</v>
      </c>
      <c r="K4412" s="34">
        <f t="shared" si="4571"/>
        <v>185147.12866394524</v>
      </c>
      <c r="L4412" s="36">
        <f t="shared" si="4621"/>
        <v>4096.9118863602935</v>
      </c>
      <c r="M4412" s="34">
        <f t="shared" si="4572"/>
        <v>380.71939622523837</v>
      </c>
      <c r="N4412" s="34">
        <f t="shared" si="4610"/>
        <v>1962.745796120362</v>
      </c>
      <c r="O4412" s="34">
        <f t="shared" si="4573"/>
        <v>102.95414455328127</v>
      </c>
      <c r="P4412">
        <f t="shared" si="4625"/>
        <v>1205.125881629697</v>
      </c>
      <c r="Q4412" s="36">
        <f t="shared" si="4574"/>
        <v>1962.7457879446681</v>
      </c>
      <c r="R4412" s="34">
        <f t="shared" si="4575"/>
        <v>1490.6445196784559</v>
      </c>
      <c r="S4412" s="34">
        <f t="shared" si="4576"/>
        <v>3.21683291986119E-5</v>
      </c>
      <c r="T4412" s="36">
        <f t="shared" si="4611"/>
        <v>-7.5105530681532282E-14</v>
      </c>
      <c r="U4412" s="36">
        <f t="shared" si="4577"/>
        <v>1976.7300492300217</v>
      </c>
      <c r="V4412" s="36">
        <f t="shared" si="4578"/>
        <v>4.1359693828471154E-9</v>
      </c>
      <c r="W4412" s="68">
        <f t="shared" si="4579"/>
        <v>11.705462532457982</v>
      </c>
      <c r="X4412">
        <f t="shared" si="4580"/>
        <v>9.2118708614687002</v>
      </c>
      <c r="Y4412">
        <f t="shared" si="4581"/>
        <v>0.19260060136867796</v>
      </c>
      <c r="Z4412" s="34">
        <f t="shared" si="4582"/>
        <v>1.3237093813502869E-2</v>
      </c>
      <c r="AA4412" s="36">
        <f t="shared" si="4583"/>
        <v>3.5333668971888291E-10</v>
      </c>
      <c r="AB4412" s="34">
        <f t="shared" si="4584"/>
        <v>1.3237093813502869E-2</v>
      </c>
      <c r="AC4412" s="36">
        <f t="shared" si="4585"/>
        <v>260.67120456992313</v>
      </c>
      <c r="AD4412" s="34">
        <f t="shared" si="4586"/>
        <v>0</v>
      </c>
      <c r="AE4412">
        <f t="shared" si="4612"/>
        <v>19692.479953871607</v>
      </c>
      <c r="AF4412" s="36">
        <f t="shared" si="4626"/>
        <v>0</v>
      </c>
      <c r="AG4412" s="34">
        <f t="shared" si="4587"/>
        <v>496.94866957671877</v>
      </c>
      <c r="AH4412">
        <f t="shared" si="4622"/>
        <v>4.1250518165725225E-6</v>
      </c>
      <c r="AI4412" s="29">
        <f t="shared" si="4613"/>
        <v>496.94866957671877</v>
      </c>
      <c r="AJ4412">
        <f t="shared" si="4614"/>
        <v>26338.279206021634</v>
      </c>
      <c r="AK4412" s="36">
        <f t="shared" si="4627"/>
        <v>-4.2574790809377316E-2</v>
      </c>
      <c r="AL4412" s="36">
        <f t="shared" si="4615"/>
        <v>1.2841135880218612E-2</v>
      </c>
      <c r="AM4412" s="36">
        <f t="shared" si="4616"/>
        <v>1.6671709293012902E-2</v>
      </c>
      <c r="AN4412" s="37">
        <f t="shared" si="4628"/>
        <v>2.6082689165684392E-2</v>
      </c>
      <c r="AO4412" s="36">
        <f t="shared" si="4629"/>
        <v>0.18287141895986114</v>
      </c>
      <c r="AP4412" s="36">
        <f t="shared" si="4630"/>
        <v>-9.0527375988994022E-3</v>
      </c>
      <c r="AQ4412" s="74">
        <f t="shared" si="4588"/>
        <v>0.82143367016619484</v>
      </c>
      <c r="AR4412" s="73">
        <f t="shared" si="4589"/>
        <v>2.4655183958535987E-2</v>
      </c>
      <c r="AS4412" s="72">
        <f t="shared" si="4631"/>
        <v>6.11557792317758E-3</v>
      </c>
      <c r="AT4412" s="37">
        <f t="shared" si="4590"/>
        <v>1623.752619266819</v>
      </c>
      <c r="AU4412" s="37">
        <f t="shared" si="4591"/>
        <v>-3.4465527928384945</v>
      </c>
      <c r="AV4412" s="34">
        <f t="shared" si="4592"/>
        <v>3.6177291558764701</v>
      </c>
      <c r="AW4412" s="34">
        <f t="shared" si="4593"/>
        <v>1.1008067032877018</v>
      </c>
      <c r="AX4412" s="37">
        <f t="shared" si="4594"/>
        <v>3.17822468230055</v>
      </c>
      <c r="AY4412" s="7">
        <f t="shared" si="4595"/>
        <v>19.602223073922705</v>
      </c>
      <c r="AZ4412" s="37">
        <f t="shared" si="4596"/>
        <v>14.883687214758533</v>
      </c>
      <c r="BA4412" s="2">
        <f>BE4412*'mass balance'!$B$17+BF4412*'mass balance'!$C$17+BG4412*'mass balance'!$D$17+BH4412*'mass balance'!$E$17</f>
        <v>2.720335185978143E-3</v>
      </c>
      <c r="BB4412" s="2">
        <f>BE4412*'mass balance'!$B$18+BF4412*'mass balance'!$C$18+BG4412*'mass balance'!$D$18+BH4412*'mass balance'!$E$18</f>
        <v>2.7621864965316528E-3</v>
      </c>
      <c r="BC4412" s="2">
        <f>BE4412*'mass balance'!$B$19+BF4412*'mass balance'!$C$19+BG4412*'mass balance'!$D$19+BH4412*'mass balance'!$E$19</f>
        <v>-3.4527331206645659E-3</v>
      </c>
      <c r="BD4412" s="2">
        <f>BE4412*'mass balance'!$B$20+BF4412*'mass balance'!$C$20+BG4412*'mass balance'!$D$20+BH4412*'mass balance'!$E$20</f>
        <v>1.2555393166052968E-4</v>
      </c>
      <c r="BE4412" s="2">
        <f>N4412*'mass balance'!$H$11+R4412*'mass balance'!$I$11+S4412*'mass balance'!$J$11</f>
        <v>-4.6732042764770524E-3</v>
      </c>
      <c r="BF4412" s="2">
        <f>N4412*'mass balance'!$H$12+R4412*'mass balance'!$I$12+S4412*'mass balance'!$J$12</f>
        <v>5.1915933885132115E-11</v>
      </c>
      <c r="BG4412" s="2">
        <f>N4412*'mass balance'!$H$13+R4412*'mass balance'!$I$13+S4412*'mass balance'!$J$13</f>
        <v>8.139676625406497E-4</v>
      </c>
      <c r="BH4412" s="2">
        <f>N4412*'mass balance'!$H$14+R4412*'mass balance'!$I$14+S4412*'mass balance'!$J$14</f>
        <v>5.1113171773967754E-4</v>
      </c>
      <c r="BI4412" s="36">
        <f t="shared" si="4597"/>
        <v>2.8603964492493172E-16</v>
      </c>
      <c r="BJ4412" s="36">
        <f t="shared" si="4598"/>
        <v>2.5123622514390191E-17</v>
      </c>
      <c r="BK4412" s="36">
        <f t="shared" si="4599"/>
        <v>1.0139700887894146E-13</v>
      </c>
      <c r="BL4412" s="36">
        <f t="shared" si="4600"/>
        <v>1.013969354128602E-13</v>
      </c>
      <c r="BM4412" s="36">
        <f t="shared" si="4632"/>
        <v>2.0792089638401443E-10</v>
      </c>
      <c r="BN4412" s="36">
        <f t="shared" ca="1" si="4601"/>
        <v>0.85372584074462798</v>
      </c>
      <c r="BO4412" s="36">
        <f t="shared" ca="1" si="4617"/>
        <v>1</v>
      </c>
      <c r="BP4412" s="36">
        <f t="shared" si="4633"/>
        <v>-2.079208367931531E-10</v>
      </c>
      <c r="BQ4412" s="36">
        <f t="shared" si="4634"/>
        <v>0.99999971339647742</v>
      </c>
      <c r="BR4412" s="2">
        <f t="shared" si="4623"/>
        <v>-5</v>
      </c>
      <c r="BS4412">
        <v>0</v>
      </c>
      <c r="BT4412" s="37">
        <f t="shared" si="4618"/>
        <v>3.4613649534662279</v>
      </c>
      <c r="BU4412" s="34">
        <f t="shared" si="4602"/>
        <v>-5</v>
      </c>
      <c r="BV4412" s="34">
        <f t="shared" si="4603"/>
        <v>-5</v>
      </c>
      <c r="BW4412" s="34">
        <f t="shared" si="4604"/>
        <v>-5</v>
      </c>
      <c r="BX4412" s="34">
        <f t="shared" si="4605"/>
        <v>-5</v>
      </c>
      <c r="BY4412" s="34">
        <f t="shared" si="4606"/>
        <v>56.539555305255362</v>
      </c>
      <c r="BZ4412" s="36">
        <f t="shared" si="4619"/>
        <v>3.4527331206645659E-3</v>
      </c>
      <c r="CA4412" s="34">
        <f t="shared" si="4620"/>
        <v>0.23256098462173869</v>
      </c>
    </row>
    <row r="4413" spans="1:79" ht="13.2" x14ac:dyDescent="0.25">
      <c r="A4413" s="75">
        <f t="shared" si="4607"/>
        <v>11.997260273971703</v>
      </c>
      <c r="B4413" s="34">
        <f t="shared" si="4624"/>
        <v>4378.9999999996717</v>
      </c>
      <c r="C4413">
        <v>30</v>
      </c>
      <c r="D4413" s="35">
        <f t="shared" si="4568"/>
        <v>3000</v>
      </c>
      <c r="E4413" s="27">
        <v>0</v>
      </c>
      <c r="F4413" s="64">
        <f t="shared" si="4608"/>
        <v>3.0712411119050556</v>
      </c>
      <c r="G4413" s="34">
        <v>0</v>
      </c>
      <c r="H4413" s="34">
        <f t="shared" si="4569"/>
        <v>1</v>
      </c>
      <c r="I4413" s="34">
        <f t="shared" si="4609"/>
        <v>40816.79437721819</v>
      </c>
      <c r="J4413" s="34">
        <f t="shared" si="4570"/>
        <v>210425.29586926955</v>
      </c>
      <c r="K4413" s="34">
        <f t="shared" si="4571"/>
        <v>185147.12870755803</v>
      </c>
      <c r="L4413" s="36">
        <f t="shared" si="4621"/>
        <v>4096.9118878078834</v>
      </c>
      <c r="M4413" s="34">
        <f t="shared" si="4572"/>
        <v>380.71939622523837</v>
      </c>
      <c r="N4413" s="34">
        <f t="shared" si="4610"/>
        <v>1962.7457965827016</v>
      </c>
      <c r="O4413" s="34">
        <f t="shared" si="4573"/>
        <v>102.95414455328127</v>
      </c>
      <c r="P4413">
        <f t="shared" si="4625"/>
        <v>1205.1258820555122</v>
      </c>
      <c r="Q4413" s="36">
        <f t="shared" si="4574"/>
        <v>1962.7457884382127</v>
      </c>
      <c r="R4413" s="34">
        <f t="shared" si="4575"/>
        <v>1490.6445201137967</v>
      </c>
      <c r="S4413" s="34">
        <f t="shared" si="4576"/>
        <v>3.2045550369730336E-5</v>
      </c>
      <c r="T4413" s="36">
        <f t="shared" si="4611"/>
        <v>-7.510553067268645E-14</v>
      </c>
      <c r="U4413" s="36">
        <f t="shared" si="4577"/>
        <v>1976.7300492300217</v>
      </c>
      <c r="V4413" s="36">
        <f t="shared" si="4578"/>
        <v>4.1201834142284789E-9</v>
      </c>
      <c r="W4413" s="68">
        <f t="shared" si="4579"/>
        <v>11.705462536593952</v>
      </c>
      <c r="X4413">
        <f t="shared" si="4580"/>
        <v>9.2118708625536634</v>
      </c>
      <c r="Y4413">
        <f t="shared" si="4581"/>
        <v>0.19260060136867796</v>
      </c>
      <c r="Z4413" s="34">
        <f t="shared" si="4582"/>
        <v>1.3237093813502869E-2</v>
      </c>
      <c r="AA4413" s="36">
        <f t="shared" si="4583"/>
        <v>3.5198809114529594E-10</v>
      </c>
      <c r="AB4413" s="34">
        <f t="shared" si="4584"/>
        <v>1.3237093813502869E-2</v>
      </c>
      <c r="AC4413" s="36">
        <f t="shared" si="4585"/>
        <v>260.67120456992313</v>
      </c>
      <c r="AD4413" s="34">
        <f t="shared" si="4586"/>
        <v>0</v>
      </c>
      <c r="AE4413">
        <f t="shared" si="4612"/>
        <v>19692.479953871607</v>
      </c>
      <c r="AF4413" s="36">
        <f t="shared" si="4626"/>
        <v>0</v>
      </c>
      <c r="AG4413" s="34">
        <f t="shared" si="4587"/>
        <v>496.94866976722699</v>
      </c>
      <c r="AH4413">
        <f t="shared" si="4622"/>
        <v>4.1093074401032936E-6</v>
      </c>
      <c r="AI4413" s="29">
        <f t="shared" si="4613"/>
        <v>496.94866976722699</v>
      </c>
      <c r="AJ4413">
        <f t="shared" si="4614"/>
        <v>26835.22787578886</v>
      </c>
      <c r="AK4413" s="36">
        <f t="shared" si="4627"/>
        <v>-2.4655183958535987E-2</v>
      </c>
      <c r="AL4413" s="36">
        <f t="shared" si="4615"/>
        <v>6.5792441893676237E-3</v>
      </c>
      <c r="AM4413" s="36">
        <f t="shared" si="4616"/>
        <v>9.636732944860546E-3</v>
      </c>
      <c r="AN4413" s="37">
        <f t="shared" si="4628"/>
        <v>-1.6492101643692924E-2</v>
      </c>
      <c r="AO4413" s="36">
        <f t="shared" si="4629"/>
        <v>0.19571255484007977</v>
      </c>
      <c r="AP4413" s="36">
        <f t="shared" si="4630"/>
        <v>7.6189716941134997E-3</v>
      </c>
      <c r="AQ4413" s="74">
        <f t="shared" si="4588"/>
        <v>-0.42371865277131382</v>
      </c>
      <c r="AR4413" s="73">
        <f t="shared" si="4589"/>
        <v>-1.7612754515943161E-2</v>
      </c>
      <c r="AS4413" s="72">
        <f t="shared" si="4631"/>
        <v>7.4964570797947747E-3</v>
      </c>
      <c r="AT4413" s="37">
        <f t="shared" si="4590"/>
        <v>-837.57739335231724</v>
      </c>
      <c r="AU4413" s="37">
        <f t="shared" si="4591"/>
        <v>2.900690303240073</v>
      </c>
      <c r="AV4413" s="34">
        <f t="shared" si="4592"/>
        <v>3.6859881972963571</v>
      </c>
      <c r="AW4413" s="34">
        <f t="shared" si="4593"/>
        <v>1.1008067036766573</v>
      </c>
      <c r="AX4413" s="37">
        <f t="shared" si="4594"/>
        <v>3.1782246834235335</v>
      </c>
      <c r="AY4413" s="7">
        <f t="shared" si="4595"/>
        <v>19.670482120990499</v>
      </c>
      <c r="AZ4413" s="37">
        <f t="shared" si="4596"/>
        <v>14.883687220017485</v>
      </c>
      <c r="BA4413" s="2">
        <f>BE4413*'mass balance'!$B$17+BF4413*'mass balance'!$C$17+BG4413*'mass balance'!$D$17+BH4413*'mass balance'!$E$17</f>
        <v>2.7203351867259038E-3</v>
      </c>
      <c r="BB4413" s="2">
        <f>BE4413*'mass balance'!$B$18+BF4413*'mass balance'!$C$18+BG4413*'mass balance'!$D$18+BH4413*'mass balance'!$E$18</f>
        <v>2.7621864972909175E-3</v>
      </c>
      <c r="BC4413" s="2">
        <f>BE4413*'mass balance'!$B$19+BF4413*'mass balance'!$C$19+BG4413*'mass balance'!$D$19+BH4413*'mass balance'!$E$19</f>
        <v>-3.4527331216136466E-3</v>
      </c>
      <c r="BD4413" s="2">
        <f>BE4413*'mass balance'!$B$20+BF4413*'mass balance'!$C$20+BG4413*'mass balance'!$D$20+BH4413*'mass balance'!$E$20</f>
        <v>1.2555393169504171E-4</v>
      </c>
      <c r="BE4413" s="2">
        <f>N4413*'mass balance'!$H$11+R4413*'mass balance'!$I$11+S4413*'mass balance'!$J$11</f>
        <v>-4.6732042775778602E-3</v>
      </c>
      <c r="BF4413" s="2">
        <f>N4413*'mass balance'!$H$12+R4413*'mass balance'!$I$12+S4413*'mass balance'!$J$12</f>
        <v>5.1717783166039612E-11</v>
      </c>
      <c r="BG4413" s="2">
        <f>N4413*'mass balance'!$H$13+R4413*'mass balance'!$I$13+S4413*'mass balance'!$J$13</f>
        <v>8.1396766279888692E-4</v>
      </c>
      <c r="BH4413" s="2">
        <f>N4413*'mass balance'!$H$14+R4413*'mass balance'!$I$14+S4413*'mass balance'!$J$14</f>
        <v>5.1113171786007841E-4</v>
      </c>
      <c r="BI4413" s="36">
        <f t="shared" si="4597"/>
        <v>2.8603964492493172E-16</v>
      </c>
      <c r="BJ4413" s="36">
        <f t="shared" si="4598"/>
        <v>2.5123835753225166E-17</v>
      </c>
      <c r="BK4413" s="36">
        <f t="shared" si="4599"/>
        <v>1.0142213250145585E-13</v>
      </c>
      <c r="BL4413" s="36">
        <f t="shared" si="4600"/>
        <v>1.0142205928008591E-13</v>
      </c>
      <c r="BM4413" s="36">
        <f t="shared" si="4632"/>
        <v>2.0802229331942729E-10</v>
      </c>
      <c r="BN4413" s="36">
        <f t="shared" ca="1" si="4601"/>
        <v>0.65321486630703618</v>
      </c>
      <c r="BO4413" s="36">
        <f t="shared" ca="1" si="4617"/>
        <v>1</v>
      </c>
      <c r="BP4413" s="36">
        <f t="shared" si="4633"/>
        <v>-2.0802223365625308E-10</v>
      </c>
      <c r="BQ4413" s="36">
        <f t="shared" si="4634"/>
        <v>0.99999971318855663</v>
      </c>
      <c r="BR4413" s="2">
        <f t="shared" si="4623"/>
        <v>-5</v>
      </c>
      <c r="BS4413">
        <v>0</v>
      </c>
      <c r="BT4413" s="37">
        <f t="shared" si="4618"/>
        <v>3.4613649544176806</v>
      </c>
      <c r="BU4413" s="34">
        <f t="shared" si="4602"/>
        <v>-5</v>
      </c>
      <c r="BV4413" s="34">
        <f t="shared" si="4603"/>
        <v>-5</v>
      </c>
      <c r="BW4413" s="34">
        <f t="shared" si="4604"/>
        <v>-5</v>
      </c>
      <c r="BX4413" s="34">
        <f t="shared" si="4605"/>
        <v>-5</v>
      </c>
      <c r="BY4413" s="34">
        <f t="shared" si="4606"/>
        <v>56.539555318573683</v>
      </c>
      <c r="BZ4413" s="36">
        <f t="shared" si="4619"/>
        <v>3.4527331216136466E-3</v>
      </c>
      <c r="CA4413" s="34">
        <f t="shared" si="4620"/>
        <v>0.23256098460349223</v>
      </c>
    </row>
    <row r="4414" spans="1:79" ht="13.2" x14ac:dyDescent="0.25">
      <c r="A4414" s="75">
        <f t="shared" si="4607"/>
        <v>11.999999999999099</v>
      </c>
      <c r="B4414" s="34">
        <f t="shared" si="4624"/>
        <v>4379.9999999996717</v>
      </c>
      <c r="C4414">
        <v>30</v>
      </c>
      <c r="D4414" s="35">
        <f t="shared" si="4568"/>
        <v>3000</v>
      </c>
      <c r="E4414" s="27">
        <v>0</v>
      </c>
      <c r="F4414" s="64">
        <f t="shared" si="4608"/>
        <v>3.0712411119050556</v>
      </c>
      <c r="G4414" s="34">
        <v>0</v>
      </c>
      <c r="H4414" s="34">
        <f t="shared" si="4569"/>
        <v>1</v>
      </c>
      <c r="I4414" s="34">
        <f t="shared" si="4609"/>
        <v>40816.79437721819</v>
      </c>
      <c r="J4414" s="34">
        <f t="shared" si="4570"/>
        <v>210425.29591864769</v>
      </c>
      <c r="K4414" s="34">
        <f t="shared" si="4571"/>
        <v>185147.12875100443</v>
      </c>
      <c r="L4414" s="36">
        <f t="shared" si="4621"/>
        <v>4096.9118892499473</v>
      </c>
      <c r="M4414" s="34">
        <f t="shared" si="4572"/>
        <v>380.71939622523837</v>
      </c>
      <c r="N4414" s="34">
        <f t="shared" si="4610"/>
        <v>1962.7457970432772</v>
      </c>
      <c r="O4414" s="34">
        <f t="shared" si="4573"/>
        <v>102.95414455328127</v>
      </c>
      <c r="P4414">
        <f t="shared" si="4625"/>
        <v>1205.1258824797021</v>
      </c>
      <c r="Q4414" s="36">
        <f t="shared" si="4574"/>
        <v>1962.7457889298739</v>
      </c>
      <c r="R4414" s="34">
        <f t="shared" si="4575"/>
        <v>1490.6445205474756</v>
      </c>
      <c r="S4414" s="34">
        <f t="shared" si="4576"/>
        <v>3.1923240499054373E-5</v>
      </c>
      <c r="T4414" s="36">
        <f t="shared" si="4611"/>
        <v>-7.5105530663874356E-14</v>
      </c>
      <c r="U4414" s="36">
        <f t="shared" si="4577"/>
        <v>1976.7300492300217</v>
      </c>
      <c r="V4414" s="36">
        <f t="shared" si="4578"/>
        <v>4.1044576363909824E-9</v>
      </c>
      <c r="W4414" s="68">
        <f t="shared" si="4579"/>
        <v>11.705462540714135</v>
      </c>
      <c r="X4414">
        <f t="shared" si="4580"/>
        <v>9.2118708636344877</v>
      </c>
      <c r="Y4414">
        <f t="shared" si="4581"/>
        <v>0.19260060136867796</v>
      </c>
      <c r="Z4414" s="34">
        <f t="shared" si="4582"/>
        <v>1.3237093813502869E-2</v>
      </c>
      <c r="AA4414" s="36">
        <f t="shared" si="4583"/>
        <v>3.506446346835752E-10</v>
      </c>
      <c r="AB4414" s="34">
        <f t="shared" si="4584"/>
        <v>1.3237093813502869E-2</v>
      </c>
      <c r="AC4414" s="36">
        <f t="shared" si="4585"/>
        <v>260.67120456992313</v>
      </c>
      <c r="AD4414" s="34">
        <f t="shared" si="4586"/>
        <v>0</v>
      </c>
      <c r="AE4414">
        <f t="shared" si="4612"/>
        <v>19692.479953871607</v>
      </c>
      <c r="AF4414" s="36">
        <f t="shared" si="4626"/>
        <v>0</v>
      </c>
      <c r="AG4414" s="34">
        <f t="shared" si="4587"/>
        <v>496.94866995700818</v>
      </c>
      <c r="AH4414">
        <f t="shared" si="4622"/>
        <v>4.0936232608146383E-6</v>
      </c>
      <c r="AI4414" s="29">
        <f t="shared" si="4613"/>
        <v>496.94866995700818</v>
      </c>
      <c r="AJ4414">
        <f t="shared" si="4614"/>
        <v>27332.176545745868</v>
      </c>
      <c r="AK4414" s="36">
        <f t="shared" si="4627"/>
        <v>1.7612754515943161E-2</v>
      </c>
      <c r="AL4414" s="36">
        <f t="shared" si="4615"/>
        <v>-5.4702648076647414E-3</v>
      </c>
      <c r="AM4414" s="36">
        <f t="shared" si="4616"/>
        <v>-6.8993762862314635E-3</v>
      </c>
      <c r="AN4414" s="37">
        <f t="shared" si="4628"/>
        <v>-4.1147285602228911E-2</v>
      </c>
      <c r="AO4414" s="36">
        <f t="shared" si="4629"/>
        <v>0.20229179902944738</v>
      </c>
      <c r="AP4414" s="36">
        <f t="shared" si="4630"/>
        <v>1.7255704638974044E-2</v>
      </c>
      <c r="AQ4414" s="74">
        <f t="shared" si="4588"/>
        <v>-0.95733513845091434</v>
      </c>
      <c r="AR4414" s="73">
        <f t="shared" si="4589"/>
        <v>-4.6696870402688447E-2</v>
      </c>
      <c r="AS4414" s="72">
        <f t="shared" si="4631"/>
        <v>8.2781793265226233E-3</v>
      </c>
      <c r="AT4414" s="37">
        <f t="shared" si="4590"/>
        <v>-1892.3931353597045</v>
      </c>
      <c r="AU4414" s="37">
        <f t="shared" si="4591"/>
        <v>6.569581451591243</v>
      </c>
      <c r="AV4414" s="34">
        <f t="shared" si="4592"/>
        <v>3.7542472387423205</v>
      </c>
      <c r="AW4414" s="34">
        <f t="shared" si="4593"/>
        <v>1.1008067040641283</v>
      </c>
      <c r="AX4414" s="37">
        <f t="shared" si="4594"/>
        <v>3.1782246845422306</v>
      </c>
      <c r="AY4414" s="7">
        <f t="shared" si="4595"/>
        <v>19.738741168062816</v>
      </c>
      <c r="AZ4414" s="37">
        <f t="shared" si="4596"/>
        <v>14.883687225256367</v>
      </c>
      <c r="BA4414" s="2">
        <f>BE4414*'mass balance'!$B$17+BF4414*'mass balance'!$C$17+BG4414*'mass balance'!$D$17+BH4414*'mass balance'!$E$17</f>
        <v>2.7203351874708101E-3</v>
      </c>
      <c r="BB4414" s="2">
        <f>BE4414*'mass balance'!$B$18+BF4414*'mass balance'!$C$18+BG4414*'mass balance'!$D$18+BH4414*'mass balance'!$E$18</f>
        <v>2.7621864980472842E-3</v>
      </c>
      <c r="BC4414" s="2">
        <f>BE4414*'mass balance'!$B$19+BF4414*'mass balance'!$C$19+BG4414*'mass balance'!$D$19+BH4414*'mass balance'!$E$19</f>
        <v>-3.4527331225591047E-3</v>
      </c>
      <c r="BD4414" s="2">
        <f>BE4414*'mass balance'!$B$20+BF4414*'mass balance'!$C$20+BG4414*'mass balance'!$D$20+BH4414*'mass balance'!$E$20</f>
        <v>1.25553931729422E-4</v>
      </c>
      <c r="BE4414" s="2">
        <f>N4414*'mass balance'!$H$11+R4414*'mass balance'!$I$11+S4414*'mass balance'!$J$11</f>
        <v>-4.6732042786744692E-3</v>
      </c>
      <c r="BF4414" s="2">
        <f>N4414*'mass balance'!$H$12+R4414*'mass balance'!$I$12+S4414*'mass balance'!$J$12</f>
        <v>5.1520389290830627E-11</v>
      </c>
      <c r="BG4414" s="2">
        <f>N4414*'mass balance'!$H$13+R4414*'mass balance'!$I$13+S4414*'mass balance'!$J$13</f>
        <v>8.1396766305613948E-4</v>
      </c>
      <c r="BH4414" s="2">
        <f>N4414*'mass balance'!$H$14+R4414*'mass balance'!$I$14+S4414*'mass balance'!$J$14</f>
        <v>5.1113171798002001E-4</v>
      </c>
      <c r="BI4414" s="36">
        <f t="shared" si="4597"/>
        <v>2.8603964492493172E-16</v>
      </c>
      <c r="BJ4414" s="36">
        <f t="shared" si="4598"/>
        <v>2.5124048993423712E-17</v>
      </c>
      <c r="BK4414" s="36">
        <f t="shared" si="4599"/>
        <v>1.0144725633720907E-13</v>
      </c>
      <c r="BL4414" s="36">
        <f t="shared" si="4600"/>
        <v>1.0144718335974493E-13</v>
      </c>
      <c r="BM4414" s="36">
        <f t="shared" si="4632"/>
        <v>2.0812371537870738E-10</v>
      </c>
      <c r="BN4414" s="36">
        <f t="shared" ca="1" si="4601"/>
        <v>8.015896582029336E-2</v>
      </c>
      <c r="BO4414" s="36">
        <f t="shared" ca="1" si="4617"/>
        <v>1</v>
      </c>
      <c r="BP4414" s="36">
        <f t="shared" si="4633"/>
        <v>-2.081236556431498E-10</v>
      </c>
      <c r="BQ4414" s="36">
        <f t="shared" si="4634"/>
        <v>0.99999971298053436</v>
      </c>
      <c r="BR4414" s="2">
        <f t="shared" si="4623"/>
        <v>-5</v>
      </c>
      <c r="BS4414">
        <v>0</v>
      </c>
      <c r="BT4414" s="37">
        <f t="shared" si="4618"/>
        <v>3.4613649553655024</v>
      </c>
      <c r="BU4414" s="34">
        <f t="shared" si="4602"/>
        <v>-5</v>
      </c>
      <c r="BV4414" s="34">
        <f t="shared" si="4603"/>
        <v>-5</v>
      </c>
      <c r="BW4414" s="34">
        <f t="shared" si="4604"/>
        <v>-5</v>
      </c>
      <c r="BX4414" s="34">
        <f t="shared" si="4605"/>
        <v>-5</v>
      </c>
      <c r="BY4414" s="34">
        <f t="shared" si="4606"/>
        <v>56.539555331841193</v>
      </c>
      <c r="BZ4414" s="36">
        <f t="shared" si="4619"/>
        <v>3.4527331225591047E-3</v>
      </c>
      <c r="CA4414" s="34">
        <f t="shared" si="4620"/>
        <v>0.23256098458531546</v>
      </c>
    </row>
    <row r="4415" spans="1:79" ht="13.2" x14ac:dyDescent="0.25">
      <c r="A4415" s="75">
        <f t="shared" si="4607"/>
        <v>12.002739726026496</v>
      </c>
      <c r="B4415" s="34">
        <f t="shared" si="4624"/>
        <v>4380.9999999996708</v>
      </c>
      <c r="C4415">
        <v>30</v>
      </c>
      <c r="D4415" s="35">
        <f t="shared" si="4568"/>
        <v>3000</v>
      </c>
      <c r="E4415" s="27">
        <v>0</v>
      </c>
      <c r="F4415" s="64">
        <f t="shared" si="4608"/>
        <v>3.0712411119050556</v>
      </c>
      <c r="G4415" s="34">
        <v>0</v>
      </c>
      <c r="H4415" s="34">
        <f t="shared" si="4569"/>
        <v>1</v>
      </c>
      <c r="I4415" s="34">
        <f t="shared" si="4609"/>
        <v>40816.79437721819</v>
      </c>
      <c r="J4415" s="34">
        <f t="shared" si="4570"/>
        <v>210425.29596783736</v>
      </c>
      <c r="K4415" s="34">
        <f t="shared" si="4571"/>
        <v>185147.128794285</v>
      </c>
      <c r="L4415" s="36">
        <f t="shared" si="4621"/>
        <v>4096.9118906865078</v>
      </c>
      <c r="M4415" s="34">
        <f t="shared" si="4572"/>
        <v>380.71939622523837</v>
      </c>
      <c r="N4415" s="34">
        <f t="shared" si="4610"/>
        <v>1962.7457975020945</v>
      </c>
      <c r="O4415" s="34">
        <f t="shared" si="4573"/>
        <v>102.95414455328127</v>
      </c>
      <c r="P4415">
        <f t="shared" si="4625"/>
        <v>1205.1258829022729</v>
      </c>
      <c r="Q4415" s="36">
        <f t="shared" si="4574"/>
        <v>1962.7457894196584</v>
      </c>
      <c r="R4415" s="34">
        <f t="shared" si="4575"/>
        <v>1490.6445209794992</v>
      </c>
      <c r="S4415" s="34">
        <f t="shared" si="4576"/>
        <v>3.1801397312847257E-5</v>
      </c>
      <c r="T4415" s="36">
        <f t="shared" si="4611"/>
        <v>-7.5105530655095912E-14</v>
      </c>
      <c r="U4415" s="36">
        <f t="shared" si="4577"/>
        <v>1976.7300492300217</v>
      </c>
      <c r="V4415" s="36">
        <f t="shared" si="4578"/>
        <v>4.0887919310817335E-9</v>
      </c>
      <c r="W4415" s="68">
        <f t="shared" si="4579"/>
        <v>11.705462544818593</v>
      </c>
      <c r="X4415">
        <f t="shared" si="4580"/>
        <v>9.2118708647111838</v>
      </c>
      <c r="Y4415">
        <f t="shared" si="4581"/>
        <v>0.19260060136867796</v>
      </c>
      <c r="Z4415" s="34">
        <f t="shared" si="4582"/>
        <v>1.3237093813502869E-2</v>
      </c>
      <c r="AA4415" s="36">
        <f t="shared" si="4583"/>
        <v>3.4930631023133994E-10</v>
      </c>
      <c r="AB4415" s="34">
        <f t="shared" si="4584"/>
        <v>1.3237093813502869E-2</v>
      </c>
      <c r="AC4415" s="36">
        <f t="shared" si="4585"/>
        <v>260.67120456992313</v>
      </c>
      <c r="AD4415" s="34">
        <f t="shared" si="4586"/>
        <v>0</v>
      </c>
      <c r="AE4415">
        <f t="shared" si="4612"/>
        <v>19692.479953871607</v>
      </c>
      <c r="AF4415" s="36">
        <f t="shared" si="4626"/>
        <v>0</v>
      </c>
      <c r="AG4415" s="34">
        <f t="shared" si="4587"/>
        <v>496.94867014606507</v>
      </c>
      <c r="AH4415">
        <f t="shared" si="4622"/>
        <v>4.0779989944894623E-6</v>
      </c>
      <c r="AI4415" s="29">
        <f t="shared" si="4613"/>
        <v>496.94867014606507</v>
      </c>
      <c r="AJ4415">
        <f t="shared" si="4614"/>
        <v>27829.125215891934</v>
      </c>
      <c r="AK4415" s="36">
        <f t="shared" si="4627"/>
        <v>4.6696870402688447E-2</v>
      </c>
      <c r="AL4415" s="36">
        <f t="shared" si="4615"/>
        <v>-1.2324846777939543E-2</v>
      </c>
      <c r="AM4415" s="36">
        <f t="shared" si="4616"/>
        <v>-1.8253407356561939E-2</v>
      </c>
      <c r="AN4415" s="37">
        <f t="shared" si="4628"/>
        <v>-2.353453108628575E-2</v>
      </c>
      <c r="AO4415" s="36">
        <f t="shared" si="4629"/>
        <v>0.19682153422178264</v>
      </c>
      <c r="AP4415" s="36">
        <f t="shared" si="4630"/>
        <v>1.035632835274258E-2</v>
      </c>
      <c r="AQ4415" s="74">
        <f t="shared" si="4588"/>
        <v>-0.5944910900844802</v>
      </c>
      <c r="AR4415" s="73">
        <f t="shared" si="4589"/>
        <v>-2.5728165254920742E-2</v>
      </c>
      <c r="AS4415" s="72">
        <f t="shared" si="4631"/>
        <v>7.6246135825254373E-3</v>
      </c>
      <c r="AT4415" s="37">
        <f t="shared" si="4590"/>
        <v>-1175.1484017695032</v>
      </c>
      <c r="AU4415" s="37">
        <f t="shared" si="4591"/>
        <v>3.9428550775664726</v>
      </c>
      <c r="AV4415" s="34">
        <f t="shared" si="4592"/>
        <v>3.8225062802142613</v>
      </c>
      <c r="AW4415" s="34">
        <f t="shared" si="4593"/>
        <v>1.1008067044501202</v>
      </c>
      <c r="AX4415" s="37">
        <f t="shared" si="4594"/>
        <v>3.1782246856566583</v>
      </c>
      <c r="AY4415" s="7">
        <f t="shared" si="4595"/>
        <v>19.807000215139634</v>
      </c>
      <c r="AZ4415" s="37">
        <f t="shared" si="4596"/>
        <v>14.883687230475251</v>
      </c>
      <c r="BA4415" s="2">
        <f>BE4415*'mass balance'!$B$17+BF4415*'mass balance'!$C$17+BG4415*'mass balance'!$D$17+BH4415*'mass balance'!$E$17</f>
        <v>2.7203351882128736E-3</v>
      </c>
      <c r="BB4415" s="2">
        <f>BE4415*'mass balance'!$B$18+BF4415*'mass balance'!$C$18+BG4415*'mass balance'!$D$18+BH4415*'mass balance'!$E$18</f>
        <v>2.762186498800764E-3</v>
      </c>
      <c r="BC4415" s="2">
        <f>BE4415*'mass balance'!$B$19+BF4415*'mass balance'!$C$19+BG4415*'mass balance'!$D$19+BH4415*'mass balance'!$E$19</f>
        <v>-3.4527331235009546E-3</v>
      </c>
      <c r="BD4415" s="2">
        <f>BE4415*'mass balance'!$B$20+BF4415*'mass balance'!$C$20+BG4415*'mass balance'!$D$20+BH4415*'mass balance'!$E$20</f>
        <v>1.2555393176367106E-4</v>
      </c>
      <c r="BE4415" s="2">
        <f>N4415*'mass balance'!$H$11+R4415*'mass balance'!$I$11+S4415*'mass balance'!$J$11</f>
        <v>-4.6732042797668913E-3</v>
      </c>
      <c r="BF4415" s="2">
        <f>N4415*'mass balance'!$H$12+R4415*'mass balance'!$I$12+S4415*'mass balance'!$J$12</f>
        <v>5.1323748589959057E-11</v>
      </c>
      <c r="BG4415" s="2">
        <f>N4415*'mass balance'!$H$13+R4415*'mass balance'!$I$13+S4415*'mass balance'!$J$13</f>
        <v>8.139676633124105E-4</v>
      </c>
      <c r="BH4415" s="2">
        <f>N4415*'mass balance'!$H$14+R4415*'mass balance'!$I$14+S4415*'mass balance'!$J$14</f>
        <v>5.1113171809950375E-4</v>
      </c>
      <c r="BI4415" s="36">
        <f t="shared" si="4597"/>
        <v>2.8603964492493172E-16</v>
      </c>
      <c r="BJ4415" s="36">
        <f t="shared" si="4598"/>
        <v>2.5124262234986445E-17</v>
      </c>
      <c r="BK4415" s="36">
        <f t="shared" si="4599"/>
        <v>1.0147238038620249E-13</v>
      </c>
      <c r="BL4415" s="36">
        <f t="shared" si="4600"/>
        <v>1.0147230765183925E-13</v>
      </c>
      <c r="BM4415" s="36">
        <f t="shared" si="4632"/>
        <v>2.0822516256206713E-10</v>
      </c>
      <c r="BN4415" s="36">
        <f t="shared" ca="1" si="4601"/>
        <v>8.8529408514434249E-2</v>
      </c>
      <c r="BO4415" s="36">
        <f t="shared" ca="1" si="4617"/>
        <v>1</v>
      </c>
      <c r="BP4415" s="36">
        <f t="shared" si="4633"/>
        <v>-2.0822510275405567E-10</v>
      </c>
      <c r="BQ4415" s="36">
        <f t="shared" si="4634"/>
        <v>0.99999971277241073</v>
      </c>
      <c r="BR4415" s="2">
        <f t="shared" si="4623"/>
        <v>-5</v>
      </c>
      <c r="BS4415">
        <v>0</v>
      </c>
      <c r="BT4415" s="37">
        <f t="shared" si="4618"/>
        <v>3.4613649563097071</v>
      </c>
      <c r="BU4415" s="34">
        <f t="shared" si="4602"/>
        <v>-5</v>
      </c>
      <c r="BV4415" s="34">
        <f t="shared" si="4603"/>
        <v>-5</v>
      </c>
      <c r="BW4415" s="34">
        <f t="shared" si="4604"/>
        <v>-5</v>
      </c>
      <c r="BX4415" s="34">
        <f t="shared" si="4605"/>
        <v>-5</v>
      </c>
      <c r="BY4415" s="34">
        <f t="shared" si="4606"/>
        <v>56.539555345058048</v>
      </c>
      <c r="BZ4415" s="36">
        <f t="shared" si="4619"/>
        <v>3.4527331235009546E-3</v>
      </c>
      <c r="CA4415" s="34">
        <f t="shared" si="4620"/>
        <v>0.23256098456720808</v>
      </c>
    </row>
    <row r="4416" spans="1:79" ht="13.2" x14ac:dyDescent="0.25">
      <c r="A4416" s="75">
        <f t="shared" si="4607"/>
        <v>12.005479452053892</v>
      </c>
      <c r="B4416" s="34">
        <f t="shared" si="4624"/>
        <v>4381.9999999996708</v>
      </c>
      <c r="C4416">
        <v>30</v>
      </c>
      <c r="D4416" s="35">
        <f t="shared" si="4568"/>
        <v>3000</v>
      </c>
      <c r="E4416" s="27">
        <v>0</v>
      </c>
      <c r="F4416" s="64">
        <f t="shared" si="4608"/>
        <v>3.0712411119050556</v>
      </c>
      <c r="G4416" s="34">
        <v>0</v>
      </c>
      <c r="H4416" s="34">
        <f t="shared" si="4569"/>
        <v>1</v>
      </c>
      <c r="I4416" s="34">
        <f t="shared" si="4609"/>
        <v>40816.79437721819</v>
      </c>
      <c r="J4416" s="34">
        <f t="shared" si="4570"/>
        <v>210425.29601683927</v>
      </c>
      <c r="K4416" s="34">
        <f t="shared" si="4571"/>
        <v>185147.12883740035</v>
      </c>
      <c r="L4416" s="36">
        <f t="shared" si="4621"/>
        <v>4096.9118921175841</v>
      </c>
      <c r="M4416" s="34">
        <f t="shared" si="4572"/>
        <v>380.71939622523837</v>
      </c>
      <c r="N4416" s="34">
        <f t="shared" si="4610"/>
        <v>1962.7457979591609</v>
      </c>
      <c r="O4416" s="34">
        <f t="shared" si="4573"/>
        <v>102.95414455328127</v>
      </c>
      <c r="P4416">
        <f t="shared" si="4625"/>
        <v>1205.1258833232309</v>
      </c>
      <c r="Q4416" s="36">
        <f t="shared" si="4574"/>
        <v>1962.7457899075732</v>
      </c>
      <c r="R4416" s="34">
        <f t="shared" si="4575"/>
        <v>1490.6445214098742</v>
      </c>
      <c r="S4416" s="34">
        <f t="shared" si="4576"/>
        <v>3.1680018992119585E-5</v>
      </c>
      <c r="T4416" s="36">
        <f t="shared" si="4611"/>
        <v>-7.5105530646350966E-14</v>
      </c>
      <c r="U4416" s="36">
        <f t="shared" si="4577"/>
        <v>1976.7300492300217</v>
      </c>
      <c r="V4416" s="36">
        <f t="shared" si="4578"/>
        <v>4.0731859942216306E-9</v>
      </c>
      <c r="W4416" s="68">
        <f t="shared" si="4579"/>
        <v>11.705462548907384</v>
      </c>
      <c r="X4416">
        <f t="shared" si="4580"/>
        <v>9.2118708657837729</v>
      </c>
      <c r="Y4416">
        <f t="shared" si="4581"/>
        <v>0.19260060136867796</v>
      </c>
      <c r="Z4416" s="34">
        <f t="shared" si="4582"/>
        <v>1.3237093813502869E-2</v>
      </c>
      <c r="AA4416" s="36">
        <f t="shared" si="4583"/>
        <v>3.4797309181103926E-10</v>
      </c>
      <c r="AB4416" s="34">
        <f t="shared" si="4584"/>
        <v>1.3237093813502869E-2</v>
      </c>
      <c r="AC4416" s="36">
        <f t="shared" si="4585"/>
        <v>260.67120456992313</v>
      </c>
      <c r="AD4416" s="34">
        <f t="shared" si="4586"/>
        <v>0</v>
      </c>
      <c r="AE4416">
        <f t="shared" si="4612"/>
        <v>19692.479953871607</v>
      </c>
      <c r="AF4416" s="36">
        <f t="shared" si="4626"/>
        <v>0</v>
      </c>
      <c r="AG4416" s="34">
        <f t="shared" si="4587"/>
        <v>496.94867033440016</v>
      </c>
      <c r="AH4416">
        <f t="shared" si="4622"/>
        <v>4.0624341295369959E-6</v>
      </c>
      <c r="AI4416" s="29">
        <f t="shared" si="4613"/>
        <v>496.94867033440016</v>
      </c>
      <c r="AJ4416">
        <f t="shared" si="4614"/>
        <v>28326.073886226335</v>
      </c>
      <c r="AK4416" s="36">
        <f t="shared" si="4627"/>
        <v>2.5728165254920742E-2</v>
      </c>
      <c r="AL4416" s="36">
        <f t="shared" si="4615"/>
        <v>-7.5221683985603072E-3</v>
      </c>
      <c r="AM4416" s="36">
        <f t="shared" si="4616"/>
        <v>-1.0068159478368099E-2</v>
      </c>
      <c r="AN4416" s="37">
        <f t="shared" si="4628"/>
        <v>2.3162339316402696E-2</v>
      </c>
      <c r="AO4416" s="36">
        <f t="shared" si="4629"/>
        <v>0.18449668744384309</v>
      </c>
      <c r="AP4416" s="36">
        <f t="shared" si="4630"/>
        <v>-7.8970790038193593E-3</v>
      </c>
      <c r="AQ4416" s="74">
        <f t="shared" si="4588"/>
        <v>0.71035319692109111</v>
      </c>
      <c r="AR4416" s="73">
        <f t="shared" si="4589"/>
        <v>2.2042864692441322E-2</v>
      </c>
      <c r="AS4416" s="72">
        <f t="shared" si="4631"/>
        <v>6.2800878503543748E-3</v>
      </c>
      <c r="AT4416" s="37">
        <f t="shared" si="4590"/>
        <v>1404.1765099205309</v>
      </c>
      <c r="AU4416" s="37">
        <f t="shared" si="4591"/>
        <v>-3.0065711502771135</v>
      </c>
      <c r="AV4416" s="34">
        <f t="shared" si="4592"/>
        <v>3.8907653217120775</v>
      </c>
      <c r="AW4416" s="34">
        <f t="shared" si="4593"/>
        <v>1.1008067048346388</v>
      </c>
      <c r="AX4416" s="37">
        <f t="shared" si="4594"/>
        <v>3.178224686766832</v>
      </c>
      <c r="AY4416" s="7">
        <f t="shared" si="4595"/>
        <v>19.875259262220933</v>
      </c>
      <c r="AZ4416" s="37">
        <f t="shared" si="4596"/>
        <v>14.883687235674216</v>
      </c>
      <c r="BA4416" s="2">
        <f>BE4416*'mass balance'!$B$17+BF4416*'mass balance'!$C$17+BG4416*'mass balance'!$D$17+BH4416*'mass balance'!$E$17</f>
        <v>2.7203351889521052E-3</v>
      </c>
      <c r="BB4416" s="2">
        <f>BE4416*'mass balance'!$B$18+BF4416*'mass balance'!$C$18+BG4416*'mass balance'!$D$18+BH4416*'mass balance'!$E$18</f>
        <v>2.7621864995513684E-3</v>
      </c>
      <c r="BC4416" s="2">
        <f>BE4416*'mass balance'!$B$19+BF4416*'mass balance'!$C$19+BG4416*'mass balance'!$D$19+BH4416*'mass balance'!$E$19</f>
        <v>-3.452733124439211E-3</v>
      </c>
      <c r="BD4416" s="2">
        <f>BE4416*'mass balance'!$B$20+BF4416*'mass balance'!$C$20+BG4416*'mass balance'!$D$20+BH4416*'mass balance'!$E$20</f>
        <v>1.2555393179778946E-4</v>
      </c>
      <c r="BE4416" s="2">
        <f>N4416*'mass balance'!$H$11+R4416*'mass balance'!$I$11+S4416*'mass balance'!$J$11</f>
        <v>-4.6732042808551449E-3</v>
      </c>
      <c r="BF4416" s="2">
        <f>N4416*'mass balance'!$H$12+R4416*'mass balance'!$I$12+S4416*'mass balance'!$J$12</f>
        <v>5.1127858127788018E-11</v>
      </c>
      <c r="BG4416" s="2">
        <f>N4416*'mass balance'!$H$13+R4416*'mass balance'!$I$13+S4416*'mass balance'!$J$13</f>
        <v>8.1396766356770303E-4</v>
      </c>
      <c r="BH4416" s="2">
        <f>N4416*'mass balance'!$H$14+R4416*'mass balance'!$I$14+S4416*'mass balance'!$J$14</f>
        <v>5.1113171821853137E-4</v>
      </c>
      <c r="BI4416" s="36">
        <f t="shared" si="4597"/>
        <v>2.8603964492493172E-16</v>
      </c>
      <c r="BJ4416" s="36">
        <f t="shared" si="4598"/>
        <v>2.5124475477915587E-17</v>
      </c>
      <c r="BK4416" s="36">
        <f t="shared" si="4599"/>
        <v>1.0149750464843747E-13</v>
      </c>
      <c r="BL4416" s="36">
        <f t="shared" si="4600"/>
        <v>1.0149743215637422E-13</v>
      </c>
      <c r="BM4416" s="36">
        <f t="shared" si="4632"/>
        <v>2.0832663486971897E-10</v>
      </c>
      <c r="BN4416" s="36">
        <f t="shared" ca="1" si="4601"/>
        <v>0.67236317277185975</v>
      </c>
      <c r="BO4416" s="36">
        <f t="shared" ca="1" si="4617"/>
        <v>1</v>
      </c>
      <c r="BP4416" s="36">
        <f t="shared" si="4633"/>
        <v>-2.0832657498918302E-10</v>
      </c>
      <c r="BQ4416" s="36">
        <f t="shared" si="4634"/>
        <v>0.99999971256418563</v>
      </c>
      <c r="BR4416" s="2">
        <f t="shared" si="4623"/>
        <v>-5</v>
      </c>
      <c r="BS4416">
        <v>0</v>
      </c>
      <c r="BT4416" s="37">
        <f t="shared" si="4618"/>
        <v>3.4613649572503089</v>
      </c>
      <c r="BU4416" s="34">
        <f t="shared" si="4602"/>
        <v>-5</v>
      </c>
      <c r="BV4416" s="34">
        <f t="shared" si="4603"/>
        <v>-5</v>
      </c>
      <c r="BW4416" s="34">
        <f t="shared" si="4604"/>
        <v>-5</v>
      </c>
      <c r="BX4416" s="34">
        <f t="shared" si="4605"/>
        <v>-5</v>
      </c>
      <c r="BY4416" s="34">
        <f t="shared" si="4606"/>
        <v>56.539555358224455</v>
      </c>
      <c r="BZ4416" s="36">
        <f t="shared" si="4619"/>
        <v>3.452733124439211E-3</v>
      </c>
      <c r="CA4416" s="34">
        <f t="shared" si="4620"/>
        <v>0.2325609845491699</v>
      </c>
    </row>
    <row r="4417" spans="1:79" ht="13.2" x14ac:dyDescent="0.25">
      <c r="A4417" s="75">
        <f t="shared" si="4607"/>
        <v>12.008219178081289</v>
      </c>
      <c r="B4417" s="34">
        <f t="shared" si="4624"/>
        <v>4382.9999999996708</v>
      </c>
      <c r="C4417">
        <v>30</v>
      </c>
      <c r="D4417" s="35">
        <f t="shared" si="4568"/>
        <v>3000</v>
      </c>
      <c r="E4417" s="27">
        <v>0</v>
      </c>
      <c r="F4417" s="64">
        <f t="shared" si="4608"/>
        <v>3.0712411119050556</v>
      </c>
      <c r="G4417" s="34">
        <v>0</v>
      </c>
      <c r="H4417" s="34">
        <f t="shared" si="4569"/>
        <v>1</v>
      </c>
      <c r="I4417" s="34">
        <f t="shared" si="4609"/>
        <v>40816.79437721819</v>
      </c>
      <c r="J4417" s="34">
        <f t="shared" si="4570"/>
        <v>210425.2960656542</v>
      </c>
      <c r="K4417" s="34">
        <f t="shared" si="4571"/>
        <v>185147.1288803512</v>
      </c>
      <c r="L4417" s="36">
        <f t="shared" si="4621"/>
        <v>4096.9118935431998</v>
      </c>
      <c r="M4417" s="34">
        <f t="shared" si="4572"/>
        <v>380.71939622523837</v>
      </c>
      <c r="N4417" s="34">
        <f t="shared" si="4610"/>
        <v>1962.7457984144828</v>
      </c>
      <c r="O4417" s="34">
        <f t="shared" si="4573"/>
        <v>102.95414455328127</v>
      </c>
      <c r="P4417">
        <f t="shared" si="4625"/>
        <v>1205.1258837425823</v>
      </c>
      <c r="Q4417" s="36">
        <f t="shared" si="4574"/>
        <v>1962.7457903936258</v>
      </c>
      <c r="R4417" s="34">
        <f t="shared" si="4575"/>
        <v>1490.6445218386061</v>
      </c>
      <c r="S4417" s="34">
        <f t="shared" si="4576"/>
        <v>3.1559103945255629E-5</v>
      </c>
      <c r="T4417" s="36">
        <f t="shared" si="4611"/>
        <v>-7.5105530637639392E-14</v>
      </c>
      <c r="U4417" s="36">
        <f t="shared" si="4577"/>
        <v>1976.7300492300217</v>
      </c>
      <c r="V4417" s="36">
        <f t="shared" si="4578"/>
        <v>4.0576396230913225E-9</v>
      </c>
      <c r="W4417" s="68">
        <f t="shared" si="4579"/>
        <v>11.70546255298057</v>
      </c>
      <c r="X4417">
        <f t="shared" si="4580"/>
        <v>9.2118708668522675</v>
      </c>
      <c r="Y4417">
        <f t="shared" si="4581"/>
        <v>0.19260060136867796</v>
      </c>
      <c r="Z4417" s="34">
        <f t="shared" si="4582"/>
        <v>1.3237093813502869E-2</v>
      </c>
      <c r="AA4417" s="36">
        <f t="shared" si="4583"/>
        <v>3.4664496210430594E-10</v>
      </c>
      <c r="AB4417" s="34">
        <f t="shared" si="4584"/>
        <v>1.3237093813502869E-2</v>
      </c>
      <c r="AC4417" s="36">
        <f t="shared" si="4585"/>
        <v>260.67120456992313</v>
      </c>
      <c r="AD4417" s="34">
        <f t="shared" si="4586"/>
        <v>0</v>
      </c>
      <c r="AE4417">
        <f t="shared" si="4612"/>
        <v>19692.479953871607</v>
      </c>
      <c r="AF4417" s="36">
        <f t="shared" si="4626"/>
        <v>0</v>
      </c>
      <c r="AG4417" s="34">
        <f t="shared" si="4587"/>
        <v>496.94867052201641</v>
      </c>
      <c r="AH4417">
        <f t="shared" si="4622"/>
        <v>4.046928665957239E-6</v>
      </c>
      <c r="AI4417" s="29">
        <f t="shared" si="4613"/>
        <v>496.94867052201641</v>
      </c>
      <c r="AJ4417">
        <f t="shared" si="4614"/>
        <v>28823.02255674835</v>
      </c>
      <c r="AK4417" s="36">
        <f t="shared" si="4627"/>
        <v>-2.2042864692441322E-2</v>
      </c>
      <c r="AL4417" s="36">
        <f t="shared" si="4615"/>
        <v>5.6736492017032247E-3</v>
      </c>
      <c r="AM4417" s="36">
        <f t="shared" si="4616"/>
        <v>8.6130801469085499E-3</v>
      </c>
      <c r="AN4417" s="37">
        <f t="shared" si="4628"/>
        <v>4.8890504571323434E-2</v>
      </c>
      <c r="AO4417" s="36">
        <f t="shared" si="4629"/>
        <v>0.17697451904528277</v>
      </c>
      <c r="AP4417" s="36">
        <f t="shared" si="4630"/>
        <v>-1.7965238482187458E-2</v>
      </c>
      <c r="AQ4417" s="74">
        <f t="shared" si="4588"/>
        <v>1.6988300559314791</v>
      </c>
      <c r="AR4417" s="73">
        <f t="shared" si="4589"/>
        <v>4.2569258279981537E-2</v>
      </c>
      <c r="AS4417" s="72">
        <f t="shared" si="4631"/>
        <v>5.5428384662596251E-3</v>
      </c>
      <c r="AT4417" s="37">
        <f t="shared" si="4590"/>
        <v>3358.1284200948712</v>
      </c>
      <c r="AU4417" s="37">
        <f t="shared" si="4591"/>
        <v>-6.8397147479808265</v>
      </c>
      <c r="AV4417" s="34">
        <f t="shared" si="4592"/>
        <v>3.9590243632356725</v>
      </c>
      <c r="AW4417" s="34">
        <f t="shared" si="4593"/>
        <v>1.10080670521769</v>
      </c>
      <c r="AX4417" s="37">
        <f t="shared" si="4594"/>
        <v>3.1782246878727682</v>
      </c>
      <c r="AY4417" s="7">
        <f t="shared" si="4595"/>
        <v>19.9435183093067</v>
      </c>
      <c r="AZ4417" s="37">
        <f t="shared" si="4596"/>
        <v>14.883687240853339</v>
      </c>
      <c r="BA4417" s="2">
        <f>BE4417*'mass balance'!$B$17+BF4417*'mass balance'!$C$17+BG4417*'mass balance'!$D$17+BH4417*'mass balance'!$E$17</f>
        <v>2.7203351896885144E-3</v>
      </c>
      <c r="BB4417" s="2">
        <f>BE4417*'mass balance'!$B$18+BF4417*'mass balance'!$C$18+BG4417*'mass balance'!$D$18+BH4417*'mass balance'!$E$18</f>
        <v>2.7621865002991071E-3</v>
      </c>
      <c r="BC4417" s="2">
        <f>BE4417*'mass balance'!$B$19+BF4417*'mass balance'!$C$19+BG4417*'mass balance'!$D$19+BH4417*'mass balance'!$E$19</f>
        <v>-3.4527331253738835E-3</v>
      </c>
      <c r="BD4417" s="2">
        <f>BE4417*'mass balance'!$B$20+BF4417*'mass balance'!$C$20+BG4417*'mass balance'!$D$20+BH4417*'mass balance'!$E$20</f>
        <v>1.255539318317776E-4</v>
      </c>
      <c r="BE4417" s="2">
        <f>N4417*'mass balance'!$H$11+R4417*'mass balance'!$I$11+S4417*'mass balance'!$J$11</f>
        <v>-4.6732042819392448E-3</v>
      </c>
      <c r="BF4417" s="2">
        <f>N4417*'mass balance'!$H$12+R4417*'mass balance'!$I$12+S4417*'mass balance'!$J$12</f>
        <v>5.0932715335635244E-11</v>
      </c>
      <c r="BG4417" s="2">
        <f>N4417*'mass balance'!$H$13+R4417*'mass balance'!$I$13+S4417*'mass balance'!$J$13</f>
        <v>8.1396766382202217E-4</v>
      </c>
      <c r="BH4417" s="2">
        <f>N4417*'mass balance'!$H$14+R4417*'mass balance'!$I$14+S4417*'mass balance'!$J$14</f>
        <v>5.1113171833710482E-4</v>
      </c>
      <c r="BI4417" s="36">
        <f t="shared" si="4597"/>
        <v>2.8603964492493172E-16</v>
      </c>
      <c r="BJ4417" s="36">
        <f t="shared" si="4598"/>
        <v>2.5124688722212491E-17</v>
      </c>
      <c r="BK4417" s="36">
        <f t="shared" si="4599"/>
        <v>1.0152262912391539E-13</v>
      </c>
      <c r="BL4417" s="36">
        <f t="shared" si="4600"/>
        <v>1.0152255687335336E-13</v>
      </c>
      <c r="BM4417" s="36">
        <f t="shared" si="4632"/>
        <v>2.0842813230187536E-10</v>
      </c>
      <c r="BN4417" s="36">
        <f t="shared" ca="1" si="4601"/>
        <v>6.5895526226505519E-2</v>
      </c>
      <c r="BO4417" s="36">
        <f t="shared" ca="1" si="4617"/>
        <v>1</v>
      </c>
      <c r="BP4417" s="36">
        <f t="shared" si="4633"/>
        <v>-2.0842807234874428E-10</v>
      </c>
      <c r="BQ4417" s="36">
        <f t="shared" si="4634"/>
        <v>0.99999971235585905</v>
      </c>
      <c r="BR4417" s="2">
        <f t="shared" si="4623"/>
        <v>-5</v>
      </c>
      <c r="BS4417">
        <v>0</v>
      </c>
      <c r="BT4417" s="37">
        <f t="shared" si="4618"/>
        <v>3.4613649581873176</v>
      </c>
      <c r="BU4417" s="34">
        <f t="shared" si="4602"/>
        <v>-5</v>
      </c>
      <c r="BV4417" s="34">
        <f t="shared" si="4603"/>
        <v>-5</v>
      </c>
      <c r="BW4417" s="34">
        <f t="shared" si="4604"/>
        <v>-5</v>
      </c>
      <c r="BX4417" s="34">
        <f t="shared" si="4605"/>
        <v>-5</v>
      </c>
      <c r="BY4417" s="34">
        <f t="shared" si="4606"/>
        <v>56.539555371340626</v>
      </c>
      <c r="BZ4417" s="36">
        <f t="shared" si="4619"/>
        <v>3.4527331253738835E-3</v>
      </c>
      <c r="CA4417" s="34">
        <f t="shared" si="4620"/>
        <v>0.23256098453120036</v>
      </c>
    </row>
    <row r="4418" spans="1:79" ht="13.2" x14ac:dyDescent="0.25">
      <c r="A4418" s="75">
        <f t="shared" si="4607"/>
        <v>12.010958904108685</v>
      </c>
      <c r="B4418" s="34">
        <f t="shared" si="4624"/>
        <v>4383.9999999996699</v>
      </c>
      <c r="C4418">
        <v>30</v>
      </c>
      <c r="D4418" s="35">
        <f t="shared" si="4568"/>
        <v>3000</v>
      </c>
      <c r="E4418" s="27">
        <v>0</v>
      </c>
      <c r="F4418" s="64">
        <f t="shared" si="4608"/>
        <v>3.0712411119050556</v>
      </c>
      <c r="G4418" s="34">
        <v>0</v>
      </c>
      <c r="H4418" s="34">
        <f t="shared" si="4569"/>
        <v>1</v>
      </c>
      <c r="I4418" s="34">
        <f t="shared" si="4609"/>
        <v>40816.79437721819</v>
      </c>
      <c r="J4418" s="34">
        <f t="shared" si="4570"/>
        <v>210425.2961142828</v>
      </c>
      <c r="K4418" s="34">
        <f t="shared" si="4571"/>
        <v>185147.12892313811</v>
      </c>
      <c r="L4418" s="36">
        <f t="shared" si="4621"/>
        <v>4096.9118949633739</v>
      </c>
      <c r="M4418" s="34">
        <f t="shared" si="4572"/>
        <v>380.71939622523837</v>
      </c>
      <c r="N4418" s="34">
        <f t="shared" si="4610"/>
        <v>1962.7457988680671</v>
      </c>
      <c r="O4418" s="34">
        <f t="shared" si="4573"/>
        <v>102.95414455328127</v>
      </c>
      <c r="P4418">
        <f t="shared" si="4625"/>
        <v>1205.1258841603333</v>
      </c>
      <c r="Q4418" s="36">
        <f t="shared" si="4574"/>
        <v>1962.7457908778238</v>
      </c>
      <c r="R4418" s="34">
        <f t="shared" si="4575"/>
        <v>1490.6445222657021</v>
      </c>
      <c r="S4418" s="34">
        <f t="shared" si="4576"/>
        <v>3.1438650466952822E-5</v>
      </c>
      <c r="T4418" s="36">
        <f t="shared" si="4611"/>
        <v>-7.5105530628961076E-14</v>
      </c>
      <c r="U4418" s="36">
        <f t="shared" si="4577"/>
        <v>1976.7300492300217</v>
      </c>
      <c r="V4418" s="36">
        <f t="shared" si="4578"/>
        <v>4.0421525980781614E-9</v>
      </c>
      <c r="W4418" s="68">
        <f t="shared" si="4579"/>
        <v>11.70546255703821</v>
      </c>
      <c r="X4418">
        <f t="shared" si="4580"/>
        <v>9.2118708679166836</v>
      </c>
      <c r="Y4418">
        <f t="shared" si="4581"/>
        <v>0.19260060136867796</v>
      </c>
      <c r="Z4418" s="34">
        <f t="shared" si="4582"/>
        <v>1.3237093813502869E-2</v>
      </c>
      <c r="AA4418" s="36">
        <f t="shared" si="4583"/>
        <v>3.4532190234957555E-10</v>
      </c>
      <c r="AB4418" s="34">
        <f t="shared" si="4584"/>
        <v>1.3237093813502869E-2</v>
      </c>
      <c r="AC4418" s="36">
        <f t="shared" si="4585"/>
        <v>260.67120456992313</v>
      </c>
      <c r="AD4418" s="34">
        <f t="shared" si="4586"/>
        <v>0</v>
      </c>
      <c r="AE4418">
        <f t="shared" si="4612"/>
        <v>19692.479953871607</v>
      </c>
      <c r="AF4418" s="36">
        <f t="shared" si="4626"/>
        <v>0</v>
      </c>
      <c r="AG4418" s="34">
        <f t="shared" si="4587"/>
        <v>496.94867070891689</v>
      </c>
      <c r="AH4418">
        <f t="shared" si="4622"/>
        <v>4.0314827174370294E-6</v>
      </c>
      <c r="AI4418" s="29">
        <f t="shared" si="4613"/>
        <v>496.94867070891689</v>
      </c>
      <c r="AJ4418">
        <f t="shared" si="4614"/>
        <v>29319.971227457267</v>
      </c>
      <c r="AK4418" s="36">
        <f t="shared" si="4627"/>
        <v>-4.2569258279981537E-2</v>
      </c>
      <c r="AL4418" s="36">
        <f t="shared" si="4615"/>
        <v>1.2835938784352467E-2</v>
      </c>
      <c r="AM4418" s="36">
        <f t="shared" si="4616"/>
        <v>1.6669541243243539E-2</v>
      </c>
      <c r="AN4418" s="37">
        <f t="shared" si="4628"/>
        <v>2.6847639878882112E-2</v>
      </c>
      <c r="AO4418" s="36">
        <f t="shared" si="4629"/>
        <v>0.18264816824698599</v>
      </c>
      <c r="AP4418" s="36">
        <f t="shared" si="4630"/>
        <v>-9.3521583352789081E-3</v>
      </c>
      <c r="AQ4418" s="74">
        <f t="shared" si="4588"/>
        <v>0.84862884482587475</v>
      </c>
      <c r="AR4418" s="73">
        <f t="shared" si="4589"/>
        <v>2.5313683022809882E-2</v>
      </c>
      <c r="AS4418" s="72">
        <f t="shared" si="4631"/>
        <v>6.0932074340029965E-3</v>
      </c>
      <c r="AT4418" s="37">
        <f t="shared" si="4590"/>
        <v>1677.510138210667</v>
      </c>
      <c r="AU4418" s="37">
        <f t="shared" si="4591"/>
        <v>-3.5605480748102161</v>
      </c>
      <c r="AV4418" s="34">
        <f t="shared" si="4592"/>
        <v>4.0272834047849484</v>
      </c>
      <c r="AW4418" s="34">
        <f t="shared" si="4593"/>
        <v>1.1008067055992792</v>
      </c>
      <c r="AX4418" s="37">
        <f t="shared" si="4594"/>
        <v>3.1782246889744843</v>
      </c>
      <c r="AY4418" s="7">
        <f t="shared" si="4595"/>
        <v>20.011777356396923</v>
      </c>
      <c r="AZ4418" s="37">
        <f t="shared" si="4596"/>
        <v>14.883687246012695</v>
      </c>
      <c r="BA4418" s="2">
        <f>BE4418*'mass balance'!$B$17+BF4418*'mass balance'!$C$17+BG4418*'mass balance'!$D$17+BH4418*'mass balance'!$E$17</f>
        <v>2.7203351904221138E-3</v>
      </c>
      <c r="BB4418" s="2">
        <f>BE4418*'mass balance'!$B$18+BF4418*'mass balance'!$C$18+BG4418*'mass balance'!$D$18+BH4418*'mass balance'!$E$18</f>
        <v>2.7621865010439926E-3</v>
      </c>
      <c r="BC4418" s="2">
        <f>BE4418*'mass balance'!$B$19+BF4418*'mass balance'!$C$19+BG4418*'mass balance'!$D$19+BH4418*'mass balance'!$E$19</f>
        <v>-3.4527331263049903E-3</v>
      </c>
      <c r="BD4418" s="2">
        <f>BE4418*'mass balance'!$B$20+BF4418*'mass balance'!$C$20+BG4418*'mass balance'!$D$20+BH4418*'mass balance'!$E$20</f>
        <v>1.2555393186563602E-4</v>
      </c>
      <c r="BE4418" s="2">
        <f>N4418*'mass balance'!$H$11+R4418*'mass balance'!$I$11+S4418*'mass balance'!$J$11</f>
        <v>-4.6732042830192073E-3</v>
      </c>
      <c r="BF4418" s="2">
        <f>N4418*'mass balance'!$H$12+R4418*'mass balance'!$I$12+S4418*'mass balance'!$J$12</f>
        <v>5.0738317461341151E-11</v>
      </c>
      <c r="BG4418" s="2">
        <f>N4418*'mass balance'!$H$13+R4418*'mass balance'!$I$13+S4418*'mass balance'!$J$13</f>
        <v>8.1396766407537018E-4</v>
      </c>
      <c r="BH4418" s="2">
        <f>N4418*'mass balance'!$H$14+R4418*'mass balance'!$I$14+S4418*'mass balance'!$J$14</f>
        <v>5.1113171845522571E-4</v>
      </c>
      <c r="BI4418" s="36">
        <f t="shared" si="4597"/>
        <v>2.8603964492493172E-16</v>
      </c>
      <c r="BJ4418" s="36">
        <f t="shared" si="4598"/>
        <v>2.5124901967878672E-17</v>
      </c>
      <c r="BK4418" s="36">
        <f t="shared" si="4599"/>
        <v>1.015477538126376E-13</v>
      </c>
      <c r="BL4418" s="36">
        <f t="shared" si="4600"/>
        <v>1.0154768180278049E-13</v>
      </c>
      <c r="BM4418" s="36">
        <f t="shared" si="4632"/>
        <v>2.0852965485874872E-10</v>
      </c>
      <c r="BN4418" s="36">
        <f t="shared" ca="1" si="4601"/>
        <v>0.46403629783985589</v>
      </c>
      <c r="BO4418" s="36">
        <f t="shared" ca="1" si="4617"/>
        <v>1</v>
      </c>
      <c r="BP4418" s="36">
        <f t="shared" si="4633"/>
        <v>-2.0852959483295184E-10</v>
      </c>
      <c r="BQ4418" s="36">
        <f t="shared" si="4634"/>
        <v>0.999999712147431</v>
      </c>
      <c r="BR4418" s="2">
        <f t="shared" si="4623"/>
        <v>-5</v>
      </c>
      <c r="BS4418">
        <v>0</v>
      </c>
      <c r="BT4418" s="37">
        <f t="shared" si="4618"/>
        <v>3.4613649591207523</v>
      </c>
      <c r="BU4418" s="34">
        <f t="shared" si="4602"/>
        <v>-5</v>
      </c>
      <c r="BV4418" s="34">
        <f t="shared" si="4603"/>
        <v>-5</v>
      </c>
      <c r="BW4418" s="34">
        <f t="shared" si="4604"/>
        <v>-5</v>
      </c>
      <c r="BX4418" s="34">
        <f t="shared" si="4605"/>
        <v>-5</v>
      </c>
      <c r="BY4418" s="34">
        <f t="shared" si="4606"/>
        <v>56.539555384406732</v>
      </c>
      <c r="BZ4418" s="36">
        <f t="shared" si="4619"/>
        <v>3.4527331263049903E-3</v>
      </c>
      <c r="CA4418" s="34">
        <f t="shared" si="4620"/>
        <v>0.23256098451329954</v>
      </c>
    </row>
    <row r="4419" spans="1:79" ht="13.2" x14ac:dyDescent="0.25">
      <c r="A4419" s="75">
        <f t="shared" si="4607"/>
        <v>12.013698630136082</v>
      </c>
      <c r="B4419" s="34">
        <f t="shared" si="4624"/>
        <v>4384.9999999996699</v>
      </c>
      <c r="C4419">
        <v>30</v>
      </c>
      <c r="D4419" s="35">
        <f t="shared" si="4568"/>
        <v>3000</v>
      </c>
      <c r="E4419" s="27">
        <v>0</v>
      </c>
      <c r="F4419" s="64">
        <f t="shared" si="4608"/>
        <v>3.0712411119050556</v>
      </c>
      <c r="G4419" s="34">
        <v>0</v>
      </c>
      <c r="H4419" s="34">
        <f t="shared" si="4569"/>
        <v>1</v>
      </c>
      <c r="I4419" s="34">
        <f t="shared" si="4609"/>
        <v>40816.79437721819</v>
      </c>
      <c r="J4419" s="34">
        <f t="shared" si="4570"/>
        <v>210425.29616272575</v>
      </c>
      <c r="K4419" s="34">
        <f t="shared" si="4571"/>
        <v>185147.12896576163</v>
      </c>
      <c r="L4419" s="36">
        <f t="shared" si="4621"/>
        <v>4096.9118963781275</v>
      </c>
      <c r="M4419" s="34">
        <f t="shared" si="4572"/>
        <v>380.71939622523837</v>
      </c>
      <c r="N4419" s="34">
        <f t="shared" si="4610"/>
        <v>1962.7457993199196</v>
      </c>
      <c r="O4419" s="34">
        <f t="shared" si="4573"/>
        <v>102.95414455328127</v>
      </c>
      <c r="P4419">
        <f t="shared" si="4625"/>
        <v>1205.1258845764896</v>
      </c>
      <c r="Q4419" s="36">
        <f t="shared" si="4574"/>
        <v>1962.7457913601736</v>
      </c>
      <c r="R4419" s="34">
        <f t="shared" si="4575"/>
        <v>1490.644522691168</v>
      </c>
      <c r="S4419" s="34">
        <f t="shared" si="4576"/>
        <v>3.1318656965595437E-5</v>
      </c>
      <c r="T4419" s="36">
        <f t="shared" si="4611"/>
        <v>-7.510553062031588E-14</v>
      </c>
      <c r="U4419" s="36">
        <f t="shared" si="4577"/>
        <v>1976.7300492300217</v>
      </c>
      <c r="V4419" s="36">
        <f t="shared" si="4578"/>
        <v>4.0267246826762119E-9</v>
      </c>
      <c r="W4419" s="68">
        <f t="shared" si="4579"/>
        <v>11.705462561080363</v>
      </c>
      <c r="X4419">
        <f t="shared" si="4580"/>
        <v>9.2118708689770372</v>
      </c>
      <c r="Y4419">
        <f t="shared" si="4581"/>
        <v>0.19260060136867796</v>
      </c>
      <c r="Z4419" s="34">
        <f t="shared" si="4582"/>
        <v>1.3237093813502869E-2</v>
      </c>
      <c r="AA4419" s="36">
        <f t="shared" si="4583"/>
        <v>3.4400389234208633E-10</v>
      </c>
      <c r="AB4419" s="34">
        <f t="shared" si="4584"/>
        <v>1.3237093813502869E-2</v>
      </c>
      <c r="AC4419" s="36">
        <f t="shared" si="4585"/>
        <v>260.67120456992313</v>
      </c>
      <c r="AD4419" s="34">
        <f t="shared" si="4586"/>
        <v>0</v>
      </c>
      <c r="AE4419">
        <f t="shared" si="4612"/>
        <v>19692.479953871607</v>
      </c>
      <c r="AF4419" s="36">
        <f t="shared" si="4626"/>
        <v>0</v>
      </c>
      <c r="AG4419" s="34">
        <f t="shared" si="4587"/>
        <v>496.94867089510387</v>
      </c>
      <c r="AH4419">
        <f t="shared" si="4622"/>
        <v>4.0160955450119218E-6</v>
      </c>
      <c r="AI4419" s="29">
        <f t="shared" si="4613"/>
        <v>496.94867089510387</v>
      </c>
      <c r="AJ4419">
        <f t="shared" si="4614"/>
        <v>29816.919898352371</v>
      </c>
      <c r="AK4419" s="36">
        <f t="shared" si="4627"/>
        <v>-2.5313683022809882E-2</v>
      </c>
      <c r="AL4419" s="36">
        <f t="shared" si="4615"/>
        <v>6.796050512828603E-3</v>
      </c>
      <c r="AM4419" s="36">
        <f t="shared" si="4616"/>
        <v>9.8948770440474339E-3</v>
      </c>
      <c r="AN4419" s="37">
        <f t="shared" si="4628"/>
        <v>-1.5721618401099424E-2</v>
      </c>
      <c r="AO4419" s="36">
        <f t="shared" si="4629"/>
        <v>0.19548410703133845</v>
      </c>
      <c r="AP4419" s="36">
        <f t="shared" si="4630"/>
        <v>7.3173829079646313E-3</v>
      </c>
      <c r="AQ4419" s="74">
        <f t="shared" si="4588"/>
        <v>-0.40534099127580298</v>
      </c>
      <c r="AR4419" s="73">
        <f t="shared" si="4589"/>
        <v>-1.6757815546493388E-2</v>
      </c>
      <c r="AS4419" s="72">
        <f t="shared" si="4631"/>
        <v>7.4702367234314804E-3</v>
      </c>
      <c r="AT4419" s="37">
        <f t="shared" si="4590"/>
        <v>-801.2497176395633</v>
      </c>
      <c r="AU4419" s="37">
        <f t="shared" si="4591"/>
        <v>2.7858696026691736</v>
      </c>
      <c r="AV4419" s="34">
        <f t="shared" si="4592"/>
        <v>4.095542446359806</v>
      </c>
      <c r="AW4419" s="34">
        <f t="shared" si="4593"/>
        <v>1.100806705979412</v>
      </c>
      <c r="AX4419" s="37">
        <f t="shared" si="4594"/>
        <v>3.1782246900719953</v>
      </c>
      <c r="AY4419" s="7">
        <f t="shared" si="4595"/>
        <v>20.080036403491579</v>
      </c>
      <c r="AZ4419" s="37">
        <f t="shared" si="4596"/>
        <v>14.883687251152359</v>
      </c>
      <c r="BA4419" s="2">
        <f>BE4419*'mass balance'!$B$17+BF4419*'mass balance'!$C$17+BG4419*'mass balance'!$D$17+BH4419*'mass balance'!$E$17</f>
        <v>2.7203351911529133E-3</v>
      </c>
      <c r="BB4419" s="2">
        <f>BE4419*'mass balance'!$B$18+BF4419*'mass balance'!$C$18+BG4419*'mass balance'!$D$18+BH4419*'mass balance'!$E$18</f>
        <v>2.7621865017860353E-3</v>
      </c>
      <c r="BC4419" s="2">
        <f>BE4419*'mass balance'!$B$19+BF4419*'mass balance'!$C$19+BG4419*'mass balance'!$D$19+BH4419*'mass balance'!$E$19</f>
        <v>-3.4527331272325439E-3</v>
      </c>
      <c r="BD4419" s="2">
        <f>BE4419*'mass balance'!$B$20+BF4419*'mass balance'!$C$20+BG4419*'mass balance'!$D$20+BH4419*'mass balance'!$E$20</f>
        <v>1.2555393189936525E-4</v>
      </c>
      <c r="BE4419" s="2">
        <f>N4419*'mass balance'!$H$11+R4419*'mass balance'!$I$11+S4419*'mass balance'!$J$11</f>
        <v>-4.6732042840950463E-3</v>
      </c>
      <c r="BF4419" s="2">
        <f>N4419*'mass balance'!$H$12+R4419*'mass balance'!$I$12+S4419*'mass balance'!$J$12</f>
        <v>5.0544661936223474E-11</v>
      </c>
      <c r="BG4419" s="2">
        <f>N4419*'mass balance'!$H$13+R4419*'mass balance'!$I$13+S4419*'mass balance'!$J$13</f>
        <v>8.1396766432774903E-4</v>
      </c>
      <c r="BH4419" s="2">
        <f>N4419*'mass balance'!$H$14+R4419*'mass balance'!$I$14+S4419*'mass balance'!$J$14</f>
        <v>5.1113171857289569E-4</v>
      </c>
      <c r="BI4419" s="36">
        <f t="shared" si="4597"/>
        <v>2.8603964492493172E-16</v>
      </c>
      <c r="BJ4419" s="36">
        <f t="shared" si="4598"/>
        <v>2.5125115214915764E-17</v>
      </c>
      <c r="BK4419" s="36">
        <f t="shared" si="4599"/>
        <v>1.0157287871460548E-13</v>
      </c>
      <c r="BL4419" s="36">
        <f t="shared" si="4600"/>
        <v>1.0157280694465974E-13</v>
      </c>
      <c r="BM4419" s="36">
        <f t="shared" si="4632"/>
        <v>2.0863120254055151E-10</v>
      </c>
      <c r="BN4419" s="36">
        <f t="shared" ca="1" si="4601"/>
        <v>0.36303121618494605</v>
      </c>
      <c r="BO4419" s="36">
        <f t="shared" ca="1" si="4617"/>
        <v>1</v>
      </c>
      <c r="BP4419" s="36">
        <f t="shared" si="4633"/>
        <v>-2.0863114244201808E-10</v>
      </c>
      <c r="BQ4419" s="36">
        <f t="shared" si="4634"/>
        <v>0.99999971193890136</v>
      </c>
      <c r="BR4419" s="2">
        <f t="shared" si="4623"/>
        <v>-5</v>
      </c>
      <c r="BS4419">
        <v>0</v>
      </c>
      <c r="BT4419" s="37">
        <f t="shared" si="4618"/>
        <v>3.461364960050624</v>
      </c>
      <c r="BU4419" s="34">
        <f t="shared" si="4602"/>
        <v>-5</v>
      </c>
      <c r="BV4419" s="34">
        <f t="shared" si="4603"/>
        <v>-5</v>
      </c>
      <c r="BW4419" s="34">
        <f t="shared" si="4604"/>
        <v>-5</v>
      </c>
      <c r="BX4419" s="34">
        <f t="shared" si="4605"/>
        <v>-5</v>
      </c>
      <c r="BY4419" s="34">
        <f t="shared" si="4606"/>
        <v>56.539555397422959</v>
      </c>
      <c r="BZ4419" s="36">
        <f t="shared" si="4619"/>
        <v>3.4527331272325439E-3</v>
      </c>
      <c r="CA4419" s="34">
        <f t="shared" si="4620"/>
        <v>0.23256098449546703</v>
      </c>
    </row>
    <row r="4420" spans="1:79" ht="13.2" x14ac:dyDescent="0.25">
      <c r="A4420" s="75">
        <f t="shared" si="4607"/>
        <v>12.016438356163478</v>
      </c>
      <c r="B4420" s="34">
        <f t="shared" si="4624"/>
        <v>4385.9999999996699</v>
      </c>
      <c r="C4420">
        <v>30</v>
      </c>
      <c r="D4420" s="35">
        <f t="shared" si="4568"/>
        <v>3000</v>
      </c>
      <c r="E4420" s="27">
        <v>0</v>
      </c>
      <c r="F4420" s="64">
        <f t="shared" si="4608"/>
        <v>3.0712411119050556</v>
      </c>
      <c r="G4420" s="34">
        <v>0</v>
      </c>
      <c r="H4420" s="34">
        <f t="shared" si="4569"/>
        <v>1</v>
      </c>
      <c r="I4420" s="34">
        <f t="shared" si="4609"/>
        <v>40816.79437721819</v>
      </c>
      <c r="J4420" s="34">
        <f t="shared" si="4570"/>
        <v>210425.29621098388</v>
      </c>
      <c r="K4420" s="34">
        <f t="shared" si="4571"/>
        <v>185147.12900822258</v>
      </c>
      <c r="L4420" s="36">
        <f t="shared" si="4621"/>
        <v>4096.9118977874805</v>
      </c>
      <c r="M4420" s="34">
        <f t="shared" si="4572"/>
        <v>380.71939622523837</v>
      </c>
      <c r="N4420" s="34">
        <f t="shared" si="4610"/>
        <v>1962.7457997700483</v>
      </c>
      <c r="O4420" s="34">
        <f t="shared" si="4573"/>
        <v>102.95414455328127</v>
      </c>
      <c r="P4420">
        <f t="shared" si="4625"/>
        <v>1205.1258849910575</v>
      </c>
      <c r="Q4420" s="36">
        <f t="shared" si="4574"/>
        <v>1962.7457918406812</v>
      </c>
      <c r="R4420" s="34">
        <f t="shared" si="4575"/>
        <v>1490.6445231150096</v>
      </c>
      <c r="S4420" s="34">
        <f t="shared" si="4576"/>
        <v>3.1199120712699369E-5</v>
      </c>
      <c r="T4420" s="36">
        <f t="shared" si="4611"/>
        <v>-7.5105530611703665E-14</v>
      </c>
      <c r="U4420" s="36">
        <f t="shared" si="4577"/>
        <v>1976.7300492300217</v>
      </c>
      <c r="V4420" s="36">
        <f t="shared" si="4578"/>
        <v>4.0113556234862379E-9</v>
      </c>
      <c r="W4420" s="68">
        <f t="shared" si="4579"/>
        <v>11.705462565107087</v>
      </c>
      <c r="X4420">
        <f t="shared" si="4580"/>
        <v>9.2118708700333443</v>
      </c>
      <c r="Y4420">
        <f t="shared" si="4581"/>
        <v>0.19260060136867796</v>
      </c>
      <c r="Z4420" s="34">
        <f t="shared" si="4582"/>
        <v>1.3237093813502869E-2</v>
      </c>
      <c r="AA4420" s="36">
        <f t="shared" si="4583"/>
        <v>3.4269091043387914E-10</v>
      </c>
      <c r="AB4420" s="34">
        <f t="shared" si="4584"/>
        <v>1.3237093813502869E-2</v>
      </c>
      <c r="AC4420" s="36">
        <f t="shared" si="4585"/>
        <v>260.67120456992313</v>
      </c>
      <c r="AD4420" s="34">
        <f t="shared" si="4586"/>
        <v>0</v>
      </c>
      <c r="AE4420">
        <f t="shared" si="4612"/>
        <v>19692.479953871607</v>
      </c>
      <c r="AF4420" s="36">
        <f t="shared" si="4626"/>
        <v>0</v>
      </c>
      <c r="AG4420" s="34">
        <f t="shared" si="4587"/>
        <v>496.94867108057986</v>
      </c>
      <c r="AH4420">
        <f t="shared" si="4622"/>
        <v>4.0007667507779843E-6</v>
      </c>
      <c r="AI4420" s="29">
        <f t="shared" si="4613"/>
        <v>496.94867108057986</v>
      </c>
      <c r="AJ4420">
        <f t="shared" si="4614"/>
        <v>30313.868569432951</v>
      </c>
      <c r="AK4420" s="36">
        <f t="shared" si="4627"/>
        <v>1.6757815546493388E-2</v>
      </c>
      <c r="AL4420" s="36">
        <f t="shared" si="4615"/>
        <v>-5.2558933615507583E-3</v>
      </c>
      <c r="AM4420" s="36">
        <f t="shared" si="4616"/>
        <v>-6.5653776849684976E-3</v>
      </c>
      <c r="AN4420" s="37">
        <f t="shared" si="4628"/>
        <v>-4.1035301423909307E-2</v>
      </c>
      <c r="AO4420" s="36">
        <f t="shared" si="4629"/>
        <v>0.20228015754416706</v>
      </c>
      <c r="AP4420" s="36">
        <f t="shared" si="4630"/>
        <v>1.7212259952012067E-2</v>
      </c>
      <c r="AQ4420" s="74">
        <f t="shared" si="4588"/>
        <v>-0.95489455533292789</v>
      </c>
      <c r="AR4420" s="73">
        <f t="shared" si="4589"/>
        <v>-4.6551583030890069E-2</v>
      </c>
      <c r="AS4420" s="72">
        <f t="shared" si="4631"/>
        <v>8.2767502311648835E-3</v>
      </c>
      <c r="AT4420" s="37">
        <f t="shared" si="4590"/>
        <v>-1887.5687613727373</v>
      </c>
      <c r="AU4420" s="37">
        <f t="shared" si="4591"/>
        <v>6.5530412166018843</v>
      </c>
      <c r="AV4420" s="34">
        <f t="shared" si="4592"/>
        <v>4.1638014879601482</v>
      </c>
      <c r="AW4420" s="34">
        <f t="shared" si="4593"/>
        <v>1.1008067063580935</v>
      </c>
      <c r="AX4420" s="37">
        <f t="shared" si="4594"/>
        <v>3.1782246911653163</v>
      </c>
      <c r="AY4420" s="7">
        <f t="shared" si="4595"/>
        <v>20.148295450590645</v>
      </c>
      <c r="AZ4420" s="37">
        <f t="shared" si="4596"/>
        <v>14.883687256272403</v>
      </c>
      <c r="BA4420" s="2">
        <f>BE4420*'mass balance'!$B$17+BF4420*'mass balance'!$C$17+BG4420*'mass balance'!$D$17+BH4420*'mass balance'!$E$17</f>
        <v>2.720335191880923E-3</v>
      </c>
      <c r="BB4420" s="2">
        <f>BE4420*'mass balance'!$B$18+BF4420*'mass balance'!$C$18+BG4420*'mass balance'!$D$18+BH4420*'mass balance'!$E$18</f>
        <v>2.7621865025252443E-3</v>
      </c>
      <c r="BC4420" s="2">
        <f>BE4420*'mass balance'!$B$19+BF4420*'mass balance'!$C$19+BG4420*'mass balance'!$D$19+BH4420*'mass balance'!$E$19</f>
        <v>-3.4527331281565556E-3</v>
      </c>
      <c r="BD4420" s="2">
        <f>BE4420*'mass balance'!$B$20+BF4420*'mass balance'!$C$20+BG4420*'mass balance'!$D$20+BH4420*'mass balance'!$E$20</f>
        <v>1.2555393193296565E-4</v>
      </c>
      <c r="BE4420" s="2">
        <f>N4420*'mass balance'!$H$11+R4420*'mass balance'!$I$11+S4420*'mass balance'!$J$11</f>
        <v>-4.6732042851667811E-3</v>
      </c>
      <c r="BF4420" s="2">
        <f>N4420*'mass balance'!$H$12+R4420*'mass balance'!$I$12+S4420*'mass balance'!$J$12</f>
        <v>5.0351744356826889E-11</v>
      </c>
      <c r="BG4420" s="2">
        <f>N4420*'mass balance'!$H$13+R4420*'mass balance'!$I$13+S4420*'mass balance'!$J$13</f>
        <v>8.1396766457916879E-4</v>
      </c>
      <c r="BH4420" s="2">
        <f>N4420*'mass balance'!$H$14+R4420*'mass balance'!$I$14+S4420*'mass balance'!$J$14</f>
        <v>5.1113171869011671E-4</v>
      </c>
      <c r="BI4420" s="36">
        <f t="shared" si="4597"/>
        <v>2.8603964492493172E-16</v>
      </c>
      <c r="BJ4420" s="36">
        <f t="shared" si="4598"/>
        <v>2.512532846332556E-17</v>
      </c>
      <c r="BK4420" s="36">
        <f t="shared" si="4599"/>
        <v>1.015980038298204E-13</v>
      </c>
      <c r="BL4420" s="36">
        <f t="shared" si="4600"/>
        <v>1.0159793229899557E-13</v>
      </c>
      <c r="BM4420" s="36">
        <f t="shared" si="4632"/>
        <v>2.0873277534749616E-10</v>
      </c>
      <c r="BN4420" s="36">
        <f t="shared" ca="1" si="4601"/>
        <v>0.18161634921652969</v>
      </c>
      <c r="BO4420" s="36">
        <f t="shared" ca="1" si="4617"/>
        <v>1</v>
      </c>
      <c r="BP4420" s="36">
        <f t="shared" si="4633"/>
        <v>-2.0873271517615544E-10</v>
      </c>
      <c r="BQ4420" s="36">
        <f t="shared" si="4634"/>
        <v>0.99999971173027025</v>
      </c>
      <c r="BR4420" s="2">
        <f t="shared" si="4623"/>
        <v>-5</v>
      </c>
      <c r="BS4420">
        <v>0</v>
      </c>
      <c r="BT4420" s="37">
        <f t="shared" si="4618"/>
        <v>3.461364960976947</v>
      </c>
      <c r="BU4420" s="34">
        <f t="shared" si="4602"/>
        <v>-5</v>
      </c>
      <c r="BV4420" s="34">
        <f t="shared" si="4603"/>
        <v>-5</v>
      </c>
      <c r="BW4420" s="34">
        <f t="shared" si="4604"/>
        <v>-5</v>
      </c>
      <c r="BX4420" s="34">
        <f t="shared" si="4605"/>
        <v>-5</v>
      </c>
      <c r="BY4420" s="34">
        <f t="shared" si="4606"/>
        <v>56.539555410389532</v>
      </c>
      <c r="BZ4420" s="36">
        <f t="shared" si="4619"/>
        <v>3.4527331281565556E-3</v>
      </c>
      <c r="CA4420" s="34">
        <f t="shared" si="4620"/>
        <v>0.23256098447770265</v>
      </c>
    </row>
    <row r="4421" spans="1:79" ht="13.2" x14ac:dyDescent="0.25">
      <c r="A4421" s="75">
        <f t="shared" si="4607"/>
        <v>12.019178082190875</v>
      </c>
      <c r="B4421" s="34">
        <f t="shared" si="4624"/>
        <v>4386.9999999996689</v>
      </c>
      <c r="C4421">
        <v>30</v>
      </c>
      <c r="D4421" s="35">
        <f t="shared" si="4568"/>
        <v>3000</v>
      </c>
      <c r="E4421" s="27">
        <v>0</v>
      </c>
      <c r="F4421" s="64">
        <f t="shared" si="4608"/>
        <v>3.0712411119050556</v>
      </c>
      <c r="G4421" s="34">
        <v>0</v>
      </c>
      <c r="H4421" s="34">
        <f t="shared" si="4569"/>
        <v>1</v>
      </c>
      <c r="I4421" s="34">
        <f t="shared" si="4609"/>
        <v>40816.79437721819</v>
      </c>
      <c r="J4421" s="34">
        <f t="shared" si="4570"/>
        <v>210425.29625905771</v>
      </c>
      <c r="K4421" s="34">
        <f t="shared" si="4571"/>
        <v>185147.12905052133</v>
      </c>
      <c r="L4421" s="36">
        <f t="shared" si="4621"/>
        <v>4096.9118991914547</v>
      </c>
      <c r="M4421" s="34">
        <f t="shared" si="4572"/>
        <v>380.71939622523837</v>
      </c>
      <c r="N4421" s="34">
        <f t="shared" si="4610"/>
        <v>1962.7458002184576</v>
      </c>
      <c r="O4421" s="34">
        <f t="shared" si="4573"/>
        <v>102.95414455328127</v>
      </c>
      <c r="P4421">
        <f t="shared" si="4625"/>
        <v>1205.1258854040432</v>
      </c>
      <c r="Q4421" s="36">
        <f t="shared" si="4574"/>
        <v>1962.7457923193563</v>
      </c>
      <c r="R4421" s="34">
        <f t="shared" si="4575"/>
        <v>1490.6445235372337</v>
      </c>
      <c r="S4421" s="34">
        <f t="shared" si="4576"/>
        <v>3.1080041594577779E-5</v>
      </c>
      <c r="T4421" s="36">
        <f t="shared" si="4611"/>
        <v>-7.5105530603124367E-14</v>
      </c>
      <c r="U4421" s="36">
        <f t="shared" si="4577"/>
        <v>1976.7300492300217</v>
      </c>
      <c r="V4421" s="36">
        <f t="shared" si="4578"/>
        <v>3.9960452853620533E-9</v>
      </c>
      <c r="W4421" s="68">
        <f t="shared" si="4579"/>
        <v>11.705462569118442</v>
      </c>
      <c r="X4421">
        <f t="shared" si="4580"/>
        <v>9.2118708710856172</v>
      </c>
      <c r="Y4421">
        <f t="shared" si="4581"/>
        <v>0.19260060136867796</v>
      </c>
      <c r="Z4421" s="34">
        <f t="shared" si="4582"/>
        <v>1.3237093813502869E-2</v>
      </c>
      <c r="AA4421" s="36">
        <f t="shared" si="4583"/>
        <v>3.4138294507937605E-10</v>
      </c>
      <c r="AB4421" s="34">
        <f t="shared" si="4584"/>
        <v>1.3237093813502869E-2</v>
      </c>
      <c r="AC4421" s="36">
        <f t="shared" si="4585"/>
        <v>260.67120456992313</v>
      </c>
      <c r="AD4421" s="34">
        <f t="shared" si="4586"/>
        <v>0</v>
      </c>
      <c r="AE4421">
        <f t="shared" si="4612"/>
        <v>19692.479953871607</v>
      </c>
      <c r="AF4421" s="36">
        <f t="shared" si="4626"/>
        <v>0</v>
      </c>
      <c r="AG4421" s="34">
        <f t="shared" si="4587"/>
        <v>496.94867126534837</v>
      </c>
      <c r="AH4421">
        <f t="shared" si="4622"/>
        <v>3.9854969031694054E-6</v>
      </c>
      <c r="AI4421" s="29">
        <f t="shared" si="4613"/>
        <v>496.94867126534837</v>
      </c>
      <c r="AJ4421">
        <f t="shared" si="4614"/>
        <v>30810.817240698299</v>
      </c>
      <c r="AK4421" s="36">
        <f t="shared" si="4627"/>
        <v>4.6551583030890069E-2</v>
      </c>
      <c r="AL4421" s="36">
        <f t="shared" si="4615"/>
        <v>-1.2290538189697518E-2</v>
      </c>
      <c r="AM4421" s="36">
        <f t="shared" si="4616"/>
        <v>-1.8196751349650746E-2</v>
      </c>
      <c r="AN4421" s="37">
        <f t="shared" si="4628"/>
        <v>-2.4277485877415919E-2</v>
      </c>
      <c r="AO4421" s="36">
        <f t="shared" si="4629"/>
        <v>0.19702426418261632</v>
      </c>
      <c r="AP4421" s="36">
        <f t="shared" si="4630"/>
        <v>1.0646882267043569E-2</v>
      </c>
      <c r="AQ4421" s="74">
        <f t="shared" si="4588"/>
        <v>-0.61136730028605102</v>
      </c>
      <c r="AR4421" s="73">
        <f t="shared" si="4589"/>
        <v>-2.6590613925678519E-2</v>
      </c>
      <c r="AS4421" s="72">
        <f t="shared" si="4631"/>
        <v>7.6481983539553348E-3</v>
      </c>
      <c r="AT4421" s="37">
        <f t="shared" si="4590"/>
        <v>-1208.5081135920705</v>
      </c>
      <c r="AU4421" s="37">
        <f t="shared" si="4591"/>
        <v>4.0534745883900252</v>
      </c>
      <c r="AV4421" s="34">
        <f t="shared" si="4592"/>
        <v>4.232060529585878</v>
      </c>
      <c r="AW4421" s="34">
        <f t="shared" si="4593"/>
        <v>1.1008067067353298</v>
      </c>
      <c r="AX4421" s="37">
        <f t="shared" si="4594"/>
        <v>3.178224692254465</v>
      </c>
      <c r="AY4421" s="7">
        <f t="shared" si="4595"/>
        <v>20.216554497694116</v>
      </c>
      <c r="AZ4421" s="37">
        <f t="shared" si="4596"/>
        <v>14.883687261372907</v>
      </c>
      <c r="BA4421" s="2">
        <f>BE4421*'mass balance'!$B$17+BF4421*'mass balance'!$C$17+BG4421*'mass balance'!$D$17+BH4421*'mass balance'!$E$17</f>
        <v>2.7203351926061541E-3</v>
      </c>
      <c r="BB4421" s="2">
        <f>BE4421*'mass balance'!$B$18+BF4421*'mass balance'!$C$18+BG4421*'mass balance'!$D$18+BH4421*'mass balance'!$E$18</f>
        <v>2.7621865032616336E-3</v>
      </c>
      <c r="BC4421" s="2">
        <f>BE4421*'mass balance'!$B$19+BF4421*'mass balance'!$C$19+BG4421*'mass balance'!$D$19+BH4421*'mass balance'!$E$19</f>
        <v>-3.452733129077042E-3</v>
      </c>
      <c r="BD4421" s="2">
        <f>BE4421*'mass balance'!$B$20+BF4421*'mass balance'!$C$20+BG4421*'mass balance'!$D$20+BH4421*'mass balance'!$E$20</f>
        <v>1.2555393196643787E-4</v>
      </c>
      <c r="BE4421" s="2">
        <f>N4421*'mass balance'!$H$11+R4421*'mass balance'!$I$11+S4421*'mass balance'!$J$11</f>
        <v>-4.6732042862344227E-3</v>
      </c>
      <c r="BF4421" s="2">
        <f>N4421*'mass balance'!$H$12+R4421*'mass balance'!$I$12+S4421*'mass balance'!$J$12</f>
        <v>5.0159564539674091E-11</v>
      </c>
      <c r="BG4421" s="2">
        <f>N4421*'mass balance'!$H$13+R4421*'mass balance'!$I$13+S4421*'mass balance'!$J$13</f>
        <v>8.1396766482962459E-4</v>
      </c>
      <c r="BH4421" s="2">
        <f>N4421*'mass balance'!$H$14+R4421*'mass balance'!$I$14+S4421*'mass balance'!$J$14</f>
        <v>5.1113171880688994E-4</v>
      </c>
      <c r="BI4421" s="36">
        <f t="shared" si="4597"/>
        <v>2.8603964492493172E-16</v>
      </c>
      <c r="BJ4421" s="36">
        <f t="shared" si="4598"/>
        <v>2.5125541713108861E-17</v>
      </c>
      <c r="BK4421" s="36">
        <f t="shared" si="4599"/>
        <v>1.0162312915828373E-13</v>
      </c>
      <c r="BL4421" s="36">
        <f t="shared" si="4600"/>
        <v>1.0162305786579034E-13</v>
      </c>
      <c r="BM4421" s="36">
        <f t="shared" si="4632"/>
        <v>2.0883437327979516E-10</v>
      </c>
      <c r="BN4421" s="36">
        <f t="shared" ca="1" si="4601"/>
        <v>0.52142832239168946</v>
      </c>
      <c r="BO4421" s="36">
        <f t="shared" ca="1" si="4617"/>
        <v>1</v>
      </c>
      <c r="BP4421" s="36">
        <f t="shared" si="4633"/>
        <v>-2.0883431303557626E-10</v>
      </c>
      <c r="BQ4421" s="36">
        <f t="shared" si="4634"/>
        <v>0.99999971152153755</v>
      </c>
      <c r="BR4421" s="2">
        <f t="shared" si="4623"/>
        <v>-5</v>
      </c>
      <c r="BS4421">
        <v>0</v>
      </c>
      <c r="BT4421" s="37">
        <f t="shared" si="4618"/>
        <v>3.4613649618997346</v>
      </c>
      <c r="BU4421" s="34">
        <f t="shared" si="4602"/>
        <v>-5</v>
      </c>
      <c r="BV4421" s="34">
        <f t="shared" si="4603"/>
        <v>-5</v>
      </c>
      <c r="BW4421" s="34">
        <f t="shared" si="4604"/>
        <v>-5</v>
      </c>
      <c r="BX4421" s="34">
        <f t="shared" si="4605"/>
        <v>-5</v>
      </c>
      <c r="BY4421" s="34">
        <f t="shared" si="4606"/>
        <v>56.539555423306574</v>
      </c>
      <c r="BZ4421" s="36">
        <f t="shared" si="4619"/>
        <v>3.452733129077042E-3</v>
      </c>
      <c r="CA4421" s="34">
        <f t="shared" si="4620"/>
        <v>0.23256098446000603</v>
      </c>
    </row>
    <row r="4422" spans="1:79" ht="13.2" x14ac:dyDescent="0.25">
      <c r="A4422" s="75">
        <f t="shared" si="4607"/>
        <v>12.021917808218271</v>
      </c>
      <c r="B4422" s="34">
        <f t="shared" si="4624"/>
        <v>4387.9999999996689</v>
      </c>
      <c r="C4422">
        <v>30</v>
      </c>
      <c r="D4422" s="35">
        <f t="shared" si="4568"/>
        <v>3000</v>
      </c>
      <c r="E4422" s="27">
        <v>0</v>
      </c>
      <c r="F4422" s="64">
        <f t="shared" si="4608"/>
        <v>3.0712411119050556</v>
      </c>
      <c r="G4422" s="34">
        <v>0</v>
      </c>
      <c r="H4422" s="34">
        <f t="shared" si="4569"/>
        <v>1</v>
      </c>
      <c r="I4422" s="34">
        <f t="shared" si="4609"/>
        <v>40816.79437721819</v>
      </c>
      <c r="J4422" s="34">
        <f t="shared" si="4570"/>
        <v>210425.29630694809</v>
      </c>
      <c r="K4422" s="34">
        <f t="shared" si="4571"/>
        <v>185147.1290926587</v>
      </c>
      <c r="L4422" s="36">
        <f t="shared" si="4621"/>
        <v>4096.9119005900711</v>
      </c>
      <c r="M4422" s="34">
        <f t="shared" si="4572"/>
        <v>380.71939622523837</v>
      </c>
      <c r="N4422" s="34">
        <f t="shared" si="4610"/>
        <v>1962.7458006651561</v>
      </c>
      <c r="O4422" s="34">
        <f t="shared" si="4573"/>
        <v>102.95414455328127</v>
      </c>
      <c r="P4422">
        <f t="shared" si="4625"/>
        <v>1205.1258858154526</v>
      </c>
      <c r="Q4422" s="36">
        <f t="shared" si="4574"/>
        <v>1962.7457927962043</v>
      </c>
      <c r="R4422" s="34">
        <f t="shared" si="4575"/>
        <v>1490.6445239578463</v>
      </c>
      <c r="S4422" s="34">
        <f t="shared" si="4576"/>
        <v>3.0961416769059724E-5</v>
      </c>
      <c r="T4422" s="36">
        <f t="shared" si="4611"/>
        <v>-7.5105530594577785E-14</v>
      </c>
      <c r="U4422" s="36">
        <f t="shared" si="4577"/>
        <v>1976.7300492300217</v>
      </c>
      <c r="V4422" s="36">
        <f t="shared" si="4578"/>
        <v>3.9807933642245466E-9</v>
      </c>
      <c r="W4422" s="68">
        <f t="shared" si="4579"/>
        <v>11.705462573114488</v>
      </c>
      <c r="X4422">
        <f t="shared" si="4580"/>
        <v>9.2118708721338756</v>
      </c>
      <c r="Y4422">
        <f t="shared" si="4581"/>
        <v>0.19260060136867796</v>
      </c>
      <c r="Z4422" s="34">
        <f t="shared" si="4582"/>
        <v>1.3237093813502869E-2</v>
      </c>
      <c r="AA4422" s="36">
        <f t="shared" si="4583"/>
        <v>3.4007997030102602E-10</v>
      </c>
      <c r="AB4422" s="34">
        <f t="shared" si="4584"/>
        <v>1.3237093813502869E-2</v>
      </c>
      <c r="AC4422" s="36">
        <f t="shared" si="4585"/>
        <v>260.67120456992313</v>
      </c>
      <c r="AD4422" s="34">
        <f t="shared" si="4586"/>
        <v>0</v>
      </c>
      <c r="AE4422">
        <f t="shared" si="4612"/>
        <v>19692.479953871607</v>
      </c>
      <c r="AF4422" s="36">
        <f t="shared" si="4626"/>
        <v>0</v>
      </c>
      <c r="AG4422" s="34">
        <f t="shared" si="4587"/>
        <v>496.94867144941179</v>
      </c>
      <c r="AH4422">
        <f t="shared" si="4622"/>
        <v>3.9702854905954155E-6</v>
      </c>
      <c r="AI4422" s="29">
        <f t="shared" si="4613"/>
        <v>496.94867144941179</v>
      </c>
      <c r="AJ4422">
        <f t="shared" si="4614"/>
        <v>31307.765912147712</v>
      </c>
      <c r="AK4422" s="36">
        <f t="shared" si="4627"/>
        <v>2.6590613925678519E-2</v>
      </c>
      <c r="AL4422" s="36">
        <f t="shared" si="4615"/>
        <v>-7.7319615658776155E-3</v>
      </c>
      <c r="AM4422" s="36">
        <f t="shared" si="4616"/>
        <v>-1.0404910754702084E-2</v>
      </c>
      <c r="AN4422" s="37">
        <f t="shared" si="4628"/>
        <v>2.227409715347415E-2</v>
      </c>
      <c r="AO4422" s="36">
        <f t="shared" si="4629"/>
        <v>0.18473372599291879</v>
      </c>
      <c r="AP4422" s="36">
        <f t="shared" si="4630"/>
        <v>-7.549869082607177E-3</v>
      </c>
      <c r="AQ4422" s="74">
        <f t="shared" si="4588"/>
        <v>0.68048597530360477</v>
      </c>
      <c r="AR4422" s="73">
        <f t="shared" si="4589"/>
        <v>2.1259893957308484E-2</v>
      </c>
      <c r="AS4422" s="72">
        <f t="shared" si="4631"/>
        <v>6.304324647968618E-3</v>
      </c>
      <c r="AT4422" s="37">
        <f t="shared" si="4590"/>
        <v>1345.137075462233</v>
      </c>
      <c r="AU4422" s="37">
        <f t="shared" si="4591"/>
        <v>-2.8743815987097987</v>
      </c>
      <c r="AV4422" s="34">
        <f t="shared" si="4592"/>
        <v>4.3003195712368969</v>
      </c>
      <c r="AW4422" s="34">
        <f t="shared" si="4593"/>
        <v>1.1008067071111267</v>
      </c>
      <c r="AX4422" s="37">
        <f t="shared" si="4594"/>
        <v>3.1782246933394571</v>
      </c>
      <c r="AY4422" s="7">
        <f t="shared" si="4595"/>
        <v>20.284813544801967</v>
      </c>
      <c r="AZ4422" s="37">
        <f t="shared" si="4596"/>
        <v>14.883687266453945</v>
      </c>
      <c r="BA4422" s="2">
        <f>BE4422*'mass balance'!$B$17+BF4422*'mass balance'!$C$17+BG4422*'mass balance'!$D$17+BH4422*'mass balance'!$E$17</f>
        <v>2.7203351933286174E-3</v>
      </c>
      <c r="BB4422" s="2">
        <f>BE4422*'mass balance'!$B$18+BF4422*'mass balance'!$C$18+BG4422*'mass balance'!$D$18+BH4422*'mass balance'!$E$18</f>
        <v>2.7621865039952117E-3</v>
      </c>
      <c r="BC4422" s="2">
        <f>BE4422*'mass balance'!$B$19+BF4422*'mass balance'!$C$19+BG4422*'mass balance'!$D$19+BH4422*'mass balance'!$E$19</f>
        <v>-3.4527331299940133E-3</v>
      </c>
      <c r="BD4422" s="2">
        <f>BE4422*'mass balance'!$B$20+BF4422*'mass balance'!$C$20+BG4422*'mass balance'!$D$20+BH4422*'mass balance'!$E$20</f>
        <v>1.2555393199978234E-4</v>
      </c>
      <c r="BE4422" s="2">
        <f>N4422*'mass balance'!$H$11+R4422*'mass balance'!$I$11+S4422*'mass balance'!$J$11</f>
        <v>-4.6732042872979903E-3</v>
      </c>
      <c r="BF4422" s="2">
        <f>N4422*'mass balance'!$H$12+R4422*'mass balance'!$I$12+S4422*'mass balance'!$J$12</f>
        <v>4.996811789783245E-11</v>
      </c>
      <c r="BG4422" s="2">
        <f>N4422*'mass balance'!$H$13+R4422*'mass balance'!$I$13+S4422*'mass balance'!$J$13</f>
        <v>8.1396766507912596E-4</v>
      </c>
      <c r="BH4422" s="2">
        <f>N4422*'mass balance'!$H$14+R4422*'mass balance'!$I$14+S4422*'mass balance'!$J$14</f>
        <v>5.1113171892321768E-4</v>
      </c>
      <c r="BI4422" s="36">
        <f t="shared" si="4597"/>
        <v>2.8603964492493172E-16</v>
      </c>
      <c r="BJ4422" s="36">
        <f t="shared" si="4598"/>
        <v>2.5125754964267893E-17</v>
      </c>
      <c r="BK4422" s="36">
        <f t="shared" si="4599"/>
        <v>1.0164825469999683E-13</v>
      </c>
      <c r="BL4422" s="36">
        <f t="shared" si="4600"/>
        <v>1.0164818364504941E-13</v>
      </c>
      <c r="BM4422" s="36">
        <f t="shared" si="4632"/>
        <v>2.0893599633766096E-10</v>
      </c>
      <c r="BN4422" s="36">
        <f t="shared" ca="1" si="4601"/>
        <v>0.41746886352530288</v>
      </c>
      <c r="BO4422" s="36">
        <f t="shared" ca="1" si="4617"/>
        <v>1</v>
      </c>
      <c r="BP4422" s="36">
        <f t="shared" si="4633"/>
        <v>-2.08935936020493E-10</v>
      </c>
      <c r="BQ4422" s="36">
        <f t="shared" si="4634"/>
        <v>0.99999971131270327</v>
      </c>
      <c r="BR4422" s="2">
        <f t="shared" si="4623"/>
        <v>-5</v>
      </c>
      <c r="BS4422">
        <v>0</v>
      </c>
      <c r="BT4422" s="37">
        <f t="shared" si="4618"/>
        <v>3.461364962818998</v>
      </c>
      <c r="BU4422" s="34">
        <f t="shared" si="4602"/>
        <v>-5</v>
      </c>
      <c r="BV4422" s="34">
        <f t="shared" si="4603"/>
        <v>-5</v>
      </c>
      <c r="BW4422" s="34">
        <f t="shared" si="4604"/>
        <v>-5</v>
      </c>
      <c r="BX4422" s="34">
        <f t="shared" si="4605"/>
        <v>-5</v>
      </c>
      <c r="BY4422" s="34">
        <f t="shared" si="4606"/>
        <v>56.539555436174325</v>
      </c>
      <c r="BZ4422" s="36">
        <f t="shared" si="4619"/>
        <v>3.4527331299940133E-3</v>
      </c>
      <c r="CA4422" s="34">
        <f t="shared" si="4620"/>
        <v>0.23256098444237683</v>
      </c>
    </row>
    <row r="4423" spans="1:79" ht="13.2" x14ac:dyDescent="0.25">
      <c r="A4423" s="75">
        <f t="shared" si="4607"/>
        <v>12.024657534245668</v>
      </c>
      <c r="B4423" s="34">
        <f t="shared" si="4624"/>
        <v>4388.9999999996689</v>
      </c>
      <c r="C4423">
        <v>30</v>
      </c>
      <c r="D4423" s="35">
        <f t="shared" si="4568"/>
        <v>3000</v>
      </c>
      <c r="E4423" s="27">
        <v>0</v>
      </c>
      <c r="F4423" s="64">
        <f t="shared" si="4608"/>
        <v>3.0712411119050556</v>
      </c>
      <c r="G4423" s="34">
        <v>0</v>
      </c>
      <c r="H4423" s="34">
        <f t="shared" si="4569"/>
        <v>1</v>
      </c>
      <c r="I4423" s="34">
        <f t="shared" si="4609"/>
        <v>40816.79437721819</v>
      </c>
      <c r="J4423" s="34">
        <f t="shared" si="4570"/>
        <v>210425.29635465573</v>
      </c>
      <c r="K4423" s="34">
        <f t="shared" si="4571"/>
        <v>185147.12913463527</v>
      </c>
      <c r="L4423" s="36">
        <f t="shared" si="4621"/>
        <v>4096.9119019833479</v>
      </c>
      <c r="M4423" s="34">
        <f t="shared" si="4572"/>
        <v>380.71939622523837</v>
      </c>
      <c r="N4423" s="34">
        <f t="shared" si="4610"/>
        <v>1962.7458011101498</v>
      </c>
      <c r="O4423" s="34">
        <f t="shared" si="4573"/>
        <v>102.95414455328127</v>
      </c>
      <c r="P4423">
        <f t="shared" si="4625"/>
        <v>1205.1258862252919</v>
      </c>
      <c r="Q4423" s="36">
        <f t="shared" si="4574"/>
        <v>1962.7457932712316</v>
      </c>
      <c r="R4423" s="34">
        <f t="shared" si="4575"/>
        <v>1490.6445243768535</v>
      </c>
      <c r="S4423" s="34">
        <f t="shared" si="4576"/>
        <v>3.0843244303468964E-5</v>
      </c>
      <c r="T4423" s="36">
        <f t="shared" si="4611"/>
        <v>-7.5105530586063817E-14</v>
      </c>
      <c r="U4423" s="36">
        <f t="shared" si="4577"/>
        <v>1976.7300492300217</v>
      </c>
      <c r="V4423" s="36">
        <f t="shared" si="4578"/>
        <v>3.9655996235677756E-9</v>
      </c>
      <c r="W4423" s="68">
        <f t="shared" si="4579"/>
        <v>11.705462577095281</v>
      </c>
      <c r="X4423">
        <f t="shared" si="4580"/>
        <v>9.2118708731781336</v>
      </c>
      <c r="Y4423">
        <f t="shared" si="4581"/>
        <v>0.19260060136867796</v>
      </c>
      <c r="Z4423" s="34">
        <f t="shared" si="4582"/>
        <v>1.3237093813502869E-2</v>
      </c>
      <c r="AA4423" s="36">
        <f t="shared" si="4583"/>
        <v>3.3878196589406738E-10</v>
      </c>
      <c r="AB4423" s="34">
        <f t="shared" si="4584"/>
        <v>1.3237093813502869E-2</v>
      </c>
      <c r="AC4423" s="36">
        <f t="shared" si="4585"/>
        <v>260.67120456992313</v>
      </c>
      <c r="AD4423" s="34">
        <f t="shared" si="4586"/>
        <v>0</v>
      </c>
      <c r="AE4423">
        <f t="shared" si="4612"/>
        <v>19692.479953871607</v>
      </c>
      <c r="AF4423" s="36">
        <f t="shared" si="4626"/>
        <v>0</v>
      </c>
      <c r="AG4423" s="34">
        <f t="shared" si="4587"/>
        <v>496.94867163277229</v>
      </c>
      <c r="AH4423">
        <f t="shared" si="4622"/>
        <v>3.9551317172481504E-6</v>
      </c>
      <c r="AI4423" s="29">
        <f t="shared" si="4613"/>
        <v>496.94867163277229</v>
      </c>
      <c r="AJ4423">
        <f t="shared" si="4614"/>
        <v>31804.714583780486</v>
      </c>
      <c r="AK4423" s="36">
        <f t="shared" si="4627"/>
        <v>-2.1259893957308484E-2</v>
      </c>
      <c r="AL4423" s="36">
        <f t="shared" si="4615"/>
        <v>5.4261096683626249E-3</v>
      </c>
      <c r="AM4423" s="36">
        <f t="shared" si="4616"/>
        <v>8.3062573928472123E-3</v>
      </c>
      <c r="AN4423" s="37">
        <f t="shared" si="4628"/>
        <v>4.8864711079152669E-2</v>
      </c>
      <c r="AO4423" s="36">
        <f t="shared" si="4629"/>
        <v>0.17700176442704119</v>
      </c>
      <c r="AP4423" s="36">
        <f t="shared" si="4630"/>
        <v>-1.7954779837309261E-2</v>
      </c>
      <c r="AQ4423" s="74">
        <f t="shared" si="4588"/>
        <v>1.6971498389607638</v>
      </c>
      <c r="AR4423" s="73">
        <f t="shared" si="4589"/>
        <v>4.2549147826222669E-2</v>
      </c>
      <c r="AS4423" s="72">
        <f t="shared" si="4631"/>
        <v>5.5453988348574358E-3</v>
      </c>
      <c r="AT4423" s="37">
        <f t="shared" si="4590"/>
        <v>3354.8070847196323</v>
      </c>
      <c r="AU4423" s="37">
        <f t="shared" si="4591"/>
        <v>-6.8357329390174657</v>
      </c>
      <c r="AV4423" s="34">
        <f t="shared" si="4592"/>
        <v>4.3685786129131108</v>
      </c>
      <c r="AW4423" s="34">
        <f t="shared" si="4593"/>
        <v>1.1008067074854886</v>
      </c>
      <c r="AX4423" s="37">
        <f t="shared" si="4594"/>
        <v>3.1782246944203072</v>
      </c>
      <c r="AY4423" s="7">
        <f t="shared" si="4595"/>
        <v>20.353072591914188</v>
      </c>
      <c r="AZ4423" s="37">
        <f t="shared" si="4596"/>
        <v>14.883687271515587</v>
      </c>
      <c r="BA4423" s="2">
        <f>BE4423*'mass balance'!$B$17+BF4423*'mass balance'!$C$17+BG4423*'mass balance'!$D$17+BH4423*'mass balance'!$E$17</f>
        <v>2.7203351940483234E-3</v>
      </c>
      <c r="BB4423" s="2">
        <f>BE4423*'mass balance'!$B$18+BF4423*'mass balance'!$C$18+BG4423*'mass balance'!$D$18+BH4423*'mass balance'!$E$18</f>
        <v>2.76218650472599E-3</v>
      </c>
      <c r="BC4423" s="2">
        <f>BE4423*'mass balance'!$B$19+BF4423*'mass balance'!$C$19+BG4423*'mass balance'!$D$19+BH4423*'mass balance'!$E$19</f>
        <v>-3.4527331309074866E-3</v>
      </c>
      <c r="BD4423" s="2">
        <f>BE4423*'mass balance'!$B$20+BF4423*'mass balance'!$C$20+BG4423*'mass balance'!$D$20+BH4423*'mass balance'!$E$20</f>
        <v>1.2555393203299951E-4</v>
      </c>
      <c r="BE4423" s="2">
        <f>N4423*'mass balance'!$H$11+R4423*'mass balance'!$I$11+S4423*'mass balance'!$J$11</f>
        <v>-4.6732042883574996E-3</v>
      </c>
      <c r="BF4423" s="2">
        <f>N4423*'mass balance'!$H$12+R4423*'mass balance'!$I$12+S4423*'mass balance'!$J$12</f>
        <v>4.977740131218778E-11</v>
      </c>
      <c r="BG4423" s="2">
        <f>N4423*'mass balance'!$H$13+R4423*'mass balance'!$I$13+S4423*'mass balance'!$J$13</f>
        <v>8.1396766532767595E-4</v>
      </c>
      <c r="BH4423" s="2">
        <f>N4423*'mass balance'!$H$14+R4423*'mass balance'!$I$14+S4423*'mass balance'!$J$14</f>
        <v>5.1113171903910144E-4</v>
      </c>
      <c r="BI4423" s="36">
        <f t="shared" si="4597"/>
        <v>2.8603964492493172E-16</v>
      </c>
      <c r="BJ4423" s="36">
        <f t="shared" si="4598"/>
        <v>2.5125968216804304E-17</v>
      </c>
      <c r="BK4423" s="36">
        <f t="shared" si="4599"/>
        <v>1.0167338045496111E-13</v>
      </c>
      <c r="BL4423" s="36">
        <f t="shared" si="4600"/>
        <v>1.0167330963677696E-13</v>
      </c>
      <c r="BM4423" s="36">
        <f t="shared" si="4632"/>
        <v>2.0903764452130602E-10</v>
      </c>
      <c r="BN4423" s="36">
        <f t="shared" ca="1" si="4601"/>
        <v>0.76959115727835614</v>
      </c>
      <c r="BO4423" s="36">
        <f t="shared" ca="1" si="4617"/>
        <v>1</v>
      </c>
      <c r="BP4423" s="36">
        <f t="shared" si="4633"/>
        <v>-2.0903758413111801E-10</v>
      </c>
      <c r="BQ4423" s="36">
        <f t="shared" si="4634"/>
        <v>0.99999971110376729</v>
      </c>
      <c r="BR4423" s="2">
        <f t="shared" si="4623"/>
        <v>-5</v>
      </c>
      <c r="BS4423">
        <v>0</v>
      </c>
      <c r="BT4423" s="37">
        <f t="shared" si="4618"/>
        <v>3.4613649637347552</v>
      </c>
      <c r="BU4423" s="34">
        <f t="shared" si="4602"/>
        <v>-5</v>
      </c>
      <c r="BV4423" s="34">
        <f t="shared" si="4603"/>
        <v>-5</v>
      </c>
      <c r="BW4423" s="34">
        <f t="shared" si="4604"/>
        <v>-5</v>
      </c>
      <c r="BX4423" s="34">
        <f t="shared" si="4605"/>
        <v>-5</v>
      </c>
      <c r="BY4423" s="34">
        <f t="shared" si="4606"/>
        <v>56.539555448992985</v>
      </c>
      <c r="BZ4423" s="36">
        <f t="shared" si="4619"/>
        <v>3.4527331309074866E-3</v>
      </c>
      <c r="CA4423" s="34">
        <f t="shared" si="4620"/>
        <v>0.2325609844248151</v>
      </c>
    </row>
    <row r="4424" spans="1:79" ht="13.2" x14ac:dyDescent="0.25">
      <c r="A4424" s="75">
        <f t="shared" si="4607"/>
        <v>12.027397260273064</v>
      </c>
      <c r="B4424" s="34">
        <f t="shared" si="4624"/>
        <v>4389.999999999668</v>
      </c>
      <c r="C4424">
        <v>30</v>
      </c>
      <c r="D4424" s="35">
        <f t="shared" si="4568"/>
        <v>3000</v>
      </c>
      <c r="E4424" s="27">
        <v>0</v>
      </c>
      <c r="F4424" s="64">
        <f t="shared" si="4608"/>
        <v>3.0712411119050556</v>
      </c>
      <c r="G4424" s="34">
        <v>0</v>
      </c>
      <c r="H4424" s="34">
        <f t="shared" si="4569"/>
        <v>1</v>
      </c>
      <c r="I4424" s="34">
        <f t="shared" si="4609"/>
        <v>40816.79437721819</v>
      </c>
      <c r="J4424" s="34">
        <f t="shared" si="4570"/>
        <v>210425.29640218127</v>
      </c>
      <c r="K4424" s="34">
        <f t="shared" si="4571"/>
        <v>185147.12917645162</v>
      </c>
      <c r="L4424" s="36">
        <f t="shared" si="4621"/>
        <v>4096.9119033713077</v>
      </c>
      <c r="M4424" s="34">
        <f t="shared" si="4572"/>
        <v>380.71939622523837</v>
      </c>
      <c r="N4424" s="34">
        <f t="shared" si="4610"/>
        <v>1962.7458015534453</v>
      </c>
      <c r="O4424" s="34">
        <f t="shared" si="4573"/>
        <v>102.95414455328127</v>
      </c>
      <c r="P4424">
        <f t="shared" si="4625"/>
        <v>1205.1258866335668</v>
      </c>
      <c r="Q4424" s="36">
        <f t="shared" si="4574"/>
        <v>1962.745793744446</v>
      </c>
      <c r="R4424" s="34">
        <f t="shared" si="4575"/>
        <v>1490.6445247942615</v>
      </c>
      <c r="S4424" s="34">
        <f t="shared" si="4576"/>
        <v>3.0725523060937121E-5</v>
      </c>
      <c r="T4424" s="36">
        <f t="shared" si="4611"/>
        <v>-7.5105530577582338E-14</v>
      </c>
      <c r="U4424" s="36">
        <f t="shared" si="4577"/>
        <v>1976.7300492300217</v>
      </c>
      <c r="V4424" s="36">
        <f t="shared" si="4578"/>
        <v>3.9504638775656711E-9</v>
      </c>
      <c r="W4424" s="68">
        <f t="shared" si="4579"/>
        <v>11.70546258106088</v>
      </c>
      <c r="X4424">
        <f t="shared" si="4580"/>
        <v>9.2118708742184072</v>
      </c>
      <c r="Y4424">
        <f t="shared" si="4581"/>
        <v>0.19260060136867796</v>
      </c>
      <c r="Z4424" s="34">
        <f t="shared" si="4582"/>
        <v>1.3237093813502869E-2</v>
      </c>
      <c r="AA4424" s="36">
        <f t="shared" si="4583"/>
        <v>3.3748891598333025E-10</v>
      </c>
      <c r="AB4424" s="34">
        <f t="shared" si="4584"/>
        <v>1.3237093813502869E-2</v>
      </c>
      <c r="AC4424" s="36">
        <f t="shared" si="4585"/>
        <v>260.67120456992313</v>
      </c>
      <c r="AD4424" s="34">
        <f t="shared" si="4586"/>
        <v>0</v>
      </c>
      <c r="AE4424">
        <f t="shared" si="4612"/>
        <v>19692.479953871607</v>
      </c>
      <c r="AF4424" s="36">
        <f t="shared" si="4626"/>
        <v>0</v>
      </c>
      <c r="AG4424" s="34">
        <f t="shared" si="4587"/>
        <v>496.94867181543304</v>
      </c>
      <c r="AH4424">
        <f t="shared" si="4622"/>
        <v>3.9400358673447045E-6</v>
      </c>
      <c r="AI4424" s="29">
        <f t="shared" si="4613"/>
        <v>496.94867181543304</v>
      </c>
      <c r="AJ4424">
        <f t="shared" si="4614"/>
        <v>32301.663255595919</v>
      </c>
      <c r="AK4424" s="36">
        <f t="shared" si="4627"/>
        <v>-4.2549147826222669E-2</v>
      </c>
      <c r="AL4424" s="36">
        <f t="shared" si="4615"/>
        <v>1.2825196056090732E-2</v>
      </c>
      <c r="AM4424" s="36">
        <f t="shared" si="4616"/>
        <v>1.6661640166029203E-2</v>
      </c>
      <c r="AN4424" s="37">
        <f t="shared" si="4628"/>
        <v>2.7604817121844184E-2</v>
      </c>
      <c r="AO4424" s="36">
        <f t="shared" si="4629"/>
        <v>0.18242787409540381</v>
      </c>
      <c r="AP4424" s="36">
        <f t="shared" si="4630"/>
        <v>-9.6485224444620484E-3</v>
      </c>
      <c r="AQ4424" s="74">
        <f t="shared" si="4588"/>
        <v>0.87572736662173889</v>
      </c>
      <c r="AR4424" s="73">
        <f t="shared" si="4589"/>
        <v>2.5961692393280382E-2</v>
      </c>
      <c r="AS4424" s="72">
        <f t="shared" si="4631"/>
        <v>6.071186742569918E-3</v>
      </c>
      <c r="AT4424" s="37">
        <f t="shared" si="4590"/>
        <v>1731.0766005342664</v>
      </c>
      <c r="AU4424" s="37">
        <f t="shared" si="4591"/>
        <v>-3.6733796395212521</v>
      </c>
      <c r="AV4424" s="34">
        <f t="shared" si="4592"/>
        <v>4.436837654614421</v>
      </c>
      <c r="AW4424" s="34">
        <f t="shared" si="4593"/>
        <v>1.1008067078584221</v>
      </c>
      <c r="AX4424" s="37">
        <f t="shared" si="4594"/>
        <v>3.1782246954970321</v>
      </c>
      <c r="AY4424" s="7">
        <f t="shared" si="4595"/>
        <v>20.421331639030754</v>
      </c>
      <c r="AZ4424" s="37">
        <f t="shared" si="4596"/>
        <v>14.883687276557913</v>
      </c>
      <c r="BA4424" s="2">
        <f>BE4424*'mass balance'!$B$17+BF4424*'mass balance'!$C$17+BG4424*'mass balance'!$D$17+BH4424*'mass balance'!$E$17</f>
        <v>2.720335194765282E-3</v>
      </c>
      <c r="BB4424" s="2">
        <f>BE4424*'mass balance'!$B$18+BF4424*'mass balance'!$C$18+BG4424*'mass balance'!$D$18+BH4424*'mass balance'!$E$18</f>
        <v>2.7621865054539788E-3</v>
      </c>
      <c r="BC4424" s="2">
        <f>BE4424*'mass balance'!$B$19+BF4424*'mass balance'!$C$19+BG4424*'mass balance'!$D$19+BH4424*'mass balance'!$E$19</f>
        <v>-3.4527331318174722E-3</v>
      </c>
      <c r="BD4424" s="2">
        <f>BE4424*'mass balance'!$B$20+BF4424*'mass balance'!$C$20+BG4424*'mass balance'!$D$20+BH4424*'mass balance'!$E$20</f>
        <v>1.255539320660899E-4</v>
      </c>
      <c r="BE4424" s="2">
        <f>N4424*'mass balance'!$H$11+R4424*'mass balance'!$I$11+S4424*'mass balance'!$J$11</f>
        <v>-4.6732042894129643E-3</v>
      </c>
      <c r="BF4424" s="2">
        <f>N4424*'mass balance'!$H$12+R4424*'mass balance'!$I$12+S4424*'mass balance'!$J$12</f>
        <v>4.958741294796703E-11</v>
      </c>
      <c r="BG4424" s="2">
        <f>N4424*'mass balance'!$H$13+R4424*'mass balance'!$I$13+S4424*'mass balance'!$J$13</f>
        <v>8.1396766557527726E-4</v>
      </c>
      <c r="BH4424" s="2">
        <f>N4424*'mass balance'!$H$14+R4424*'mass balance'!$I$14+S4424*'mass balance'!$J$14</f>
        <v>5.1113171915454295E-4</v>
      </c>
      <c r="BI4424" s="36">
        <f t="shared" si="4597"/>
        <v>2.8603964492493172E-16</v>
      </c>
      <c r="BJ4424" s="36">
        <f t="shared" si="4598"/>
        <v>2.5126181470719326E-17</v>
      </c>
      <c r="BK4424" s="36">
        <f t="shared" si="4599"/>
        <v>1.0169850642317791E-13</v>
      </c>
      <c r="BL4424" s="36">
        <f t="shared" si="4600"/>
        <v>1.0169843584097625E-13</v>
      </c>
      <c r="BM4424" s="36">
        <f t="shared" si="4632"/>
        <v>2.0913931783094279E-10</v>
      </c>
      <c r="BN4424" s="36">
        <f t="shared" ca="1" si="4601"/>
        <v>9.4386184509716031E-2</v>
      </c>
      <c r="BO4424" s="36">
        <f t="shared" ca="1" si="4617"/>
        <v>1</v>
      </c>
      <c r="BP4424" s="36">
        <f t="shared" si="4633"/>
        <v>-2.0913925736766378E-10</v>
      </c>
      <c r="BQ4424" s="36">
        <f t="shared" si="4634"/>
        <v>0.99999971089472972</v>
      </c>
      <c r="BR4424" s="2">
        <f t="shared" si="4623"/>
        <v>-5</v>
      </c>
      <c r="BS4424">
        <v>0</v>
      </c>
      <c r="BT4424" s="37">
        <f t="shared" si="4618"/>
        <v>3.4613649646470162</v>
      </c>
      <c r="BU4424" s="34">
        <f t="shared" si="4602"/>
        <v>-5</v>
      </c>
      <c r="BV4424" s="34">
        <f t="shared" si="4603"/>
        <v>-5</v>
      </c>
      <c r="BW4424" s="34">
        <f t="shared" si="4604"/>
        <v>-5</v>
      </c>
      <c r="BX4424" s="34">
        <f t="shared" si="4605"/>
        <v>-5</v>
      </c>
      <c r="BY4424" s="34">
        <f t="shared" si="4606"/>
        <v>56.539555461762696</v>
      </c>
      <c r="BZ4424" s="36">
        <f t="shared" si="4619"/>
        <v>3.4527331318174722E-3</v>
      </c>
      <c r="CA4424" s="34">
        <f t="shared" si="4620"/>
        <v>0.23256098440732029</v>
      </c>
    </row>
    <row r="4425" spans="1:79" ht="13.2" x14ac:dyDescent="0.25">
      <c r="A4425" s="75">
        <f t="shared" si="4607"/>
        <v>12.030136986300461</v>
      </c>
      <c r="B4425" s="34">
        <f t="shared" si="4624"/>
        <v>4390.999999999668</v>
      </c>
      <c r="C4425">
        <v>30</v>
      </c>
      <c r="D4425" s="35">
        <f t="shared" si="4568"/>
        <v>3000</v>
      </c>
      <c r="E4425" s="27">
        <v>0</v>
      </c>
      <c r="F4425" s="64">
        <f t="shared" si="4608"/>
        <v>3.0712411119050556</v>
      </c>
      <c r="G4425" s="34">
        <v>0</v>
      </c>
      <c r="H4425" s="34">
        <f t="shared" si="4569"/>
        <v>1</v>
      </c>
      <c r="I4425" s="34">
        <f t="shared" si="4609"/>
        <v>40816.79437721819</v>
      </c>
      <c r="J4425" s="34">
        <f t="shared" si="4570"/>
        <v>210425.2964495254</v>
      </c>
      <c r="K4425" s="34">
        <f t="shared" si="4571"/>
        <v>185147.12921810834</v>
      </c>
      <c r="L4425" s="36">
        <f t="shared" si="4621"/>
        <v>4096.9119047539698</v>
      </c>
      <c r="M4425" s="34">
        <f t="shared" si="4572"/>
        <v>380.71939622523837</v>
      </c>
      <c r="N4425" s="34">
        <f t="shared" si="4610"/>
        <v>1962.7458019950484</v>
      </c>
      <c r="O4425" s="34">
        <f t="shared" si="4573"/>
        <v>102.95414455328127</v>
      </c>
      <c r="P4425">
        <f t="shared" si="4625"/>
        <v>1205.1258870402833</v>
      </c>
      <c r="Q4425" s="36">
        <f t="shared" si="4574"/>
        <v>1962.7457942158544</v>
      </c>
      <c r="R4425" s="34">
        <f t="shared" si="4575"/>
        <v>1490.6445252100762</v>
      </c>
      <c r="S4425" s="34">
        <f t="shared" si="4576"/>
        <v>3.0608251336161629E-5</v>
      </c>
      <c r="T4425" s="36">
        <f t="shared" si="4611"/>
        <v>-7.5105530569133259E-14</v>
      </c>
      <c r="U4425" s="36">
        <f t="shared" si="4577"/>
        <v>1976.7300492300217</v>
      </c>
      <c r="V4425" s="36">
        <f t="shared" si="4578"/>
        <v>3.935385923498871E-9</v>
      </c>
      <c r="W4425" s="68">
        <f t="shared" si="4579"/>
        <v>11.705462585011343</v>
      </c>
      <c r="X4425">
        <f t="shared" si="4580"/>
        <v>9.2118708752547072</v>
      </c>
      <c r="Y4425">
        <f t="shared" si="4581"/>
        <v>0.19260060136867796</v>
      </c>
      <c r="Z4425" s="34">
        <f t="shared" si="4582"/>
        <v>1.3237093813502869E-2</v>
      </c>
      <c r="AA4425" s="36">
        <f t="shared" si="4583"/>
        <v>3.362008032504473E-10</v>
      </c>
      <c r="AB4425" s="34">
        <f t="shared" si="4584"/>
        <v>1.3237093813502869E-2</v>
      </c>
      <c r="AC4425" s="36">
        <f t="shared" si="4585"/>
        <v>260.67120456992313</v>
      </c>
      <c r="AD4425" s="34">
        <f t="shared" si="4586"/>
        <v>0</v>
      </c>
      <c r="AE4425">
        <f t="shared" si="4612"/>
        <v>19692.479953871607</v>
      </c>
      <c r="AF4425" s="36">
        <f t="shared" si="4626"/>
        <v>0</v>
      </c>
      <c r="AG4425" s="34">
        <f t="shared" si="4587"/>
        <v>496.94867199739667</v>
      </c>
      <c r="AH4425">
        <f t="shared" si="4622"/>
        <v>3.9249977135114023E-6</v>
      </c>
      <c r="AI4425" s="29">
        <f t="shared" si="4613"/>
        <v>496.94867199739667</v>
      </c>
      <c r="AJ4425">
        <f t="shared" si="4614"/>
        <v>32798.611927593316</v>
      </c>
      <c r="AK4425" s="36">
        <f t="shared" si="4627"/>
        <v>-2.5961692393280382E-2</v>
      </c>
      <c r="AL4425" s="36">
        <f t="shared" si="4615"/>
        <v>7.0104675879824087E-3</v>
      </c>
      <c r="AM4425" s="36">
        <f t="shared" si="4616"/>
        <v>1.014893166056526E-2</v>
      </c>
      <c r="AN4425" s="37">
        <f t="shared" si="4628"/>
        <v>-1.4944330704378485E-2</v>
      </c>
      <c r="AO4425" s="36">
        <f t="shared" si="4629"/>
        <v>0.19525307015149454</v>
      </c>
      <c r="AP4425" s="36">
        <f t="shared" si="4630"/>
        <v>7.0131177215671543E-3</v>
      </c>
      <c r="AQ4425" s="74">
        <f t="shared" si="4588"/>
        <v>-0.38667001392643008</v>
      </c>
      <c r="AR4425" s="73">
        <f t="shared" si="4589"/>
        <v>-1.589844654149182E-2</v>
      </c>
      <c r="AS4425" s="72">
        <f t="shared" si="4631"/>
        <v>7.4437814597729142E-3</v>
      </c>
      <c r="AT4425" s="37">
        <f t="shared" si="4590"/>
        <v>-764.3422356645649</v>
      </c>
      <c r="AU4425" s="37">
        <f t="shared" si="4591"/>
        <v>2.6700299446115663</v>
      </c>
      <c r="AV4425" s="34">
        <f t="shared" si="4592"/>
        <v>4.5050966963407344</v>
      </c>
      <c r="AW4425" s="34">
        <f t="shared" si="4593"/>
        <v>1.100806708229932</v>
      </c>
      <c r="AX4425" s="37">
        <f t="shared" si="4594"/>
        <v>3.1782246965696479</v>
      </c>
      <c r="AY4425" s="7">
        <f t="shared" si="4595"/>
        <v>20.489590686151658</v>
      </c>
      <c r="AZ4425" s="37">
        <f t="shared" si="4596"/>
        <v>14.883687281580992</v>
      </c>
      <c r="BA4425" s="2">
        <f>BE4425*'mass balance'!$B$17+BF4425*'mass balance'!$C$17+BG4425*'mass balance'!$D$17+BH4425*'mass balance'!$E$17</f>
        <v>2.7203351954795036E-3</v>
      </c>
      <c r="BB4425" s="2">
        <f>BE4425*'mass balance'!$B$18+BF4425*'mass balance'!$C$18+BG4425*'mass balance'!$D$18+BH4425*'mass balance'!$E$18</f>
        <v>2.7621865061791891E-3</v>
      </c>
      <c r="BC4425" s="2">
        <f>BE4425*'mass balance'!$B$19+BF4425*'mass balance'!$C$19+BG4425*'mass balance'!$D$19+BH4425*'mass balance'!$E$19</f>
        <v>-3.4527331327239854E-3</v>
      </c>
      <c r="BD4425" s="2">
        <f>BE4425*'mass balance'!$B$20+BF4425*'mass balance'!$C$20+BG4425*'mass balance'!$D$20+BH4425*'mass balance'!$E$20</f>
        <v>1.2555393209905404E-4</v>
      </c>
      <c r="BE4425" s="2">
        <f>N4425*'mass balance'!$H$11+R4425*'mass balance'!$I$11+S4425*'mass balance'!$J$11</f>
        <v>-4.6732042904644002E-3</v>
      </c>
      <c r="BF4425" s="2">
        <f>N4425*'mass balance'!$H$12+R4425*'mass balance'!$I$12+S4425*'mass balance'!$J$12</f>
        <v>4.9398150053010629E-11</v>
      </c>
      <c r="BG4425" s="2">
        <f>N4425*'mass balance'!$H$13+R4425*'mass balance'!$I$13+S4425*'mass balance'!$J$13</f>
        <v>8.139676658219325E-4</v>
      </c>
      <c r="BH4425" s="2">
        <f>N4425*'mass balance'!$H$14+R4425*'mass balance'!$I$14+S4425*'mass balance'!$J$14</f>
        <v>5.1113171926954373E-4</v>
      </c>
      <c r="BI4425" s="36">
        <f t="shared" si="4597"/>
        <v>2.8603964492493172E-16</v>
      </c>
      <c r="BJ4425" s="36">
        <f t="shared" si="4598"/>
        <v>2.5126394726014334E-17</v>
      </c>
      <c r="BK4425" s="36">
        <f t="shared" si="4599"/>
        <v>1.0172363260464863E-13</v>
      </c>
      <c r="BL4425" s="36">
        <f t="shared" si="4600"/>
        <v>1.0172356225765089E-13</v>
      </c>
      <c r="BM4425" s="36">
        <f t="shared" si="4632"/>
        <v>2.0924101626678375E-10</v>
      </c>
      <c r="BN4425" s="36">
        <f t="shared" ca="1" si="4601"/>
        <v>0.73088273373232793</v>
      </c>
      <c r="BO4425" s="36">
        <f t="shared" ca="1" si="4617"/>
        <v>1</v>
      </c>
      <c r="BP4425" s="36">
        <f t="shared" si="4633"/>
        <v>-2.0924095573034269E-10</v>
      </c>
      <c r="BQ4425" s="36">
        <f t="shared" si="4634"/>
        <v>0.99999971068559046</v>
      </c>
      <c r="BR4425" s="2">
        <f t="shared" si="4623"/>
        <v>-5</v>
      </c>
      <c r="BS4425">
        <v>0</v>
      </c>
      <c r="BT4425" s="37">
        <f t="shared" si="4618"/>
        <v>3.4613649655557954</v>
      </c>
      <c r="BU4425" s="34">
        <f t="shared" si="4602"/>
        <v>-5</v>
      </c>
      <c r="BV4425" s="34">
        <f t="shared" si="4603"/>
        <v>-5</v>
      </c>
      <c r="BW4425" s="34">
        <f t="shared" si="4604"/>
        <v>-5</v>
      </c>
      <c r="BX4425" s="34">
        <f t="shared" si="4605"/>
        <v>-5</v>
      </c>
      <c r="BY4425" s="34">
        <f t="shared" si="4606"/>
        <v>56.539555474483684</v>
      </c>
      <c r="BZ4425" s="36">
        <f t="shared" si="4619"/>
        <v>3.4527331327239854E-3</v>
      </c>
      <c r="CA4425" s="34">
        <f t="shared" si="4620"/>
        <v>0.23256098438989228</v>
      </c>
    </row>
    <row r="4426" spans="1:79" ht="13.2" x14ac:dyDescent="0.25">
      <c r="A4426" s="75">
        <f t="shared" si="4607"/>
        <v>12.032876712327857</v>
      </c>
      <c r="B4426" s="34">
        <f t="shared" si="4624"/>
        <v>4391.999999999668</v>
      </c>
      <c r="C4426">
        <v>30</v>
      </c>
      <c r="D4426" s="35">
        <f t="shared" si="4568"/>
        <v>3000</v>
      </c>
      <c r="E4426" s="27">
        <v>0</v>
      </c>
      <c r="F4426" s="64">
        <f t="shared" si="4608"/>
        <v>3.0712411119050556</v>
      </c>
      <c r="G4426" s="34">
        <v>0</v>
      </c>
      <c r="H4426" s="34">
        <f t="shared" si="4569"/>
        <v>1</v>
      </c>
      <c r="I4426" s="34">
        <f t="shared" si="4609"/>
        <v>40816.79437721819</v>
      </c>
      <c r="J4426" s="34">
        <f t="shared" si="4570"/>
        <v>210425.2964966888</v>
      </c>
      <c r="K4426" s="34">
        <f t="shared" si="4571"/>
        <v>185147.12925960604</v>
      </c>
      <c r="L4426" s="36">
        <f t="shared" si="4621"/>
        <v>4096.911906131355</v>
      </c>
      <c r="M4426" s="34">
        <f t="shared" si="4572"/>
        <v>380.71939622523837</v>
      </c>
      <c r="N4426" s="34">
        <f t="shared" si="4610"/>
        <v>1962.745802434966</v>
      </c>
      <c r="O4426" s="34">
        <f t="shared" si="4573"/>
        <v>102.95414455328127</v>
      </c>
      <c r="P4426">
        <f t="shared" si="4625"/>
        <v>1205.1258874454475</v>
      </c>
      <c r="Q4426" s="36">
        <f t="shared" si="4574"/>
        <v>1962.7457946854636</v>
      </c>
      <c r="R4426" s="34">
        <f t="shared" si="4575"/>
        <v>1490.6445256243039</v>
      </c>
      <c r="S4426" s="34">
        <f t="shared" si="4576"/>
        <v>3.0491427196466248E-5</v>
      </c>
      <c r="T4426" s="36">
        <f t="shared" si="4611"/>
        <v>-7.5105530560716416E-14</v>
      </c>
      <c r="U4426" s="36">
        <f t="shared" si="4577"/>
        <v>1976.7300492300217</v>
      </c>
      <c r="V4426" s="36">
        <f t="shared" si="4578"/>
        <v>3.9203655248614282E-9</v>
      </c>
      <c r="W4426" s="68">
        <f t="shared" si="4579"/>
        <v>11.705462588946729</v>
      </c>
      <c r="X4426">
        <f t="shared" si="4580"/>
        <v>9.2118708762870511</v>
      </c>
      <c r="Y4426">
        <f t="shared" si="4581"/>
        <v>0.19260060136867796</v>
      </c>
      <c r="Z4426" s="34">
        <f t="shared" si="4582"/>
        <v>1.3237093813502869E-2</v>
      </c>
      <c r="AA4426" s="36">
        <f t="shared" si="4583"/>
        <v>3.3491760749065685E-10</v>
      </c>
      <c r="AB4426" s="34">
        <f t="shared" si="4584"/>
        <v>1.3237093813502869E-2</v>
      </c>
      <c r="AC4426" s="36">
        <f t="shared" si="4585"/>
        <v>260.67120456992313</v>
      </c>
      <c r="AD4426" s="34">
        <f t="shared" si="4586"/>
        <v>0</v>
      </c>
      <c r="AE4426">
        <f t="shared" si="4612"/>
        <v>19692.479953871607</v>
      </c>
      <c r="AF4426" s="36">
        <f t="shared" si="4626"/>
        <v>0</v>
      </c>
      <c r="AG4426" s="34">
        <f t="shared" si="4587"/>
        <v>496.94867217866579</v>
      </c>
      <c r="AH4426">
        <f t="shared" si="4622"/>
        <v>3.9100169715311495E-6</v>
      </c>
      <c r="AI4426" s="29">
        <f t="shared" si="4613"/>
        <v>496.94867217866579</v>
      </c>
      <c r="AJ4426">
        <f t="shared" si="4614"/>
        <v>33295.560599771983</v>
      </c>
      <c r="AK4426" s="36">
        <f t="shared" si="4627"/>
        <v>1.589844654149182E-2</v>
      </c>
      <c r="AL4426" s="36">
        <f t="shared" si="4615"/>
        <v>-5.0394454284883108E-3</v>
      </c>
      <c r="AM4426" s="36">
        <f t="shared" si="4616"/>
        <v>-6.2296336622213663E-3</v>
      </c>
      <c r="AN4426" s="37">
        <f t="shared" si="4628"/>
        <v>-4.0906023097658867E-2</v>
      </c>
      <c r="AO4426" s="36">
        <f t="shared" si="4629"/>
        <v>0.20226353773947695</v>
      </c>
      <c r="AP4426" s="36">
        <f t="shared" si="4630"/>
        <v>1.7162049382132415E-2</v>
      </c>
      <c r="AQ4426" s="74">
        <f t="shared" si="4588"/>
        <v>-0.95212090501508728</v>
      </c>
      <c r="AR4426" s="73">
        <f t="shared" si="4589"/>
        <v>-4.6385094539672718E-2</v>
      </c>
      <c r="AS4426" s="72">
        <f t="shared" si="4631"/>
        <v>8.2747102880650295E-3</v>
      </c>
      <c r="AT4426" s="37">
        <f t="shared" si="4590"/>
        <v>-1882.0860034434052</v>
      </c>
      <c r="AU4426" s="37">
        <f t="shared" si="4591"/>
        <v>6.5339250787531782</v>
      </c>
      <c r="AV4426" s="34">
        <f t="shared" si="4592"/>
        <v>4.5733557380919532</v>
      </c>
      <c r="AW4426" s="34">
        <f t="shared" si="4593"/>
        <v>1.1008067086000244</v>
      </c>
      <c r="AX4426" s="37">
        <f t="shared" si="4594"/>
        <v>3.1782246976381692</v>
      </c>
      <c r="AY4426" s="7">
        <f t="shared" si="4595"/>
        <v>20.557849733276875</v>
      </c>
      <c r="AZ4426" s="37">
        <f t="shared" si="4596"/>
        <v>14.883687286584898</v>
      </c>
      <c r="BA4426" s="2">
        <f>BE4426*'mass balance'!$B$17+BF4426*'mass balance'!$C$17+BG4426*'mass balance'!$D$17+BH4426*'mass balance'!$E$17</f>
        <v>2.720335196191E-3</v>
      </c>
      <c r="BB4426" s="2">
        <f>BE4426*'mass balance'!$B$18+BF4426*'mass balance'!$C$18+BG4426*'mass balance'!$D$18+BH4426*'mass balance'!$E$18</f>
        <v>2.7621865069016316E-3</v>
      </c>
      <c r="BC4426" s="2">
        <f>BE4426*'mass balance'!$B$19+BF4426*'mass balance'!$C$19+BG4426*'mass balance'!$D$19+BH4426*'mass balance'!$E$19</f>
        <v>-3.4527331336270395E-3</v>
      </c>
      <c r="BD4426" s="2">
        <f>BE4426*'mass balance'!$B$20+BF4426*'mass balance'!$C$20+BG4426*'mass balance'!$D$20+BH4426*'mass balance'!$E$20</f>
        <v>1.2555393213189235E-4</v>
      </c>
      <c r="BE4426" s="2">
        <f>N4426*'mass balance'!$H$11+R4426*'mass balance'!$I$11+S4426*'mass balance'!$J$11</f>
        <v>-4.6732042915118236E-3</v>
      </c>
      <c r="BF4426" s="2">
        <f>N4426*'mass balance'!$H$12+R4426*'mass balance'!$I$12+S4426*'mass balance'!$J$12</f>
        <v>4.9209609508204386E-11</v>
      </c>
      <c r="BG4426" s="2">
        <f>N4426*'mass balance'!$H$13+R4426*'mass balance'!$I$13+S4426*'mass balance'!$J$13</f>
        <v>8.1396766606764621E-4</v>
      </c>
      <c r="BH4426" s="2">
        <f>N4426*'mass balance'!$H$14+R4426*'mass balance'!$I$14+S4426*'mass balance'!$J$14</f>
        <v>5.1113171938410563E-4</v>
      </c>
      <c r="BI4426" s="36">
        <f t="shared" si="4597"/>
        <v>2.8603964492493172E-16</v>
      </c>
      <c r="BJ4426" s="36">
        <f t="shared" si="4598"/>
        <v>2.5126607982690977E-17</v>
      </c>
      <c r="BK4426" s="36">
        <f t="shared" si="4599"/>
        <v>1.0174875899937464E-13</v>
      </c>
      <c r="BL4426" s="36">
        <f t="shared" si="4600"/>
        <v>1.0174868888680507E-13</v>
      </c>
      <c r="BM4426" s="36">
        <f t="shared" si="4632"/>
        <v>2.0934273982904139E-10</v>
      </c>
      <c r="BN4426" s="36">
        <f t="shared" ca="1" si="4601"/>
        <v>0.57704568081082985</v>
      </c>
      <c r="BO4426" s="36">
        <f t="shared" ca="1" si="4617"/>
        <v>1</v>
      </c>
      <c r="BP4426" s="36">
        <f t="shared" si="4633"/>
        <v>-2.0934267921936716E-10</v>
      </c>
      <c r="BQ4426" s="36">
        <f t="shared" si="4634"/>
        <v>0.9999997104763495</v>
      </c>
      <c r="BR4426" s="2">
        <f t="shared" si="4623"/>
        <v>-5</v>
      </c>
      <c r="BS4426">
        <v>0</v>
      </c>
      <c r="BT4426" s="37">
        <f t="shared" si="4618"/>
        <v>3.4613649664611068</v>
      </c>
      <c r="BU4426" s="34">
        <f t="shared" si="4602"/>
        <v>-5</v>
      </c>
      <c r="BV4426" s="34">
        <f t="shared" si="4603"/>
        <v>-5</v>
      </c>
      <c r="BW4426" s="34">
        <f t="shared" si="4604"/>
        <v>-5</v>
      </c>
      <c r="BX4426" s="34">
        <f t="shared" si="4605"/>
        <v>-5</v>
      </c>
      <c r="BY4426" s="34">
        <f t="shared" si="4606"/>
        <v>56.5395554871561</v>
      </c>
      <c r="BZ4426" s="36">
        <f t="shared" si="4619"/>
        <v>3.4527331336270395E-3</v>
      </c>
      <c r="CA4426" s="34">
        <f t="shared" si="4620"/>
        <v>0.23256098437253087</v>
      </c>
    </row>
    <row r="4427" spans="1:79" ht="13.2" x14ac:dyDescent="0.25">
      <c r="A4427" s="75">
        <f t="shared" si="4607"/>
        <v>12.035616438355254</v>
      </c>
      <c r="B4427" s="34">
        <f t="shared" si="4624"/>
        <v>4392.9999999996671</v>
      </c>
      <c r="C4427">
        <v>30</v>
      </c>
      <c r="D4427" s="35">
        <f t="shared" si="4568"/>
        <v>3000</v>
      </c>
      <c r="E4427" s="27">
        <v>0</v>
      </c>
      <c r="F4427" s="64">
        <f t="shared" si="4608"/>
        <v>3.0712411119050556</v>
      </c>
      <c r="G4427" s="34">
        <v>0</v>
      </c>
      <c r="H4427" s="34">
        <f t="shared" si="4569"/>
        <v>1</v>
      </c>
      <c r="I4427" s="34">
        <f t="shared" si="4609"/>
        <v>40816.79437721819</v>
      </c>
      <c r="J4427" s="34">
        <f t="shared" si="4570"/>
        <v>210425.2965436723</v>
      </c>
      <c r="K4427" s="34">
        <f t="shared" si="4571"/>
        <v>185147.12930094547</v>
      </c>
      <c r="L4427" s="36">
        <f t="shared" si="4621"/>
        <v>4096.9119075034832</v>
      </c>
      <c r="M4427" s="34">
        <f t="shared" si="4572"/>
        <v>380.71939622523837</v>
      </c>
      <c r="N4427" s="34">
        <f t="shared" si="4610"/>
        <v>1962.7458028732055</v>
      </c>
      <c r="O4427" s="34">
        <f t="shared" si="4573"/>
        <v>102.95414455328127</v>
      </c>
      <c r="P4427">
        <f t="shared" si="4625"/>
        <v>1205.1258878490655</v>
      </c>
      <c r="Q4427" s="36">
        <f t="shared" si="4574"/>
        <v>1962.7457951532799</v>
      </c>
      <c r="R4427" s="34">
        <f t="shared" si="4575"/>
        <v>1490.6445260369508</v>
      </c>
      <c r="S4427" s="34">
        <f t="shared" si="4576"/>
        <v>3.0375048368114221E-5</v>
      </c>
      <c r="T4427" s="36">
        <f t="shared" si="4611"/>
        <v>-7.5105530552331671E-14</v>
      </c>
      <c r="U4427" s="36">
        <f t="shared" si="4577"/>
        <v>1976.7300492300217</v>
      </c>
      <c r="V4427" s="36">
        <f t="shared" si="4578"/>
        <v>3.9054023944675209E-9</v>
      </c>
      <c r="W4427" s="68">
        <f t="shared" si="4579"/>
        <v>11.705462592867095</v>
      </c>
      <c r="X4427">
        <f t="shared" si="4580"/>
        <v>9.2118708773154605</v>
      </c>
      <c r="Y4427">
        <f t="shared" si="4581"/>
        <v>0.19260060136867796</v>
      </c>
      <c r="Z4427" s="34">
        <f t="shared" si="4582"/>
        <v>1.3237093813502869E-2</v>
      </c>
      <c r="AA4427" s="36">
        <f t="shared" si="4583"/>
        <v>3.3363930416960528E-10</v>
      </c>
      <c r="AB4427" s="34">
        <f t="shared" si="4584"/>
        <v>1.3237093813502869E-2</v>
      </c>
      <c r="AC4427" s="36">
        <f t="shared" si="4585"/>
        <v>260.67120456992313</v>
      </c>
      <c r="AD4427" s="34">
        <f t="shared" si="4586"/>
        <v>0</v>
      </c>
      <c r="AE4427">
        <f t="shared" si="4612"/>
        <v>19692.479953871607</v>
      </c>
      <c r="AF4427" s="36">
        <f t="shared" si="4626"/>
        <v>0</v>
      </c>
      <c r="AG4427" s="34">
        <f t="shared" si="4587"/>
        <v>496.94867235924289</v>
      </c>
      <c r="AH4427">
        <f t="shared" si="4622"/>
        <v>3.8950932435000141E-6</v>
      </c>
      <c r="AI4427" s="29">
        <f t="shared" si="4613"/>
        <v>496.94867235924289</v>
      </c>
      <c r="AJ4427">
        <f t="shared" si="4614"/>
        <v>33792.509272131225</v>
      </c>
      <c r="AK4427" s="36">
        <f t="shared" si="4627"/>
        <v>4.6385094539672718E-2</v>
      </c>
      <c r="AL4427" s="36">
        <f t="shared" si="4615"/>
        <v>-1.2251567193212159E-2</v>
      </c>
      <c r="AM4427" s="36">
        <f t="shared" si="4616"/>
        <v>-1.8131822150016925E-2</v>
      </c>
      <c r="AN4427" s="37">
        <f t="shared" si="4628"/>
        <v>-2.5007576556167047E-2</v>
      </c>
      <c r="AO4427" s="36">
        <f t="shared" si="4629"/>
        <v>0.19722409231098864</v>
      </c>
      <c r="AP4427" s="36">
        <f t="shared" si="4630"/>
        <v>1.0932415719911048E-2</v>
      </c>
      <c r="AQ4427" s="74">
        <f t="shared" si="4588"/>
        <v>-0.62784052986748784</v>
      </c>
      <c r="AR4427" s="73">
        <f t="shared" si="4589"/>
        <v>-2.7440866158393702E-2</v>
      </c>
      <c r="AS4427" s="72">
        <f t="shared" si="4631"/>
        <v>7.6714930852068309E-3</v>
      </c>
      <c r="AT4427" s="37">
        <f t="shared" si="4590"/>
        <v>-1241.0712415135615</v>
      </c>
      <c r="AU4427" s="37">
        <f t="shared" si="4591"/>
        <v>4.162182712167839</v>
      </c>
      <c r="AV4427" s="34">
        <f t="shared" si="4592"/>
        <v>4.6416147798679823</v>
      </c>
      <c r="AW4427" s="34">
        <f t="shared" si="4593"/>
        <v>1.1008067089687039</v>
      </c>
      <c r="AX4427" s="37">
        <f t="shared" si="4594"/>
        <v>3.1782246987026128</v>
      </c>
      <c r="AY4427" s="7">
        <f t="shared" si="4595"/>
        <v>20.626108780406394</v>
      </c>
      <c r="AZ4427" s="37">
        <f t="shared" si="4596"/>
        <v>14.883687291569707</v>
      </c>
      <c r="BA4427" s="2">
        <f>BE4427*'mass balance'!$B$17+BF4427*'mass balance'!$C$17+BG4427*'mass balance'!$D$17+BH4427*'mass balance'!$E$17</f>
        <v>2.720335196899782E-3</v>
      </c>
      <c r="BB4427" s="2">
        <f>BE4427*'mass balance'!$B$18+BF4427*'mass balance'!$C$18+BG4427*'mass balance'!$D$18+BH4427*'mass balance'!$E$18</f>
        <v>2.7621865076213168E-3</v>
      </c>
      <c r="BC4427" s="2">
        <f>BE4427*'mass balance'!$B$19+BF4427*'mass balance'!$C$19+BG4427*'mass balance'!$D$19+BH4427*'mass balance'!$E$19</f>
        <v>-3.4527331345266458E-3</v>
      </c>
      <c r="BD4427" s="2">
        <f>BE4427*'mass balance'!$B$20+BF4427*'mass balance'!$C$20+BG4427*'mass balance'!$D$20+BH4427*'mass balance'!$E$20</f>
        <v>1.2555393216460531E-4</v>
      </c>
      <c r="BE4427" s="2">
        <f>N4427*'mass balance'!$H$11+R4427*'mass balance'!$I$11+S4427*'mass balance'!$J$11</f>
        <v>-4.6732042925552511E-3</v>
      </c>
      <c r="BF4427" s="2">
        <f>N4427*'mass balance'!$H$12+R4427*'mass balance'!$I$12+S4427*'mass balance'!$J$12</f>
        <v>4.9021787644002203E-11</v>
      </c>
      <c r="BG4427" s="2">
        <f>N4427*'mass balance'!$H$13+R4427*'mass balance'!$I$13+S4427*'mass balance'!$J$13</f>
        <v>8.1396766631242458E-4</v>
      </c>
      <c r="BH4427" s="2">
        <f>N4427*'mass balance'!$H$14+R4427*'mass balance'!$I$14+S4427*'mass balance'!$J$14</f>
        <v>5.1113171949823048E-4</v>
      </c>
      <c r="BI4427" s="36">
        <f t="shared" si="4597"/>
        <v>2.8603964492493172E-16</v>
      </c>
      <c r="BJ4427" s="36">
        <f t="shared" si="4598"/>
        <v>2.5126821240751364E-17</v>
      </c>
      <c r="BK4427" s="36">
        <f t="shared" si="4599"/>
        <v>1.0177388560735733E-13</v>
      </c>
      <c r="BL4427" s="36">
        <f t="shared" si="4600"/>
        <v>1.0177381572844392E-13</v>
      </c>
      <c r="BM4427" s="36">
        <f t="shared" si="4632"/>
        <v>2.0944448851792819E-10</v>
      </c>
      <c r="BN4427" s="36">
        <f t="shared" ca="1" si="4601"/>
        <v>0.55631676653514772</v>
      </c>
      <c r="BO4427" s="36">
        <f t="shared" ca="1" si="4617"/>
        <v>1</v>
      </c>
      <c r="BP4427" s="36">
        <f t="shared" si="4633"/>
        <v>-2.0944442783494963E-10</v>
      </c>
      <c r="BQ4427" s="36">
        <f t="shared" si="4634"/>
        <v>0.99999971026700685</v>
      </c>
      <c r="BR4427" s="2">
        <f t="shared" si="4623"/>
        <v>-5</v>
      </c>
      <c r="BS4427">
        <v>0</v>
      </c>
      <c r="BT4427" s="37">
        <f t="shared" si="4618"/>
        <v>3.4613649673629623</v>
      </c>
      <c r="BU4427" s="34">
        <f t="shared" si="4602"/>
        <v>-5</v>
      </c>
      <c r="BV4427" s="34">
        <f t="shared" si="4603"/>
        <v>-5</v>
      </c>
      <c r="BW4427" s="34">
        <f t="shared" si="4604"/>
        <v>-5</v>
      </c>
      <c r="BX4427" s="34">
        <f t="shared" si="4605"/>
        <v>-5</v>
      </c>
      <c r="BY4427" s="34">
        <f t="shared" si="4606"/>
        <v>56.539555499780185</v>
      </c>
      <c r="BZ4427" s="36">
        <f t="shared" si="4619"/>
        <v>3.4527331345266458E-3</v>
      </c>
      <c r="CA4427" s="34">
        <f t="shared" si="4620"/>
        <v>0.23256098435523564</v>
      </c>
    </row>
    <row r="4428" spans="1:79" ht="13.2" x14ac:dyDescent="0.25">
      <c r="A4428" s="75">
        <f t="shared" si="4607"/>
        <v>12.03835616438265</v>
      </c>
      <c r="B4428" s="34">
        <f t="shared" si="4624"/>
        <v>4393.9999999996671</v>
      </c>
      <c r="C4428">
        <v>30</v>
      </c>
      <c r="D4428" s="35">
        <f t="shared" si="4568"/>
        <v>3000</v>
      </c>
      <c r="E4428" s="27">
        <v>0</v>
      </c>
      <c r="F4428" s="64">
        <f t="shared" si="4608"/>
        <v>3.0712411119050556</v>
      </c>
      <c r="G4428" s="34">
        <v>0</v>
      </c>
      <c r="H4428" s="34">
        <f t="shared" si="4569"/>
        <v>1</v>
      </c>
      <c r="I4428" s="34">
        <f t="shared" si="4609"/>
        <v>40816.79437721819</v>
      </c>
      <c r="J4428" s="34">
        <f t="shared" si="4570"/>
        <v>210425.29659047636</v>
      </c>
      <c r="K4428" s="34">
        <f t="shared" si="4571"/>
        <v>185147.12934212701</v>
      </c>
      <c r="L4428" s="36">
        <f t="shared" si="4621"/>
        <v>4096.9119088703737</v>
      </c>
      <c r="M4428" s="34">
        <f t="shared" si="4572"/>
        <v>380.71939622523837</v>
      </c>
      <c r="N4428" s="34">
        <f t="shared" si="4610"/>
        <v>1962.7458033097712</v>
      </c>
      <c r="O4428" s="34">
        <f t="shared" si="4573"/>
        <v>102.95414455328127</v>
      </c>
      <c r="P4428">
        <f t="shared" si="4625"/>
        <v>1205.1258882511427</v>
      </c>
      <c r="Q4428" s="36">
        <f t="shared" si="4574"/>
        <v>1962.7457956193118</v>
      </c>
      <c r="R4428" s="34">
        <f t="shared" si="4575"/>
        <v>1490.6445264480224</v>
      </c>
      <c r="S4428" s="34">
        <f t="shared" si="4576"/>
        <v>3.0259114737418713E-5</v>
      </c>
      <c r="T4428" s="36">
        <f t="shared" si="4611"/>
        <v>-7.5105530543978972E-14</v>
      </c>
      <c r="U4428" s="36">
        <f t="shared" si="4577"/>
        <v>1976.7300492300217</v>
      </c>
      <c r="V4428" s="36">
        <f t="shared" si="4578"/>
        <v>3.8904964478508258E-9</v>
      </c>
      <c r="W4428" s="68">
        <f t="shared" si="4579"/>
        <v>11.705462596772497</v>
      </c>
      <c r="X4428">
        <f t="shared" si="4580"/>
        <v>9.2118708783399388</v>
      </c>
      <c r="Y4428">
        <f t="shared" si="4581"/>
        <v>0.19260060136867796</v>
      </c>
      <c r="Z4428" s="34">
        <f t="shared" si="4582"/>
        <v>1.3237093813502869E-2</v>
      </c>
      <c r="AA4428" s="36">
        <f t="shared" si="4583"/>
        <v>3.3236588607130636E-10</v>
      </c>
      <c r="AB4428" s="34">
        <f t="shared" si="4584"/>
        <v>1.3237093813502869E-2</v>
      </c>
      <c r="AC4428" s="36">
        <f t="shared" si="4585"/>
        <v>260.67120456992313</v>
      </c>
      <c r="AD4428" s="34">
        <f t="shared" si="4586"/>
        <v>0</v>
      </c>
      <c r="AE4428">
        <f t="shared" si="4612"/>
        <v>19692.479953871607</v>
      </c>
      <c r="AF4428" s="36">
        <f t="shared" si="4626"/>
        <v>0</v>
      </c>
      <c r="AG4428" s="34">
        <f t="shared" si="4587"/>
        <v>496.94867253913128</v>
      </c>
      <c r="AH4428">
        <f t="shared" si="4622"/>
        <v>3.8802269841653469E-6</v>
      </c>
      <c r="AI4428" s="29">
        <f t="shared" si="4613"/>
        <v>496.94867253913128</v>
      </c>
      <c r="AJ4428">
        <f t="shared" si="4614"/>
        <v>0</v>
      </c>
      <c r="AK4428" s="36">
        <f t="shared" si="4627"/>
        <v>2.7440866158393702E-2</v>
      </c>
      <c r="AL4428" s="36">
        <f t="shared" si="4615"/>
        <v>-7.9379361355807008E-3</v>
      </c>
      <c r="AM4428" s="36">
        <f t="shared" si="4616"/>
        <v>-1.0736887749632646E-2</v>
      </c>
      <c r="AN4428" s="37">
        <f t="shared" si="4628"/>
        <v>2.1377517983505671E-2</v>
      </c>
      <c r="AO4428" s="36">
        <f t="shared" si="4629"/>
        <v>0.18497252511777648</v>
      </c>
      <c r="AP4428" s="36">
        <f t="shared" si="4630"/>
        <v>-7.1994064301058765E-3</v>
      </c>
      <c r="AQ4428" s="74">
        <f t="shared" si="4588"/>
        <v>0.65056881776330655</v>
      </c>
      <c r="AR4428" s="73">
        <f t="shared" si="4589"/>
        <v>2.0464495810119634E-2</v>
      </c>
      <c r="AS4428" s="72">
        <f t="shared" si="4631"/>
        <v>6.3288044353993411E-3</v>
      </c>
      <c r="AT4428" s="37">
        <f t="shared" si="4590"/>
        <v>1285.9989311647773</v>
      </c>
      <c r="AU4428" s="37">
        <f t="shared" si="4591"/>
        <v>-2.7409536692500081</v>
      </c>
      <c r="AV4428" s="34">
        <f t="shared" si="4592"/>
        <v>5.3297370644569988E-10</v>
      </c>
      <c r="AW4428" s="34">
        <f t="shared" si="4593"/>
        <v>1.1008067093359761</v>
      </c>
      <c r="AX4428" s="37">
        <f t="shared" si="4594"/>
        <v>3.1782246997629935</v>
      </c>
      <c r="AY4428" s="7">
        <f t="shared" si="4595"/>
        <v>15.984494006404443</v>
      </c>
      <c r="AZ4428" s="37">
        <f t="shared" si="4596"/>
        <v>14.883687296535491</v>
      </c>
      <c r="BA4428" s="2">
        <f>BE4428*'mass balance'!$B$17+BF4428*'mass balance'!$C$17+BG4428*'mass balance'!$D$17+BH4428*'mass balance'!$E$17</f>
        <v>2.720335197605857E-3</v>
      </c>
      <c r="BB4428" s="2">
        <f>BE4428*'mass balance'!$B$18+BF4428*'mass balance'!$C$18+BG4428*'mass balance'!$D$18+BH4428*'mass balance'!$E$18</f>
        <v>2.762186508338255E-3</v>
      </c>
      <c r="BC4428" s="2">
        <f>BE4428*'mass balance'!$B$19+BF4428*'mass balance'!$C$19+BG4428*'mass balance'!$D$19+BH4428*'mass balance'!$E$19</f>
        <v>-3.4527331354228183E-3</v>
      </c>
      <c r="BD4428" s="2">
        <f>BE4428*'mass balance'!$B$20+BF4428*'mass balance'!$C$20+BG4428*'mass balance'!$D$20+BH4428*'mass balance'!$E$20</f>
        <v>1.2555393219719342E-4</v>
      </c>
      <c r="BE4428" s="2">
        <f>N4428*'mass balance'!$H$11+R4428*'mass balance'!$I$11+S4428*'mass balance'!$J$11</f>
        <v>-4.6732042935946931E-3</v>
      </c>
      <c r="BF4428" s="2">
        <f>N4428*'mass balance'!$H$12+R4428*'mass balance'!$I$12+S4428*'mass balance'!$J$12</f>
        <v>4.8834684276926767E-11</v>
      </c>
      <c r="BG4428" s="2">
        <f>N4428*'mass balance'!$H$13+R4428*'mass balance'!$I$13+S4428*'mass balance'!$J$13</f>
        <v>8.1396766655626545E-4</v>
      </c>
      <c r="BH4428" s="2">
        <f>N4428*'mass balance'!$H$14+R4428*'mass balance'!$I$14+S4428*'mass balance'!$J$14</f>
        <v>5.1113171961191949E-4</v>
      </c>
      <c r="BI4428" s="36">
        <f t="shared" si="4597"/>
        <v>2.8603964492493172E-16</v>
      </c>
      <c r="BJ4428" s="36">
        <f t="shared" si="4598"/>
        <v>2.5127034500195861E-17</v>
      </c>
      <c r="BK4428" s="36">
        <f t="shared" si="4599"/>
        <v>1.0179901242859808E-13</v>
      </c>
      <c r="BL4428" s="36">
        <f t="shared" si="4600"/>
        <v>1.0179894278256893E-13</v>
      </c>
      <c r="BM4428" s="36">
        <f t="shared" si="4632"/>
        <v>2.0954626233365663E-10</v>
      </c>
      <c r="BN4428" s="36">
        <f t="shared" ca="1" si="4601"/>
        <v>0.53639267207065511</v>
      </c>
      <c r="BO4428" s="36">
        <f t="shared" ca="1" si="4617"/>
        <v>1</v>
      </c>
      <c r="BP4428" s="36">
        <f t="shared" si="4633"/>
        <v>-2.0954620157730255E-10</v>
      </c>
      <c r="BQ4428" s="36">
        <f t="shared" si="4634"/>
        <v>0.99999971005756239</v>
      </c>
      <c r="BR4428" s="2">
        <f t="shared" si="4623"/>
        <v>25.302270607448889</v>
      </c>
      <c r="BS4428">
        <v>0</v>
      </c>
      <c r="BT4428" s="37">
        <f t="shared" si="4618"/>
        <v>3.4613649682613752</v>
      </c>
      <c r="BU4428" s="34">
        <f t="shared" si="4602"/>
        <v>-5</v>
      </c>
      <c r="BV4428" s="34">
        <f t="shared" si="4603"/>
        <v>-5</v>
      </c>
      <c r="BW4428" s="34">
        <f t="shared" si="4604"/>
        <v>-5</v>
      </c>
      <c r="BX4428" s="34">
        <f t="shared" si="4605"/>
        <v>-5</v>
      </c>
      <c r="BY4428" s="34">
        <f t="shared" si="4606"/>
        <v>56.539555512356053</v>
      </c>
      <c r="BZ4428" s="36">
        <f t="shared" si="4619"/>
        <v>3.4527331354228183E-3</v>
      </c>
      <c r="CA4428" s="34">
        <f t="shared" si="4620"/>
        <v>0.2325609843380064</v>
      </c>
    </row>
    <row r="4429" spans="1:79" ht="13.2" x14ac:dyDescent="0.25">
      <c r="A4429" s="75">
        <f t="shared" si="4607"/>
        <v>12.041095890410046</v>
      </c>
      <c r="B4429" s="34">
        <f t="shared" si="4624"/>
        <v>4394.9999999996671</v>
      </c>
      <c r="C4429">
        <v>30</v>
      </c>
      <c r="D4429" s="35">
        <f t="shared" si="4568"/>
        <v>3000</v>
      </c>
      <c r="E4429" s="27">
        <v>0</v>
      </c>
      <c r="F4429" s="64">
        <f t="shared" si="4608"/>
        <v>3.0712411119050556</v>
      </c>
      <c r="G4429" s="34">
        <v>0</v>
      </c>
      <c r="H4429" s="34">
        <f t="shared" si="4569"/>
        <v>1</v>
      </c>
      <c r="I4429" s="34">
        <f t="shared" si="4609"/>
        <v>40816.79437721819</v>
      </c>
      <c r="J4429" s="34">
        <f t="shared" si="4570"/>
        <v>210425.29663710183</v>
      </c>
      <c r="K4429" s="34">
        <f t="shared" si="4571"/>
        <v>185147.12938315142</v>
      </c>
      <c r="L4429" s="36">
        <f t="shared" si="4621"/>
        <v>4096.9119102320483</v>
      </c>
      <c r="M4429" s="34">
        <f t="shared" si="4572"/>
        <v>380.71939622523837</v>
      </c>
      <c r="N4429" s="34">
        <f t="shared" si="4610"/>
        <v>1962.7458037446711</v>
      </c>
      <c r="O4429" s="34">
        <f t="shared" si="4573"/>
        <v>102.95414455328127</v>
      </c>
      <c r="P4429">
        <f t="shared" si="4625"/>
        <v>1205.1258886516855</v>
      </c>
      <c r="Q4429" s="36">
        <f t="shared" si="4574"/>
        <v>1962.7457960835636</v>
      </c>
      <c r="R4429" s="34">
        <f t="shared" si="4575"/>
        <v>1490.6445268575251</v>
      </c>
      <c r="S4429" s="34">
        <f t="shared" si="4576"/>
        <v>3.0143622552714078E-5</v>
      </c>
      <c r="T4429" s="36">
        <f t="shared" si="4611"/>
        <v>-7.510553053565813E-14</v>
      </c>
      <c r="U4429" s="36">
        <f t="shared" si="4577"/>
        <v>1976.7300492300217</v>
      </c>
      <c r="V4429" s="36">
        <f t="shared" si="4578"/>
        <v>3.8756473640389329E-9</v>
      </c>
      <c r="W4429" s="68">
        <f t="shared" si="4579"/>
        <v>11.705462600662994</v>
      </c>
      <c r="X4429">
        <f t="shared" si="4580"/>
        <v>9.2118708793605109</v>
      </c>
      <c r="Y4429">
        <f t="shared" si="4581"/>
        <v>0.19260060136867796</v>
      </c>
      <c r="Z4429" s="34">
        <f t="shared" si="4582"/>
        <v>1.3237093813502869E-2</v>
      </c>
      <c r="AA4429" s="36">
        <f t="shared" si="4583"/>
        <v>3.3109732577501188E-10</v>
      </c>
      <c r="AB4429" s="34">
        <f t="shared" si="4584"/>
        <v>1.3237093813502869E-2</v>
      </c>
      <c r="AC4429" s="36">
        <f t="shared" si="4585"/>
        <v>260.67120456992313</v>
      </c>
      <c r="AD4429" s="34">
        <f t="shared" si="4586"/>
        <v>0</v>
      </c>
      <c r="AE4429">
        <f t="shared" si="4612"/>
        <v>19692.479953871607</v>
      </c>
      <c r="AF4429" s="36">
        <f t="shared" si="4626"/>
        <v>0</v>
      </c>
      <c r="AG4429" s="34">
        <f t="shared" si="4587"/>
        <v>496.94867271833243</v>
      </c>
      <c r="AH4429">
        <f t="shared" si="4622"/>
        <v>3.8654167724416766E-6</v>
      </c>
      <c r="AI4429" s="29">
        <f t="shared" si="4613"/>
        <v>496.94867271833243</v>
      </c>
      <c r="AJ4429">
        <f t="shared" si="4614"/>
        <v>496.94867271833243</v>
      </c>
      <c r="AK4429" s="36">
        <f t="shared" si="4627"/>
        <v>-2.0464495810119634E-2</v>
      </c>
      <c r="AL4429" s="36">
        <f t="shared" si="4615"/>
        <v>5.1760507524627915E-3</v>
      </c>
      <c r="AM4429" s="36">
        <f t="shared" si="4616"/>
        <v>7.9945946010230255E-3</v>
      </c>
      <c r="AN4429" s="37">
        <f t="shared" si="4628"/>
        <v>4.8818384141899374E-2</v>
      </c>
      <c r="AO4429" s="36">
        <f t="shared" si="4629"/>
        <v>0.17703458898219579</v>
      </c>
      <c r="AP4429" s="36">
        <f t="shared" si="4630"/>
        <v>-1.7936294179738521E-2</v>
      </c>
      <c r="AQ4429" s="74">
        <f t="shared" si="4588"/>
        <v>1.6945978778259403</v>
      </c>
      <c r="AR4429" s="73">
        <f t="shared" si="4589"/>
        <v>4.2514407120909883E-2</v>
      </c>
      <c r="AS4429" s="72">
        <f t="shared" si="4631"/>
        <v>5.5484845499981904E-3</v>
      </c>
      <c r="AT4429" s="37">
        <f t="shared" si="4590"/>
        <v>3349.7625464599596</v>
      </c>
      <c r="AU4429" s="37">
        <f t="shared" si="4591"/>
        <v>-6.8286950906283073</v>
      </c>
      <c r="AV4429" s="34">
        <f t="shared" si="4592"/>
        <v>6.8259042358342556E-2</v>
      </c>
      <c r="AW4429" s="34">
        <f t="shared" si="4593"/>
        <v>1.100806709701847</v>
      </c>
      <c r="AX4429" s="37">
        <f t="shared" si="4594"/>
        <v>3.1782247008193272</v>
      </c>
      <c r="AY4429" s="7">
        <f t="shared" si="4595"/>
        <v>16.05275305354251</v>
      </c>
      <c r="AZ4429" s="37">
        <f t="shared" si="4596"/>
        <v>14.883687301482322</v>
      </c>
      <c r="BA4429" s="2">
        <f>BE4429*'mass balance'!$B$17+BF4429*'mass balance'!$C$17+BG4429*'mass balance'!$D$17+BH4429*'mass balance'!$E$17</f>
        <v>2.720335198309237E-3</v>
      </c>
      <c r="BB4429" s="2">
        <f>BE4429*'mass balance'!$B$18+BF4429*'mass balance'!$C$18+BG4429*'mass balance'!$D$18+BH4429*'mass balance'!$E$18</f>
        <v>2.7621865090524562E-3</v>
      </c>
      <c r="BC4429" s="2">
        <f>BE4429*'mass balance'!$B$19+BF4429*'mass balance'!$C$19+BG4429*'mass balance'!$D$19+BH4429*'mass balance'!$E$19</f>
        <v>-3.4527331363155694E-3</v>
      </c>
      <c r="BD4429" s="2">
        <f>BE4429*'mass balance'!$B$20+BF4429*'mass balance'!$C$20+BG4429*'mass balance'!$D$20+BH4429*'mass balance'!$E$20</f>
        <v>1.2555393222965708E-4</v>
      </c>
      <c r="BE4429" s="2">
        <f>N4429*'mass balance'!$H$11+R4429*'mass balance'!$I$11+S4429*'mass balance'!$J$11</f>
        <v>-4.6732042946301686E-3</v>
      </c>
      <c r="BF4429" s="2">
        <f>N4429*'mass balance'!$H$12+R4429*'mass balance'!$I$12+S4429*'mass balance'!$J$12</f>
        <v>4.8648293352227016E-11</v>
      </c>
      <c r="BG4429" s="2">
        <f>N4429*'mass balance'!$H$13+R4429*'mass balance'!$I$13+S4429*'mass balance'!$J$13</f>
        <v>8.1396766679917823E-4</v>
      </c>
      <c r="BH4429" s="2">
        <f>N4429*'mass balance'!$H$14+R4429*'mass balance'!$I$14+S4429*'mass balance'!$J$14</f>
        <v>5.111317197251747E-4</v>
      </c>
      <c r="BI4429" s="36">
        <f t="shared" si="4597"/>
        <v>2.8603964492493172E-16</v>
      </c>
      <c r="BJ4429" s="36">
        <f t="shared" si="4598"/>
        <v>2.5127247761026845E-17</v>
      </c>
      <c r="BK4429" s="36">
        <f t="shared" si="4599"/>
        <v>1.0182413946309828E-13</v>
      </c>
      <c r="BL4429" s="36">
        <f t="shared" si="4600"/>
        <v>1.0182407004918583E-13</v>
      </c>
      <c r="BM4429" s="36">
        <f t="shared" si="4632"/>
        <v>2.0964806127643919E-10</v>
      </c>
      <c r="BN4429" s="36">
        <f t="shared" ca="1" si="4601"/>
        <v>0.1731763992727422</v>
      </c>
      <c r="BO4429" s="36">
        <f t="shared" ca="1" si="4617"/>
        <v>1</v>
      </c>
      <c r="BP4429" s="36">
        <f t="shared" si="4633"/>
        <v>-2.0964800044663832E-10</v>
      </c>
      <c r="BQ4429" s="36">
        <f t="shared" si="4634"/>
        <v>0.99999970984801623</v>
      </c>
      <c r="BR4429" s="2">
        <f t="shared" si="4623"/>
        <v>-5</v>
      </c>
      <c r="BS4429">
        <v>0</v>
      </c>
      <c r="BT4429" s="37">
        <f t="shared" si="4618"/>
        <v>3.4613649691563579</v>
      </c>
      <c r="BU4429" s="34">
        <f t="shared" si="4602"/>
        <v>-5</v>
      </c>
      <c r="BV4429" s="34">
        <f t="shared" si="4603"/>
        <v>-5</v>
      </c>
      <c r="BW4429" s="34">
        <f t="shared" si="4604"/>
        <v>-5</v>
      </c>
      <c r="BX4429" s="34">
        <f t="shared" si="4605"/>
        <v>-5</v>
      </c>
      <c r="BY4429" s="34">
        <f t="shared" si="4606"/>
        <v>56.53955552488393</v>
      </c>
      <c r="BZ4429" s="36">
        <f t="shared" si="4619"/>
        <v>3.4527331363155694E-3</v>
      </c>
      <c r="CA4429" s="34">
        <f t="shared" si="4620"/>
        <v>0.23256098432084285</v>
      </c>
    </row>
    <row r="4430" spans="1:79" ht="13.2" x14ac:dyDescent="0.25">
      <c r="A4430" s="75">
        <f t="shared" si="4607"/>
        <v>12.043835616437443</v>
      </c>
      <c r="B4430" s="34">
        <f t="shared" si="4624"/>
        <v>4395.9999999996671</v>
      </c>
      <c r="C4430">
        <v>30</v>
      </c>
      <c r="D4430" s="35">
        <f t="shared" si="4568"/>
        <v>3000</v>
      </c>
      <c r="E4430" s="27">
        <v>0</v>
      </c>
      <c r="F4430" s="64">
        <f t="shared" si="4608"/>
        <v>3.0712411119050556</v>
      </c>
      <c r="G4430" s="34">
        <v>0</v>
      </c>
      <c r="H4430" s="34">
        <f t="shared" si="4569"/>
        <v>1</v>
      </c>
      <c r="I4430" s="34">
        <f t="shared" si="4609"/>
        <v>40816.79437721819</v>
      </c>
      <c r="J4430" s="34">
        <f t="shared" si="4570"/>
        <v>210425.29668354936</v>
      </c>
      <c r="K4430" s="34">
        <f t="shared" si="4571"/>
        <v>185147.12942401928</v>
      </c>
      <c r="L4430" s="36">
        <f t="shared" si="4621"/>
        <v>4096.9119115885251</v>
      </c>
      <c r="M4430" s="34">
        <f t="shared" si="4572"/>
        <v>380.71939622523837</v>
      </c>
      <c r="N4430" s="34">
        <f t="shared" si="4610"/>
        <v>1962.7458041779112</v>
      </c>
      <c r="O4430" s="34">
        <f t="shared" si="4573"/>
        <v>102.95414455328127</v>
      </c>
      <c r="P4430">
        <f t="shared" si="4625"/>
        <v>1205.1258890506997</v>
      </c>
      <c r="Q4430" s="36">
        <f t="shared" si="4574"/>
        <v>1962.7457965460444</v>
      </c>
      <c r="R4430" s="34">
        <f t="shared" si="4575"/>
        <v>1490.6445272654655</v>
      </c>
      <c r="S4430" s="34">
        <f t="shared" si="4576"/>
        <v>3.002857158662664E-5</v>
      </c>
      <c r="T4430" s="36">
        <f t="shared" si="4611"/>
        <v>-7.5105530527369045E-14</v>
      </c>
      <c r="U4430" s="36">
        <f t="shared" si="4577"/>
        <v>1976.7300492300217</v>
      </c>
      <c r="V4430" s="36">
        <f t="shared" si="4578"/>
        <v>3.8608549403124758E-9</v>
      </c>
      <c r="W4430" s="68">
        <f t="shared" si="4579"/>
        <v>11.705462604538642</v>
      </c>
      <c r="X4430">
        <f t="shared" si="4580"/>
        <v>9.2118708803771856</v>
      </c>
      <c r="Y4430">
        <f t="shared" si="4581"/>
        <v>0.19260060136867796</v>
      </c>
      <c r="Z4430" s="34">
        <f t="shared" si="4582"/>
        <v>1.3237093813502869E-2</v>
      </c>
      <c r="AA4430" s="36">
        <f t="shared" si="4583"/>
        <v>3.2983360596235466E-10</v>
      </c>
      <c r="AB4430" s="34">
        <f t="shared" si="4584"/>
        <v>1.3237093813502869E-2</v>
      </c>
      <c r="AC4430" s="36">
        <f t="shared" si="4585"/>
        <v>260.67120456992313</v>
      </c>
      <c r="AD4430" s="34">
        <f t="shared" si="4586"/>
        <v>0</v>
      </c>
      <c r="AE4430">
        <f t="shared" si="4612"/>
        <v>19692.479953871607</v>
      </c>
      <c r="AF4430" s="36">
        <f t="shared" si="4626"/>
        <v>0</v>
      </c>
      <c r="AG4430" s="34">
        <f t="shared" si="4587"/>
        <v>496.94867289684998</v>
      </c>
      <c r="AH4430">
        <f t="shared" si="4622"/>
        <v>3.8506634609802859E-6</v>
      </c>
      <c r="AI4430" s="29">
        <f t="shared" si="4613"/>
        <v>496.94867289684998</v>
      </c>
      <c r="AJ4430">
        <f t="shared" si="4614"/>
        <v>993.89734561518242</v>
      </c>
      <c r="AK4430" s="36">
        <f t="shared" si="4627"/>
        <v>-4.2514407120909883E-2</v>
      </c>
      <c r="AL4430" s="36">
        <f t="shared" si="4615"/>
        <v>1.2808901032393901E-2</v>
      </c>
      <c r="AM4430" s="36">
        <f t="shared" si="4616"/>
        <v>1.6647985557394999E-2</v>
      </c>
      <c r="AN4430" s="37">
        <f t="shared" si="4628"/>
        <v>2.835388833177974E-2</v>
      </c>
      <c r="AO4430" s="36">
        <f t="shared" si="4629"/>
        <v>0.18221063973465859</v>
      </c>
      <c r="AP4430" s="36">
        <f t="shared" si="4630"/>
        <v>-9.9416995787154957E-3</v>
      </c>
      <c r="AQ4430" s="74">
        <f t="shared" si="4588"/>
        <v>0.90271168609513375</v>
      </c>
      <c r="AR4430" s="73">
        <f t="shared" si="4589"/>
        <v>2.6599034777793483E-2</v>
      </c>
      <c r="AS4430" s="72">
        <f t="shared" si="4631"/>
        <v>6.049523926585797E-3</v>
      </c>
      <c r="AT4430" s="37">
        <f t="shared" si="4590"/>
        <v>1784.4173156953486</v>
      </c>
      <c r="AU4430" s="37">
        <f t="shared" si="4591"/>
        <v>-3.78499786106127</v>
      </c>
      <c r="AV4430" s="34">
        <f t="shared" si="4592"/>
        <v>0.13651808420823974</v>
      </c>
      <c r="AW4430" s="34">
        <f t="shared" si="4593"/>
        <v>1.1008067100663212</v>
      </c>
      <c r="AX4430" s="37">
        <f t="shared" si="4594"/>
        <v>3.178224701871629</v>
      </c>
      <c r="AY4430" s="7">
        <f t="shared" si="4595"/>
        <v>16.121012100684833</v>
      </c>
      <c r="AZ4430" s="37">
        <f t="shared" si="4596"/>
        <v>14.883687306410271</v>
      </c>
      <c r="BA4430" s="2">
        <f>BE4430*'mass balance'!$B$17+BF4430*'mass balance'!$C$17+BG4430*'mass balance'!$D$17+BH4430*'mass balance'!$E$17</f>
        <v>2.7203351990099343E-3</v>
      </c>
      <c r="BB4430" s="2">
        <f>BE4430*'mass balance'!$B$18+BF4430*'mass balance'!$C$18+BG4430*'mass balance'!$D$18+BH4430*'mass balance'!$E$18</f>
        <v>2.7621865097639336E-3</v>
      </c>
      <c r="BC4430" s="2">
        <f>BE4430*'mass balance'!$B$19+BF4430*'mass balance'!$C$19+BG4430*'mass balance'!$D$19+BH4430*'mass balance'!$E$19</f>
        <v>-3.4527331372049171E-3</v>
      </c>
      <c r="BD4430" s="2">
        <f>BE4430*'mass balance'!$B$20+BF4430*'mass balance'!$C$20+BG4430*'mass balance'!$D$20+BH4430*'mass balance'!$E$20</f>
        <v>1.2555393226199697E-4</v>
      </c>
      <c r="BE4430" s="2">
        <f>N4430*'mass balance'!$H$11+R4430*'mass balance'!$I$11+S4430*'mass balance'!$J$11</f>
        <v>-4.6732042956616933E-3</v>
      </c>
      <c r="BF4430" s="2">
        <f>N4430*'mass balance'!$H$12+R4430*'mass balance'!$I$12+S4430*'mass balance'!$J$12</f>
        <v>4.8462614502948337E-11</v>
      </c>
      <c r="BG4430" s="2">
        <f>N4430*'mass balance'!$H$13+R4430*'mass balance'!$I$13+S4430*'mass balance'!$J$13</f>
        <v>8.1396766704116207E-4</v>
      </c>
      <c r="BH4430" s="2">
        <f>N4430*'mass balance'!$H$14+R4430*'mass balance'!$I$14+S4430*'mass balance'!$J$14</f>
        <v>5.1113171983799765E-4</v>
      </c>
      <c r="BI4430" s="36">
        <f t="shared" si="4597"/>
        <v>2.8603964492493172E-16</v>
      </c>
      <c r="BJ4430" s="36">
        <f t="shared" si="4598"/>
        <v>2.512746102324571E-17</v>
      </c>
      <c r="BK4430" s="36">
        <f t="shared" si="4599"/>
        <v>1.0184926671085931E-13</v>
      </c>
      <c r="BL4430" s="36">
        <f t="shared" si="4600"/>
        <v>1.0184919752829827E-13</v>
      </c>
      <c r="BM4430" s="36">
        <f t="shared" si="4632"/>
        <v>2.0974988534648839E-10</v>
      </c>
      <c r="BN4430" s="36">
        <f t="shared" ca="1" si="4601"/>
        <v>0.31054572635447331</v>
      </c>
      <c r="BO4430" s="36">
        <f t="shared" ca="1" si="4617"/>
        <v>1</v>
      </c>
      <c r="BP4430" s="36">
        <f t="shared" si="4633"/>
        <v>-2.0974982444316941E-10</v>
      </c>
      <c r="BQ4430" s="36">
        <f t="shared" si="4634"/>
        <v>0.99999970963836826</v>
      </c>
      <c r="BR4430" s="2">
        <f t="shared" si="4623"/>
        <v>-5</v>
      </c>
      <c r="BS4430">
        <v>0</v>
      </c>
      <c r="BT4430" s="37">
        <f t="shared" si="4618"/>
        <v>3.4613649700479292</v>
      </c>
      <c r="BU4430" s="34">
        <f t="shared" si="4602"/>
        <v>-5</v>
      </c>
      <c r="BV4430" s="34">
        <f t="shared" si="4603"/>
        <v>-5</v>
      </c>
      <c r="BW4430" s="34">
        <f t="shared" si="4604"/>
        <v>-5</v>
      </c>
      <c r="BX4430" s="34">
        <f t="shared" si="4605"/>
        <v>-5</v>
      </c>
      <c r="BY4430" s="34">
        <f t="shared" si="4606"/>
        <v>56.539555537364002</v>
      </c>
      <c r="BZ4430" s="36">
        <f t="shared" si="4619"/>
        <v>3.4527331372049171E-3</v>
      </c>
      <c r="CA4430" s="34">
        <f t="shared" si="4620"/>
        <v>0.23256098430374508</v>
      </c>
    </row>
    <row r="4431" spans="1:79" ht="13.2" x14ac:dyDescent="0.25">
      <c r="A4431" s="75">
        <f t="shared" si="4607"/>
        <v>12.046575342464839</v>
      </c>
      <c r="B4431" s="34">
        <f t="shared" si="4624"/>
        <v>4396.9999999996662</v>
      </c>
      <c r="C4431">
        <v>30</v>
      </c>
      <c r="D4431" s="35">
        <f t="shared" si="4568"/>
        <v>3000</v>
      </c>
      <c r="E4431" s="27">
        <v>0</v>
      </c>
      <c r="F4431" s="64">
        <f t="shared" si="4608"/>
        <v>3.0712411119050556</v>
      </c>
      <c r="G4431" s="34">
        <v>0</v>
      </c>
      <c r="H4431" s="34">
        <f t="shared" si="4569"/>
        <v>1</v>
      </c>
      <c r="I4431" s="34">
        <f t="shared" si="4609"/>
        <v>40816.79437721819</v>
      </c>
      <c r="J4431" s="34">
        <f t="shared" si="4570"/>
        <v>210425.29672981959</v>
      </c>
      <c r="K4431" s="34">
        <f t="shared" si="4571"/>
        <v>185147.12946473109</v>
      </c>
      <c r="L4431" s="36">
        <f t="shared" si="4621"/>
        <v>4096.9119129398241</v>
      </c>
      <c r="M4431" s="34">
        <f t="shared" si="4572"/>
        <v>380.71939622523837</v>
      </c>
      <c r="N4431" s="34">
        <f t="shared" si="4610"/>
        <v>1962.7458046094978</v>
      </c>
      <c r="O4431" s="34">
        <f t="shared" si="4573"/>
        <v>102.95414455328127</v>
      </c>
      <c r="P4431">
        <f t="shared" si="4625"/>
        <v>1205.1258894481905</v>
      </c>
      <c r="Q4431" s="36">
        <f t="shared" si="4574"/>
        <v>1962.7457970067594</v>
      </c>
      <c r="R4431" s="34">
        <f t="shared" si="4575"/>
        <v>1490.6445276718478</v>
      </c>
      <c r="S4431" s="34">
        <f t="shared" si="4576"/>
        <v>2.9913959792793321E-5</v>
      </c>
      <c r="T4431" s="36">
        <f t="shared" si="4611"/>
        <v>-7.5105530519111589E-14</v>
      </c>
      <c r="U4431" s="36">
        <f t="shared" si="4577"/>
        <v>1976.7300492300217</v>
      </c>
      <c r="V4431" s="36">
        <f t="shared" si="4578"/>
        <v>3.8461189739520859E-9</v>
      </c>
      <c r="W4431" s="68">
        <f t="shared" si="4579"/>
        <v>11.705462608399497</v>
      </c>
      <c r="X4431">
        <f t="shared" si="4580"/>
        <v>9.2118708813899826</v>
      </c>
      <c r="Y4431">
        <f t="shared" si="4581"/>
        <v>0.19260060136867796</v>
      </c>
      <c r="Z4431" s="34">
        <f t="shared" si="4582"/>
        <v>1.3237093813502869E-2</v>
      </c>
      <c r="AA4431" s="36">
        <f t="shared" si="4583"/>
        <v>3.2857470931496751E-10</v>
      </c>
      <c r="AB4431" s="34">
        <f t="shared" si="4584"/>
        <v>1.3237093813502869E-2</v>
      </c>
      <c r="AC4431" s="36">
        <f t="shared" si="4585"/>
        <v>260.67120456992313</v>
      </c>
      <c r="AD4431" s="34">
        <f t="shared" si="4586"/>
        <v>0</v>
      </c>
      <c r="AE4431">
        <f t="shared" si="4612"/>
        <v>19692.479953871607</v>
      </c>
      <c r="AF4431" s="36">
        <f t="shared" si="4626"/>
        <v>0</v>
      </c>
      <c r="AG4431" s="34">
        <f t="shared" si="4587"/>
        <v>496.94867307468598</v>
      </c>
      <c r="AH4431">
        <f t="shared" si="4622"/>
        <v>3.8359663108167297E-6</v>
      </c>
      <c r="AI4431" s="29">
        <f t="shared" si="4613"/>
        <v>496.94867307468598</v>
      </c>
      <c r="AJ4431">
        <f t="shared" si="4614"/>
        <v>1490.8460186898683</v>
      </c>
      <c r="AK4431" s="36">
        <f t="shared" si="4627"/>
        <v>-2.6599034777793483E-2</v>
      </c>
      <c r="AL4431" s="36">
        <f t="shared" si="4615"/>
        <v>7.2223933153506698E-3</v>
      </c>
      <c r="AM4431" s="36">
        <f t="shared" si="4616"/>
        <v>1.0398826634217404E-2</v>
      </c>
      <c r="AN4431" s="37">
        <f t="shared" si="4628"/>
        <v>-1.4160518789130144E-2</v>
      </c>
      <c r="AO4431" s="36">
        <f t="shared" si="4629"/>
        <v>0.1950195407670525</v>
      </c>
      <c r="AP4431" s="36">
        <f t="shared" si="4630"/>
        <v>6.7062859786795031E-3</v>
      </c>
      <c r="AQ4431" s="74">
        <f t="shared" si="4588"/>
        <v>-0.36770743821135382</v>
      </c>
      <c r="AR4431" s="73">
        <f t="shared" si="4589"/>
        <v>-1.503504551840344E-2</v>
      </c>
      <c r="AS4431" s="72">
        <f t="shared" si="4631"/>
        <v>7.417104336386298E-3</v>
      </c>
      <c r="AT4431" s="37">
        <f t="shared" si="4590"/>
        <v>-726.85834243777413</v>
      </c>
      <c r="AU4431" s="37">
        <f t="shared" si="4591"/>
        <v>2.5532131487166421</v>
      </c>
      <c r="AV4431" s="34">
        <f t="shared" si="4592"/>
        <v>0.20477712608257151</v>
      </c>
      <c r="AW4431" s="34">
        <f t="shared" si="4593"/>
        <v>1.1008067104294044</v>
      </c>
      <c r="AX4431" s="37">
        <f t="shared" si="4594"/>
        <v>3.1782247029199144</v>
      </c>
      <c r="AY4431" s="7">
        <f t="shared" si="4595"/>
        <v>16.189271147831388</v>
      </c>
      <c r="AZ4431" s="37">
        <f t="shared" si="4596"/>
        <v>14.883687311319411</v>
      </c>
      <c r="BA4431" s="2">
        <f>BE4431*'mass balance'!$B$17+BF4431*'mass balance'!$C$17+BG4431*'mass balance'!$D$17+BH4431*'mass balance'!$E$17</f>
        <v>2.720335199707955E-3</v>
      </c>
      <c r="BB4431" s="2">
        <f>BE4431*'mass balance'!$B$18+BF4431*'mass balance'!$C$18+BG4431*'mass balance'!$D$18+BH4431*'mass balance'!$E$18</f>
        <v>2.7621865104726926E-3</v>
      </c>
      <c r="BC4431" s="2">
        <f>BE4431*'mass balance'!$B$19+BF4431*'mass balance'!$C$19+BG4431*'mass balance'!$D$19+BH4431*'mass balance'!$E$19</f>
        <v>-3.4527331380908651E-3</v>
      </c>
      <c r="BD4431" s="2">
        <f>BE4431*'mass balance'!$B$20+BF4431*'mass balance'!$C$20+BG4431*'mass balance'!$D$20+BH4431*'mass balance'!$E$20</f>
        <v>1.255539322942133E-4</v>
      </c>
      <c r="BE4431" s="2">
        <f>N4431*'mass balance'!$H$11+R4431*'mass balance'!$I$11+S4431*'mass balance'!$J$11</f>
        <v>-4.6732042966892802E-3</v>
      </c>
      <c r="BF4431" s="2">
        <f>N4431*'mass balance'!$H$12+R4431*'mass balance'!$I$12+S4431*'mass balance'!$J$12</f>
        <v>4.8277644426499239E-11</v>
      </c>
      <c r="BG4431" s="2">
        <f>N4431*'mass balance'!$H$13+R4431*'mass balance'!$I$13+S4431*'mass balance'!$J$13</f>
        <v>8.1396766728222467E-4</v>
      </c>
      <c r="BH4431" s="2">
        <f>N4431*'mass balance'!$H$14+R4431*'mass balance'!$I$14+S4431*'mass balance'!$J$14</f>
        <v>5.1113171995038995E-4</v>
      </c>
      <c r="BI4431" s="36">
        <f t="shared" si="4597"/>
        <v>2.8603964492493172E-16</v>
      </c>
      <c r="BJ4431" s="36">
        <f t="shared" si="4598"/>
        <v>2.5127674286853836E-17</v>
      </c>
      <c r="BK4431" s="36">
        <f t="shared" si="4599"/>
        <v>1.0187439417188256E-13</v>
      </c>
      <c r="BL4431" s="36">
        <f t="shared" si="4600"/>
        <v>1.0187432521990988E-13</v>
      </c>
      <c r="BM4431" s="36">
        <f t="shared" si="4632"/>
        <v>2.0985173454401669E-10</v>
      </c>
      <c r="BN4431" s="36">
        <f t="shared" ca="1" si="4601"/>
        <v>0.23421084785105728</v>
      </c>
      <c r="BO4431" s="36">
        <f t="shared" ca="1" si="4617"/>
        <v>1</v>
      </c>
      <c r="BP4431" s="36">
        <f t="shared" si="4633"/>
        <v>-2.0985167356710826E-10</v>
      </c>
      <c r="BQ4431" s="36">
        <f t="shared" si="4634"/>
        <v>0.99999970942861849</v>
      </c>
      <c r="BR4431" s="2">
        <f t="shared" si="4623"/>
        <v>-5</v>
      </c>
      <c r="BS4431">
        <v>0</v>
      </c>
      <c r="BT4431" s="37">
        <f t="shared" si="4618"/>
        <v>3.4613649709360921</v>
      </c>
      <c r="BU4431" s="34">
        <f t="shared" si="4602"/>
        <v>-5</v>
      </c>
      <c r="BV4431" s="34">
        <f t="shared" si="4603"/>
        <v>-5</v>
      </c>
      <c r="BW4431" s="34">
        <f t="shared" si="4604"/>
        <v>-5</v>
      </c>
      <c r="BX4431" s="34">
        <f t="shared" si="4605"/>
        <v>-5</v>
      </c>
      <c r="BY4431" s="34">
        <f t="shared" si="4606"/>
        <v>56.539555549796432</v>
      </c>
      <c r="BZ4431" s="36">
        <f t="shared" si="4619"/>
        <v>3.4527331380908651E-3</v>
      </c>
      <c r="CA4431" s="34">
        <f t="shared" si="4620"/>
        <v>0.23256098428671224</v>
      </c>
    </row>
    <row r="4432" spans="1:79" ht="13.2" x14ac:dyDescent="0.25">
      <c r="A4432" s="75">
        <f t="shared" si="4607"/>
        <v>12.049315068492236</v>
      </c>
      <c r="B4432" s="34">
        <f t="shared" si="4624"/>
        <v>4397.9999999996662</v>
      </c>
      <c r="C4432">
        <v>30</v>
      </c>
      <c r="D4432" s="35">
        <f t="shared" si="4568"/>
        <v>3000</v>
      </c>
      <c r="E4432" s="27">
        <v>0</v>
      </c>
      <c r="F4432" s="64">
        <f t="shared" si="4608"/>
        <v>3.0712411119050556</v>
      </c>
      <c r="G4432" s="34">
        <v>0</v>
      </c>
      <c r="H4432" s="34">
        <f t="shared" si="4569"/>
        <v>1</v>
      </c>
      <c r="I4432" s="34">
        <f t="shared" si="4609"/>
        <v>40816.79437721819</v>
      </c>
      <c r="J4432" s="34">
        <f t="shared" si="4570"/>
        <v>210425.29677591316</v>
      </c>
      <c r="K4432" s="34">
        <f t="shared" si="4571"/>
        <v>185147.12950528751</v>
      </c>
      <c r="L4432" s="36">
        <f t="shared" si="4621"/>
        <v>4096.9119142859654</v>
      </c>
      <c r="M4432" s="34">
        <f t="shared" si="4572"/>
        <v>380.71939622523837</v>
      </c>
      <c r="N4432" s="34">
        <f t="shared" si="4610"/>
        <v>1962.7458050394364</v>
      </c>
      <c r="O4432" s="34">
        <f t="shared" si="4573"/>
        <v>102.95414455328127</v>
      </c>
      <c r="P4432">
        <f t="shared" si="4625"/>
        <v>1205.1258898441645</v>
      </c>
      <c r="Q4432" s="36">
        <f t="shared" si="4574"/>
        <v>1962.7457974657164</v>
      </c>
      <c r="R4432" s="34">
        <f t="shared" si="4575"/>
        <v>1490.6445280766798</v>
      </c>
      <c r="S4432" s="34">
        <f t="shared" si="4576"/>
        <v>2.9799785352224717E-5</v>
      </c>
      <c r="T4432" s="36">
        <f t="shared" si="4611"/>
        <v>-7.5105530510885676E-14</v>
      </c>
      <c r="U4432" s="36">
        <f t="shared" si="4577"/>
        <v>1976.7300492300217</v>
      </c>
      <c r="V4432" s="36">
        <f t="shared" si="4578"/>
        <v>3.831439279131684E-9</v>
      </c>
      <c r="W4432" s="68">
        <f t="shared" si="4579"/>
        <v>11.705462612245615</v>
      </c>
      <c r="X4432">
        <f t="shared" si="4580"/>
        <v>9.2118708823989106</v>
      </c>
      <c r="Y4432">
        <f t="shared" si="4581"/>
        <v>0.19260060136867796</v>
      </c>
      <c r="Z4432" s="34">
        <f t="shared" si="4582"/>
        <v>1.3237093813502869E-2</v>
      </c>
      <c r="AA4432" s="36">
        <f t="shared" si="4583"/>
        <v>3.2732061995768044E-10</v>
      </c>
      <c r="AB4432" s="34">
        <f t="shared" si="4584"/>
        <v>1.3237093813502869E-2</v>
      </c>
      <c r="AC4432" s="36">
        <f t="shared" si="4585"/>
        <v>260.67120456992313</v>
      </c>
      <c r="AD4432" s="34">
        <f t="shared" si="4586"/>
        <v>0</v>
      </c>
      <c r="AE4432">
        <f t="shared" si="4612"/>
        <v>19692.479953871607</v>
      </c>
      <c r="AF4432" s="36">
        <f t="shared" si="4626"/>
        <v>0</v>
      </c>
      <c r="AG4432" s="34">
        <f t="shared" si="4587"/>
        <v>496.94867325184339</v>
      </c>
      <c r="AH4432">
        <f t="shared" si="4622"/>
        <v>3.8213253787944268E-6</v>
      </c>
      <c r="AI4432" s="29">
        <f t="shared" si="4613"/>
        <v>496.94867325184339</v>
      </c>
      <c r="AJ4432">
        <f t="shared" si="4614"/>
        <v>1987.7946919417118</v>
      </c>
      <c r="AK4432" s="36">
        <f t="shared" si="4627"/>
        <v>1.503504551840344E-2</v>
      </c>
      <c r="AL4432" s="36">
        <f t="shared" si="4615"/>
        <v>-4.8209918714054176E-3</v>
      </c>
      <c r="AM4432" s="36">
        <f t="shared" si="4616"/>
        <v>-5.8922993067436879E-3</v>
      </c>
      <c r="AN4432" s="37">
        <f t="shared" si="4628"/>
        <v>-4.0759553566923623E-2</v>
      </c>
      <c r="AO4432" s="36">
        <f t="shared" si="4629"/>
        <v>0.20224193408240315</v>
      </c>
      <c r="AP4432" s="36">
        <f t="shared" si="4630"/>
        <v>1.7105112612896906E-2</v>
      </c>
      <c r="AQ4432" s="74">
        <f t="shared" si="4588"/>
        <v>-0.94901576682330402</v>
      </c>
      <c r="AR4432" s="73">
        <f t="shared" si="4589"/>
        <v>-4.6197584121631961E-2</v>
      </c>
      <c r="AS4432" s="72">
        <f t="shared" si="4631"/>
        <v>8.2720591195087831E-3</v>
      </c>
      <c r="AT4432" s="37">
        <f t="shared" si="4590"/>
        <v>-1875.9479834726956</v>
      </c>
      <c r="AU4432" s="37">
        <f t="shared" si="4591"/>
        <v>6.5122481463468196</v>
      </c>
      <c r="AV4432" s="34">
        <f t="shared" si="4592"/>
        <v>0.27303616798124475</v>
      </c>
      <c r="AW4432" s="34">
        <f t="shared" si="4593"/>
        <v>1.1008067107911013</v>
      </c>
      <c r="AX4432" s="37">
        <f t="shared" si="4594"/>
        <v>3.1782247039641982</v>
      </c>
      <c r="AY4432" s="7">
        <f t="shared" si="4595"/>
        <v>16.257530194982159</v>
      </c>
      <c r="AZ4432" s="37">
        <f t="shared" si="4596"/>
        <v>14.883687316209812</v>
      </c>
      <c r="BA4432" s="2">
        <f>BE4432*'mass balance'!$B$17+BF4432*'mass balance'!$C$17+BG4432*'mass balance'!$D$17+BH4432*'mass balance'!$E$17</f>
        <v>2.7203352004033119E-3</v>
      </c>
      <c r="BB4432" s="2">
        <f>BE4432*'mass balance'!$B$18+BF4432*'mass balance'!$C$18+BG4432*'mass balance'!$D$18+BH4432*'mass balance'!$E$18</f>
        <v>2.762186511178748E-3</v>
      </c>
      <c r="BC4432" s="2">
        <f>BE4432*'mass balance'!$B$19+BF4432*'mass balance'!$C$19+BG4432*'mass balance'!$D$19+BH4432*'mass balance'!$E$19</f>
        <v>-3.4527331389734347E-3</v>
      </c>
      <c r="BD4432" s="2">
        <f>BE4432*'mass balance'!$B$20+BF4432*'mass balance'!$C$20+BG4432*'mass balance'!$D$20+BH4432*'mass balance'!$E$20</f>
        <v>1.2555393232630669E-4</v>
      </c>
      <c r="BE4432" s="2">
        <f>N4432*'mass balance'!$H$11+R4432*'mass balance'!$I$11+S4432*'mass balance'!$J$11</f>
        <v>-4.6732042977129431E-3</v>
      </c>
      <c r="BF4432" s="2">
        <f>N4432*'mass balance'!$H$12+R4432*'mass balance'!$I$12+S4432*'mass balance'!$J$12</f>
        <v>4.8093380187242838E-11</v>
      </c>
      <c r="BG4432" s="2">
        <f>N4432*'mass balance'!$H$13+R4432*'mass balance'!$I$13+S4432*'mass balance'!$J$13</f>
        <v>8.1396766752236417E-4</v>
      </c>
      <c r="BH4432" s="2">
        <f>N4432*'mass balance'!$H$14+R4432*'mass balance'!$I$14+S4432*'mass balance'!$J$14</f>
        <v>5.1113172006235312E-4</v>
      </c>
      <c r="BI4432" s="36">
        <f t="shared" si="4597"/>
        <v>2.8603964492493172E-16</v>
      </c>
      <c r="BJ4432" s="36">
        <f t="shared" si="4598"/>
        <v>2.5127887551852455E-17</v>
      </c>
      <c r="BK4432" s="36">
        <f t="shared" si="4599"/>
        <v>1.0189952184616941E-13</v>
      </c>
      <c r="BL4432" s="36">
        <f t="shared" si="4600"/>
        <v>1.01899453124024E-13</v>
      </c>
      <c r="BM4432" s="36">
        <f t="shared" si="4632"/>
        <v>2.0995360886923659E-10</v>
      </c>
      <c r="BN4432" s="36">
        <f t="shared" ca="1" si="4601"/>
        <v>7.2783407561787805E-2</v>
      </c>
      <c r="BO4432" s="36">
        <f t="shared" ca="1" si="4617"/>
        <v>1</v>
      </c>
      <c r="BP4432" s="36">
        <f t="shared" si="4633"/>
        <v>-2.0995354781866729E-10</v>
      </c>
      <c r="BQ4432" s="36">
        <f t="shared" si="4634"/>
        <v>0.9999997092187668</v>
      </c>
      <c r="BR4432" s="2">
        <f t="shared" si="4623"/>
        <v>-5</v>
      </c>
      <c r="BS4432">
        <v>0</v>
      </c>
      <c r="BT4432" s="37">
        <f t="shared" si="4618"/>
        <v>3.4613649718208683</v>
      </c>
      <c r="BU4432" s="34">
        <f t="shared" si="4602"/>
        <v>-5</v>
      </c>
      <c r="BV4432" s="34">
        <f t="shared" si="4603"/>
        <v>-5</v>
      </c>
      <c r="BW4432" s="34">
        <f t="shared" si="4604"/>
        <v>-5</v>
      </c>
      <c r="BX4432" s="34">
        <f t="shared" si="4605"/>
        <v>-5</v>
      </c>
      <c r="BY4432" s="34">
        <f t="shared" si="4606"/>
        <v>56.539555562181405</v>
      </c>
      <c r="BZ4432" s="36">
        <f t="shared" si="4619"/>
        <v>3.4527331389734347E-3</v>
      </c>
      <c r="CA4432" s="34">
        <f t="shared" si="4620"/>
        <v>0.23256098426974467</v>
      </c>
    </row>
    <row r="4433" spans="1:79" ht="13.2" x14ac:dyDescent="0.25">
      <c r="A4433" s="75">
        <f t="shared" si="4607"/>
        <v>12.052054794519632</v>
      </c>
      <c r="B4433" s="34">
        <f t="shared" si="4624"/>
        <v>4398.9999999996662</v>
      </c>
      <c r="C4433">
        <v>30</v>
      </c>
      <c r="D4433" s="35">
        <f t="shared" si="4568"/>
        <v>3000</v>
      </c>
      <c r="E4433" s="27">
        <v>0</v>
      </c>
      <c r="F4433" s="64">
        <f t="shared" si="4608"/>
        <v>3.0712411119050556</v>
      </c>
      <c r="G4433" s="34">
        <v>0</v>
      </c>
      <c r="H4433" s="34">
        <f t="shared" si="4569"/>
        <v>1</v>
      </c>
      <c r="I4433" s="34">
        <f t="shared" si="4609"/>
        <v>40816.79437721819</v>
      </c>
      <c r="J4433" s="34">
        <f t="shared" si="4570"/>
        <v>210425.29682183085</v>
      </c>
      <c r="K4433" s="34">
        <f t="shared" si="4571"/>
        <v>185147.12954568915</v>
      </c>
      <c r="L4433" s="36">
        <f t="shared" si="4621"/>
        <v>4096.9119156269689</v>
      </c>
      <c r="M4433" s="34">
        <f t="shared" si="4572"/>
        <v>380.71939622523837</v>
      </c>
      <c r="N4433" s="34">
        <f t="shared" si="4610"/>
        <v>1962.7458054677345</v>
      </c>
      <c r="O4433" s="34">
        <f t="shared" si="4573"/>
        <v>102.95414455328127</v>
      </c>
      <c r="P4433">
        <f t="shared" si="4625"/>
        <v>1205.1258902386271</v>
      </c>
      <c r="Q4433" s="36">
        <f t="shared" si="4574"/>
        <v>1962.7457979229218</v>
      </c>
      <c r="R4433" s="34">
        <f t="shared" si="4575"/>
        <v>1490.6445284799665</v>
      </c>
      <c r="S4433" s="34">
        <f t="shared" si="4576"/>
        <v>2.9686046900678775E-5</v>
      </c>
      <c r="T4433" s="36">
        <f t="shared" si="4611"/>
        <v>-7.5105530502691153E-14</v>
      </c>
      <c r="U4433" s="36">
        <f t="shared" si="4577"/>
        <v>1976.7300492300217</v>
      </c>
      <c r="V4433" s="36">
        <f t="shared" si="4578"/>
        <v>3.816815619345318E-9</v>
      </c>
      <c r="W4433" s="68">
        <f t="shared" si="4579"/>
        <v>11.705462616077055</v>
      </c>
      <c r="X4433">
        <f t="shared" si="4580"/>
        <v>9.2118708834039893</v>
      </c>
      <c r="Y4433">
        <f t="shared" si="4581"/>
        <v>0.19260060136867796</v>
      </c>
      <c r="Z4433" s="34">
        <f t="shared" si="4582"/>
        <v>1.3237093813502869E-2</v>
      </c>
      <c r="AA4433" s="36">
        <f t="shared" si="4583"/>
        <v>3.2607131768573174E-10</v>
      </c>
      <c r="AB4433" s="34">
        <f t="shared" si="4584"/>
        <v>1.3237093813502869E-2</v>
      </c>
      <c r="AC4433" s="36">
        <f t="shared" si="4585"/>
        <v>260.67120456992313</v>
      </c>
      <c r="AD4433" s="34">
        <f t="shared" si="4586"/>
        <v>0</v>
      </c>
      <c r="AE4433">
        <f t="shared" si="4612"/>
        <v>19692.479953871607</v>
      </c>
      <c r="AF4433" s="36">
        <f t="shared" si="4626"/>
        <v>0</v>
      </c>
      <c r="AG4433" s="34">
        <f t="shared" si="4587"/>
        <v>496.9486734283247</v>
      </c>
      <c r="AH4433">
        <f t="shared" si="4622"/>
        <v>3.8067404375397018E-6</v>
      </c>
      <c r="AI4433" s="29">
        <f t="shared" si="4613"/>
        <v>496.9486734283247</v>
      </c>
      <c r="AJ4433">
        <f t="shared" si="4614"/>
        <v>2484.7433653700364</v>
      </c>
      <c r="AK4433" s="36">
        <f t="shared" si="4627"/>
        <v>4.6197584121631961E-2</v>
      </c>
      <c r="AL4433" s="36">
        <f t="shared" si="4615"/>
        <v>-1.2207970103941623E-2</v>
      </c>
      <c r="AM4433" s="36">
        <f t="shared" si="4616"/>
        <v>-1.8058689451297384E-2</v>
      </c>
      <c r="AN4433" s="37">
        <f t="shared" si="4628"/>
        <v>-2.5724508048520181E-2</v>
      </c>
      <c r="AO4433" s="36">
        <f t="shared" si="4629"/>
        <v>0.19742094221099774</v>
      </c>
      <c r="AP4433" s="36">
        <f t="shared" si="4630"/>
        <v>1.1212813306153218E-2</v>
      </c>
      <c r="AQ4433" s="74">
        <f t="shared" si="4588"/>
        <v>-0.64390983140351632</v>
      </c>
      <c r="AR4433" s="73">
        <f t="shared" si="4589"/>
        <v>-2.8278400687779842E-2</v>
      </c>
      <c r="AS4433" s="72">
        <f t="shared" si="4631"/>
        <v>7.6944868340634662E-3</v>
      </c>
      <c r="AT4433" s="37">
        <f t="shared" si="4590"/>
        <v>-1272.8359127299673</v>
      </c>
      <c r="AU4433" s="37">
        <f t="shared" si="4591"/>
        <v>4.2689355119049717</v>
      </c>
      <c r="AV4433" s="34">
        <f t="shared" si="4592"/>
        <v>0.34129520990416645</v>
      </c>
      <c r="AW4433" s="34">
        <f t="shared" si="4593"/>
        <v>1.1008067111514179</v>
      </c>
      <c r="AX4433" s="37">
        <f t="shared" si="4594"/>
        <v>3.1782247050044967</v>
      </c>
      <c r="AY4433" s="7">
        <f t="shared" si="4595"/>
        <v>16.325789242137137</v>
      </c>
      <c r="AZ4433" s="37">
        <f t="shared" si="4596"/>
        <v>14.883687321081553</v>
      </c>
      <c r="BA4433" s="2">
        <f>BE4433*'mass balance'!$B$17+BF4433*'mass balance'!$C$17+BG4433*'mass balance'!$D$17+BH4433*'mass balance'!$E$17</f>
        <v>2.7203352010960161E-3</v>
      </c>
      <c r="BB4433" s="2">
        <f>BE4433*'mass balance'!$B$18+BF4433*'mass balance'!$C$18+BG4433*'mass balance'!$D$18+BH4433*'mass balance'!$E$18</f>
        <v>2.762186511882109E-3</v>
      </c>
      <c r="BC4433" s="2">
        <f>BE4433*'mass balance'!$B$19+BF4433*'mass balance'!$C$19+BG4433*'mass balance'!$D$19+BH4433*'mass balance'!$E$19</f>
        <v>-3.4527331398526359E-3</v>
      </c>
      <c r="BD4433" s="2">
        <f>BE4433*'mass balance'!$B$20+BF4433*'mass balance'!$C$20+BG4433*'mass balance'!$D$20+BH4433*'mass balance'!$E$20</f>
        <v>1.2555393235827767E-4</v>
      </c>
      <c r="BE4433" s="2">
        <f>N4433*'mass balance'!$H$11+R4433*'mass balance'!$I$11+S4433*'mass balance'!$J$11</f>
        <v>-4.6732042987327011E-3</v>
      </c>
      <c r="BF4433" s="2">
        <f>N4433*'mass balance'!$H$12+R4433*'mass balance'!$I$12+S4433*'mass balance'!$J$12</f>
        <v>4.7909819583451481E-11</v>
      </c>
      <c r="BG4433" s="2">
        <f>N4433*'mass balance'!$H$13+R4433*'mass balance'!$I$13+S4433*'mass balance'!$J$13</f>
        <v>8.1396766776158807E-4</v>
      </c>
      <c r="BH4433" s="2">
        <f>N4433*'mass balance'!$H$14+R4433*'mass balance'!$I$14+S4433*'mass balance'!$J$14</f>
        <v>5.1113172017388912E-4</v>
      </c>
      <c r="BI4433" s="36">
        <f t="shared" si="4597"/>
        <v>2.8603964492493172E-16</v>
      </c>
      <c r="BJ4433" s="36">
        <f t="shared" si="4598"/>
        <v>2.5128100818243248E-17</v>
      </c>
      <c r="BK4433" s="36">
        <f t="shared" si="4599"/>
        <v>1.0192464973372126E-13</v>
      </c>
      <c r="BL4433" s="36">
        <f t="shared" si="4600"/>
        <v>1.0192458124064487E-13</v>
      </c>
      <c r="BM4433" s="36">
        <f t="shared" si="4632"/>
        <v>2.1005550832236062E-10</v>
      </c>
      <c r="BN4433" s="36">
        <f t="shared" ca="1" si="4601"/>
        <v>0.43460574677833919</v>
      </c>
      <c r="BO4433" s="36">
        <f t="shared" ca="1" si="4617"/>
        <v>1</v>
      </c>
      <c r="BP4433" s="36">
        <f t="shared" si="4633"/>
        <v>-2.1005544719805897E-10</v>
      </c>
      <c r="BQ4433" s="36">
        <f t="shared" si="4634"/>
        <v>0.9999997090088133</v>
      </c>
      <c r="BR4433" s="2">
        <f t="shared" si="4623"/>
        <v>-5</v>
      </c>
      <c r="BS4433">
        <v>0</v>
      </c>
      <c r="BT4433" s="37">
        <f t="shared" si="4618"/>
        <v>3.4613649727022668</v>
      </c>
      <c r="BU4433" s="34">
        <f t="shared" si="4602"/>
        <v>-5</v>
      </c>
      <c r="BV4433" s="34">
        <f t="shared" si="4603"/>
        <v>-5</v>
      </c>
      <c r="BW4433" s="34">
        <f t="shared" si="4604"/>
        <v>-5</v>
      </c>
      <c r="BX4433" s="34">
        <f t="shared" si="4605"/>
        <v>-5</v>
      </c>
      <c r="BY4433" s="34">
        <f t="shared" si="4606"/>
        <v>56.539555574519106</v>
      </c>
      <c r="BZ4433" s="36">
        <f t="shared" si="4619"/>
        <v>3.4527331398526359E-3</v>
      </c>
      <c r="CA4433" s="34">
        <f t="shared" si="4620"/>
        <v>0.23256098425284172</v>
      </c>
    </row>
    <row r="4434" spans="1:79" ht="13.2" x14ac:dyDescent="0.25">
      <c r="A4434" s="75">
        <f t="shared" si="4607"/>
        <v>12.054794520547029</v>
      </c>
      <c r="B4434" s="34">
        <f t="shared" si="4624"/>
        <v>4399.9999999996653</v>
      </c>
      <c r="C4434">
        <v>30</v>
      </c>
      <c r="D4434" s="35">
        <f t="shared" si="4568"/>
        <v>3000</v>
      </c>
      <c r="E4434" s="27">
        <v>0</v>
      </c>
      <c r="F4434" s="64">
        <f t="shared" si="4608"/>
        <v>3.0712411119050556</v>
      </c>
      <c r="G4434" s="34">
        <v>0</v>
      </c>
      <c r="H4434" s="34">
        <f t="shared" si="4569"/>
        <v>1</v>
      </c>
      <c r="I4434" s="34">
        <f t="shared" si="4609"/>
        <v>40816.79437721819</v>
      </c>
      <c r="J4434" s="34">
        <f t="shared" si="4570"/>
        <v>210425.29686757331</v>
      </c>
      <c r="K4434" s="34">
        <f t="shared" si="4571"/>
        <v>185147.12958593664</v>
      </c>
      <c r="L4434" s="36">
        <f t="shared" si="4621"/>
        <v>4096.9119169628548</v>
      </c>
      <c r="M4434" s="34">
        <f t="shared" si="4572"/>
        <v>380.71939622523837</v>
      </c>
      <c r="N4434" s="34">
        <f t="shared" si="4610"/>
        <v>1962.7458058943982</v>
      </c>
      <c r="O4434" s="34">
        <f t="shared" si="4573"/>
        <v>102.95414455328127</v>
      </c>
      <c r="P4434">
        <f t="shared" si="4625"/>
        <v>1205.1258906315841</v>
      </c>
      <c r="Q4434" s="36">
        <f t="shared" si="4574"/>
        <v>1962.7457983783822</v>
      </c>
      <c r="R4434" s="34">
        <f t="shared" si="4575"/>
        <v>1490.6445288817138</v>
      </c>
      <c r="S4434" s="34">
        <f t="shared" si="4576"/>
        <v>2.9572742619166092E-5</v>
      </c>
      <c r="T4434" s="36">
        <f t="shared" si="4611"/>
        <v>-7.5105530494527894E-14</v>
      </c>
      <c r="U4434" s="36">
        <f t="shared" si="4577"/>
        <v>1976.7300492300217</v>
      </c>
      <c r="V4434" s="36">
        <f t="shared" si="4578"/>
        <v>3.8022477580870308E-9</v>
      </c>
      <c r="W4434" s="68">
        <f t="shared" si="4579"/>
        <v>11.70546261989387</v>
      </c>
      <c r="X4434">
        <f t="shared" si="4580"/>
        <v>9.2118708844052311</v>
      </c>
      <c r="Y4434">
        <f t="shared" si="4581"/>
        <v>0.19260060136867796</v>
      </c>
      <c r="Z4434" s="34">
        <f t="shared" si="4582"/>
        <v>1.3237093813502869E-2</v>
      </c>
      <c r="AA4434" s="36">
        <f t="shared" si="4583"/>
        <v>3.2482678229435963E-10</v>
      </c>
      <c r="AB4434" s="34">
        <f t="shared" si="4584"/>
        <v>1.3237093813502869E-2</v>
      </c>
      <c r="AC4434" s="36">
        <f t="shared" si="4585"/>
        <v>260.67120456992313</v>
      </c>
      <c r="AD4434" s="34">
        <f t="shared" si="4586"/>
        <v>0</v>
      </c>
      <c r="AE4434">
        <f t="shared" si="4612"/>
        <v>19692.479953871607</v>
      </c>
      <c r="AF4434" s="36">
        <f t="shared" si="4626"/>
        <v>0</v>
      </c>
      <c r="AG4434" s="34">
        <f t="shared" si="4587"/>
        <v>496.94867360413241</v>
      </c>
      <c r="AH4434">
        <f t="shared" si="4622"/>
        <v>3.7922111459920416E-6</v>
      </c>
      <c r="AI4434" s="29">
        <f t="shared" si="4613"/>
        <v>496.94867360413241</v>
      </c>
      <c r="AJ4434">
        <f t="shared" si="4614"/>
        <v>2981.692038974169</v>
      </c>
      <c r="AK4434" s="36">
        <f t="shared" si="4627"/>
        <v>2.8278400687779842E-2</v>
      </c>
      <c r="AL4434" s="36">
        <f t="shared" si="4615"/>
        <v>-8.1400039054634367E-3</v>
      </c>
      <c r="AM4434" s="36">
        <f t="shared" si="4616"/>
        <v>-1.1063887727129863E-2</v>
      </c>
      <c r="AN4434" s="37">
        <f t="shared" si="4628"/>
        <v>2.047307607311178E-2</v>
      </c>
      <c r="AO4434" s="36">
        <f t="shared" si="4629"/>
        <v>0.18521297210705612</v>
      </c>
      <c r="AP4434" s="36">
        <f t="shared" si="4630"/>
        <v>-6.8458761451441665E-3</v>
      </c>
      <c r="AQ4434" s="74">
        <f t="shared" si="4588"/>
        <v>0.6206210993437371</v>
      </c>
      <c r="AR4434" s="73">
        <f t="shared" si="4589"/>
        <v>1.9656955360459083E-2</v>
      </c>
      <c r="AS4434" s="72">
        <f t="shared" si="4631"/>
        <v>6.3535170939524911E-3</v>
      </c>
      <c r="AT4434" s="37">
        <f t="shared" si="4590"/>
        <v>1226.8003762589349</v>
      </c>
      <c r="AU4434" s="37">
        <f t="shared" si="4591"/>
        <v>-2.6063578326120496</v>
      </c>
      <c r="AV4434" s="34">
        <f t="shared" si="4592"/>
        <v>0.40955425185124411</v>
      </c>
      <c r="AW4434" s="34">
        <f t="shared" si="4593"/>
        <v>1.1008067115103597</v>
      </c>
      <c r="AX4434" s="37">
        <f t="shared" si="4594"/>
        <v>3.1782247060408251</v>
      </c>
      <c r="AY4434" s="7">
        <f t="shared" si="4595"/>
        <v>16.394048289296297</v>
      </c>
      <c r="AZ4434" s="37">
        <f t="shared" si="4596"/>
        <v>14.883687325934694</v>
      </c>
      <c r="BA4434" s="2">
        <f>BE4434*'mass balance'!$B$17+BF4434*'mass balance'!$C$17+BG4434*'mass balance'!$D$17+BH4434*'mass balance'!$E$17</f>
        <v>2.7203352017860748E-3</v>
      </c>
      <c r="BB4434" s="2">
        <f>BE4434*'mass balance'!$B$18+BF4434*'mass balance'!$C$18+BG4434*'mass balance'!$D$18+BH4434*'mass balance'!$E$18</f>
        <v>2.7621865125827838E-3</v>
      </c>
      <c r="BC4434" s="2">
        <f>BE4434*'mass balance'!$B$19+BF4434*'mass balance'!$C$19+BG4434*'mass balance'!$D$19+BH4434*'mass balance'!$E$19</f>
        <v>-3.4527331407284796E-3</v>
      </c>
      <c r="BD4434" s="2">
        <f>BE4434*'mass balance'!$B$20+BF4434*'mass balance'!$C$20+BG4434*'mass balance'!$D$20+BH4434*'mass balance'!$E$20</f>
        <v>1.2555393239012654E-4</v>
      </c>
      <c r="BE4434" s="2">
        <f>N4434*'mass balance'!$H$11+R4434*'mass balance'!$I$11+S4434*'mass balance'!$J$11</f>
        <v>-4.6732042997485665E-3</v>
      </c>
      <c r="BF4434" s="2">
        <f>N4434*'mass balance'!$H$12+R4434*'mass balance'!$I$12+S4434*'mass balance'!$J$12</f>
        <v>4.7726959679488279E-11</v>
      </c>
      <c r="BG4434" s="2">
        <f>N4434*'mass balance'!$H$13+R4434*'mass balance'!$I$13+S4434*'mass balance'!$J$13</f>
        <v>8.1396766799989983E-4</v>
      </c>
      <c r="BH4434" s="2">
        <f>N4434*'mass balance'!$H$14+R4434*'mass balance'!$I$14+S4434*'mass balance'!$J$14</f>
        <v>5.1113172028499946E-4</v>
      </c>
      <c r="BI4434" s="36">
        <f t="shared" si="4597"/>
        <v>2.8603964492493172E-16</v>
      </c>
      <c r="BJ4434" s="36">
        <f t="shared" si="4598"/>
        <v>2.5128314086027899E-17</v>
      </c>
      <c r="BK4434" s="36">
        <f t="shared" si="4599"/>
        <v>1.019497778345395E-13</v>
      </c>
      <c r="BL4434" s="36">
        <f t="shared" si="4600"/>
        <v>1.0194970956977679E-13</v>
      </c>
      <c r="BM4434" s="36">
        <f t="shared" si="4632"/>
        <v>2.1015743290360126E-10</v>
      </c>
      <c r="BN4434" s="36">
        <f t="shared" ca="1" si="4601"/>
        <v>0.75155223257045134</v>
      </c>
      <c r="BO4434" s="36">
        <f t="shared" ca="1" si="4617"/>
        <v>1</v>
      </c>
      <c r="BP4434" s="36">
        <f t="shared" si="4633"/>
        <v>-2.1015737170549577E-10</v>
      </c>
      <c r="BQ4434" s="36">
        <f t="shared" si="4634"/>
        <v>0.99999970879875788</v>
      </c>
      <c r="BR4434" s="2">
        <f t="shared" si="4623"/>
        <v>-5</v>
      </c>
      <c r="BS4434">
        <v>0</v>
      </c>
      <c r="BT4434" s="37">
        <f t="shared" si="4618"/>
        <v>3.4613649735803005</v>
      </c>
      <c r="BU4434" s="34">
        <f t="shared" si="4602"/>
        <v>-5</v>
      </c>
      <c r="BV4434" s="34">
        <f t="shared" si="4603"/>
        <v>-5</v>
      </c>
      <c r="BW4434" s="34">
        <f t="shared" si="4604"/>
        <v>-5</v>
      </c>
      <c r="BX4434" s="34">
        <f t="shared" si="4605"/>
        <v>-5</v>
      </c>
      <c r="BY4434" s="34">
        <f t="shared" si="4606"/>
        <v>56.539555586809733</v>
      </c>
      <c r="BZ4434" s="36">
        <f t="shared" si="4619"/>
        <v>3.4527331407284796E-3</v>
      </c>
      <c r="CA4434" s="34">
        <f t="shared" si="4620"/>
        <v>0.2325609842360033</v>
      </c>
    </row>
    <row r="4435" spans="1:79" ht="13.2" x14ac:dyDescent="0.25">
      <c r="A4435" s="75">
        <f t="shared" si="4607"/>
        <v>12.057534246574425</v>
      </c>
      <c r="B4435" s="34">
        <f t="shared" si="4624"/>
        <v>4400.9999999996653</v>
      </c>
      <c r="C4435">
        <v>30</v>
      </c>
      <c r="D4435" s="35">
        <f t="shared" si="4568"/>
        <v>3000</v>
      </c>
      <c r="E4435" s="27">
        <v>0</v>
      </c>
      <c r="F4435" s="64">
        <f t="shared" si="4608"/>
        <v>3.0712411119050556</v>
      </c>
      <c r="G4435" s="34">
        <v>0</v>
      </c>
      <c r="H4435" s="34">
        <f t="shared" si="4569"/>
        <v>1</v>
      </c>
      <c r="I4435" s="34">
        <f t="shared" si="4609"/>
        <v>40816.79437721819</v>
      </c>
      <c r="J4435" s="34">
        <f t="shared" si="4570"/>
        <v>210425.29691314118</v>
      </c>
      <c r="K4435" s="34">
        <f t="shared" si="4571"/>
        <v>185147.12962603045</v>
      </c>
      <c r="L4435" s="36">
        <f t="shared" si="4621"/>
        <v>4096.9119182936411</v>
      </c>
      <c r="M4435" s="34">
        <f t="shared" si="4572"/>
        <v>380.71939622523837</v>
      </c>
      <c r="N4435" s="34">
        <f t="shared" si="4610"/>
        <v>1962.7458063194331</v>
      </c>
      <c r="O4435" s="34">
        <f t="shared" si="4573"/>
        <v>102.95414455328127</v>
      </c>
      <c r="P4435">
        <f t="shared" si="4625"/>
        <v>1205.125891023041</v>
      </c>
      <c r="Q4435" s="36">
        <f t="shared" si="4574"/>
        <v>1962.7457988321037</v>
      </c>
      <c r="R4435" s="34">
        <f t="shared" si="4575"/>
        <v>1490.6445292819276</v>
      </c>
      <c r="S4435" s="34">
        <f t="shared" si="4576"/>
        <v>2.9459870575010427E-5</v>
      </c>
      <c r="T4435" s="36">
        <f t="shared" si="4611"/>
        <v>-7.5105530486395798E-14</v>
      </c>
      <c r="U4435" s="36">
        <f t="shared" si="4577"/>
        <v>1976.7300492300217</v>
      </c>
      <c r="V4435" s="36">
        <f t="shared" si="4578"/>
        <v>3.7877354926374496E-9</v>
      </c>
      <c r="W4435" s="68">
        <f t="shared" si="4579"/>
        <v>11.705462623696118</v>
      </c>
      <c r="X4435">
        <f t="shared" si="4580"/>
        <v>9.2118708854026519</v>
      </c>
      <c r="Y4435">
        <f t="shared" si="4581"/>
        <v>0.19260060136867796</v>
      </c>
      <c r="Z4435" s="34">
        <f t="shared" si="4582"/>
        <v>1.3237093813502869E-2</v>
      </c>
      <c r="AA4435" s="36">
        <f t="shared" si="4583"/>
        <v>3.2358699646519688E-10</v>
      </c>
      <c r="AB4435" s="34">
        <f t="shared" si="4584"/>
        <v>1.3237093813502869E-2</v>
      </c>
      <c r="AC4435" s="36">
        <f t="shared" si="4585"/>
        <v>260.67120456992313</v>
      </c>
      <c r="AD4435" s="34">
        <f t="shared" si="4586"/>
        <v>0</v>
      </c>
      <c r="AE4435">
        <f t="shared" si="4612"/>
        <v>19692.479953871607</v>
      </c>
      <c r="AF4435" s="36">
        <f t="shared" si="4626"/>
        <v>0</v>
      </c>
      <c r="AG4435" s="34">
        <f t="shared" si="4587"/>
        <v>496.94867377926892</v>
      </c>
      <c r="AH4435">
        <f t="shared" si="4622"/>
        <v>3.777737106247514E-6</v>
      </c>
      <c r="AI4435" s="29">
        <f t="shared" si="4613"/>
        <v>496.94867377926892</v>
      </c>
      <c r="AJ4435">
        <f t="shared" si="4614"/>
        <v>3478.640712753438</v>
      </c>
      <c r="AK4435" s="36">
        <f t="shared" si="4627"/>
        <v>-1.9656955360459083E-2</v>
      </c>
      <c r="AL4435" s="36">
        <f t="shared" si="4615"/>
        <v>4.9235988049499092E-3</v>
      </c>
      <c r="AM4435" s="36">
        <f t="shared" si="4616"/>
        <v>7.6782042739061002E-3</v>
      </c>
      <c r="AN4435" s="37">
        <f t="shared" si="4628"/>
        <v>4.8751476760891622E-2</v>
      </c>
      <c r="AO4435" s="36">
        <f t="shared" si="4629"/>
        <v>0.17707296820159268</v>
      </c>
      <c r="AP4435" s="36">
        <f t="shared" si="4630"/>
        <v>-1.7909763872274029E-2</v>
      </c>
      <c r="AQ4435" s="74">
        <f t="shared" si="4588"/>
        <v>1.6911752444774744</v>
      </c>
      <c r="AR4435" s="73">
        <f t="shared" si="4589"/>
        <v>4.2464985433434882E-2</v>
      </c>
      <c r="AS4435" s="72">
        <f t="shared" si="4631"/>
        <v>5.552093889985934E-3</v>
      </c>
      <c r="AT4435" s="37">
        <f t="shared" si="4590"/>
        <v>3342.9969242725506</v>
      </c>
      <c r="AU4435" s="37">
        <f t="shared" si="4591"/>
        <v>-6.8185944879887552</v>
      </c>
      <c r="AV4435" s="34">
        <f t="shared" si="4592"/>
        <v>0.47781329382238552</v>
      </c>
      <c r="AW4435" s="34">
        <f t="shared" si="4593"/>
        <v>1.100806711867931</v>
      </c>
      <c r="AX4435" s="37">
        <f t="shared" si="4594"/>
        <v>3.1782247070731975</v>
      </c>
      <c r="AY4435" s="7">
        <f t="shared" si="4595"/>
        <v>16.462307336459634</v>
      </c>
      <c r="AZ4435" s="37">
        <f t="shared" si="4596"/>
        <v>14.883687330769316</v>
      </c>
      <c r="BA4435" s="2">
        <f>BE4435*'mass balance'!$B$17+BF4435*'mass balance'!$C$17+BG4435*'mass balance'!$D$17+BH4435*'mass balance'!$E$17</f>
        <v>2.720335202473501E-3</v>
      </c>
      <c r="BB4435" s="2">
        <f>BE4435*'mass balance'!$B$18+BF4435*'mass balance'!$C$18+BG4435*'mass balance'!$D$18+BH4435*'mass balance'!$E$18</f>
        <v>2.7621865132807857E-3</v>
      </c>
      <c r="BC4435" s="2">
        <f>BE4435*'mass balance'!$B$19+BF4435*'mass balance'!$C$19+BG4435*'mass balance'!$D$19+BH4435*'mass balance'!$E$19</f>
        <v>-3.4527331416009813E-3</v>
      </c>
      <c r="BD4435" s="2">
        <f>BE4435*'mass balance'!$B$20+BF4435*'mass balance'!$C$20+BG4435*'mass balance'!$D$20+BH4435*'mass balance'!$E$20</f>
        <v>1.2555393242185388E-4</v>
      </c>
      <c r="BE4435" s="2">
        <f>N4435*'mass balance'!$H$11+R4435*'mass balance'!$I$11+S4435*'mass balance'!$J$11</f>
        <v>-4.6732043007605547E-3</v>
      </c>
      <c r="BF4435" s="2">
        <f>N4435*'mass balance'!$H$12+R4435*'mass balance'!$I$12+S4435*'mass balance'!$J$12</f>
        <v>4.7544797356239045E-11</v>
      </c>
      <c r="BG4435" s="2">
        <f>N4435*'mass balance'!$H$13+R4435*'mass balance'!$I$13+S4435*'mass balance'!$J$13</f>
        <v>8.1396766823730151E-4</v>
      </c>
      <c r="BH4435" s="2">
        <f>N4435*'mass balance'!$H$14+R4435*'mass balance'!$I$14+S4435*'mass balance'!$J$14</f>
        <v>5.1113172039568566E-4</v>
      </c>
      <c r="BI4435" s="36">
        <f t="shared" si="4597"/>
        <v>2.8603964492493172E-16</v>
      </c>
      <c r="BJ4435" s="36">
        <f t="shared" si="4598"/>
        <v>2.5128527355207787E-17</v>
      </c>
      <c r="BK4435" s="36">
        <f t="shared" si="4599"/>
        <v>1.0197490614862553E-13</v>
      </c>
      <c r="BL4435" s="36">
        <f t="shared" si="4600"/>
        <v>1.0197483811142343E-13</v>
      </c>
      <c r="BM4435" s="36">
        <f t="shared" si="4632"/>
        <v>2.1025938261317105E-10</v>
      </c>
      <c r="BN4435" s="36">
        <f t="shared" ca="1" si="4601"/>
        <v>0.88962344338284527</v>
      </c>
      <c r="BO4435" s="36">
        <f t="shared" ca="1" si="4617"/>
        <v>1</v>
      </c>
      <c r="BP4435" s="36">
        <f t="shared" si="4633"/>
        <v>-2.102593213411901E-10</v>
      </c>
      <c r="BQ4435" s="36">
        <f t="shared" si="4634"/>
        <v>0.99999970858860054</v>
      </c>
      <c r="BR4435" s="2">
        <f t="shared" si="4623"/>
        <v>-5</v>
      </c>
      <c r="BS4435">
        <v>0</v>
      </c>
      <c r="BT4435" s="37">
        <f t="shared" si="4618"/>
        <v>3.4613649744549835</v>
      </c>
      <c r="BU4435" s="34">
        <f t="shared" si="4602"/>
        <v>-5</v>
      </c>
      <c r="BV4435" s="34">
        <f t="shared" si="4603"/>
        <v>-5</v>
      </c>
      <c r="BW4435" s="34">
        <f t="shared" si="4604"/>
        <v>-5</v>
      </c>
      <c r="BX4435" s="34">
        <f t="shared" si="4605"/>
        <v>-5</v>
      </c>
      <c r="BY4435" s="34">
        <f t="shared" si="4606"/>
        <v>56.53955559905345</v>
      </c>
      <c r="BZ4435" s="36">
        <f t="shared" si="4619"/>
        <v>3.4527331416009813E-3</v>
      </c>
      <c r="CA4435" s="34">
        <f t="shared" si="4620"/>
        <v>0.23256098421922913</v>
      </c>
    </row>
    <row r="4436" spans="1:79" ht="13.2" x14ac:dyDescent="0.25">
      <c r="A4436" s="75">
        <f t="shared" si="4607"/>
        <v>12.060273972601822</v>
      </c>
      <c r="B4436" s="34">
        <f t="shared" si="4624"/>
        <v>4401.9999999996653</v>
      </c>
      <c r="C4436">
        <v>30</v>
      </c>
      <c r="D4436" s="35">
        <f t="shared" si="4568"/>
        <v>3000</v>
      </c>
      <c r="E4436" s="27">
        <v>0</v>
      </c>
      <c r="F4436" s="64">
        <f t="shared" si="4608"/>
        <v>3.0712411119050556</v>
      </c>
      <c r="G4436" s="34">
        <v>0</v>
      </c>
      <c r="H4436" s="34">
        <f t="shared" si="4569"/>
        <v>1</v>
      </c>
      <c r="I4436" s="34">
        <f t="shared" si="4609"/>
        <v>40816.79437721819</v>
      </c>
      <c r="J4436" s="34">
        <f t="shared" si="4570"/>
        <v>210425.29695853507</v>
      </c>
      <c r="K4436" s="34">
        <f t="shared" si="4571"/>
        <v>185147.12966597124</v>
      </c>
      <c r="L4436" s="36">
        <f t="shared" si="4621"/>
        <v>4096.9119196193487</v>
      </c>
      <c r="M4436" s="34">
        <f t="shared" si="4572"/>
        <v>380.71939622523837</v>
      </c>
      <c r="N4436" s="34">
        <f t="shared" si="4610"/>
        <v>1962.7458067428456</v>
      </c>
      <c r="O4436" s="34">
        <f t="shared" si="4573"/>
        <v>102.95414455328127</v>
      </c>
      <c r="P4436">
        <f t="shared" si="4625"/>
        <v>1205.1258914130042</v>
      </c>
      <c r="Q4436" s="36">
        <f t="shared" si="4574"/>
        <v>1962.7457992840939</v>
      </c>
      <c r="R4436" s="34">
        <f t="shared" si="4575"/>
        <v>1490.6445296806141</v>
      </c>
      <c r="S4436" s="34">
        <f t="shared" si="4576"/>
        <v>2.9347429403969727E-5</v>
      </c>
      <c r="T4436" s="36">
        <f t="shared" si="4611"/>
        <v>-7.5105530478294752E-14</v>
      </c>
      <c r="U4436" s="36">
        <f t="shared" si="4577"/>
        <v>1976.7300492300217</v>
      </c>
      <c r="V4436" s="36">
        <f t="shared" si="4578"/>
        <v>3.7732786371704936E-9</v>
      </c>
      <c r="W4436" s="68">
        <f t="shared" si="4579"/>
        <v>11.705462627483854</v>
      </c>
      <c r="X4436">
        <f t="shared" si="4580"/>
        <v>9.2118708863962642</v>
      </c>
      <c r="Y4436">
        <f t="shared" si="4581"/>
        <v>0.19260060136867796</v>
      </c>
      <c r="Z4436" s="34">
        <f t="shared" si="4582"/>
        <v>1.3237093813502869E-2</v>
      </c>
      <c r="AA4436" s="36">
        <f t="shared" si="4583"/>
        <v>3.2235194432307355E-10</v>
      </c>
      <c r="AB4436" s="34">
        <f t="shared" si="4584"/>
        <v>1.3237093813502869E-2</v>
      </c>
      <c r="AC4436" s="36">
        <f t="shared" si="4585"/>
        <v>260.67120456992313</v>
      </c>
      <c r="AD4436" s="34">
        <f t="shared" si="4586"/>
        <v>0</v>
      </c>
      <c r="AE4436">
        <f t="shared" si="4612"/>
        <v>19692.479953871607</v>
      </c>
      <c r="AF4436" s="36">
        <f t="shared" si="4626"/>
        <v>0</v>
      </c>
      <c r="AG4436" s="34">
        <f t="shared" si="4587"/>
        <v>496.94867395373717</v>
      </c>
      <c r="AH4436">
        <f t="shared" si="4622"/>
        <v>3.7633184888363758E-6</v>
      </c>
      <c r="AI4436" s="29">
        <f t="shared" si="4613"/>
        <v>496.94867395373717</v>
      </c>
      <c r="AJ4436">
        <f t="shared" si="4614"/>
        <v>3975.5893867071754</v>
      </c>
      <c r="AK4436" s="36">
        <f t="shared" si="4627"/>
        <v>-4.2464985433434882E-2</v>
      </c>
      <c r="AL4436" s="36">
        <f t="shared" si="4615"/>
        <v>1.2787050093515558E-2</v>
      </c>
      <c r="AM4436" s="36">
        <f t="shared" si="4616"/>
        <v>1.6628557601860841E-2</v>
      </c>
      <c r="AN4436" s="37">
        <f t="shared" si="4628"/>
        <v>2.9094521400432539E-2</v>
      </c>
      <c r="AO4436" s="36">
        <f t="shared" si="4629"/>
        <v>0.1819965670065426</v>
      </c>
      <c r="AP4436" s="36">
        <f t="shared" si="4630"/>
        <v>-1.0231559598367929E-2</v>
      </c>
      <c r="AQ4436" s="74">
        <f t="shared" si="4588"/>
        <v>0.9295639407074594</v>
      </c>
      <c r="AR4436" s="73">
        <f t="shared" si="4589"/>
        <v>2.7225539599712911E-2</v>
      </c>
      <c r="AS4436" s="72">
        <f t="shared" si="4631"/>
        <v>6.0282268630089631E-3</v>
      </c>
      <c r="AT4436" s="37">
        <f t="shared" si="4590"/>
        <v>1837.4969742771082</v>
      </c>
      <c r="AU4436" s="37">
        <f t="shared" si="4591"/>
        <v>-3.8953531927331806</v>
      </c>
      <c r="AV4436" s="34">
        <f t="shared" si="4592"/>
        <v>0.54607233581749881</v>
      </c>
      <c r="AW4436" s="34">
        <f t="shared" si="4593"/>
        <v>1.1008067122241378</v>
      </c>
      <c r="AX4436" s="37">
        <f t="shared" si="4594"/>
        <v>3.1782247081016295</v>
      </c>
      <c r="AY4436" s="7">
        <f t="shared" si="4595"/>
        <v>16.530566383627118</v>
      </c>
      <c r="AZ4436" s="37">
        <f t="shared" si="4596"/>
        <v>14.883687335585483</v>
      </c>
      <c r="BA4436" s="2">
        <f>BE4436*'mass balance'!$B$17+BF4436*'mass balance'!$C$17+BG4436*'mass balance'!$D$17+BH4436*'mass balance'!$E$17</f>
        <v>2.7203352031583026E-3</v>
      </c>
      <c r="BB4436" s="2">
        <f>BE4436*'mass balance'!$B$18+BF4436*'mass balance'!$C$18+BG4436*'mass balance'!$D$18+BH4436*'mass balance'!$E$18</f>
        <v>2.7621865139761232E-3</v>
      </c>
      <c r="BC4436" s="2">
        <f>BE4436*'mass balance'!$B$19+BF4436*'mass balance'!$C$19+BG4436*'mass balance'!$D$19+BH4436*'mass balance'!$E$19</f>
        <v>-3.4527331424701541E-3</v>
      </c>
      <c r="BD4436" s="2">
        <f>BE4436*'mass balance'!$B$20+BF4436*'mass balance'!$C$20+BG4436*'mass balance'!$D$20+BH4436*'mass balance'!$E$20</f>
        <v>1.255539324534601E-4</v>
      </c>
      <c r="BE4436" s="2">
        <f>N4436*'mass balance'!$H$11+R4436*'mass balance'!$I$11+S4436*'mass balance'!$J$11</f>
        <v>-4.6732043017686797E-3</v>
      </c>
      <c r="BF4436" s="2">
        <f>N4436*'mass balance'!$H$12+R4436*'mass balance'!$I$12+S4436*'mass balance'!$J$12</f>
        <v>4.7363330411976123E-11</v>
      </c>
      <c r="BG4436" s="2">
        <f>N4436*'mass balance'!$H$13+R4436*'mass balance'!$I$13+S4436*'mass balance'!$J$13</f>
        <v>8.1396766847379647E-4</v>
      </c>
      <c r="BH4436" s="2">
        <f>N4436*'mass balance'!$H$14+R4436*'mass balance'!$I$14+S4436*'mass balance'!$J$14</f>
        <v>5.1113172050594935E-4</v>
      </c>
      <c r="BI4436" s="36">
        <f t="shared" si="4597"/>
        <v>2.8603964492493172E-16</v>
      </c>
      <c r="BJ4436" s="36">
        <f t="shared" si="4598"/>
        <v>2.5128740625784158E-17</v>
      </c>
      <c r="BK4436" s="36">
        <f t="shared" si="4599"/>
        <v>1.0200003467598074E-13</v>
      </c>
      <c r="BL4436" s="36">
        <f t="shared" si="4600"/>
        <v>1.0199996686558816E-13</v>
      </c>
      <c r="BM4436" s="36">
        <f t="shared" si="4632"/>
        <v>2.1036135745128246E-10</v>
      </c>
      <c r="BN4436" s="36">
        <f t="shared" ca="1" si="4601"/>
        <v>0.39250099539975725</v>
      </c>
      <c r="BO4436" s="36">
        <f t="shared" ca="1" si="4617"/>
        <v>1</v>
      </c>
      <c r="BP4436" s="36">
        <f t="shared" si="4633"/>
        <v>-2.1036129610535444E-10</v>
      </c>
      <c r="BQ4436" s="36">
        <f t="shared" si="4634"/>
        <v>0.99999970837834118</v>
      </c>
      <c r="BR4436" s="2">
        <f t="shared" si="4623"/>
        <v>-5</v>
      </c>
      <c r="BS4436">
        <v>0</v>
      </c>
      <c r="BT4436" s="37">
        <f t="shared" si="4618"/>
        <v>3.4613649753263296</v>
      </c>
      <c r="BU4436" s="34">
        <f t="shared" si="4602"/>
        <v>-5</v>
      </c>
      <c r="BV4436" s="34">
        <f t="shared" si="4603"/>
        <v>-5</v>
      </c>
      <c r="BW4436" s="34">
        <f t="shared" si="4604"/>
        <v>-5</v>
      </c>
      <c r="BX4436" s="34">
        <f t="shared" si="4605"/>
        <v>-5</v>
      </c>
      <c r="BY4436" s="34">
        <f t="shared" si="4606"/>
        <v>56.539555611250421</v>
      </c>
      <c r="BZ4436" s="36">
        <f t="shared" si="4619"/>
        <v>3.4527331424701541E-3</v>
      </c>
      <c r="CA4436" s="34">
        <f t="shared" si="4620"/>
        <v>0.23256098420251914</v>
      </c>
    </row>
    <row r="4437" spans="1:79" ht="13.2" x14ac:dyDescent="0.25">
      <c r="A4437" s="75">
        <f t="shared" si="4607"/>
        <v>12.063013698629218</v>
      </c>
      <c r="B4437" s="34">
        <f t="shared" si="4624"/>
        <v>4402.9999999996644</v>
      </c>
      <c r="C4437">
        <v>30</v>
      </c>
      <c r="D4437" s="35">
        <f t="shared" si="4568"/>
        <v>3000</v>
      </c>
      <c r="E4437" s="27">
        <v>0</v>
      </c>
      <c r="F4437" s="64">
        <f t="shared" si="4608"/>
        <v>3.0712411119050556</v>
      </c>
      <c r="G4437" s="34">
        <v>0</v>
      </c>
      <c r="H4437" s="34">
        <f t="shared" si="4569"/>
        <v>1</v>
      </c>
      <c r="I4437" s="34">
        <f t="shared" si="4609"/>
        <v>40816.79437721819</v>
      </c>
      <c r="J4437" s="34">
        <f t="shared" si="4570"/>
        <v>210425.29700375575</v>
      </c>
      <c r="K4437" s="34">
        <f t="shared" si="4571"/>
        <v>185147.12970575961</v>
      </c>
      <c r="L4437" s="36">
        <f t="shared" si="4621"/>
        <v>4096.911920939996</v>
      </c>
      <c r="M4437" s="34">
        <f t="shared" si="4572"/>
        <v>380.71939622523837</v>
      </c>
      <c r="N4437" s="34">
        <f t="shared" si="4610"/>
        <v>1962.7458071646424</v>
      </c>
      <c r="O4437" s="34">
        <f t="shared" si="4573"/>
        <v>102.95414455328127</v>
      </c>
      <c r="P4437">
        <f t="shared" si="4625"/>
        <v>1205.1258918014789</v>
      </c>
      <c r="Q4437" s="36">
        <f t="shared" si="4574"/>
        <v>1962.7457997343586</v>
      </c>
      <c r="R4437" s="34">
        <f t="shared" si="4575"/>
        <v>1490.6445300777789</v>
      </c>
      <c r="S4437" s="34">
        <f t="shared" si="4576"/>
        <v>2.923541717336775E-5</v>
      </c>
      <c r="T4437" s="36">
        <f t="shared" si="4611"/>
        <v>-7.5105530470224604E-14</v>
      </c>
      <c r="U4437" s="36">
        <f t="shared" si="4577"/>
        <v>1976.7300492300217</v>
      </c>
      <c r="V4437" s="36">
        <f t="shared" si="4578"/>
        <v>3.7588769213936191E-9</v>
      </c>
      <c r="W4437" s="68">
        <f t="shared" si="4579"/>
        <v>11.705462631257133</v>
      </c>
      <c r="X4437">
        <f t="shared" si="4580"/>
        <v>9.2118708873860875</v>
      </c>
      <c r="Y4437">
        <f t="shared" si="4581"/>
        <v>0.19260060136867796</v>
      </c>
      <c r="Z4437" s="34">
        <f t="shared" si="4582"/>
        <v>1.3237093813502869E-2</v>
      </c>
      <c r="AA4437" s="36">
        <f t="shared" si="4583"/>
        <v>3.2112160277683334E-10</v>
      </c>
      <c r="AB4437" s="34">
        <f t="shared" si="4584"/>
        <v>1.3237093813502869E-2</v>
      </c>
      <c r="AC4437" s="36">
        <f t="shared" si="4585"/>
        <v>260.67120456992313</v>
      </c>
      <c r="AD4437" s="34">
        <f t="shared" si="4586"/>
        <v>0</v>
      </c>
      <c r="AE4437">
        <f t="shared" si="4612"/>
        <v>19692.479953871607</v>
      </c>
      <c r="AF4437" s="36">
        <f t="shared" si="4626"/>
        <v>0</v>
      </c>
      <c r="AG4437" s="34">
        <f t="shared" si="4587"/>
        <v>496.94867412753933</v>
      </c>
      <c r="AH4437">
        <f t="shared" si="4622"/>
        <v>3.7489547253244382E-6</v>
      </c>
      <c r="AI4437" s="29">
        <f t="shared" si="4613"/>
        <v>496.94867412753933</v>
      </c>
      <c r="AJ4437">
        <f t="shared" si="4614"/>
        <v>4472.538060834715</v>
      </c>
      <c r="AK4437" s="36">
        <f t="shared" si="4627"/>
        <v>-2.7225539599712911E-2</v>
      </c>
      <c r="AL4437" s="36">
        <f t="shared" si="4615"/>
        <v>7.4317264899123455E-3</v>
      </c>
      <c r="AM4437" s="36">
        <f t="shared" si="4616"/>
        <v>1.0644494399751226E-2</v>
      </c>
      <c r="AN4437" s="37">
        <f t="shared" si="4628"/>
        <v>-1.3370464033002342E-2</v>
      </c>
      <c r="AO4437" s="36">
        <f t="shared" si="4629"/>
        <v>0.19478361710005815</v>
      </c>
      <c r="AP4437" s="36">
        <f t="shared" si="4630"/>
        <v>6.3969980034929118E-3</v>
      </c>
      <c r="AQ4437" s="74">
        <f t="shared" si="4588"/>
        <v>-0.34845511170296811</v>
      </c>
      <c r="AR4437" s="73">
        <f t="shared" si="4589"/>
        <v>-1.4168009122246359E-2</v>
      </c>
      <c r="AS4437" s="72">
        <f t="shared" si="4631"/>
        <v>7.3902185011699897E-3</v>
      </c>
      <c r="AT4437" s="37">
        <f t="shared" si="4590"/>
        <v>-688.80169011106057</v>
      </c>
      <c r="AU4437" s="37">
        <f t="shared" si="4591"/>
        <v>2.4354612175438768</v>
      </c>
      <c r="AV4437" s="34">
        <f t="shared" si="4592"/>
        <v>0.6143313778364925</v>
      </c>
      <c r="AW4437" s="34">
        <f t="shared" si="4593"/>
        <v>1.1008067125789851</v>
      </c>
      <c r="AX4437" s="37">
        <f t="shared" si="4594"/>
        <v>3.1782247091261362</v>
      </c>
      <c r="AY4437" s="7">
        <f t="shared" si="4595"/>
        <v>16.598825430798748</v>
      </c>
      <c r="AZ4437" s="37">
        <f t="shared" si="4596"/>
        <v>14.883687340383268</v>
      </c>
      <c r="BA4437" s="2">
        <f>BE4437*'mass balance'!$B$17+BF4437*'mass balance'!$C$17+BG4437*'mass balance'!$D$17+BH4437*'mass balance'!$E$17</f>
        <v>2.7203352038404909E-3</v>
      </c>
      <c r="BB4437" s="2">
        <f>BE4437*'mass balance'!$B$18+BF4437*'mass balance'!$C$18+BG4437*'mass balance'!$D$18+BH4437*'mass balance'!$E$18</f>
        <v>2.7621865146688061E-3</v>
      </c>
      <c r="BC4437" s="2">
        <f>BE4437*'mass balance'!$B$19+BF4437*'mass balance'!$C$19+BG4437*'mass balance'!$D$19+BH4437*'mass balance'!$E$19</f>
        <v>-3.4527331433360075E-3</v>
      </c>
      <c r="BD4437" s="2">
        <f>BE4437*'mass balance'!$B$20+BF4437*'mass balance'!$C$20+BG4437*'mass balance'!$D$20+BH4437*'mass balance'!$E$20</f>
        <v>1.2555393248494571E-4</v>
      </c>
      <c r="BE4437" s="2">
        <f>N4437*'mass balance'!$H$11+R4437*'mass balance'!$I$11+S4437*'mass balance'!$J$11</f>
        <v>-4.673204302772958E-3</v>
      </c>
      <c r="BF4437" s="2">
        <f>N4437*'mass balance'!$H$12+R4437*'mass balance'!$I$12+S4437*'mass balance'!$J$12</f>
        <v>4.7182555727585327E-11</v>
      </c>
      <c r="BG4437" s="2">
        <f>N4437*'mass balance'!$H$13+R4437*'mass balance'!$I$13+S4437*'mass balance'!$J$13</f>
        <v>8.1396766870939045E-4</v>
      </c>
      <c r="BH4437" s="2">
        <f>N4437*'mass balance'!$H$14+R4437*'mass balance'!$I$14+S4437*'mass balance'!$J$14</f>
        <v>5.1113172061579225E-4</v>
      </c>
      <c r="BI4437" s="36">
        <f t="shared" si="4597"/>
        <v>2.8603964492493172E-16</v>
      </c>
      <c r="BJ4437" s="36">
        <f t="shared" si="4598"/>
        <v>2.5128953897758992E-17</v>
      </c>
      <c r="BK4437" s="36">
        <f t="shared" si="4599"/>
        <v>1.0202516341660652E-13</v>
      </c>
      <c r="BL4437" s="36">
        <f t="shared" si="4600"/>
        <v>1.0202509583227586E-13</v>
      </c>
      <c r="BM4437" s="36">
        <f t="shared" si="4632"/>
        <v>2.1046335741814805E-10</v>
      </c>
      <c r="BN4437" s="36">
        <f t="shared" ca="1" si="4601"/>
        <v>0.75565899808475312</v>
      </c>
      <c r="BO4437" s="36">
        <f t="shared" ca="1" si="4617"/>
        <v>1</v>
      </c>
      <c r="BP4437" s="36">
        <f t="shared" si="4633"/>
        <v>-2.104632959982013E-10</v>
      </c>
      <c r="BQ4437" s="36">
        <f t="shared" si="4634"/>
        <v>0.99999970816797989</v>
      </c>
      <c r="BR4437" s="2">
        <f t="shared" si="4623"/>
        <v>-5</v>
      </c>
      <c r="BS4437">
        <v>0</v>
      </c>
      <c r="BT4437" s="37">
        <f t="shared" si="4618"/>
        <v>3.4613649761943481</v>
      </c>
      <c r="BU4437" s="34">
        <f t="shared" si="4602"/>
        <v>-5</v>
      </c>
      <c r="BV4437" s="34">
        <f t="shared" si="4603"/>
        <v>-5</v>
      </c>
      <c r="BW4437" s="34">
        <f t="shared" si="4604"/>
        <v>-5</v>
      </c>
      <c r="BX4437" s="34">
        <f t="shared" si="4605"/>
        <v>-5</v>
      </c>
      <c r="BY4437" s="34">
        <f t="shared" si="4606"/>
        <v>56.539555623400844</v>
      </c>
      <c r="BZ4437" s="36">
        <f t="shared" si="4619"/>
        <v>3.4527331433360075E-3</v>
      </c>
      <c r="CA4437" s="34">
        <f t="shared" si="4620"/>
        <v>0.23256098418587279</v>
      </c>
    </row>
    <row r="4438" spans="1:79" ht="13.2" x14ac:dyDescent="0.25">
      <c r="A4438" s="75">
        <f t="shared" si="4607"/>
        <v>12.065753424656615</v>
      </c>
      <c r="B4438" s="34">
        <f t="shared" si="4624"/>
        <v>4403.9999999996644</v>
      </c>
      <c r="C4438">
        <v>30</v>
      </c>
      <c r="D4438" s="35">
        <f t="shared" si="4568"/>
        <v>3000</v>
      </c>
      <c r="E4438" s="27">
        <v>0</v>
      </c>
      <c r="F4438" s="64">
        <f t="shared" si="4608"/>
        <v>3.0712411119050556</v>
      </c>
      <c r="G4438" s="34">
        <v>0</v>
      </c>
      <c r="H4438" s="34">
        <f t="shared" si="4569"/>
        <v>1</v>
      </c>
      <c r="I4438" s="34">
        <f t="shared" si="4609"/>
        <v>40816.79437721819</v>
      </c>
      <c r="J4438" s="34">
        <f t="shared" si="4570"/>
        <v>210425.29704880388</v>
      </c>
      <c r="K4438" s="34">
        <f t="shared" si="4571"/>
        <v>185147.12974539615</v>
      </c>
      <c r="L4438" s="36">
        <f t="shared" si="4621"/>
        <v>4096.9119222556037</v>
      </c>
      <c r="M4438" s="34">
        <f t="shared" si="4572"/>
        <v>380.71939622523837</v>
      </c>
      <c r="N4438" s="34">
        <f t="shared" si="4610"/>
        <v>1962.7458075848297</v>
      </c>
      <c r="O4438" s="34">
        <f t="shared" si="4573"/>
        <v>102.95414455328127</v>
      </c>
      <c r="P4438">
        <f t="shared" si="4625"/>
        <v>1205.125892188471</v>
      </c>
      <c r="Q4438" s="36">
        <f t="shared" si="4574"/>
        <v>1962.7458001829045</v>
      </c>
      <c r="R4438" s="34">
        <f t="shared" si="4575"/>
        <v>1490.6445304734282</v>
      </c>
      <c r="S4438" s="34">
        <f t="shared" si="4576"/>
        <v>2.9123832405275607E-5</v>
      </c>
      <c r="T4438" s="36">
        <f t="shared" si="4611"/>
        <v>-7.5105530462185253E-14</v>
      </c>
      <c r="U4438" s="36">
        <f t="shared" si="4577"/>
        <v>1976.7300492300217</v>
      </c>
      <c r="V4438" s="36">
        <f t="shared" si="4578"/>
        <v>3.7445301763740357E-9</v>
      </c>
      <c r="W4438" s="68">
        <f t="shared" si="4579"/>
        <v>11.70546263501601</v>
      </c>
      <c r="X4438">
        <f t="shared" si="4580"/>
        <v>9.2118708883721325</v>
      </c>
      <c r="Y4438">
        <f t="shared" si="4581"/>
        <v>0.19260060136867796</v>
      </c>
      <c r="Z4438" s="34">
        <f t="shared" si="4582"/>
        <v>1.3237093813502869E-2</v>
      </c>
      <c r="AA4438" s="36">
        <f t="shared" si="4583"/>
        <v>3.1989595739450359E-10</v>
      </c>
      <c r="AB4438" s="34">
        <f t="shared" si="4584"/>
        <v>1.3237093813502869E-2</v>
      </c>
      <c r="AC4438" s="36">
        <f t="shared" si="4585"/>
        <v>260.67120456992313</v>
      </c>
      <c r="AD4438" s="34">
        <f t="shared" si="4586"/>
        <v>0</v>
      </c>
      <c r="AE4438">
        <f t="shared" si="4612"/>
        <v>19692.479953871607</v>
      </c>
      <c r="AF4438" s="36">
        <f t="shared" si="4626"/>
        <v>0</v>
      </c>
      <c r="AG4438" s="34">
        <f t="shared" si="4587"/>
        <v>496.94867430067802</v>
      </c>
      <c r="AH4438">
        <f t="shared" si="4622"/>
        <v>3.7346457020248636E-6</v>
      </c>
      <c r="AI4438" s="29">
        <f t="shared" si="4613"/>
        <v>496.94867430067802</v>
      </c>
      <c r="AJ4438">
        <f t="shared" si="4614"/>
        <v>4969.4867351353932</v>
      </c>
      <c r="AK4438" s="36">
        <f t="shared" si="4627"/>
        <v>1.4168009122246359E-2</v>
      </c>
      <c r="AL4438" s="36">
        <f t="shared" si="4615"/>
        <v>-4.6006044903089674E-3</v>
      </c>
      <c r="AM4438" s="36">
        <f t="shared" si="4616"/>
        <v>-5.5535291838841212E-3</v>
      </c>
      <c r="AN4438" s="37">
        <f t="shared" si="4628"/>
        <v>-4.0596003632715254E-2</v>
      </c>
      <c r="AO4438" s="36">
        <f t="shared" si="4629"/>
        <v>0.20221534358997048</v>
      </c>
      <c r="AP4438" s="36">
        <f t="shared" si="4630"/>
        <v>1.7041492403244138E-2</v>
      </c>
      <c r="AQ4438" s="74">
        <f t="shared" si="4588"/>
        <v>-0.94558071117548304</v>
      </c>
      <c r="AR4438" s="73">
        <f t="shared" si="4589"/>
        <v>-4.5989243632057641E-2</v>
      </c>
      <c r="AS4438" s="72">
        <f t="shared" si="4631"/>
        <v>8.268796751475781E-3</v>
      </c>
      <c r="AT4438" s="37">
        <f t="shared" si="4590"/>
        <v>-1869.1578057528704</v>
      </c>
      <c r="AU4438" s="37">
        <f t="shared" si="4591"/>
        <v>6.4880266985400947</v>
      </c>
      <c r="AV4438" s="34">
        <f t="shared" si="4592"/>
        <v>0.68259041987927538</v>
      </c>
      <c r="AW4438" s="34">
        <f t="shared" si="4593"/>
        <v>1.1008067129324781</v>
      </c>
      <c r="AX4438" s="37">
        <f t="shared" si="4594"/>
        <v>3.1782247101467331</v>
      </c>
      <c r="AY4438" s="7">
        <f t="shared" si="4595"/>
        <v>16.667084477974498</v>
      </c>
      <c r="AZ4438" s="37">
        <f t="shared" si="4596"/>
        <v>14.883687345162743</v>
      </c>
      <c r="BA4438" s="2">
        <f>BE4438*'mass balance'!$B$17+BF4438*'mass balance'!$C$17+BG4438*'mass balance'!$D$17+BH4438*'mass balance'!$E$17</f>
        <v>2.7203352045200762E-3</v>
      </c>
      <c r="BB4438" s="2">
        <f>BE4438*'mass balance'!$B$18+BF4438*'mass balance'!$C$18+BG4438*'mass balance'!$D$18+BH4438*'mass balance'!$E$18</f>
        <v>2.7621865153588461E-3</v>
      </c>
      <c r="BC4438" s="2">
        <f>BE4438*'mass balance'!$B$19+BF4438*'mass balance'!$C$19+BG4438*'mass balance'!$D$19+BH4438*'mass balance'!$E$19</f>
        <v>-3.4527331441985575E-3</v>
      </c>
      <c r="BD4438" s="2">
        <f>BE4438*'mass balance'!$B$20+BF4438*'mass balance'!$C$20+BG4438*'mass balance'!$D$20+BH4438*'mass balance'!$E$20</f>
        <v>1.2555393251631119E-4</v>
      </c>
      <c r="BE4438" s="2">
        <f>N4438*'mass balance'!$H$11+R4438*'mass balance'!$I$11+S4438*'mass balance'!$J$11</f>
        <v>-4.6732043037734034E-3</v>
      </c>
      <c r="BF4438" s="2">
        <f>N4438*'mass balance'!$H$12+R4438*'mass balance'!$I$12+S4438*'mass balance'!$J$12</f>
        <v>4.700247091786168E-11</v>
      </c>
      <c r="BG4438" s="2">
        <f>N4438*'mass balance'!$H$13+R4438*'mass balance'!$I$13+S4438*'mass balance'!$J$13</f>
        <v>8.1396766894408488E-4</v>
      </c>
      <c r="BH4438" s="2">
        <f>N4438*'mass balance'!$H$14+R4438*'mass balance'!$I$14+S4438*'mass balance'!$J$14</f>
        <v>5.1113172072521601E-4</v>
      </c>
      <c r="BI4438" s="36">
        <f t="shared" si="4597"/>
        <v>2.8603964492493172E-16</v>
      </c>
      <c r="BJ4438" s="36">
        <f t="shared" si="4598"/>
        <v>2.5129167171133395E-17</v>
      </c>
      <c r="BK4438" s="36">
        <f t="shared" si="4599"/>
        <v>1.0205029237050428E-13</v>
      </c>
      <c r="BL4438" s="36">
        <f t="shared" si="4600"/>
        <v>1.0205022501148965E-13</v>
      </c>
      <c r="BM4438" s="36">
        <f t="shared" si="4632"/>
        <v>2.1056538251398032E-10</v>
      </c>
      <c r="BN4438" s="36">
        <f t="shared" ca="1" si="4601"/>
        <v>0.55795209029535398</v>
      </c>
      <c r="BO4438" s="36">
        <f t="shared" ca="1" si="4617"/>
        <v>1</v>
      </c>
      <c r="BP4438" s="36">
        <f t="shared" si="4633"/>
        <v>-2.1056532101994308E-10</v>
      </c>
      <c r="BQ4438" s="36">
        <f t="shared" si="4634"/>
        <v>0.99999970795751658</v>
      </c>
      <c r="BR4438" s="2">
        <f t="shared" si="4623"/>
        <v>-5</v>
      </c>
      <c r="BS4438">
        <v>0</v>
      </c>
      <c r="BT4438" s="37">
        <f t="shared" si="4618"/>
        <v>3.4613649770590542</v>
      </c>
      <c r="BU4438" s="34">
        <f t="shared" si="4602"/>
        <v>-5</v>
      </c>
      <c r="BV4438" s="34">
        <f t="shared" si="4603"/>
        <v>-5</v>
      </c>
      <c r="BW4438" s="34">
        <f t="shared" si="4604"/>
        <v>-5</v>
      </c>
      <c r="BX4438" s="34">
        <f t="shared" si="4605"/>
        <v>-5</v>
      </c>
      <c r="BY4438" s="34">
        <f t="shared" si="4606"/>
        <v>56.539555635504911</v>
      </c>
      <c r="BZ4438" s="36">
        <f t="shared" si="4619"/>
        <v>3.4527331441985575E-3</v>
      </c>
      <c r="CA4438" s="34">
        <f t="shared" si="4620"/>
        <v>0.23256098416928997</v>
      </c>
    </row>
    <row r="4439" spans="1:79" ht="13.2" x14ac:dyDescent="0.25">
      <c r="A4439" s="75">
        <f t="shared" si="4607"/>
        <v>12.068493150684011</v>
      </c>
      <c r="B4439" s="34">
        <f t="shared" si="4624"/>
        <v>4404.9999999996644</v>
      </c>
      <c r="C4439">
        <v>30</v>
      </c>
      <c r="D4439" s="35">
        <f t="shared" si="4568"/>
        <v>3000</v>
      </c>
      <c r="E4439" s="27">
        <v>0</v>
      </c>
      <c r="F4439" s="64">
        <f t="shared" si="4608"/>
        <v>3.0712411119050556</v>
      </c>
      <c r="G4439" s="34">
        <v>0</v>
      </c>
      <c r="H4439" s="34">
        <f t="shared" si="4569"/>
        <v>1</v>
      </c>
      <c r="I4439" s="34">
        <f t="shared" si="4609"/>
        <v>40816.79437721819</v>
      </c>
      <c r="J4439" s="34">
        <f t="shared" si="4570"/>
        <v>210425.29709367992</v>
      </c>
      <c r="K4439" s="34">
        <f t="shared" si="4571"/>
        <v>185147.12978488131</v>
      </c>
      <c r="L4439" s="36">
        <f t="shared" si="4621"/>
        <v>4096.9119235661892</v>
      </c>
      <c r="M4439" s="34">
        <f t="shared" si="4572"/>
        <v>380.71939622523837</v>
      </c>
      <c r="N4439" s="34">
        <f t="shared" si="4610"/>
        <v>1962.7458080034116</v>
      </c>
      <c r="O4439" s="34">
        <f t="shared" si="4573"/>
        <v>102.95414455328127</v>
      </c>
      <c r="P4439">
        <f t="shared" si="4625"/>
        <v>1205.1258925739858</v>
      </c>
      <c r="Q4439" s="36">
        <f t="shared" si="4574"/>
        <v>1962.7458006297391</v>
      </c>
      <c r="R4439" s="34">
        <f t="shared" si="4575"/>
        <v>1490.6445308675668</v>
      </c>
      <c r="S4439" s="34">
        <f t="shared" si="4576"/>
        <v>2.901267396282492E-5</v>
      </c>
      <c r="T4439" s="36">
        <f t="shared" si="4611"/>
        <v>-7.5105530454176611E-14</v>
      </c>
      <c r="U4439" s="36">
        <f t="shared" si="4577"/>
        <v>1976.7300492300217</v>
      </c>
      <c r="V4439" s="36">
        <f t="shared" si="4578"/>
        <v>3.7302382331789481E-9</v>
      </c>
      <c r="W4439" s="68">
        <f t="shared" si="4579"/>
        <v>11.70546263876054</v>
      </c>
      <c r="X4439">
        <f t="shared" si="4580"/>
        <v>9.2118708893544117</v>
      </c>
      <c r="Y4439">
        <f t="shared" si="4581"/>
        <v>0.19260060136867796</v>
      </c>
      <c r="Z4439" s="34">
        <f t="shared" si="4582"/>
        <v>1.3237093813502869E-2</v>
      </c>
      <c r="AA4439" s="36">
        <f t="shared" si="4583"/>
        <v>3.1867499374411165E-10</v>
      </c>
      <c r="AB4439" s="34">
        <f t="shared" si="4584"/>
        <v>1.3237093813502869E-2</v>
      </c>
      <c r="AC4439" s="36">
        <f t="shared" si="4585"/>
        <v>260.67120456992313</v>
      </c>
      <c r="AD4439" s="34">
        <f t="shared" si="4586"/>
        <v>0</v>
      </c>
      <c r="AE4439">
        <f t="shared" si="4612"/>
        <v>19692.479953871607</v>
      </c>
      <c r="AF4439" s="36">
        <f t="shared" si="4626"/>
        <v>0</v>
      </c>
      <c r="AG4439" s="34">
        <f t="shared" si="4587"/>
        <v>496.94867447315619</v>
      </c>
      <c r="AH4439">
        <f t="shared" si="4622"/>
        <v>3.7203915894679085E-6</v>
      </c>
      <c r="AI4439" s="29">
        <f t="shared" si="4613"/>
        <v>496.94867447315619</v>
      </c>
      <c r="AJ4439">
        <f t="shared" si="4614"/>
        <v>5466.4354096085499</v>
      </c>
      <c r="AK4439" s="36">
        <f t="shared" si="4627"/>
        <v>4.5989243632057641E-2</v>
      </c>
      <c r="AL4439" s="36">
        <f t="shared" si="4615"/>
        <v>-1.2159784684486972E-2</v>
      </c>
      <c r="AM4439" s="36">
        <f t="shared" si="4616"/>
        <v>-1.797742787563809E-2</v>
      </c>
      <c r="AN4439" s="37">
        <f t="shared" si="4628"/>
        <v>-2.6427994510468893E-2</v>
      </c>
      <c r="AO4439" s="36">
        <f t="shared" si="4629"/>
        <v>0.19761473909966151</v>
      </c>
      <c r="AP4439" s="36">
        <f t="shared" si="4630"/>
        <v>1.1487963219360017E-2</v>
      </c>
      <c r="AQ4439" s="74">
        <f t="shared" si="4588"/>
        <v>-0.65957448459846446</v>
      </c>
      <c r="AR4439" s="73">
        <f t="shared" si="4589"/>
        <v>-2.9102706934445811E-2</v>
      </c>
      <c r="AS4439" s="72">
        <f t="shared" si="4631"/>
        <v>7.7171688028277001E-3</v>
      </c>
      <c r="AT4439" s="37">
        <f t="shared" si="4590"/>
        <v>-1303.8007034111879</v>
      </c>
      <c r="AU4439" s="37">
        <f t="shared" si="4591"/>
        <v>4.3736904207324914</v>
      </c>
      <c r="AV4439" s="34">
        <f t="shared" si="4592"/>
        <v>0.75084946194575686</v>
      </c>
      <c r="AW4439" s="34">
        <f t="shared" si="4593"/>
        <v>1.1008067132846215</v>
      </c>
      <c r="AX4439" s="37">
        <f t="shared" si="4594"/>
        <v>3.1782247111634345</v>
      </c>
      <c r="AY4439" s="7">
        <f t="shared" si="4595"/>
        <v>16.735343525154352</v>
      </c>
      <c r="AZ4439" s="37">
        <f t="shared" si="4596"/>
        <v>14.883687349923974</v>
      </c>
      <c r="BA4439" s="2">
        <f>BE4439*'mass balance'!$B$17+BF4439*'mass balance'!$C$17+BG4439*'mass balance'!$D$17+BH4439*'mass balance'!$E$17</f>
        <v>2.7203352051970659E-3</v>
      </c>
      <c r="BB4439" s="2">
        <f>BE4439*'mass balance'!$B$18+BF4439*'mass balance'!$C$18+BG4439*'mass balance'!$D$18+BH4439*'mass balance'!$E$18</f>
        <v>2.762186516046252E-3</v>
      </c>
      <c r="BC4439" s="2">
        <f>BE4439*'mass balance'!$B$19+BF4439*'mass balance'!$C$19+BG4439*'mass balance'!$D$19+BH4439*'mass balance'!$E$19</f>
        <v>-3.4527331450578146E-3</v>
      </c>
      <c r="BD4439" s="2">
        <f>BE4439*'mass balance'!$B$20+BF4439*'mass balance'!$C$20+BG4439*'mass balance'!$D$20+BH4439*'mass balance'!$E$20</f>
        <v>1.255539325475569E-4</v>
      </c>
      <c r="BE4439" s="2">
        <f>N4439*'mass balance'!$H$11+R4439*'mass balance'!$I$11+S4439*'mass balance'!$J$11</f>
        <v>-4.6732043047700272E-3</v>
      </c>
      <c r="BF4439" s="2">
        <f>N4439*'mass balance'!$H$12+R4439*'mass balance'!$I$12+S4439*'mass balance'!$J$12</f>
        <v>4.6823074148032142E-11</v>
      </c>
      <c r="BG4439" s="2">
        <f>N4439*'mass balance'!$H$13+R4439*'mass balance'!$I$13+S4439*'mass balance'!$J$13</f>
        <v>8.1396766917788115E-4</v>
      </c>
      <c r="BH4439" s="2">
        <f>N4439*'mass balance'!$H$14+R4439*'mass balance'!$I$14+S4439*'mass balance'!$J$14</f>
        <v>5.1113172083422169E-4</v>
      </c>
      <c r="BI4439" s="36">
        <f t="shared" si="4597"/>
        <v>2.8603964492493172E-16</v>
      </c>
      <c r="BJ4439" s="36">
        <f t="shared" si="4598"/>
        <v>2.5129380445908469E-17</v>
      </c>
      <c r="BK4439" s="36">
        <f t="shared" si="4599"/>
        <v>1.0207542153767542E-13</v>
      </c>
      <c r="BL4439" s="36">
        <f t="shared" si="4600"/>
        <v>1.0207535440323261E-13</v>
      </c>
      <c r="BM4439" s="36">
        <f t="shared" si="4632"/>
        <v>2.1066743273899181E-10</v>
      </c>
      <c r="BN4439" s="36">
        <f t="shared" ca="1" si="4601"/>
        <v>0.36538264212055538</v>
      </c>
      <c r="BO4439" s="36">
        <f t="shared" ca="1" si="4617"/>
        <v>1</v>
      </c>
      <c r="BP4439" s="36">
        <f t="shared" si="4633"/>
        <v>-2.1066737117079232E-10</v>
      </c>
      <c r="BQ4439" s="36">
        <f t="shared" si="4634"/>
        <v>0.99999970774695124</v>
      </c>
      <c r="BR4439" s="2">
        <f t="shared" si="4623"/>
        <v>-5</v>
      </c>
      <c r="BS4439">
        <v>0</v>
      </c>
      <c r="BT4439" s="37">
        <f t="shared" si="4618"/>
        <v>3.4613649779204589</v>
      </c>
      <c r="BU4439" s="34">
        <f t="shared" si="4602"/>
        <v>-5</v>
      </c>
      <c r="BV4439" s="34">
        <f t="shared" si="4603"/>
        <v>-5</v>
      </c>
      <c r="BW4439" s="34">
        <f t="shared" si="4604"/>
        <v>-5</v>
      </c>
      <c r="BX4439" s="34">
        <f t="shared" si="4605"/>
        <v>-5</v>
      </c>
      <c r="BY4439" s="34">
        <f t="shared" si="4606"/>
        <v>56.539555647562729</v>
      </c>
      <c r="BZ4439" s="36">
        <f t="shared" si="4619"/>
        <v>3.4527331450578146E-3</v>
      </c>
      <c r="CA4439" s="34">
        <f t="shared" si="4620"/>
        <v>0.23256098415277041</v>
      </c>
    </row>
    <row r="4440" spans="1:79" ht="13.2" x14ac:dyDescent="0.25">
      <c r="A4440" s="75">
        <f t="shared" si="4607"/>
        <v>12.071232876711408</v>
      </c>
      <c r="B4440" s="34">
        <f t="shared" si="4624"/>
        <v>4405.9999999996635</v>
      </c>
      <c r="C4440">
        <v>30</v>
      </c>
      <c r="D4440" s="35">
        <f t="shared" si="4568"/>
        <v>3000</v>
      </c>
      <c r="E4440" s="27">
        <v>0</v>
      </c>
      <c r="F4440" s="64">
        <f t="shared" si="4608"/>
        <v>3.0712411119050556</v>
      </c>
      <c r="G4440" s="34">
        <v>0</v>
      </c>
      <c r="H4440" s="34">
        <f t="shared" si="4569"/>
        <v>1</v>
      </c>
      <c r="I4440" s="34">
        <f t="shared" si="4609"/>
        <v>40816.79437721819</v>
      </c>
      <c r="J4440" s="34">
        <f t="shared" si="4570"/>
        <v>210425.29713838481</v>
      </c>
      <c r="K4440" s="34">
        <f t="shared" si="4571"/>
        <v>185147.12982421581</v>
      </c>
      <c r="L4440" s="36">
        <f t="shared" si="4621"/>
        <v>4096.9119248717725</v>
      </c>
      <c r="M4440" s="34">
        <f t="shared" si="4572"/>
        <v>380.71939622523837</v>
      </c>
      <c r="N4440" s="34">
        <f t="shared" si="4610"/>
        <v>1962.7458084203975</v>
      </c>
      <c r="O4440" s="34">
        <f t="shared" si="4573"/>
        <v>102.95414455328127</v>
      </c>
      <c r="P4440">
        <f t="shared" si="4625"/>
        <v>1205.1258929580292</v>
      </c>
      <c r="Q4440" s="36">
        <f t="shared" si="4574"/>
        <v>1962.745801074868</v>
      </c>
      <c r="R4440" s="34">
        <f t="shared" si="4575"/>
        <v>1490.6445312602011</v>
      </c>
      <c r="S4440" s="34">
        <f t="shared" si="4576"/>
        <v>2.8901939685965772E-5</v>
      </c>
      <c r="T4440" s="36">
        <f t="shared" si="4611"/>
        <v>-7.5105530446198526E-14</v>
      </c>
      <c r="U4440" s="36">
        <f t="shared" si="4577"/>
        <v>1976.7300492300217</v>
      </c>
      <c r="V4440" s="36">
        <f t="shared" si="4578"/>
        <v>3.71600080462252E-9</v>
      </c>
      <c r="W4440" s="68">
        <f t="shared" si="4579"/>
        <v>11.705462642490778</v>
      </c>
      <c r="X4440">
        <f t="shared" si="4580"/>
        <v>9.2118708903329427</v>
      </c>
      <c r="Y4440">
        <f t="shared" si="4581"/>
        <v>0.19260060136867796</v>
      </c>
      <c r="Z4440" s="34">
        <f t="shared" si="4582"/>
        <v>1.3237093813502869E-2</v>
      </c>
      <c r="AA4440" s="36">
        <f t="shared" si="4583"/>
        <v>3.1745868729130394E-10</v>
      </c>
      <c r="AB4440" s="34">
        <f t="shared" si="4584"/>
        <v>1.3237093813502869E-2</v>
      </c>
      <c r="AC4440" s="36">
        <f t="shared" si="4585"/>
        <v>260.67120456992313</v>
      </c>
      <c r="AD4440" s="34">
        <f t="shared" si="4586"/>
        <v>0</v>
      </c>
      <c r="AE4440">
        <f t="shared" si="4612"/>
        <v>19692.479953871607</v>
      </c>
      <c r="AF4440" s="36">
        <f t="shared" si="4626"/>
        <v>0</v>
      </c>
      <c r="AG4440" s="34">
        <f t="shared" si="4587"/>
        <v>496.94867464497599</v>
      </c>
      <c r="AH4440">
        <f t="shared" si="4622"/>
        <v>3.7061918192193843E-6</v>
      </c>
      <c r="AI4440" s="29">
        <f t="shared" si="4613"/>
        <v>496.94867464497599</v>
      </c>
      <c r="AJ4440">
        <f t="shared" si="4614"/>
        <v>5963.3840842535255</v>
      </c>
      <c r="AK4440" s="36">
        <f t="shared" si="4627"/>
        <v>2.9102706934445811E-2</v>
      </c>
      <c r="AL4440" s="36">
        <f t="shared" si="4615"/>
        <v>-8.3380800612537168E-3</v>
      </c>
      <c r="AM4440" s="36">
        <f t="shared" si="4616"/>
        <v>-1.1385712123556822E-2</v>
      </c>
      <c r="AN4440" s="37">
        <f t="shared" si="4628"/>
        <v>1.9561249121588749E-2</v>
      </c>
      <c r="AO4440" s="36">
        <f t="shared" si="4629"/>
        <v>0.18545495441517454</v>
      </c>
      <c r="AP4440" s="36">
        <f t="shared" si="4630"/>
        <v>-6.4894646562780739E-3</v>
      </c>
      <c r="AQ4440" s="74">
        <f t="shared" si="4588"/>
        <v>0.59066182507171505</v>
      </c>
      <c r="AR4440" s="73">
        <f t="shared" si="4589"/>
        <v>1.883757092889482E-2</v>
      </c>
      <c r="AS4440" s="72">
        <f t="shared" si="4631"/>
        <v>6.3784524145996495E-3</v>
      </c>
      <c r="AT4440" s="37">
        <f t="shared" si="4590"/>
        <v>1167.5789785523052</v>
      </c>
      <c r="AU4440" s="37">
        <f t="shared" si="4591"/>
        <v>-2.4706650657632125</v>
      </c>
      <c r="AV4440" s="34">
        <f t="shared" si="4592"/>
        <v>0.81910850403584623</v>
      </c>
      <c r="AW4440" s="34">
        <f t="shared" si="4593"/>
        <v>1.1008067136354212</v>
      </c>
      <c r="AX4440" s="37">
        <f t="shared" si="4594"/>
        <v>3.1782247121762546</v>
      </c>
      <c r="AY4440" s="7">
        <f t="shared" si="4595"/>
        <v>16.803602572338299</v>
      </c>
      <c r="AZ4440" s="37">
        <f t="shared" si="4596"/>
        <v>14.883687354667032</v>
      </c>
      <c r="BA4440" s="2">
        <f>BE4440*'mass balance'!$B$17+BF4440*'mass balance'!$C$17+BG4440*'mass balance'!$D$17+BH4440*'mass balance'!$E$17</f>
        <v>2.720335205871473E-3</v>
      </c>
      <c r="BB4440" s="2">
        <f>BE4440*'mass balance'!$B$18+BF4440*'mass balance'!$C$18+BG4440*'mass balance'!$D$18+BH4440*'mass balance'!$E$18</f>
        <v>2.7621865167310345E-3</v>
      </c>
      <c r="BC4440" s="2">
        <f>BE4440*'mass balance'!$B$19+BF4440*'mass balance'!$C$19+BG4440*'mass balance'!$D$19+BH4440*'mass balance'!$E$19</f>
        <v>-3.4527331459137927E-3</v>
      </c>
      <c r="BD4440" s="2">
        <f>BE4440*'mass balance'!$B$20+BF4440*'mass balance'!$C$20+BG4440*'mass balance'!$D$20+BH4440*'mass balance'!$E$20</f>
        <v>1.2555393257868337E-4</v>
      </c>
      <c r="BE4440" s="2">
        <f>N4440*'mass balance'!$H$11+R4440*'mass balance'!$I$11+S4440*'mass balance'!$J$11</f>
        <v>-4.673204305762851E-3</v>
      </c>
      <c r="BF4440" s="2">
        <f>N4440*'mass balance'!$H$12+R4440*'mass balance'!$I$12+S4440*'mass balance'!$J$12</f>
        <v>4.6644361932027917E-11</v>
      </c>
      <c r="BG4440" s="2">
        <f>N4440*'mass balance'!$H$13+R4440*'mass balance'!$I$13+S4440*'mass balance'!$J$13</f>
        <v>8.139676694107874E-4</v>
      </c>
      <c r="BH4440" s="2">
        <f>N4440*'mass balance'!$H$14+R4440*'mass balance'!$I$14+S4440*'mass balance'!$J$14</f>
        <v>5.1113172094281181E-4</v>
      </c>
      <c r="BI4440" s="36">
        <f t="shared" si="4597"/>
        <v>2.8603964492493172E-16</v>
      </c>
      <c r="BJ4440" s="36">
        <f t="shared" si="4598"/>
        <v>2.5129593722086339E-17</v>
      </c>
      <c r="BK4440" s="36">
        <f t="shared" si="4599"/>
        <v>1.0210055091812132E-13</v>
      </c>
      <c r="BL4440" s="36">
        <f t="shared" si="4600"/>
        <v>1.0210048400750996E-13</v>
      </c>
      <c r="BM4440" s="36">
        <f t="shared" si="4632"/>
        <v>2.1076950809339504E-10</v>
      </c>
      <c r="BN4440" s="36">
        <f t="shared" ca="1" si="4601"/>
        <v>0.67975652482853677</v>
      </c>
      <c r="BO4440" s="36">
        <f t="shared" ca="1" si="4617"/>
        <v>1</v>
      </c>
      <c r="BP4440" s="36">
        <f t="shared" si="4633"/>
        <v>-2.1076944645096146E-10</v>
      </c>
      <c r="BQ4440" s="36">
        <f t="shared" si="4634"/>
        <v>0.99999970753628387</v>
      </c>
      <c r="BR4440" s="2">
        <f t="shared" si="4623"/>
        <v>-5</v>
      </c>
      <c r="BS4440">
        <v>0</v>
      </c>
      <c r="BT4440" s="37">
        <f t="shared" si="4618"/>
        <v>3.4613649787785774</v>
      </c>
      <c r="BU4440" s="34">
        <f t="shared" si="4602"/>
        <v>-5</v>
      </c>
      <c r="BV4440" s="34">
        <f t="shared" si="4603"/>
        <v>-5</v>
      </c>
      <c r="BW4440" s="34">
        <f t="shared" si="4604"/>
        <v>-5</v>
      </c>
      <c r="BX4440" s="34">
        <f t="shared" si="4605"/>
        <v>-5</v>
      </c>
      <c r="BY4440" s="34">
        <f t="shared" si="4606"/>
        <v>56.539555659574567</v>
      </c>
      <c r="BZ4440" s="36">
        <f t="shared" si="4619"/>
        <v>3.4527331459137927E-3</v>
      </c>
      <c r="CA4440" s="34">
        <f t="shared" si="4620"/>
        <v>0.23256098413631404</v>
      </c>
    </row>
    <row r="4441" spans="1:79" ht="13.2" x14ac:dyDescent="0.25">
      <c r="A4441" s="75">
        <f t="shared" si="4607"/>
        <v>12.073972602738804</v>
      </c>
      <c r="B4441" s="34">
        <f t="shared" si="4624"/>
        <v>4406.9999999996635</v>
      </c>
      <c r="C4441">
        <v>30</v>
      </c>
      <c r="D4441" s="35">
        <f t="shared" si="4568"/>
        <v>3000</v>
      </c>
      <c r="E4441" s="27">
        <v>0</v>
      </c>
      <c r="F4441" s="64">
        <f t="shared" si="4608"/>
        <v>3.0712411119050556</v>
      </c>
      <c r="G4441" s="34">
        <v>0</v>
      </c>
      <c r="H4441" s="34">
        <f t="shared" si="4569"/>
        <v>1</v>
      </c>
      <c r="I4441" s="34">
        <f t="shared" si="4609"/>
        <v>40816.79437721819</v>
      </c>
      <c r="J4441" s="34">
        <f t="shared" si="4570"/>
        <v>210425.29718291902</v>
      </c>
      <c r="K4441" s="34">
        <f t="shared" si="4571"/>
        <v>185147.12986340019</v>
      </c>
      <c r="L4441" s="36">
        <f t="shared" si="4621"/>
        <v>4096.9119261723717</v>
      </c>
      <c r="M4441" s="34">
        <f t="shared" si="4572"/>
        <v>380.71939622523837</v>
      </c>
      <c r="N4441" s="34">
        <f t="shared" si="4610"/>
        <v>1962.7458088357912</v>
      </c>
      <c r="O4441" s="34">
        <f t="shared" si="4573"/>
        <v>102.95414455328127</v>
      </c>
      <c r="P4441">
        <f t="shared" si="4625"/>
        <v>1205.1258933406068</v>
      </c>
      <c r="Q4441" s="36">
        <f t="shared" si="4574"/>
        <v>1962.7458015182981</v>
      </c>
      <c r="R4441" s="34">
        <f t="shared" si="4575"/>
        <v>1490.6445316513368</v>
      </c>
      <c r="S4441" s="34">
        <f t="shared" si="4576"/>
        <v>2.8791628210456111E-5</v>
      </c>
      <c r="T4441" s="36">
        <f t="shared" si="4611"/>
        <v>-7.5105530438250898E-14</v>
      </c>
      <c r="U4441" s="36">
        <f t="shared" si="4577"/>
        <v>1976.7300492300217</v>
      </c>
      <c r="V4441" s="36">
        <f t="shared" si="4578"/>
        <v>3.7018177555585392E-9</v>
      </c>
      <c r="W4441" s="68">
        <f t="shared" si="4579"/>
        <v>11.705462646206778</v>
      </c>
      <c r="X4441">
        <f t="shared" si="4580"/>
        <v>9.2118708913077363</v>
      </c>
      <c r="Y4441">
        <f t="shared" si="4581"/>
        <v>0.19260060136867796</v>
      </c>
      <c r="Z4441" s="34">
        <f t="shared" si="4582"/>
        <v>1.3237093813502869E-2</v>
      </c>
      <c r="AA4441" s="36">
        <f t="shared" si="4583"/>
        <v>3.1624702649050223E-10</v>
      </c>
      <c r="AB4441" s="34">
        <f t="shared" si="4584"/>
        <v>1.3237093813502869E-2</v>
      </c>
      <c r="AC4441" s="36">
        <f t="shared" si="4585"/>
        <v>260.67120456992313</v>
      </c>
      <c r="AD4441" s="34">
        <f t="shared" si="4586"/>
        <v>0</v>
      </c>
      <c r="AE4441">
        <f t="shared" si="4612"/>
        <v>19692.479953871607</v>
      </c>
      <c r="AF4441" s="36">
        <f t="shared" si="4626"/>
        <v>0</v>
      </c>
      <c r="AG4441" s="34">
        <f t="shared" si="4587"/>
        <v>496.94867481613994</v>
      </c>
      <c r="AH4441">
        <f t="shared" si="4622"/>
        <v>3.6920461639056157E-6</v>
      </c>
      <c r="AI4441" s="29">
        <f t="shared" si="4613"/>
        <v>496.94867481613994</v>
      </c>
      <c r="AJ4441">
        <f t="shared" si="4614"/>
        <v>6460.3327590696654</v>
      </c>
      <c r="AK4441" s="36">
        <f t="shared" si="4627"/>
        <v>-1.883757092889482E-2</v>
      </c>
      <c r="AL4441" s="36">
        <f t="shared" si="4615"/>
        <v>4.668881909102726E-3</v>
      </c>
      <c r="AM4441" s="36">
        <f t="shared" si="4616"/>
        <v>7.3572040310079644E-3</v>
      </c>
      <c r="AN4441" s="37">
        <f t="shared" si="4628"/>
        <v>4.866395605603456E-2</v>
      </c>
      <c r="AO4441" s="36">
        <f t="shared" si="4629"/>
        <v>0.17711687435392082</v>
      </c>
      <c r="AP4441" s="36">
        <f t="shared" si="4630"/>
        <v>-1.7875176779834898E-2</v>
      </c>
      <c r="AQ4441" s="74">
        <f t="shared" si="4588"/>
        <v>1.6868840495665387</v>
      </c>
      <c r="AR4441" s="73">
        <f t="shared" si="4589"/>
        <v>4.2400833692562721E-2</v>
      </c>
      <c r="AS4441" s="72">
        <f t="shared" si="4631"/>
        <v>5.5562249247537686E-3</v>
      </c>
      <c r="AT4441" s="37">
        <f t="shared" si="4590"/>
        <v>3334.5143903450007</v>
      </c>
      <c r="AU4441" s="37">
        <f t="shared" si="4591"/>
        <v>-6.8054265110381431</v>
      </c>
      <c r="AV4441" s="34">
        <f t="shared" si="4592"/>
        <v>0.88736754614945346</v>
      </c>
      <c r="AW4441" s="34">
        <f t="shared" si="4593"/>
        <v>1.1008067139848814</v>
      </c>
      <c r="AX4441" s="37">
        <f t="shared" si="4594"/>
        <v>3.1782247131852097</v>
      </c>
      <c r="AY4441" s="7">
        <f t="shared" si="4595"/>
        <v>16.871861619526324</v>
      </c>
      <c r="AZ4441" s="37">
        <f t="shared" si="4596"/>
        <v>14.883687359391988</v>
      </c>
      <c r="BA4441" s="2">
        <f>BE4441*'mass balance'!$B$17+BF4441*'mass balance'!$C$17+BG4441*'mass balance'!$D$17+BH4441*'mass balance'!$E$17</f>
        <v>2.7203352065433058E-3</v>
      </c>
      <c r="BB4441" s="2">
        <f>BE4441*'mass balance'!$B$18+BF4441*'mass balance'!$C$18+BG4441*'mass balance'!$D$18+BH4441*'mass balance'!$E$18</f>
        <v>2.7621865174132028E-3</v>
      </c>
      <c r="BC4441" s="2">
        <f>BE4441*'mass balance'!$B$19+BF4441*'mass balance'!$C$19+BG4441*'mass balance'!$D$19+BH4441*'mass balance'!$E$19</f>
        <v>-3.452733146766503E-3</v>
      </c>
      <c r="BD4441" s="2">
        <f>BE4441*'mass balance'!$B$20+BF4441*'mass balance'!$C$20+BG4441*'mass balance'!$D$20+BH4441*'mass balance'!$E$20</f>
        <v>1.2555393260969101E-4</v>
      </c>
      <c r="BE4441" s="2">
        <f>N4441*'mass balance'!$H$11+R4441*'mass balance'!$I$11+S4441*'mass balance'!$J$11</f>
        <v>-4.6732043067518837E-3</v>
      </c>
      <c r="BF4441" s="2">
        <f>N4441*'mass balance'!$H$12+R4441*'mass balance'!$I$12+S4441*'mass balance'!$J$12</f>
        <v>4.6466332068121339E-11</v>
      </c>
      <c r="BG4441" s="2">
        <f>N4441*'mass balance'!$H$13+R4441*'mass balance'!$I$13+S4441*'mass balance'!$J$13</f>
        <v>8.1396766964280385E-4</v>
      </c>
      <c r="BH4441" s="2">
        <f>N4441*'mass balance'!$H$14+R4441*'mass balance'!$I$14+S4441*'mass balance'!$J$14</f>
        <v>5.1113172105098721E-4</v>
      </c>
      <c r="BI4441" s="36">
        <f t="shared" si="4597"/>
        <v>2.8603964492493172E-16</v>
      </c>
      <c r="BJ4441" s="36">
        <f t="shared" si="4598"/>
        <v>2.512980699966782E-17</v>
      </c>
      <c r="BK4441" s="36">
        <f t="shared" si="4599"/>
        <v>1.0212568051184341E-13</v>
      </c>
      <c r="BL4441" s="36">
        <f t="shared" si="4600"/>
        <v>1.0212561382432422E-13</v>
      </c>
      <c r="BM4441" s="36">
        <f t="shared" si="4632"/>
        <v>2.1087160857740256E-10</v>
      </c>
      <c r="BN4441" s="36">
        <f t="shared" ca="1" si="4601"/>
        <v>0.23086737470215246</v>
      </c>
      <c r="BO4441" s="36">
        <f t="shared" ca="1" si="4617"/>
        <v>1</v>
      </c>
      <c r="BP4441" s="36">
        <f t="shared" si="4633"/>
        <v>-2.1087154686066301E-10</v>
      </c>
      <c r="BQ4441" s="36">
        <f t="shared" si="4634"/>
        <v>0.99999970732551446</v>
      </c>
      <c r="BR4441" s="2">
        <f t="shared" si="4623"/>
        <v>-5</v>
      </c>
      <c r="BS4441">
        <v>0</v>
      </c>
      <c r="BT4441" s="37">
        <f t="shared" si="4618"/>
        <v>3.4613649796334194</v>
      </c>
      <c r="BU4441" s="34">
        <f t="shared" si="4602"/>
        <v>-5</v>
      </c>
      <c r="BV4441" s="34">
        <f t="shared" si="4603"/>
        <v>-5</v>
      </c>
      <c r="BW4441" s="34">
        <f t="shared" si="4604"/>
        <v>-5</v>
      </c>
      <c r="BX4441" s="34">
        <f t="shared" si="4605"/>
        <v>-5</v>
      </c>
      <c r="BY4441" s="34">
        <f t="shared" si="4606"/>
        <v>56.539555671540548</v>
      </c>
      <c r="BZ4441" s="36">
        <f t="shared" si="4619"/>
        <v>3.452733146766503E-3</v>
      </c>
      <c r="CA4441" s="34">
        <f t="shared" si="4620"/>
        <v>0.23256098411992035</v>
      </c>
    </row>
    <row r="4442" spans="1:79" ht="13.2" x14ac:dyDescent="0.25">
      <c r="A4442" s="75">
        <f t="shared" si="4607"/>
        <v>12.076712328766201</v>
      </c>
      <c r="B4442" s="34">
        <f t="shared" si="4624"/>
        <v>4407.9999999996635</v>
      </c>
      <c r="C4442">
        <v>30</v>
      </c>
      <c r="D4442" s="35">
        <f t="shared" si="4568"/>
        <v>3000</v>
      </c>
      <c r="E4442" s="27">
        <v>0</v>
      </c>
      <c r="F4442" s="64">
        <f t="shared" si="4608"/>
        <v>3.0712411119050556</v>
      </c>
      <c r="G4442" s="34">
        <v>0</v>
      </c>
      <c r="H4442" s="34">
        <f t="shared" si="4569"/>
        <v>1</v>
      </c>
      <c r="I4442" s="34">
        <f t="shared" si="4609"/>
        <v>40816.79437721819</v>
      </c>
      <c r="J4442" s="34">
        <f t="shared" si="4570"/>
        <v>210425.2972272833</v>
      </c>
      <c r="K4442" s="34">
        <f t="shared" si="4571"/>
        <v>185147.129902435</v>
      </c>
      <c r="L4442" s="36">
        <f t="shared" si="4621"/>
        <v>4096.9119274680079</v>
      </c>
      <c r="M4442" s="34">
        <f t="shared" si="4572"/>
        <v>380.71939622523837</v>
      </c>
      <c r="N4442" s="34">
        <f t="shared" si="4610"/>
        <v>1962.7458092495995</v>
      </c>
      <c r="O4442" s="34">
        <f t="shared" si="4573"/>
        <v>102.95414455328127</v>
      </c>
      <c r="P4442">
        <f t="shared" si="4625"/>
        <v>1205.1258937217242</v>
      </c>
      <c r="Q4442" s="36">
        <f t="shared" si="4574"/>
        <v>1962.7458019600351</v>
      </c>
      <c r="R4442" s="34">
        <f t="shared" si="4575"/>
        <v>1490.6445320409798</v>
      </c>
      <c r="S4442" s="34">
        <f t="shared" si="4576"/>
        <v>2.8681737376246019E-5</v>
      </c>
      <c r="T4442" s="36">
        <f t="shared" si="4611"/>
        <v>-7.51055304303336E-14</v>
      </c>
      <c r="U4442" s="36">
        <f t="shared" si="4577"/>
        <v>1976.7300492300217</v>
      </c>
      <c r="V4442" s="36">
        <f t="shared" si="4578"/>
        <v>3.6876888156944602E-9</v>
      </c>
      <c r="W4442" s="68">
        <f t="shared" si="4579"/>
        <v>11.705462649908595</v>
      </c>
      <c r="X4442">
        <f t="shared" si="4580"/>
        <v>9.211870892278812</v>
      </c>
      <c r="Y4442">
        <f t="shared" si="4581"/>
        <v>0.19260060136867796</v>
      </c>
      <c r="Z4442" s="34">
        <f t="shared" si="4582"/>
        <v>1.3237093813502869E-2</v>
      </c>
      <c r="AA4442" s="36">
        <f t="shared" si="4583"/>
        <v>3.1503998825055037E-10</v>
      </c>
      <c r="AB4442" s="34">
        <f t="shared" si="4584"/>
        <v>1.3237093813502869E-2</v>
      </c>
      <c r="AC4442" s="36">
        <f t="shared" si="4585"/>
        <v>260.67120456992313</v>
      </c>
      <c r="AD4442" s="34">
        <f t="shared" si="4586"/>
        <v>0</v>
      </c>
      <c r="AE4442">
        <f t="shared" si="4612"/>
        <v>19692.479953871607</v>
      </c>
      <c r="AF4442" s="36">
        <f t="shared" si="4626"/>
        <v>0</v>
      </c>
      <c r="AG4442" s="34">
        <f t="shared" si="4587"/>
        <v>496.94867498665042</v>
      </c>
      <c r="AH4442">
        <f t="shared" si="4622"/>
        <v>3.6779543393095082E-6</v>
      </c>
      <c r="AI4442" s="29">
        <f t="shared" si="4613"/>
        <v>496.94867498665042</v>
      </c>
      <c r="AJ4442">
        <f t="shared" si="4614"/>
        <v>6957.2814340563154</v>
      </c>
      <c r="AK4442" s="36">
        <f t="shared" si="4627"/>
        <v>-4.2400833692562721E-2</v>
      </c>
      <c r="AL4442" s="36">
        <f t="shared" si="4615"/>
        <v>1.2759642650774949E-2</v>
      </c>
      <c r="AM4442" s="36">
        <f t="shared" si="4616"/>
        <v>1.6603337197296834E-2</v>
      </c>
      <c r="AN4442" s="37">
        <f t="shared" si="4628"/>
        <v>2.982638512713974E-2</v>
      </c>
      <c r="AO4442" s="36">
        <f t="shared" si="4629"/>
        <v>0.18178575626302354</v>
      </c>
      <c r="AP4442" s="36">
        <f t="shared" si="4630"/>
        <v>-1.0517972748826933E-2</v>
      </c>
      <c r="AQ4442" s="74">
        <f t="shared" si="4588"/>
        <v>0.95626598138260377</v>
      </c>
      <c r="AR4442" s="73">
        <f t="shared" si="4589"/>
        <v>2.7841043173664978E-2</v>
      </c>
      <c r="AS4442" s="72">
        <f t="shared" si="4631"/>
        <v>6.0073032231421492E-3</v>
      </c>
      <c r="AT4442" s="37">
        <f t="shared" si="4590"/>
        <v>1890.2797004554284</v>
      </c>
      <c r="AU4442" s="37">
        <f t="shared" si="4591"/>
        <v>-4.0043962344469008</v>
      </c>
      <c r="AV4442" s="34">
        <f t="shared" si="4592"/>
        <v>0.95562658828648883</v>
      </c>
      <c r="AW4442" s="34">
        <f t="shared" si="4593"/>
        <v>1.1008067143330083</v>
      </c>
      <c r="AX4442" s="37">
        <f t="shared" si="4594"/>
        <v>3.1782247141903137</v>
      </c>
      <c r="AY4442" s="7">
        <f t="shared" si="4595"/>
        <v>16.940120666718407</v>
      </c>
      <c r="AZ4442" s="37">
        <f t="shared" si="4596"/>
        <v>14.883687364098909</v>
      </c>
      <c r="BA4442" s="2">
        <f>BE4442*'mass balance'!$B$17+BF4442*'mass balance'!$C$17+BG4442*'mass balance'!$D$17+BH4442*'mass balance'!$E$17</f>
        <v>2.7203352072125739E-3</v>
      </c>
      <c r="BB4442" s="2">
        <f>BE4442*'mass balance'!$B$18+BF4442*'mass balance'!$C$18+BG4442*'mass balance'!$D$18+BH4442*'mass balance'!$E$18</f>
        <v>2.7621865180927673E-3</v>
      </c>
      <c r="BC4442" s="2">
        <f>BE4442*'mass balance'!$B$19+BF4442*'mass balance'!$C$19+BG4442*'mass balance'!$D$19+BH4442*'mass balance'!$E$19</f>
        <v>-3.4527331476159593E-3</v>
      </c>
      <c r="BD4442" s="2">
        <f>BE4442*'mass balance'!$B$20+BF4442*'mass balance'!$C$20+BG4442*'mass balance'!$D$20+BH4442*'mass balance'!$E$20</f>
        <v>1.2555393264058036E-4</v>
      </c>
      <c r="BE4442" s="2">
        <f>N4442*'mass balance'!$H$11+R4442*'mass balance'!$I$11+S4442*'mass balance'!$J$11</f>
        <v>-4.6732043077371416E-3</v>
      </c>
      <c r="BF4442" s="2">
        <f>N4442*'mass balance'!$H$12+R4442*'mass balance'!$I$12+S4442*'mass balance'!$J$12</f>
        <v>4.6288981070243611E-11</v>
      </c>
      <c r="BG4442" s="2">
        <f>N4442*'mass balance'!$H$13+R4442*'mass balance'!$I$13+S4442*'mass balance'!$J$13</f>
        <v>8.1396766987393494E-4</v>
      </c>
      <c r="BH4442" s="2">
        <f>N4442*'mass balance'!$H$14+R4442*'mass balance'!$I$14+S4442*'mass balance'!$J$14</f>
        <v>5.1113172115874975E-4</v>
      </c>
      <c r="BI4442" s="36">
        <f t="shared" si="4597"/>
        <v>2.8603964492493172E-16</v>
      </c>
      <c r="BJ4442" s="36">
        <f t="shared" si="4598"/>
        <v>2.5130020278654906E-17</v>
      </c>
      <c r="BK4442" s="36">
        <f t="shared" si="4599"/>
        <v>1.0215081031884308E-13</v>
      </c>
      <c r="BL4442" s="36">
        <f t="shared" si="4600"/>
        <v>1.0215074385368034E-13</v>
      </c>
      <c r="BM4442" s="36">
        <f t="shared" si="4632"/>
        <v>2.1097373419122688E-10</v>
      </c>
      <c r="BN4442" s="36">
        <f t="shared" ca="1" si="4601"/>
        <v>0.13374132960810459</v>
      </c>
      <c r="BO4442" s="36">
        <f t="shared" ca="1" si="4617"/>
        <v>1</v>
      </c>
      <c r="BP4442" s="36">
        <f t="shared" si="4633"/>
        <v>-2.109736724001094E-10</v>
      </c>
      <c r="BQ4442" s="36">
        <f t="shared" si="4634"/>
        <v>0.99999970711464292</v>
      </c>
      <c r="BR4442" s="2">
        <f t="shared" si="4623"/>
        <v>-5</v>
      </c>
      <c r="BS4442">
        <v>0</v>
      </c>
      <c r="BT4442" s="37">
        <f t="shared" si="4618"/>
        <v>3.4613649804849991</v>
      </c>
      <c r="BU4442" s="34">
        <f t="shared" si="4602"/>
        <v>-5</v>
      </c>
      <c r="BV4442" s="34">
        <f t="shared" si="4603"/>
        <v>-5</v>
      </c>
      <c r="BW4442" s="34">
        <f t="shared" si="4604"/>
        <v>-5</v>
      </c>
      <c r="BX4442" s="34">
        <f t="shared" si="4605"/>
        <v>-5</v>
      </c>
      <c r="BY4442" s="34">
        <f t="shared" si="4606"/>
        <v>56.539555683460868</v>
      </c>
      <c r="BZ4442" s="36">
        <f t="shared" si="4619"/>
        <v>3.4527331476159593E-3</v>
      </c>
      <c r="CA4442" s="34">
        <f t="shared" si="4620"/>
        <v>0.23256098410358927</v>
      </c>
    </row>
    <row r="4443" spans="1:79" ht="13.2" x14ac:dyDescent="0.25">
      <c r="A4443" s="75">
        <f t="shared" si="4607"/>
        <v>12.079452054793597</v>
      </c>
      <c r="B4443" s="34">
        <f t="shared" si="4624"/>
        <v>4408.9999999996626</v>
      </c>
      <c r="C4443">
        <v>30</v>
      </c>
      <c r="D4443" s="35">
        <f t="shared" si="4568"/>
        <v>3000</v>
      </c>
      <c r="E4443" s="27">
        <v>0</v>
      </c>
      <c r="F4443" s="64">
        <f t="shared" si="4608"/>
        <v>3.0712411119050556</v>
      </c>
      <c r="G4443" s="34">
        <v>0</v>
      </c>
      <c r="H4443" s="34">
        <f t="shared" si="4569"/>
        <v>1</v>
      </c>
      <c r="I4443" s="34">
        <f t="shared" si="4609"/>
        <v>40816.79437721819</v>
      </c>
      <c r="J4443" s="34">
        <f t="shared" si="4570"/>
        <v>210425.29727147816</v>
      </c>
      <c r="K4443" s="34">
        <f t="shared" si="4571"/>
        <v>185147.1299413208</v>
      </c>
      <c r="L4443" s="36">
        <f t="shared" si="4621"/>
        <v>4096.9119287586991</v>
      </c>
      <c r="M4443" s="34">
        <f t="shared" si="4572"/>
        <v>380.71939622523837</v>
      </c>
      <c r="N4443" s="34">
        <f t="shared" si="4610"/>
        <v>1962.7458096618282</v>
      </c>
      <c r="O4443" s="34">
        <f t="shared" si="4573"/>
        <v>102.95414455328127</v>
      </c>
      <c r="P4443">
        <f t="shared" si="4625"/>
        <v>1205.1258941013871</v>
      </c>
      <c r="Q4443" s="36">
        <f t="shared" si="4574"/>
        <v>1962.7458024000866</v>
      </c>
      <c r="R4443" s="34">
        <f t="shared" si="4575"/>
        <v>1490.6445324291358</v>
      </c>
      <c r="S4443" s="34">
        <f t="shared" si="4576"/>
        <v>2.8572266046467121E-5</v>
      </c>
      <c r="T4443" s="36">
        <f t="shared" si="4611"/>
        <v>-7.5105530422446518E-14</v>
      </c>
      <c r="U4443" s="36">
        <f t="shared" si="4577"/>
        <v>1976.7300492300217</v>
      </c>
      <c r="V4443" s="36">
        <f t="shared" si="4578"/>
        <v>3.6736137823108998E-9</v>
      </c>
      <c r="W4443" s="68">
        <f t="shared" si="4579"/>
        <v>11.705462653596284</v>
      </c>
      <c r="X4443">
        <f t="shared" si="4580"/>
        <v>9.2118708932461821</v>
      </c>
      <c r="Y4443">
        <f t="shared" si="4581"/>
        <v>0.19260060136867796</v>
      </c>
      <c r="Z4443" s="34">
        <f t="shared" si="4582"/>
        <v>1.3237093813502869E-2</v>
      </c>
      <c r="AA4443" s="36">
        <f t="shared" si="4583"/>
        <v>3.1383755525308102E-10</v>
      </c>
      <c r="AB4443" s="34">
        <f t="shared" si="4584"/>
        <v>1.3237093813502869E-2</v>
      </c>
      <c r="AC4443" s="36">
        <f t="shared" si="4585"/>
        <v>260.67120456992313</v>
      </c>
      <c r="AD4443" s="34">
        <f t="shared" si="4586"/>
        <v>0</v>
      </c>
      <c r="AE4443">
        <f t="shared" si="4612"/>
        <v>19692.479953871607</v>
      </c>
      <c r="AF4443" s="36">
        <f t="shared" si="4626"/>
        <v>0</v>
      </c>
      <c r="AG4443" s="34">
        <f t="shared" si="4587"/>
        <v>496.94867515651038</v>
      </c>
      <c r="AH4443">
        <f t="shared" si="4622"/>
        <v>3.6639165728047374E-6</v>
      </c>
      <c r="AI4443" s="29">
        <f t="shared" si="4613"/>
        <v>496.94867515651038</v>
      </c>
      <c r="AJ4443">
        <f t="shared" si="4614"/>
        <v>7454.2301092128255</v>
      </c>
      <c r="AK4443" s="36">
        <f t="shared" si="4627"/>
        <v>-2.7841043173664978E-2</v>
      </c>
      <c r="AL4443" s="36">
        <f t="shared" si="4615"/>
        <v>7.6383669554245318E-3</v>
      </c>
      <c r="AM4443" s="36">
        <f t="shared" si="4616"/>
        <v>1.088587005703877E-2</v>
      </c>
      <c r="AN4443" s="37">
        <f t="shared" si="4628"/>
        <v>-1.2574448565422981E-2</v>
      </c>
      <c r="AO4443" s="36">
        <f t="shared" si="4629"/>
        <v>0.19454539891379849</v>
      </c>
      <c r="AP4443" s="36">
        <f t="shared" si="4630"/>
        <v>6.0853644484699012E-3</v>
      </c>
      <c r="AQ4443" s="74">
        <f t="shared" si="4588"/>
        <v>-0.32891501202482942</v>
      </c>
      <c r="AR4443" s="73">
        <f t="shared" si="4589"/>
        <v>-1.3297732071004063E-2</v>
      </c>
      <c r="AS4443" s="72">
        <f t="shared" si="4631"/>
        <v>7.3631371844990572E-3</v>
      </c>
      <c r="AT4443" s="37">
        <f t="shared" si="4590"/>
        <v>-650.17618791233394</v>
      </c>
      <c r="AU4443" s="37">
        <f t="shared" si="4591"/>
        <v>2.3168162786319915</v>
      </c>
      <c r="AV4443" s="34">
        <f t="shared" si="4592"/>
        <v>1.0238856304468629</v>
      </c>
      <c r="AW4443" s="34">
        <f t="shared" si="4593"/>
        <v>1.1008067146798064</v>
      </c>
      <c r="AX4443" s="37">
        <f t="shared" si="4594"/>
        <v>3.1782247151915812</v>
      </c>
      <c r="AY4443" s="7">
        <f t="shared" si="4595"/>
        <v>17.008379713914533</v>
      </c>
      <c r="AZ4443" s="37">
        <f t="shared" si="4596"/>
        <v>14.883687368787864</v>
      </c>
      <c r="BA4443" s="2">
        <f>BE4443*'mass balance'!$B$17+BF4443*'mass balance'!$C$17+BG4443*'mass balance'!$D$17+BH4443*'mass balance'!$E$17</f>
        <v>2.7203352078792875E-3</v>
      </c>
      <c r="BB4443" s="2">
        <f>BE4443*'mass balance'!$B$18+BF4443*'mass balance'!$C$18+BG4443*'mass balance'!$D$18+BH4443*'mass balance'!$E$18</f>
        <v>2.7621865187697392E-3</v>
      </c>
      <c r="BC4443" s="2">
        <f>BE4443*'mass balance'!$B$19+BF4443*'mass balance'!$C$19+BG4443*'mass balance'!$D$19+BH4443*'mass balance'!$E$19</f>
        <v>-3.4527331484621735E-3</v>
      </c>
      <c r="BD4443" s="2">
        <f>BE4443*'mass balance'!$B$20+BF4443*'mass balance'!$C$20+BG4443*'mass balance'!$D$20+BH4443*'mass balance'!$E$20</f>
        <v>1.2555393267135173E-4</v>
      </c>
      <c r="BE4443" s="2">
        <f>N4443*'mass balance'!$H$11+R4443*'mass balance'!$I$11+S4443*'mass balance'!$J$11</f>
        <v>-4.6732043087186377E-3</v>
      </c>
      <c r="BF4443" s="2">
        <f>N4443*'mass balance'!$H$12+R4443*'mass balance'!$I$12+S4443*'mass balance'!$J$12</f>
        <v>4.6112307103621681E-11</v>
      </c>
      <c r="BG4443" s="2">
        <f>N4443*'mass balance'!$H$13+R4443*'mass balance'!$I$13+S4443*'mass balance'!$J$13</f>
        <v>8.1396767010418316E-4</v>
      </c>
      <c r="BH4443" s="2">
        <f>N4443*'mass balance'!$H$14+R4443*'mass balance'!$I$14+S4443*'mass balance'!$J$14</f>
        <v>5.1113172126610105E-4</v>
      </c>
      <c r="BI4443" s="36">
        <f t="shared" si="4597"/>
        <v>2.8603964492493172E-16</v>
      </c>
      <c r="BJ4443" s="36">
        <f t="shared" si="4598"/>
        <v>2.5130233559048991E-17</v>
      </c>
      <c r="BK4443" s="36">
        <f t="shared" si="4599"/>
        <v>1.0217594033912173E-13</v>
      </c>
      <c r="BL4443" s="36">
        <f t="shared" si="4600"/>
        <v>1.0217587409558203E-13</v>
      </c>
      <c r="BM4443" s="36">
        <f t="shared" si="4632"/>
        <v>2.1107588493508057E-10</v>
      </c>
      <c r="BN4443" s="36">
        <f t="shared" ca="1" si="4601"/>
        <v>0.5550625883355268</v>
      </c>
      <c r="BO4443" s="36">
        <f t="shared" ca="1" si="4617"/>
        <v>1</v>
      </c>
      <c r="BP4443" s="36">
        <f t="shared" si="4633"/>
        <v>-2.1107582306951319E-10</v>
      </c>
      <c r="BQ4443" s="36">
        <f t="shared" si="4634"/>
        <v>0.99999970690366924</v>
      </c>
      <c r="BR4443" s="2">
        <f t="shared" si="4623"/>
        <v>-5</v>
      </c>
      <c r="BS4443">
        <v>0</v>
      </c>
      <c r="BT4443" s="37">
        <f t="shared" si="4618"/>
        <v>3.4613649813333285</v>
      </c>
      <c r="BU4443" s="34">
        <f t="shared" si="4602"/>
        <v>-5</v>
      </c>
      <c r="BV4443" s="34">
        <f t="shared" si="4603"/>
        <v>-5</v>
      </c>
      <c r="BW4443" s="34">
        <f t="shared" si="4604"/>
        <v>-5</v>
      </c>
      <c r="BX4443" s="34">
        <f t="shared" si="4605"/>
        <v>-5</v>
      </c>
      <c r="BY4443" s="34">
        <f t="shared" si="4606"/>
        <v>56.539555695335665</v>
      </c>
      <c r="BZ4443" s="36">
        <f t="shared" si="4619"/>
        <v>3.4527331484621735E-3</v>
      </c>
      <c r="CA4443" s="34">
        <f t="shared" si="4620"/>
        <v>0.23256098408732057</v>
      </c>
    </row>
    <row r="4444" spans="1:79" ht="13.2" x14ac:dyDescent="0.25">
      <c r="A4444" s="75">
        <f t="shared" si="4607"/>
        <v>12.082191780820994</v>
      </c>
      <c r="B4444" s="34">
        <f t="shared" si="4624"/>
        <v>4409.9999999996626</v>
      </c>
      <c r="C4444">
        <v>30</v>
      </c>
      <c r="D4444" s="35">
        <f t="shared" si="4568"/>
        <v>3000</v>
      </c>
      <c r="E4444" s="27">
        <v>0</v>
      </c>
      <c r="F4444" s="64">
        <f t="shared" si="4608"/>
        <v>3.0712411119050556</v>
      </c>
      <c r="G4444" s="34">
        <v>0</v>
      </c>
      <c r="H4444" s="34">
        <f t="shared" si="4569"/>
        <v>1</v>
      </c>
      <c r="I4444" s="34">
        <f t="shared" si="4609"/>
        <v>40816.79437721819</v>
      </c>
      <c r="J4444" s="34">
        <f t="shared" si="4570"/>
        <v>210425.29731550446</v>
      </c>
      <c r="K4444" s="34">
        <f t="shared" si="4571"/>
        <v>185147.12998005826</v>
      </c>
      <c r="L4444" s="36">
        <f t="shared" si="4621"/>
        <v>4096.9119300444645</v>
      </c>
      <c r="M4444" s="34">
        <f t="shared" si="4572"/>
        <v>380.71939622523837</v>
      </c>
      <c r="N4444" s="34">
        <f t="shared" si="4610"/>
        <v>1962.7458100724841</v>
      </c>
      <c r="O4444" s="34">
        <f t="shared" si="4573"/>
        <v>102.95414455328127</v>
      </c>
      <c r="P4444">
        <f t="shared" si="4625"/>
        <v>1205.1258944796009</v>
      </c>
      <c r="Q4444" s="36">
        <f t="shared" si="4574"/>
        <v>1962.7458028384583</v>
      </c>
      <c r="R4444" s="34">
        <f t="shared" si="4575"/>
        <v>1490.6445328158102</v>
      </c>
      <c r="S4444" s="34">
        <f t="shared" si="4576"/>
        <v>2.8463212515816849E-5</v>
      </c>
      <c r="T4444" s="36">
        <f t="shared" si="4611"/>
        <v>-7.5105530414589526E-14</v>
      </c>
      <c r="U4444" s="36">
        <f t="shared" si="4577"/>
        <v>1976.7300492300217</v>
      </c>
      <c r="V4444" s="36">
        <f t="shared" si="4578"/>
        <v>3.6595924864750615E-9</v>
      </c>
      <c r="W4444" s="68">
        <f t="shared" si="4579"/>
        <v>11.705462657269898</v>
      </c>
      <c r="X4444">
        <f t="shared" si="4580"/>
        <v>9.211870894209861</v>
      </c>
      <c r="Y4444">
        <f t="shared" si="4581"/>
        <v>0.19260060136867796</v>
      </c>
      <c r="Z4444" s="34">
        <f t="shared" si="4582"/>
        <v>1.3237093813502869E-2</v>
      </c>
      <c r="AA4444" s="36">
        <f t="shared" si="4583"/>
        <v>3.1263971306612156E-10</v>
      </c>
      <c r="AB4444" s="34">
        <f t="shared" si="4584"/>
        <v>1.3237093813502869E-2</v>
      </c>
      <c r="AC4444" s="36">
        <f t="shared" si="4585"/>
        <v>260.67120456992313</v>
      </c>
      <c r="AD4444" s="34">
        <f t="shared" si="4586"/>
        <v>0</v>
      </c>
      <c r="AE4444">
        <f t="shared" si="4612"/>
        <v>19692.479953871607</v>
      </c>
      <c r="AF4444" s="36">
        <f t="shared" si="4626"/>
        <v>0</v>
      </c>
      <c r="AG4444" s="34">
        <f t="shared" si="4587"/>
        <v>496.94867532572175</v>
      </c>
      <c r="AH4444">
        <f t="shared" si="4622"/>
        <v>3.649932125426858E-6</v>
      </c>
      <c r="AI4444" s="29">
        <f t="shared" si="4613"/>
        <v>496.94867532572175</v>
      </c>
      <c r="AJ4444">
        <f t="shared" si="4614"/>
        <v>7951.178784538547</v>
      </c>
      <c r="AK4444" s="36">
        <f t="shared" si="4627"/>
        <v>1.3297732071004063E-2</v>
      </c>
      <c r="AL4444" s="36">
        <f t="shared" si="4615"/>
        <v>-4.3783559430853282E-3</v>
      </c>
      <c r="AM4444" s="36">
        <f t="shared" si="4616"/>
        <v>-5.2134771195013196E-3</v>
      </c>
      <c r="AN4444" s="37">
        <f t="shared" si="4628"/>
        <v>-4.0415491739087955E-2</v>
      </c>
      <c r="AO4444" s="36">
        <f t="shared" si="4629"/>
        <v>0.20218376586922301</v>
      </c>
      <c r="AP4444" s="36">
        <f t="shared" si="4630"/>
        <v>1.6971234505508671E-2</v>
      </c>
      <c r="AQ4444" s="74">
        <f t="shared" si="4588"/>
        <v>-0.94181729596160924</v>
      </c>
      <c r="AR4444" s="73">
        <f t="shared" si="4589"/>
        <v>-4.5760277132846187E-2</v>
      </c>
      <c r="AS4444" s="72">
        <f t="shared" si="4631"/>
        <v>8.2649236183452643E-3</v>
      </c>
      <c r="AT4444" s="37">
        <f t="shared" si="4590"/>
        <v>-1861.7185498118768</v>
      </c>
      <c r="AU4444" s="37">
        <f t="shared" si="4591"/>
        <v>6.4612781541341935</v>
      </c>
      <c r="AV4444" s="34">
        <f t="shared" si="4592"/>
        <v>1.0921446726304864</v>
      </c>
      <c r="AW4444" s="34">
        <f t="shared" si="4593"/>
        <v>1.1008067150252812</v>
      </c>
      <c r="AX4444" s="37">
        <f t="shared" si="4594"/>
        <v>3.1782247161890278</v>
      </c>
      <c r="AY4444" s="7">
        <f t="shared" si="4595"/>
        <v>17.076638761114694</v>
      </c>
      <c r="AZ4444" s="37">
        <f t="shared" si="4596"/>
        <v>14.883687373458926</v>
      </c>
      <c r="BA4444" s="2">
        <f>BE4444*'mass balance'!$B$17+BF4444*'mass balance'!$C$17+BG4444*'mass balance'!$D$17+BH4444*'mass balance'!$E$17</f>
        <v>2.7203352085434576E-3</v>
      </c>
      <c r="BB4444" s="2">
        <f>BE4444*'mass balance'!$B$18+BF4444*'mass balance'!$C$18+BG4444*'mass balance'!$D$18+BH4444*'mass balance'!$E$18</f>
        <v>2.7621865194441264E-3</v>
      </c>
      <c r="BC4444" s="2">
        <f>BE4444*'mass balance'!$B$19+BF4444*'mass balance'!$C$19+BG4444*'mass balance'!$D$19+BH4444*'mass balance'!$E$19</f>
        <v>-3.4527331493051571E-3</v>
      </c>
      <c r="BD4444" s="2">
        <f>BE4444*'mass balance'!$B$20+BF4444*'mass balance'!$C$20+BG4444*'mass balance'!$D$20+BH4444*'mass balance'!$E$20</f>
        <v>1.2555393270200575E-4</v>
      </c>
      <c r="BE4444" s="2">
        <f>N4444*'mass balance'!$H$11+R4444*'mass balance'!$I$11+S4444*'mass balance'!$J$11</f>
        <v>-4.6732043096963903E-3</v>
      </c>
      <c r="BF4444" s="2">
        <f>N4444*'mass balance'!$H$12+R4444*'mass balance'!$I$12+S4444*'mass balance'!$J$12</f>
        <v>4.5936307416095971E-11</v>
      </c>
      <c r="BG4444" s="2">
        <f>N4444*'mass balance'!$H$13+R4444*'mass balance'!$I$13+S4444*'mass balance'!$J$13</f>
        <v>8.1396767033355404E-4</v>
      </c>
      <c r="BH4444" s="2">
        <f>N4444*'mass balance'!$H$14+R4444*'mass balance'!$I$14+S4444*'mass balance'!$J$14</f>
        <v>5.1113172137304264E-4</v>
      </c>
      <c r="BI4444" s="36">
        <f t="shared" si="4597"/>
        <v>2.8603964492493172E-16</v>
      </c>
      <c r="BJ4444" s="36">
        <f t="shared" si="4598"/>
        <v>2.5130446840851198E-17</v>
      </c>
      <c r="BK4444" s="36">
        <f t="shared" si="4599"/>
        <v>1.0220107057268079E-13</v>
      </c>
      <c r="BL4444" s="36">
        <f t="shared" si="4600"/>
        <v>1.0220100455003245E-13</v>
      </c>
      <c r="BM4444" s="36">
        <f t="shared" si="4632"/>
        <v>2.1117806080917615E-10</v>
      </c>
      <c r="BN4444" s="36">
        <f t="shared" ca="1" si="4601"/>
        <v>6.5246090933709144E-2</v>
      </c>
      <c r="BO4444" s="36">
        <f t="shared" ca="1" si="4617"/>
        <v>1</v>
      </c>
      <c r="BP4444" s="36">
        <f t="shared" si="4633"/>
        <v>-2.1117799886908681E-10</v>
      </c>
      <c r="BQ4444" s="36">
        <f t="shared" si="4634"/>
        <v>0.99999970669259342</v>
      </c>
      <c r="BR4444" s="2">
        <f t="shared" si="4623"/>
        <v>-5</v>
      </c>
      <c r="BS4444">
        <v>0</v>
      </c>
      <c r="BT4444" s="37">
        <f t="shared" si="4618"/>
        <v>3.46136498217842</v>
      </c>
      <c r="BU4444" s="34">
        <f t="shared" si="4602"/>
        <v>-5</v>
      </c>
      <c r="BV4444" s="34">
        <f t="shared" si="4603"/>
        <v>-5</v>
      </c>
      <c r="BW4444" s="34">
        <f t="shared" si="4604"/>
        <v>-5</v>
      </c>
      <c r="BX4444" s="34">
        <f t="shared" si="4605"/>
        <v>-5</v>
      </c>
      <c r="BY4444" s="34">
        <f t="shared" si="4606"/>
        <v>56.539555707165171</v>
      </c>
      <c r="BZ4444" s="36">
        <f t="shared" si="4619"/>
        <v>3.4527331493051571E-3</v>
      </c>
      <c r="CA4444" s="34">
        <f t="shared" si="4620"/>
        <v>0.23256098407111386</v>
      </c>
    </row>
    <row r="4445" spans="1:79" ht="13.2" x14ac:dyDescent="0.25">
      <c r="A4445" s="75">
        <f t="shared" si="4607"/>
        <v>12.08493150684839</v>
      </c>
      <c r="B4445" s="34">
        <f t="shared" si="4624"/>
        <v>4410.9999999996626</v>
      </c>
      <c r="C4445">
        <v>30</v>
      </c>
      <c r="D4445" s="35">
        <f t="shared" si="4568"/>
        <v>3000</v>
      </c>
      <c r="E4445" s="27">
        <v>0</v>
      </c>
      <c r="F4445" s="64">
        <f t="shared" si="4608"/>
        <v>3.0712411119050556</v>
      </c>
      <c r="G4445" s="34">
        <v>0</v>
      </c>
      <c r="H4445" s="34">
        <f t="shared" si="4569"/>
        <v>1</v>
      </c>
      <c r="I4445" s="34">
        <f t="shared" si="4609"/>
        <v>40816.79437721819</v>
      </c>
      <c r="J4445" s="34">
        <f t="shared" si="4570"/>
        <v>210425.29735936262</v>
      </c>
      <c r="K4445" s="34">
        <f t="shared" si="4571"/>
        <v>185147.13001864779</v>
      </c>
      <c r="L4445" s="36">
        <f t="shared" si="4621"/>
        <v>4096.9119313253213</v>
      </c>
      <c r="M4445" s="34">
        <f t="shared" si="4572"/>
        <v>380.71939622523837</v>
      </c>
      <c r="N4445" s="34">
        <f t="shared" si="4610"/>
        <v>1962.7458104815719</v>
      </c>
      <c r="O4445" s="34">
        <f t="shared" si="4573"/>
        <v>102.95414455328127</v>
      </c>
      <c r="P4445">
        <f t="shared" si="4625"/>
        <v>1205.1258948563711</v>
      </c>
      <c r="Q4445" s="36">
        <f t="shared" si="4574"/>
        <v>1962.7458032751574</v>
      </c>
      <c r="R4445" s="34">
        <f t="shared" si="4575"/>
        <v>1490.6445332010085</v>
      </c>
      <c r="S4445" s="34">
        <f t="shared" si="4576"/>
        <v>2.835457553373999E-5</v>
      </c>
      <c r="T4445" s="36">
        <f t="shared" si="4611"/>
        <v>-7.5105530406762537E-14</v>
      </c>
      <c r="U4445" s="36">
        <f t="shared" si="4577"/>
        <v>1976.7300492300217</v>
      </c>
      <c r="V4445" s="36">
        <f t="shared" si="4578"/>
        <v>3.6456247085742704E-9</v>
      </c>
      <c r="W4445" s="68">
        <f t="shared" si="4579"/>
        <v>11.70546266092949</v>
      </c>
      <c r="X4445">
        <f t="shared" si="4580"/>
        <v>9.2118708951698594</v>
      </c>
      <c r="Y4445">
        <f t="shared" si="4581"/>
        <v>0.19260060136867796</v>
      </c>
      <c r="Z4445" s="34">
        <f t="shared" si="4582"/>
        <v>1.3237093813502869E-2</v>
      </c>
      <c r="AA4445" s="36">
        <f t="shared" si="4583"/>
        <v>3.1144644292810755E-10</v>
      </c>
      <c r="AB4445" s="34">
        <f t="shared" si="4584"/>
        <v>1.3237093813502869E-2</v>
      </c>
      <c r="AC4445" s="36">
        <f t="shared" si="4585"/>
        <v>260.67120456992313</v>
      </c>
      <c r="AD4445" s="34">
        <f t="shared" si="4586"/>
        <v>0</v>
      </c>
      <c r="AE4445">
        <f t="shared" si="4612"/>
        <v>19692.479953871607</v>
      </c>
      <c r="AF4445" s="36">
        <f t="shared" si="4626"/>
        <v>0</v>
      </c>
      <c r="AG4445" s="34">
        <f t="shared" si="4587"/>
        <v>496.94867549428761</v>
      </c>
      <c r="AH4445">
        <f t="shared" si="4622"/>
        <v>3.636001395079802E-6</v>
      </c>
      <c r="AI4445" s="29">
        <f t="shared" si="4613"/>
        <v>496.94867549428761</v>
      </c>
      <c r="AJ4445">
        <f t="shared" si="4614"/>
        <v>8448.1274600328343</v>
      </c>
      <c r="AK4445" s="36">
        <f t="shared" si="4627"/>
        <v>4.5760277132846187E-2</v>
      </c>
      <c r="AL4445" s="36">
        <f t="shared" si="4615"/>
        <v>-1.2107050054432768E-2</v>
      </c>
      <c r="AM4445" s="36">
        <f t="shared" si="4616"/>
        <v>-1.7888116796559005E-2</v>
      </c>
      <c r="AN4445" s="37">
        <f t="shared" si="4628"/>
        <v>-2.7117759668083892E-2</v>
      </c>
      <c r="AO4445" s="36">
        <f t="shared" si="4629"/>
        <v>0.19780540992613768</v>
      </c>
      <c r="AP4445" s="36">
        <f t="shared" si="4630"/>
        <v>1.1757757386007352E-2</v>
      </c>
      <c r="AQ4445" s="74">
        <f t="shared" si="4588"/>
        <v>-0.67483399233506747</v>
      </c>
      <c r="AR4445" s="73">
        <f t="shared" si="4589"/>
        <v>-2.9913285857876854E-2</v>
      </c>
      <c r="AS4445" s="72">
        <f t="shared" si="4631"/>
        <v>7.7395283568510199E-3</v>
      </c>
      <c r="AT4445" s="37">
        <f t="shared" si="4590"/>
        <v>-1333.9646308905894</v>
      </c>
      <c r="AU4445" s="37">
        <f t="shared" si="4591"/>
        <v>4.4764062929635555</v>
      </c>
      <c r="AV4445" s="34">
        <f t="shared" si="4592"/>
        <v>1.160403714837271</v>
      </c>
      <c r="AW4445" s="34">
        <f t="shared" si="4593"/>
        <v>1.1008067153694368</v>
      </c>
      <c r="AX4445" s="37">
        <f t="shared" si="4594"/>
        <v>3.1782247171826667</v>
      </c>
      <c r="AY4445" s="7">
        <f t="shared" si="4595"/>
        <v>17.144897808318866</v>
      </c>
      <c r="AZ4445" s="37">
        <f t="shared" si="4596"/>
        <v>14.883687378112157</v>
      </c>
      <c r="BA4445" s="2">
        <f>BE4445*'mass balance'!$B$17+BF4445*'mass balance'!$C$17+BG4445*'mass balance'!$D$17+BH4445*'mass balance'!$E$17</f>
        <v>2.7203352092050916E-3</v>
      </c>
      <c r="BB4445" s="2">
        <f>BE4445*'mass balance'!$B$18+BF4445*'mass balance'!$C$18+BG4445*'mass balance'!$D$18+BH4445*'mass balance'!$E$18</f>
        <v>2.7621865201159393E-3</v>
      </c>
      <c r="BC4445" s="2">
        <f>BE4445*'mass balance'!$B$19+BF4445*'mass balance'!$C$19+BG4445*'mass balance'!$D$19+BH4445*'mass balance'!$E$19</f>
        <v>-3.4527331501449238E-3</v>
      </c>
      <c r="BD4445" s="2">
        <f>BE4445*'mass balance'!$B$20+BF4445*'mass balance'!$C$20+BG4445*'mass balance'!$D$20+BH4445*'mass balance'!$E$20</f>
        <v>1.2555393273254269E-4</v>
      </c>
      <c r="BE4445" s="2">
        <f>N4445*'mass balance'!$H$11+R4445*'mass balance'!$I$11+S4445*'mass balance'!$J$11</f>
        <v>-4.6732043106704089E-3</v>
      </c>
      <c r="BF4445" s="2">
        <f>N4445*'mass balance'!$H$12+R4445*'mass balance'!$I$12+S4445*'mass balance'!$J$12</f>
        <v>4.5760979989416136E-11</v>
      </c>
      <c r="BG4445" s="2">
        <f>N4445*'mass balance'!$H$13+R4445*'mass balance'!$I$13+S4445*'mass balance'!$J$13</f>
        <v>8.1396767056204802E-4</v>
      </c>
      <c r="BH4445" s="2">
        <f>N4445*'mass balance'!$H$14+R4445*'mass balance'!$I$14+S4445*'mass balance'!$J$14</f>
        <v>5.1113172147957591E-4</v>
      </c>
      <c r="BI4445" s="36">
        <f t="shared" si="4597"/>
        <v>2.8603964492493172E-16</v>
      </c>
      <c r="BJ4445" s="36">
        <f t="shared" si="4598"/>
        <v>2.5130660124063082E-17</v>
      </c>
      <c r="BK4445" s="36">
        <f t="shared" si="4599"/>
        <v>1.0222620101952164E-13</v>
      </c>
      <c r="BL4445" s="36">
        <f t="shared" si="4600"/>
        <v>1.0222613521703563E-13</v>
      </c>
      <c r="BM4445" s="36">
        <f t="shared" si="4632"/>
        <v>2.1128026181372619E-10</v>
      </c>
      <c r="BN4445" s="36">
        <f t="shared" ca="1" si="4601"/>
        <v>0.19563830366571189</v>
      </c>
      <c r="BO4445" s="36">
        <f t="shared" ca="1" si="4617"/>
        <v>1</v>
      </c>
      <c r="BP4445" s="36">
        <f t="shared" si="4633"/>
        <v>-2.1128019979904281E-10</v>
      </c>
      <c r="BQ4445" s="36">
        <f t="shared" si="4634"/>
        <v>0.99999970648141545</v>
      </c>
      <c r="BR4445" s="2">
        <f t="shared" si="4623"/>
        <v>-5</v>
      </c>
      <c r="BS4445">
        <v>0</v>
      </c>
      <c r="BT4445" s="37">
        <f t="shared" si="4618"/>
        <v>3.4613649830202857</v>
      </c>
      <c r="BU4445" s="34">
        <f t="shared" si="4602"/>
        <v>-5</v>
      </c>
      <c r="BV4445" s="34">
        <f t="shared" si="4603"/>
        <v>-5</v>
      </c>
      <c r="BW4445" s="34">
        <f t="shared" si="4604"/>
        <v>-5</v>
      </c>
      <c r="BX4445" s="34">
        <f t="shared" si="4605"/>
        <v>-5</v>
      </c>
      <c r="BY4445" s="34">
        <f t="shared" si="4606"/>
        <v>56.539555718949494</v>
      </c>
      <c r="BZ4445" s="36">
        <f t="shared" si="4619"/>
        <v>3.4527331501449238E-3</v>
      </c>
      <c r="CA4445" s="34">
        <f t="shared" si="4620"/>
        <v>0.23256098405496908</v>
      </c>
    </row>
    <row r="4446" spans="1:79" ht="13.2" x14ac:dyDescent="0.25">
      <c r="A4446" s="75">
        <f t="shared" si="4607"/>
        <v>12.087671232875786</v>
      </c>
      <c r="B4446" s="34">
        <f t="shared" si="4624"/>
        <v>4411.9999999996617</v>
      </c>
      <c r="C4446">
        <v>30</v>
      </c>
      <c r="D4446" s="35">
        <f t="shared" si="4568"/>
        <v>3000</v>
      </c>
      <c r="E4446" s="27">
        <v>0</v>
      </c>
      <c r="F4446" s="64">
        <f t="shared" si="4608"/>
        <v>3.0712411119050556</v>
      </c>
      <c r="G4446" s="34">
        <v>0</v>
      </c>
      <c r="H4446" s="34">
        <f t="shared" si="4569"/>
        <v>1</v>
      </c>
      <c r="I4446" s="34">
        <f t="shared" si="4609"/>
        <v>40816.79437721819</v>
      </c>
      <c r="J4446" s="34">
        <f t="shared" si="4570"/>
        <v>210425.29740305347</v>
      </c>
      <c r="K4446" s="34">
        <f t="shared" si="4571"/>
        <v>185147.13005709011</v>
      </c>
      <c r="L4446" s="36">
        <f t="shared" si="4621"/>
        <v>4096.9119326012897</v>
      </c>
      <c r="M4446" s="34">
        <f t="shared" si="4572"/>
        <v>380.71939622523837</v>
      </c>
      <c r="N4446" s="34">
        <f t="shared" si="4610"/>
        <v>1962.7458108890989</v>
      </c>
      <c r="O4446" s="34">
        <f t="shared" si="4573"/>
        <v>102.95414455328127</v>
      </c>
      <c r="P4446">
        <f t="shared" si="4625"/>
        <v>1205.1258952317032</v>
      </c>
      <c r="Q4446" s="36">
        <f t="shared" si="4574"/>
        <v>1962.7458037101892</v>
      </c>
      <c r="R4446" s="34">
        <f t="shared" si="4575"/>
        <v>1490.6445335847368</v>
      </c>
      <c r="S4446" s="34">
        <f t="shared" si="4576"/>
        <v>2.8246352940186625E-5</v>
      </c>
      <c r="T4446" s="36">
        <f t="shared" si="4611"/>
        <v>-7.5105530398965436E-14</v>
      </c>
      <c r="U4446" s="36">
        <f t="shared" si="4577"/>
        <v>1976.7300492300217</v>
      </c>
      <c r="V4446" s="36">
        <f t="shared" si="4578"/>
        <v>3.6317102458891408E-9</v>
      </c>
      <c r="W4446" s="68">
        <f t="shared" si="4579"/>
        <v>11.705462664575114</v>
      </c>
      <c r="X4446">
        <f t="shared" si="4580"/>
        <v>9.211870896126193</v>
      </c>
      <c r="Y4446">
        <f t="shared" si="4581"/>
        <v>0.19260060136867796</v>
      </c>
      <c r="Z4446" s="34">
        <f t="shared" si="4582"/>
        <v>1.3237093813502869E-2</v>
      </c>
      <c r="AA4446" s="36">
        <f t="shared" si="4583"/>
        <v>3.1025772752067164E-10</v>
      </c>
      <c r="AB4446" s="34">
        <f t="shared" si="4584"/>
        <v>1.3237093813502869E-2</v>
      </c>
      <c r="AC4446" s="36">
        <f t="shared" si="4585"/>
        <v>260.67120456992313</v>
      </c>
      <c r="AD4446" s="34">
        <f t="shared" si="4586"/>
        <v>0</v>
      </c>
      <c r="AE4446">
        <f t="shared" si="4612"/>
        <v>19692.479953871607</v>
      </c>
      <c r="AF4446" s="36">
        <f t="shared" si="4626"/>
        <v>0</v>
      </c>
      <c r="AG4446" s="34">
        <f t="shared" si="4587"/>
        <v>496.94867566220989</v>
      </c>
      <c r="AH4446">
        <f t="shared" si="4622"/>
        <v>3.6221235859557055E-6</v>
      </c>
      <c r="AI4446" s="29">
        <f t="shared" si="4613"/>
        <v>496.94867566220989</v>
      </c>
      <c r="AJ4446">
        <f t="shared" si="4614"/>
        <v>8945.0761356950443</v>
      </c>
      <c r="AK4446" s="36">
        <f t="shared" si="4627"/>
        <v>2.9913285857876854E-2</v>
      </c>
      <c r="AL4446" s="36">
        <f t="shared" si="4615"/>
        <v>-8.5320832793298242E-3</v>
      </c>
      <c r="AM4446" s="36">
        <f t="shared" si="4616"/>
        <v>-1.1702166878695451E-2</v>
      </c>
      <c r="AN4446" s="37">
        <f t="shared" si="4628"/>
        <v>1.8642517464762295E-2</v>
      </c>
      <c r="AO4446" s="36">
        <f t="shared" si="4629"/>
        <v>0.18569835987170491</v>
      </c>
      <c r="AP4446" s="36">
        <f t="shared" si="4630"/>
        <v>-6.1303594105516536E-3</v>
      </c>
      <c r="AQ4446" s="74">
        <f t="shared" si="4588"/>
        <v>0.56070960222939692</v>
      </c>
      <c r="AR4446" s="73">
        <f t="shared" si="4589"/>
        <v>1.8006653672062584E-2</v>
      </c>
      <c r="AS4446" s="72">
        <f t="shared" si="4631"/>
        <v>6.403600117535233E-3</v>
      </c>
      <c r="AT4446" s="37">
        <f t="shared" si="4590"/>
        <v>1108.3715196186611</v>
      </c>
      <c r="AU4446" s="37">
        <f t="shared" si="4591"/>
        <v>-2.3339467334289337</v>
      </c>
      <c r="AV4446" s="34">
        <f t="shared" si="4592"/>
        <v>1.228662757067128</v>
      </c>
      <c r="AW4446" s="34">
        <f t="shared" si="4593"/>
        <v>1.1008067157122792</v>
      </c>
      <c r="AX4446" s="37">
        <f t="shared" si="4594"/>
        <v>3.1782247181725136</v>
      </c>
      <c r="AY4446" s="7">
        <f t="shared" si="4595"/>
        <v>17.213156855527032</v>
      </c>
      <c r="AZ4446" s="37">
        <f t="shared" si="4596"/>
        <v>14.883687382747627</v>
      </c>
      <c r="BA4446" s="2">
        <f>BE4446*'mass balance'!$B$17+BF4446*'mass balance'!$C$17+BG4446*'mass balance'!$D$17+BH4446*'mass balance'!$E$17</f>
        <v>2.720335209864201E-3</v>
      </c>
      <c r="BB4446" s="2">
        <f>BE4446*'mass balance'!$B$18+BF4446*'mass balance'!$C$18+BG4446*'mass balance'!$D$18+BH4446*'mass balance'!$E$18</f>
        <v>2.7621865207851891E-3</v>
      </c>
      <c r="BC4446" s="2">
        <f>BE4446*'mass balance'!$B$19+BF4446*'mass balance'!$C$19+BG4446*'mass balance'!$D$19+BH4446*'mass balance'!$E$19</f>
        <v>-3.4527331509814851E-3</v>
      </c>
      <c r="BD4446" s="2">
        <f>BE4446*'mass balance'!$B$20+BF4446*'mass balance'!$C$20+BG4446*'mass balance'!$D$20+BH4446*'mass balance'!$E$20</f>
        <v>1.2555393276296312E-4</v>
      </c>
      <c r="BE4446" s="2">
        <f>N4446*'mass balance'!$H$11+R4446*'mass balance'!$I$11+S4446*'mass balance'!$J$11</f>
        <v>-4.6732043116407117E-3</v>
      </c>
      <c r="BF4446" s="2">
        <f>N4446*'mass balance'!$H$12+R4446*'mass balance'!$I$12+S4446*'mass balance'!$J$12</f>
        <v>4.5586321337513365E-11</v>
      </c>
      <c r="BG4446" s="2">
        <f>N4446*'mass balance'!$H$13+R4446*'mass balance'!$I$13+S4446*'mass balance'!$J$13</f>
        <v>8.1396767078967096E-4</v>
      </c>
      <c r="BH4446" s="2">
        <f>N4446*'mass balance'!$H$14+R4446*'mass balance'!$I$14+S4446*'mass balance'!$J$14</f>
        <v>5.1113172158570282E-4</v>
      </c>
      <c r="BI4446" s="36">
        <f t="shared" si="4597"/>
        <v>2.8603964492493172E-16</v>
      </c>
      <c r="BJ4446" s="36">
        <f t="shared" si="4598"/>
        <v>2.513087340868604E-17</v>
      </c>
      <c r="BK4446" s="36">
        <f t="shared" si="4599"/>
        <v>1.022513316796457E-13</v>
      </c>
      <c r="BL4446" s="36">
        <f t="shared" si="4600"/>
        <v>1.0225126609659535E-13</v>
      </c>
      <c r="BM4446" s="36">
        <f t="shared" si="4632"/>
        <v>2.1138248794894322E-10</v>
      </c>
      <c r="BN4446" s="36">
        <f t="shared" ca="1" si="4601"/>
        <v>0.36980616329019156</v>
      </c>
      <c r="BO4446" s="36">
        <f t="shared" ca="1" si="4617"/>
        <v>1</v>
      </c>
      <c r="BP4446" s="36">
        <f t="shared" si="4633"/>
        <v>-2.1138242585959363E-10</v>
      </c>
      <c r="BQ4446" s="36">
        <f t="shared" si="4634"/>
        <v>0.99999970627013524</v>
      </c>
      <c r="BR4446" s="2">
        <f t="shared" si="4623"/>
        <v>-5</v>
      </c>
      <c r="BS4446">
        <v>0</v>
      </c>
      <c r="BT4446" s="37">
        <f t="shared" si="4618"/>
        <v>3.4613649838589384</v>
      </c>
      <c r="BU4446" s="34">
        <f t="shared" si="4602"/>
        <v>-5</v>
      </c>
      <c r="BV4446" s="34">
        <f t="shared" si="4603"/>
        <v>-5</v>
      </c>
      <c r="BW4446" s="34">
        <f t="shared" si="4604"/>
        <v>-5</v>
      </c>
      <c r="BX4446" s="34">
        <f t="shared" si="4605"/>
        <v>-5</v>
      </c>
      <c r="BY4446" s="34">
        <f t="shared" si="4606"/>
        <v>56.539555730688875</v>
      </c>
      <c r="BZ4446" s="36">
        <f t="shared" si="4619"/>
        <v>3.4527331509814851E-3</v>
      </c>
      <c r="CA4446" s="34">
        <f t="shared" si="4620"/>
        <v>0.23256098403888589</v>
      </c>
    </row>
    <row r="4447" spans="1:79" ht="13.2" x14ac:dyDescent="0.25">
      <c r="A4447" s="75">
        <f t="shared" si="4607"/>
        <v>12.090410958903183</v>
      </c>
      <c r="B4447" s="34">
        <f t="shared" si="4624"/>
        <v>4412.9999999996617</v>
      </c>
      <c r="C4447">
        <v>30</v>
      </c>
      <c r="D4447" s="35">
        <f t="shared" si="4568"/>
        <v>3000</v>
      </c>
      <c r="E4447" s="27">
        <v>0</v>
      </c>
      <c r="F4447" s="64">
        <f t="shared" si="4608"/>
        <v>3.0712411119050556</v>
      </c>
      <c r="G4447" s="34">
        <v>0</v>
      </c>
      <c r="H4447" s="34">
        <f t="shared" si="4569"/>
        <v>1</v>
      </c>
      <c r="I4447" s="34">
        <f t="shared" si="4609"/>
        <v>40816.79437721819</v>
      </c>
      <c r="J4447" s="34">
        <f t="shared" si="4570"/>
        <v>210425.29744657749</v>
      </c>
      <c r="K4447" s="34">
        <f t="shared" si="4571"/>
        <v>185147.13009538563</v>
      </c>
      <c r="L4447" s="36">
        <f t="shared" si="4621"/>
        <v>4096.9119338723885</v>
      </c>
      <c r="M4447" s="34">
        <f t="shared" si="4572"/>
        <v>380.71939622523837</v>
      </c>
      <c r="N4447" s="34">
        <f t="shared" si="4610"/>
        <v>1962.7458112950701</v>
      </c>
      <c r="O4447" s="34">
        <f t="shared" si="4573"/>
        <v>102.95414455328127</v>
      </c>
      <c r="P4447">
        <f t="shared" si="4625"/>
        <v>1205.1258956056029</v>
      </c>
      <c r="Q4447" s="36">
        <f t="shared" si="4574"/>
        <v>1962.7458041435609</v>
      </c>
      <c r="R4447" s="34">
        <f t="shared" si="4575"/>
        <v>1490.6445339670004</v>
      </c>
      <c r="S4447" s="34">
        <f t="shared" si="4576"/>
        <v>2.8138543484601541E-5</v>
      </c>
      <c r="T4447" s="36">
        <f t="shared" si="4611"/>
        <v>-7.5105530391198084E-14</v>
      </c>
      <c r="U4447" s="36">
        <f t="shared" si="4577"/>
        <v>1976.7300492300217</v>
      </c>
      <c r="V4447" s="36">
        <f t="shared" si="4578"/>
        <v>3.6178488957002895E-9</v>
      </c>
      <c r="W4447" s="68">
        <f t="shared" si="4579"/>
        <v>11.705462668206824</v>
      </c>
      <c r="X4447">
        <f t="shared" si="4580"/>
        <v>9.2118708970788763</v>
      </c>
      <c r="Y4447">
        <f t="shared" si="4581"/>
        <v>0.19260060136867796</v>
      </c>
      <c r="Z4447" s="34">
        <f t="shared" si="4582"/>
        <v>1.3237093813502869E-2</v>
      </c>
      <c r="AA4447" s="36">
        <f t="shared" si="4583"/>
        <v>3.0907354952544673E-10</v>
      </c>
      <c r="AB4447" s="34">
        <f t="shared" si="4584"/>
        <v>1.3237093813502869E-2</v>
      </c>
      <c r="AC4447" s="36">
        <f t="shared" si="4585"/>
        <v>260.67120456992313</v>
      </c>
      <c r="AD4447" s="34">
        <f t="shared" si="4586"/>
        <v>0</v>
      </c>
      <c r="AE4447">
        <f t="shared" si="4612"/>
        <v>19692.479953871607</v>
      </c>
      <c r="AF4447" s="36">
        <f t="shared" si="4626"/>
        <v>0</v>
      </c>
      <c r="AG4447" s="34">
        <f t="shared" si="4587"/>
        <v>496.94867582949144</v>
      </c>
      <c r="AH4447">
        <f t="shared" si="4622"/>
        <v>3.6082989254282438E-6</v>
      </c>
      <c r="AI4447" s="29">
        <f t="shared" si="4613"/>
        <v>496.94867582949144</v>
      </c>
      <c r="AJ4447">
        <f t="shared" si="4614"/>
        <v>9442.0248115245358</v>
      </c>
      <c r="AK4447" s="36">
        <f t="shared" si="4627"/>
        <v>-1.8006653672062584E-2</v>
      </c>
      <c r="AL4447" s="36">
        <f t="shared" si="4615"/>
        <v>4.4120296793941586E-3</v>
      </c>
      <c r="AM4447" s="36">
        <f t="shared" si="4616"/>
        <v>7.0317164600441195E-3</v>
      </c>
      <c r="AN4447" s="37">
        <f t="shared" si="4628"/>
        <v>4.8555803322639146E-2</v>
      </c>
      <c r="AO4447" s="36">
        <f t="shared" si="4629"/>
        <v>0.17716627659237508</v>
      </c>
      <c r="AP4447" s="36">
        <f t="shared" si="4630"/>
        <v>-1.7832526289247107E-2</v>
      </c>
      <c r="AQ4447" s="74">
        <f t="shared" si="4588"/>
        <v>1.6817274330246985</v>
      </c>
      <c r="AR4447" s="73">
        <f t="shared" si="4589"/>
        <v>4.2321904528216853E-2</v>
      </c>
      <c r="AS4447" s="72">
        <f t="shared" si="4631"/>
        <v>5.5608755237224021E-3</v>
      </c>
      <c r="AT4447" s="37">
        <f t="shared" si="4590"/>
        <v>3324.321151474388</v>
      </c>
      <c r="AU4447" s="37">
        <f t="shared" si="4591"/>
        <v>-6.7891886420128493</v>
      </c>
      <c r="AV4447" s="34">
        <f t="shared" si="4592"/>
        <v>1.2969217993199695</v>
      </c>
      <c r="AW4447" s="34">
        <f t="shared" si="4593"/>
        <v>1.1008067160538131</v>
      </c>
      <c r="AX4447" s="37">
        <f t="shared" si="4594"/>
        <v>3.1782247191585822</v>
      </c>
      <c r="AY4447" s="7">
        <f t="shared" si="4595"/>
        <v>17.281415902739187</v>
      </c>
      <c r="AZ4447" s="37">
        <f t="shared" si="4596"/>
        <v>14.883687387365406</v>
      </c>
      <c r="BA4447" s="2">
        <f>BE4447*'mass balance'!$B$17+BF4447*'mass balance'!$C$17+BG4447*'mass balance'!$D$17+BH4447*'mass balance'!$E$17</f>
        <v>2.7203352105207934E-3</v>
      </c>
      <c r="BB4447" s="2">
        <f>BE4447*'mass balance'!$B$18+BF4447*'mass balance'!$C$18+BG4447*'mass balance'!$D$18+BH4447*'mass balance'!$E$18</f>
        <v>2.7621865214518832E-3</v>
      </c>
      <c r="BC4447" s="2">
        <f>BE4447*'mass balance'!$B$19+BF4447*'mass balance'!$C$19+BG4447*'mass balance'!$D$19+BH4447*'mass balance'!$E$19</f>
        <v>-3.4527331518148536E-3</v>
      </c>
      <c r="BD4447" s="2">
        <f>BE4447*'mass balance'!$B$20+BF4447*'mass balance'!$C$20+BG4447*'mass balance'!$D$20+BH4447*'mass balance'!$E$20</f>
        <v>1.2555393279326741E-4</v>
      </c>
      <c r="BE4447" s="2">
        <f>N4447*'mass balance'!$H$11+R4447*'mass balance'!$I$11+S4447*'mass balance'!$J$11</f>
        <v>-4.6732043126073092E-3</v>
      </c>
      <c r="BF4447" s="2">
        <f>N4447*'mass balance'!$H$12+R4447*'mass balance'!$I$12+S4447*'mass balance'!$J$12</f>
        <v>4.5412329442137313E-11</v>
      </c>
      <c r="BG4447" s="2">
        <f>N4447*'mass balance'!$H$13+R4447*'mass balance'!$I$13+S4447*'mass balance'!$J$13</f>
        <v>8.1396767101642468E-4</v>
      </c>
      <c r="BH4447" s="2">
        <f>N4447*'mass balance'!$H$14+R4447*'mass balance'!$I$14+S4447*'mass balance'!$J$14</f>
        <v>5.1113172169142446E-4</v>
      </c>
      <c r="BI4447" s="36">
        <f t="shared" si="4597"/>
        <v>2.8603964492493172E-16</v>
      </c>
      <c r="BJ4447" s="36">
        <f t="shared" si="4598"/>
        <v>2.5131086694721491E-17</v>
      </c>
      <c r="BK4447" s="36">
        <f t="shared" si="4599"/>
        <v>1.0227646255305439E-13</v>
      </c>
      <c r="BL4447" s="36">
        <f t="shared" si="4600"/>
        <v>1.0227639718871538E-13</v>
      </c>
      <c r="BM4447" s="36">
        <f t="shared" si="4632"/>
        <v>2.1148473921503982E-10</v>
      </c>
      <c r="BN4447" s="36">
        <f t="shared" ca="1" si="4601"/>
        <v>0.26953894917196064</v>
      </c>
      <c r="BO4447" s="36">
        <f t="shared" ca="1" si="4617"/>
        <v>1</v>
      </c>
      <c r="BP4447" s="36">
        <f t="shared" si="4633"/>
        <v>-2.114846770509518E-10</v>
      </c>
      <c r="BQ4447" s="36">
        <f t="shared" si="4634"/>
        <v>0.99999970605875277</v>
      </c>
      <c r="BR4447" s="2">
        <f t="shared" si="4623"/>
        <v>-5</v>
      </c>
      <c r="BS4447">
        <v>0</v>
      </c>
      <c r="BT4447" s="37">
        <f t="shared" si="4618"/>
        <v>3.461364984694391</v>
      </c>
      <c r="BU4447" s="34">
        <f t="shared" si="4602"/>
        <v>-5</v>
      </c>
      <c r="BV4447" s="34">
        <f t="shared" si="4603"/>
        <v>-5</v>
      </c>
      <c r="BW4447" s="34">
        <f t="shared" si="4604"/>
        <v>-5</v>
      </c>
      <c r="BX4447" s="34">
        <f t="shared" si="4605"/>
        <v>-5</v>
      </c>
      <c r="BY4447" s="34">
        <f t="shared" si="4606"/>
        <v>56.539555742383421</v>
      </c>
      <c r="BZ4447" s="36">
        <f t="shared" si="4619"/>
        <v>3.4527331518148536E-3</v>
      </c>
      <c r="CA4447" s="34">
        <f t="shared" si="4620"/>
        <v>0.23256098402286418</v>
      </c>
    </row>
    <row r="4448" spans="1:79" ht="13.2" x14ac:dyDescent="0.25">
      <c r="A4448" s="75">
        <f t="shared" si="4607"/>
        <v>12.093150684930579</v>
      </c>
      <c r="B4448" s="34">
        <f t="shared" si="4624"/>
        <v>4413.9999999996617</v>
      </c>
      <c r="C4448">
        <v>30</v>
      </c>
      <c r="D4448" s="35">
        <f t="shared" si="4568"/>
        <v>3000</v>
      </c>
      <c r="E4448" s="27">
        <v>0</v>
      </c>
      <c r="F4448" s="64">
        <f t="shared" si="4608"/>
        <v>3.0712411119050556</v>
      </c>
      <c r="G4448" s="34">
        <v>0</v>
      </c>
      <c r="H4448" s="34">
        <f t="shared" si="4569"/>
        <v>1</v>
      </c>
      <c r="I4448" s="34">
        <f t="shared" si="4609"/>
        <v>40816.79437721819</v>
      </c>
      <c r="J4448" s="34">
        <f t="shared" si="4570"/>
        <v>210425.29748993544</v>
      </c>
      <c r="K4448" s="34">
        <f t="shared" si="4571"/>
        <v>185147.13013353504</v>
      </c>
      <c r="L4448" s="36">
        <f t="shared" si="4621"/>
        <v>4096.9119351386353</v>
      </c>
      <c r="M4448" s="34">
        <f t="shared" si="4572"/>
        <v>380.71939622523837</v>
      </c>
      <c r="N4448" s="34">
        <f t="shared" si="4610"/>
        <v>1962.7458116994924</v>
      </c>
      <c r="O4448" s="34">
        <f t="shared" si="4573"/>
        <v>102.95414455328127</v>
      </c>
      <c r="P4448">
        <f t="shared" si="4625"/>
        <v>1205.1258959780753</v>
      </c>
      <c r="Q4448" s="36">
        <f t="shared" si="4574"/>
        <v>1962.7458045752783</v>
      </c>
      <c r="R4448" s="34">
        <f t="shared" si="4575"/>
        <v>1490.6445343478053</v>
      </c>
      <c r="S4448" s="34">
        <f t="shared" si="4576"/>
        <v>2.803114557536901E-5</v>
      </c>
      <c r="T4448" s="36">
        <f t="shared" si="4611"/>
        <v>-7.5105530383460356E-14</v>
      </c>
      <c r="U4448" s="36">
        <f t="shared" si="4577"/>
        <v>1976.7300492300217</v>
      </c>
      <c r="V4448" s="36">
        <f t="shared" si="4578"/>
        <v>3.6040404215017473E-9</v>
      </c>
      <c r="W4448" s="68">
        <f t="shared" si="4579"/>
        <v>11.705462671824673</v>
      </c>
      <c r="X4448">
        <f t="shared" si="4580"/>
        <v>9.2118708980279269</v>
      </c>
      <c r="Y4448">
        <f t="shared" si="4581"/>
        <v>0.19260060136867796</v>
      </c>
      <c r="Z4448" s="34">
        <f t="shared" si="4582"/>
        <v>1.3237093813502869E-2</v>
      </c>
      <c r="AA4448" s="36">
        <f t="shared" si="4583"/>
        <v>3.0789388873767102E-10</v>
      </c>
      <c r="AB4448" s="34">
        <f t="shared" si="4584"/>
        <v>1.3237093813502869E-2</v>
      </c>
      <c r="AC4448" s="36">
        <f t="shared" si="4585"/>
        <v>260.67120456992313</v>
      </c>
      <c r="AD4448" s="34">
        <f t="shared" si="4586"/>
        <v>0</v>
      </c>
      <c r="AE4448">
        <f t="shared" si="4612"/>
        <v>19692.479953871607</v>
      </c>
      <c r="AF4448" s="36">
        <f t="shared" si="4626"/>
        <v>0</v>
      </c>
      <c r="AG4448" s="34">
        <f t="shared" si="4587"/>
        <v>496.94867599613428</v>
      </c>
      <c r="AH4448">
        <f t="shared" si="4622"/>
        <v>3.5945268450632284E-6</v>
      </c>
      <c r="AI4448" s="29">
        <f t="shared" si="4613"/>
        <v>496.94867599613428</v>
      </c>
      <c r="AJ4448">
        <f t="shared" si="4614"/>
        <v>9938.9734875206705</v>
      </c>
      <c r="AK4448" s="36">
        <f t="shared" si="4627"/>
        <v>-4.2321904528216853E-2</v>
      </c>
      <c r="AL4448" s="36">
        <f t="shared" si="4615"/>
        <v>1.2726681120545067E-2</v>
      </c>
      <c r="AM4448" s="36">
        <f t="shared" si="4616"/>
        <v>1.6572305971314226E-2</v>
      </c>
      <c r="AN4448" s="37">
        <f t="shared" si="4628"/>
        <v>3.0549149650576563E-2</v>
      </c>
      <c r="AO4448" s="36">
        <f t="shared" si="4629"/>
        <v>0.18157830627176924</v>
      </c>
      <c r="AP4448" s="36">
        <f t="shared" si="4630"/>
        <v>-1.0800809829202987E-2</v>
      </c>
      <c r="AQ4448" s="74">
        <f t="shared" si="4588"/>
        <v>0.98279939958096252</v>
      </c>
      <c r="AR4448" s="73">
        <f t="shared" si="4589"/>
        <v>2.8445388838311395E-2</v>
      </c>
      <c r="AS4448" s="72">
        <f t="shared" si="4631"/>
        <v>5.9867604686281465E-3</v>
      </c>
      <c r="AT4448" s="37">
        <f t="shared" si="4590"/>
        <v>1942.7291055169107</v>
      </c>
      <c r="AU4448" s="37">
        <f t="shared" si="4591"/>
        <v>-4.1120777969177809</v>
      </c>
      <c r="AV4448" s="34">
        <f t="shared" si="4592"/>
        <v>1.3651808415957083</v>
      </c>
      <c r="AW4448" s="34">
        <f t="shared" si="4593"/>
        <v>1.1008067163940431</v>
      </c>
      <c r="AX4448" s="37">
        <f t="shared" si="4594"/>
        <v>3.1782247201408875</v>
      </c>
      <c r="AY4448" s="7">
        <f t="shared" si="4595"/>
        <v>17.349674949955311</v>
      </c>
      <c r="AZ4448" s="37">
        <f t="shared" si="4596"/>
        <v>14.883687391965561</v>
      </c>
      <c r="BA4448" s="2">
        <f>BE4448*'mass balance'!$B$17+BF4448*'mass balance'!$C$17+BG4448*'mass balance'!$D$17+BH4448*'mass balance'!$E$17</f>
        <v>2.7203352111748822E-3</v>
      </c>
      <c r="BB4448" s="2">
        <f>BE4448*'mass balance'!$B$18+BF4448*'mass balance'!$C$18+BG4448*'mass balance'!$D$18+BH4448*'mass balance'!$E$18</f>
        <v>2.7621865221160342E-3</v>
      </c>
      <c r="BC4448" s="2">
        <f>BE4448*'mass balance'!$B$19+BF4448*'mass balance'!$C$19+BG4448*'mass balance'!$D$19+BH4448*'mass balance'!$E$19</f>
        <v>-3.4527331526450424E-3</v>
      </c>
      <c r="BD4448" s="2">
        <f>BE4448*'mass balance'!$B$20+BF4448*'mass balance'!$C$20+BG4448*'mass balance'!$D$20+BH4448*'mass balance'!$E$20</f>
        <v>1.2555393282345607E-4</v>
      </c>
      <c r="BE4448" s="2">
        <f>N4448*'mass balance'!$H$11+R4448*'mass balance'!$I$11+S4448*'mass balance'!$J$11</f>
        <v>-4.6732043135702195E-3</v>
      </c>
      <c r="BF4448" s="2">
        <f>N4448*'mass balance'!$H$12+R4448*'mass balance'!$I$12+S4448*'mass balance'!$J$12</f>
        <v>4.5239001734605708E-11</v>
      </c>
      <c r="BG4448" s="2">
        <f>N4448*'mass balance'!$H$13+R4448*'mass balance'!$I$13+S4448*'mass balance'!$J$13</f>
        <v>8.1396767124231257E-4</v>
      </c>
      <c r="BH4448" s="2">
        <f>N4448*'mass balance'!$H$14+R4448*'mass balance'!$I$14+S4448*'mass balance'!$J$14</f>
        <v>5.1113172179674277E-4</v>
      </c>
      <c r="BI4448" s="36">
        <f t="shared" si="4597"/>
        <v>2.8603964492493172E-16</v>
      </c>
      <c r="BJ4448" s="36">
        <f t="shared" si="4598"/>
        <v>2.5131299982171138E-17</v>
      </c>
      <c r="BK4448" s="36">
        <f t="shared" si="4599"/>
        <v>1.023015936397491E-13</v>
      </c>
      <c r="BL4448" s="36">
        <f t="shared" si="4600"/>
        <v>1.0230152849340006E-13</v>
      </c>
      <c r="BM4448" s="36">
        <f t="shared" si="4632"/>
        <v>2.1158701561222853E-10</v>
      </c>
      <c r="BN4448" s="36">
        <f t="shared" ca="1" si="4601"/>
        <v>0.39996009670023513</v>
      </c>
      <c r="BO4448" s="36">
        <f t="shared" ca="1" si="4617"/>
        <v>1</v>
      </c>
      <c r="BP4448" s="36">
        <f t="shared" si="4633"/>
        <v>-2.1158695337332986E-10</v>
      </c>
      <c r="BQ4448" s="36">
        <f t="shared" si="4634"/>
        <v>0.99999970584726805</v>
      </c>
      <c r="BR4448" s="2">
        <f t="shared" si="4623"/>
        <v>-5</v>
      </c>
      <c r="BS4448">
        <v>0</v>
      </c>
      <c r="BT4448" s="37">
        <f t="shared" si="4618"/>
        <v>3.4613649855266551</v>
      </c>
      <c r="BU4448" s="34">
        <f t="shared" si="4602"/>
        <v>-5</v>
      </c>
      <c r="BV4448" s="34">
        <f t="shared" si="4603"/>
        <v>-5</v>
      </c>
      <c r="BW4448" s="34">
        <f t="shared" si="4604"/>
        <v>-5</v>
      </c>
      <c r="BX4448" s="34">
        <f t="shared" si="4605"/>
        <v>-5</v>
      </c>
      <c r="BY4448" s="34">
        <f t="shared" si="4606"/>
        <v>56.539555754033344</v>
      </c>
      <c r="BZ4448" s="36">
        <f t="shared" si="4619"/>
        <v>3.4527331526450424E-3</v>
      </c>
      <c r="CA4448" s="34">
        <f t="shared" si="4620"/>
        <v>0.23256098400690356</v>
      </c>
    </row>
    <row r="4449" spans="1:79" ht="13.2" x14ac:dyDescent="0.25">
      <c r="A4449" s="75">
        <f t="shared" si="4607"/>
        <v>12.095890410957976</v>
      </c>
      <c r="B4449" s="34">
        <f t="shared" si="4624"/>
        <v>4414.9999999996608</v>
      </c>
      <c r="C4449">
        <v>30</v>
      </c>
      <c r="D4449" s="35">
        <f t="shared" si="4568"/>
        <v>3000</v>
      </c>
      <c r="E4449" s="27">
        <v>0</v>
      </c>
      <c r="F4449" s="64">
        <f t="shared" si="4608"/>
        <v>3.0712411119050556</v>
      </c>
      <c r="G4449" s="34">
        <v>0</v>
      </c>
      <c r="H4449" s="34">
        <f t="shared" si="4569"/>
        <v>1</v>
      </c>
      <c r="I4449" s="34">
        <f t="shared" si="4609"/>
        <v>40816.79437721819</v>
      </c>
      <c r="J4449" s="34">
        <f t="shared" si="4570"/>
        <v>210425.29753312786</v>
      </c>
      <c r="K4449" s="34">
        <f t="shared" si="4571"/>
        <v>185147.1301715388</v>
      </c>
      <c r="L4449" s="36">
        <f t="shared" si="4621"/>
        <v>4096.9119364000499</v>
      </c>
      <c r="M4449" s="34">
        <f t="shared" si="4572"/>
        <v>380.71939622523837</v>
      </c>
      <c r="N4449" s="34">
        <f t="shared" si="4610"/>
        <v>1962.7458121023701</v>
      </c>
      <c r="O4449" s="34">
        <f t="shared" si="4573"/>
        <v>102.95414455328127</v>
      </c>
      <c r="P4449">
        <f t="shared" si="4625"/>
        <v>1205.1258963491262</v>
      </c>
      <c r="Q4449" s="36">
        <f t="shared" si="4574"/>
        <v>1962.7458050053476</v>
      </c>
      <c r="R4449" s="34">
        <f t="shared" si="4575"/>
        <v>1490.6445347271563</v>
      </c>
      <c r="S4449" s="34">
        <f t="shared" si="4576"/>
        <v>2.7924157279812789E-5</v>
      </c>
      <c r="T4449" s="36">
        <f t="shared" si="4611"/>
        <v>-7.5105530375752175E-14</v>
      </c>
      <c r="U4449" s="36">
        <f t="shared" si="4577"/>
        <v>1976.7300492300217</v>
      </c>
      <c r="V4449" s="36">
        <f t="shared" si="4578"/>
        <v>3.5902846712540021E-9</v>
      </c>
      <c r="W4449" s="68">
        <f t="shared" si="4579"/>
        <v>11.705462675428713</v>
      </c>
      <c r="X4449">
        <f t="shared" si="4580"/>
        <v>9.2118708989733538</v>
      </c>
      <c r="Y4449">
        <f t="shared" si="4581"/>
        <v>0.19260060136867796</v>
      </c>
      <c r="Z4449" s="34">
        <f t="shared" si="4582"/>
        <v>1.3237093813502869E-2</v>
      </c>
      <c r="AA4449" s="36">
        <f t="shared" si="4583"/>
        <v>3.0671873216856914E-10</v>
      </c>
      <c r="AB4449" s="34">
        <f t="shared" si="4584"/>
        <v>1.3237093813502869E-2</v>
      </c>
      <c r="AC4449" s="36">
        <f t="shared" si="4585"/>
        <v>260.67120456992313</v>
      </c>
      <c r="AD4449" s="34">
        <f t="shared" si="4586"/>
        <v>0</v>
      </c>
      <c r="AE4449">
        <f t="shared" si="4612"/>
        <v>19692.479953871607</v>
      </c>
      <c r="AF4449" s="36">
        <f t="shared" si="4626"/>
        <v>0</v>
      </c>
      <c r="AG4449" s="34">
        <f t="shared" si="4587"/>
        <v>496.94867616214106</v>
      </c>
      <c r="AH4449">
        <f t="shared" si="4622"/>
        <v>3.5808072880172404E-6</v>
      </c>
      <c r="AI4449" s="29">
        <f t="shared" si="4613"/>
        <v>496.94867616214106</v>
      </c>
      <c r="AJ4449">
        <f t="shared" si="4614"/>
        <v>10435.922163682812</v>
      </c>
      <c r="AK4449" s="36">
        <f t="shared" si="4627"/>
        <v>-2.8445388838311395E-2</v>
      </c>
      <c r="AL4449" s="36">
        <f t="shared" si="4615"/>
        <v>7.8422157487313925E-3</v>
      </c>
      <c r="AM4449" s="36">
        <f t="shared" si="4616"/>
        <v>1.1122891424559161E-2</v>
      </c>
      <c r="AN4449" s="37">
        <f t="shared" si="4628"/>
        <v>-1.177275487764029E-2</v>
      </c>
      <c r="AO4449" s="36">
        <f t="shared" si="4629"/>
        <v>0.1943049873923143</v>
      </c>
      <c r="AP4449" s="36">
        <f t="shared" si="4630"/>
        <v>5.7714961421112387E-3</v>
      </c>
      <c r="AQ4449" s="74">
        <f t="shared" si="4588"/>
        <v>-0.30908924660091319</v>
      </c>
      <c r="AR4449" s="73">
        <f t="shared" si="4589"/>
        <v>-1.2424606608823652E-2</v>
      </c>
      <c r="AS4449" s="72">
        <f t="shared" si="4631"/>
        <v>7.3358736809346426E-3</v>
      </c>
      <c r="AT4449" s="37">
        <f t="shared" si="4590"/>
        <v>-610.98600164989318</v>
      </c>
      <c r="AU4449" s="37">
        <f t="shared" si="4591"/>
        <v>2.1973205265408833</v>
      </c>
      <c r="AV4449" s="34">
        <f t="shared" si="4592"/>
        <v>1.4334398838942557</v>
      </c>
      <c r="AW4449" s="34">
        <f t="shared" si="4593"/>
        <v>1.1008067167329749</v>
      </c>
      <c r="AX4449" s="37">
        <f t="shared" si="4594"/>
        <v>3.1782247211194434</v>
      </c>
      <c r="AY4449" s="7">
        <f t="shared" si="4595"/>
        <v>17.417933997175389</v>
      </c>
      <c r="AZ4449" s="37">
        <f t="shared" si="4596"/>
        <v>14.883687396548156</v>
      </c>
      <c r="BA4449" s="2">
        <f>BE4449*'mass balance'!$B$17+BF4449*'mass balance'!$C$17+BG4449*'mass balance'!$D$17+BH4449*'mass balance'!$E$17</f>
        <v>2.7203352118264717E-3</v>
      </c>
      <c r="BB4449" s="2">
        <f>BE4449*'mass balance'!$B$18+BF4449*'mass balance'!$C$18+BG4449*'mass balance'!$D$18+BH4449*'mass balance'!$E$18</f>
        <v>2.7621865227776487E-3</v>
      </c>
      <c r="BC4449" s="2">
        <f>BE4449*'mass balance'!$B$19+BF4449*'mass balance'!$C$19+BG4449*'mass balance'!$D$19+BH4449*'mass balance'!$E$19</f>
        <v>-3.4527331534720596E-3</v>
      </c>
      <c r="BD4449" s="2">
        <f>BE4449*'mass balance'!$B$20+BF4449*'mass balance'!$C$20+BG4449*'mass balance'!$D$20+BH4449*'mass balance'!$E$20</f>
        <v>1.2555393285352946E-4</v>
      </c>
      <c r="BE4449" s="2">
        <f>N4449*'mass balance'!$H$11+R4449*'mass balance'!$I$11+S4449*'mass balance'!$J$11</f>
        <v>-4.6732043145294522E-3</v>
      </c>
      <c r="BF4449" s="2">
        <f>N4449*'mass balance'!$H$12+R4449*'mass balance'!$I$12+S4449*'mass balance'!$J$12</f>
        <v>4.5066335095804353E-11</v>
      </c>
      <c r="BG4449" s="2">
        <f>N4449*'mass balance'!$H$13+R4449*'mass balance'!$I$13+S4449*'mass balance'!$J$13</f>
        <v>8.1396767146733905E-4</v>
      </c>
      <c r="BH4449" s="2">
        <f>N4449*'mass balance'!$H$14+R4449*'mass balance'!$I$14+S4449*'mass balance'!$J$14</f>
        <v>5.1113172190165885E-4</v>
      </c>
      <c r="BI4449" s="36">
        <f t="shared" si="4597"/>
        <v>2.8603964492493172E-16</v>
      </c>
      <c r="BJ4449" s="36">
        <f t="shared" si="4598"/>
        <v>2.5131513271035955E-17</v>
      </c>
      <c r="BK4449" s="36">
        <f t="shared" si="4599"/>
        <v>1.0232672493973127E-13</v>
      </c>
      <c r="BL4449" s="36">
        <f t="shared" si="4600"/>
        <v>1.0232666001065231E-13</v>
      </c>
      <c r="BM4449" s="36">
        <f t="shared" si="4632"/>
        <v>2.1168931714072194E-10</v>
      </c>
      <c r="BN4449" s="36">
        <f t="shared" ca="1" si="4601"/>
        <v>6.6010927299440247E-3</v>
      </c>
      <c r="BO4449" s="36">
        <f t="shared" ca="1" si="4617"/>
        <v>1</v>
      </c>
      <c r="BP4449" s="36">
        <f t="shared" si="4633"/>
        <v>-2.1168925482694028E-10</v>
      </c>
      <c r="BQ4449" s="36">
        <f t="shared" si="4634"/>
        <v>0.99999970563568108</v>
      </c>
      <c r="BR4449" s="2">
        <f t="shared" si="4623"/>
        <v>-5</v>
      </c>
      <c r="BS4449">
        <v>0</v>
      </c>
      <c r="BT4449" s="37">
        <f t="shared" si="4618"/>
        <v>3.4613649863557394</v>
      </c>
      <c r="BU4449" s="34">
        <f t="shared" si="4602"/>
        <v>-5</v>
      </c>
      <c r="BV4449" s="34">
        <f t="shared" si="4603"/>
        <v>-5</v>
      </c>
      <c r="BW4449" s="34">
        <f t="shared" si="4604"/>
        <v>-5</v>
      </c>
      <c r="BX4449" s="34">
        <f t="shared" si="4605"/>
        <v>-5</v>
      </c>
      <c r="BY4449" s="34">
        <f t="shared" si="4606"/>
        <v>56.539555765638802</v>
      </c>
      <c r="BZ4449" s="36">
        <f t="shared" si="4619"/>
        <v>3.4527331534720596E-3</v>
      </c>
      <c r="CA4449" s="34">
        <f t="shared" si="4620"/>
        <v>0.23256098399100369</v>
      </c>
    </row>
    <row r="4450" spans="1:79" ht="13.2" x14ac:dyDescent="0.25">
      <c r="A4450" s="75">
        <f t="shared" si="4607"/>
        <v>12.098630136985372</v>
      </c>
      <c r="B4450" s="34">
        <f t="shared" si="4624"/>
        <v>4415.9999999996608</v>
      </c>
      <c r="C4450">
        <v>30</v>
      </c>
      <c r="D4450" s="35">
        <f t="shared" ref="D4450:D4513" si="4635">IF($B$31=1,$B$28,IF(E4450=0,$B$28,0))</f>
        <v>3000</v>
      </c>
      <c r="E4450" s="27">
        <v>0</v>
      </c>
      <c r="F4450" s="64">
        <f t="shared" si="4608"/>
        <v>3.0712411119050556</v>
      </c>
      <c r="G4450" s="34">
        <v>0</v>
      </c>
      <c r="H4450" s="34">
        <f t="shared" ref="H4450:H4513" si="4636">IF(AE4450&gt;$F$24,IF(L4450&gt;0,1,0),1)</f>
        <v>1</v>
      </c>
      <c r="I4450" s="34">
        <f t="shared" si="4609"/>
        <v>40816.79437721819</v>
      </c>
      <c r="J4450" s="34">
        <f t="shared" ref="J4450:J4513" si="4637">IF(AE4450&lt;$F$24,0,I4450*W4450^(2/3))</f>
        <v>210425.29757615543</v>
      </c>
      <c r="K4450" s="34">
        <f t="shared" ref="K4450:K4513" si="4638">IF(AE4450&lt;$F$24,0,IF(E4450&gt;=0,I4450*(D4450/($F$29+D4450))*W4450^(2/3)-1*(M4450/$D$25)*W4450^(2/3),-1*(M4450/$D$25)*W4450^(2/3)))</f>
        <v>185147.13020939752</v>
      </c>
      <c r="L4450" s="36">
        <f t="shared" si="4621"/>
        <v>4096.9119376566496</v>
      </c>
      <c r="M4450" s="34">
        <f t="shared" ref="M4450:M4513" si="4639">$H$24*F4450</f>
        <v>380.71939622523837</v>
      </c>
      <c r="N4450" s="34">
        <f t="shared" si="4610"/>
        <v>1962.7458125037108</v>
      </c>
      <c r="O4450" s="34">
        <f t="shared" ref="O4450:O4513" si="4640">$D$29*F4450</f>
        <v>102.95414455328127</v>
      </c>
      <c r="P4450">
        <f t="shared" si="4625"/>
        <v>1205.1258967187609</v>
      </c>
      <c r="Q4450" s="36">
        <f t="shared" ref="Q4450:Q4513" si="4641">W4450*U4450*($D$30*(Y4450/W4450^(1/3))+O4450)/($D$27*U4450+$D$30)</f>
        <v>1962.745805433776</v>
      </c>
      <c r="R4450" s="34">
        <f t="shared" ref="R4450:R4513" si="4642">IF(AE4450&gt;=$F$25,P4450+AC4450+(1-$D$28)*AG4450,P4450+AC4450+AF4450)</f>
        <v>1490.64453510506</v>
      </c>
      <c r="S4450" s="34">
        <f t="shared" ref="S4450:S4513" si="4643">Q4450-P4450-AC4450-AG4450-AF4450</f>
        <v>2.7817577461064502E-5</v>
      </c>
      <c r="T4450" s="36">
        <f t="shared" si="4611"/>
        <v>-7.5105530368073428E-14</v>
      </c>
      <c r="U4450" s="36">
        <f t="shared" ref="U4450:U4513" si="4644">IF(AE4450&lt;$F$24,AT4450,U4449+T4449)</f>
        <v>1976.7300492300217</v>
      </c>
      <c r="V4450" s="36">
        <f t="shared" ref="V4450:V4513" si="4645">W4450*AA4450</f>
        <v>3.5765814253443748E-9</v>
      </c>
      <c r="W4450" s="68">
        <f t="shared" ref="W4450:W4513" si="4646">IF(AE4450&lt;$F$24,AS4450,W4449+V4449)</f>
        <v>11.705462679018998</v>
      </c>
      <c r="X4450">
        <f t="shared" ref="X4450:X4513" si="4647">W4450^(1/3)/$L$24</f>
        <v>9.2118708999151711</v>
      </c>
      <c r="Y4450">
        <f t="shared" ref="Y4450:Y4513" si="4648">M4450/$H$30</f>
        <v>0.19260060136867796</v>
      </c>
      <c r="Z4450" s="34">
        <f t="shared" ref="Z4450:Z4513" si="4649">$H$28*F4450</f>
        <v>1.3237093813502869E-2</v>
      </c>
      <c r="AA4450" s="36">
        <f t="shared" ref="AA4450:AA4513" si="4650">Y4450*(((U4450/$H$30)/W4450^(1/3)-(1+G4450/W4450^(1/3))/$H$29^(1/3))/(U4450/$H$30+$H$27))</f>
        <v>3.0554806105657655E-10</v>
      </c>
      <c r="AB4450" s="34">
        <f t="shared" ref="AB4450:AB4513" si="4651">$D$31*F4450</f>
        <v>1.3237093813502869E-2</v>
      </c>
      <c r="AC4450" s="36">
        <f t="shared" ref="AC4450:AC4513" si="4652">AB4450*AE4450</f>
        <v>260.67120456992313</v>
      </c>
      <c r="AD4450" s="34">
        <f t="shared" ref="AD4450:AD4513" si="4653">IF(AE4450&lt;$F$24,AM4450*M4450,IF(AE4450&lt;$F$25,(1-$D$27)*Q4450-AC4450,0))</f>
        <v>0</v>
      </c>
      <c r="AE4450">
        <f t="shared" si="4612"/>
        <v>19692.479953871607</v>
      </c>
      <c r="AF4450" s="36">
        <f t="shared" si="4626"/>
        <v>0</v>
      </c>
      <c r="AG4450" s="34">
        <f t="shared" ref="AG4450:AG4513" si="4654">IF(AE4450&gt;=$F$25,(1-$D$27)*Q4450-AC4450,0)</f>
        <v>496.94867632751448</v>
      </c>
      <c r="AH4450">
        <f t="shared" si="4622"/>
        <v>3.5671403679771174E-6</v>
      </c>
      <c r="AI4450" s="29">
        <f t="shared" si="4613"/>
        <v>496.94867632751448</v>
      </c>
      <c r="AJ4450">
        <f t="shared" si="4614"/>
        <v>10932.870840010326</v>
      </c>
      <c r="AK4450" s="36">
        <f t="shared" si="4627"/>
        <v>1.2424606608823652E-2</v>
      </c>
      <c r="AL4450" s="36">
        <f t="shared" si="4615"/>
        <v>-4.1543196645518268E-3</v>
      </c>
      <c r="AM4450" s="36">
        <f t="shared" si="4616"/>
        <v>-4.8722959868833264E-3</v>
      </c>
      <c r="AN4450" s="37">
        <f t="shared" si="4628"/>
        <v>-4.0218143715951685E-2</v>
      </c>
      <c r="AO4450" s="36">
        <f t="shared" si="4629"/>
        <v>0.2021472031410457</v>
      </c>
      <c r="AP4450" s="36">
        <f t="shared" si="4630"/>
        <v>1.6894387566670402E-2</v>
      </c>
      <c r="AQ4450" s="74">
        <f t="shared" ref="AQ4450:AQ4513" si="4655">(AN4450*Y4450)/AO4450^3</f>
        <v>-0.93772706241655279</v>
      </c>
      <c r="AR4450" s="73">
        <f t="shared" ref="AR4450:AR4513" si="4656">AO4450^2*(($H$27*AQ4450)/($H$27+AQ4450))*(1+((Z4450*AO4450)/Y4450))</f>
        <v>-4.5510900386227793E-2</v>
      </c>
      <c r="AS4450" s="72">
        <f t="shared" si="4631"/>
        <v>8.2604405653628251E-3</v>
      </c>
      <c r="AT4450" s="37">
        <f t="shared" ref="AT4450:AT4513" si="4657">AN4450*M4450/AS4450</f>
        <v>-1853.6332622549953</v>
      </c>
      <c r="AU4450" s="37">
        <f t="shared" ref="AU4450:AU4513" si="4658">AP4450*M4450</f>
        <v>6.4320210339779296</v>
      </c>
      <c r="AV4450" s="34">
        <f t="shared" ref="AV4450:AV4513" si="4659">(((AH4450+AJ4450)/$X$27)*$L$29)/(1-$J$24)</f>
        <v>1.5016989262155256</v>
      </c>
      <c r="AW4450" s="34">
        <f t="shared" ref="AW4450:AW4513" si="4660">L4450/$L$25/(1-$L$26)</f>
        <v>1.1008067170706131</v>
      </c>
      <c r="AX4450" s="37">
        <f t="shared" ref="AX4450:AX4513" si="4661">(((U4450*W4450)/$X$27)*$L$29)/$X$24</f>
        <v>3.178224722094265</v>
      </c>
      <c r="AY4450" s="7">
        <f t="shared" ref="AY4450:AY4513" si="4662">AX4450+W4450+AV4450+AW4450</f>
        <v>17.4861930443994</v>
      </c>
      <c r="AZ4450" s="37">
        <f t="shared" ref="AZ4450:AZ4513" si="4663">AX4450+W4450</f>
        <v>14.883687401113264</v>
      </c>
      <c r="BA4450" s="2">
        <f>BE4450*'mass balance'!$B$17+BF4450*'mass balance'!$C$17+BG4450*'mass balance'!$D$17+BH4450*'mass balance'!$E$17</f>
        <v>2.720335212475577E-3</v>
      </c>
      <c r="BB4450" s="2">
        <f>BE4450*'mass balance'!$B$18+BF4450*'mass balance'!$C$18+BG4450*'mass balance'!$D$18+BH4450*'mass balance'!$E$18</f>
        <v>2.7621865234367399E-3</v>
      </c>
      <c r="BC4450" s="2">
        <f>BE4450*'mass balance'!$B$19+BF4450*'mass balance'!$C$19+BG4450*'mass balance'!$D$19+BH4450*'mass balance'!$E$19</f>
        <v>-3.4527331542959241E-3</v>
      </c>
      <c r="BD4450" s="2">
        <f>BE4450*'mass balance'!$B$20+BF4450*'mass balance'!$C$20+BG4450*'mass balance'!$D$20+BH4450*'mass balance'!$E$20</f>
        <v>1.2555393288348816E-4</v>
      </c>
      <c r="BE4450" s="2">
        <f>N4450*'mass balance'!$H$11+R4450*'mass balance'!$I$11+S4450*'mass balance'!$J$11</f>
        <v>-4.6732043154850255E-3</v>
      </c>
      <c r="BF4450" s="2">
        <f>N4450*'mass balance'!$H$12+R4450*'mass balance'!$I$12+S4450*'mass balance'!$J$12</f>
        <v>4.4894327690960208E-11</v>
      </c>
      <c r="BG4450" s="2">
        <f>N4450*'mass balance'!$H$13+R4450*'mass balance'!$I$13+S4450*'mass balance'!$J$13</f>
        <v>8.1396767169150566E-4</v>
      </c>
      <c r="BH4450" s="2">
        <f>N4450*'mass balance'!$H$14+R4450*'mass balance'!$I$14+S4450*'mass balance'!$J$14</f>
        <v>5.1113172200617464E-4</v>
      </c>
      <c r="BI4450" s="36">
        <f t="shared" ref="BI4450:BI4513" si="4664">$F$26*EXP($P$24*(1/(273+$P$29)-1/(273+C4450)))/(1+EXP($P$25*(1/(273+C4450)-1/$P$27))+EXP($P$26*(1/$P$28-1/(273+C4450))))</f>
        <v>2.8603964492493172E-16</v>
      </c>
      <c r="BJ4450" s="36">
        <f t="shared" ref="BJ4450:BJ4513" si="4665">($F$27*(W4450/$H$29)*BK4450+BI4450)*(U4450/$H$30)*((Y4450/W4450^(1/3))-AA4450)-AA4450*BK4450</f>
        <v>2.5131726561317511E-17</v>
      </c>
      <c r="BK4450" s="36">
        <f t="shared" ref="BK4450:BK4513" si="4666">IF(AE4450&gt;$F$24,BK4449+BJ4449,0)</f>
        <v>1.0235185645300231E-13</v>
      </c>
      <c r="BL4450" s="36">
        <f t="shared" ref="BL4450:BL4513" si="4667">BK4450-AA4450*BM4450</f>
        <v>1.023517917404762E-13</v>
      </c>
      <c r="BM4450" s="36">
        <f t="shared" si="4632"/>
        <v>2.117916438007326E-10</v>
      </c>
      <c r="BN4450" s="36">
        <f t="shared" ref="BN4450:BN4513" ca="1" si="4668">RAND()</f>
        <v>0.66017820469299104</v>
      </c>
      <c r="BO4450" s="36">
        <f t="shared" ca="1" si="4617"/>
        <v>1</v>
      </c>
      <c r="BP4450" s="36">
        <f t="shared" si="4633"/>
        <v>-2.1179158141199561E-10</v>
      </c>
      <c r="BQ4450" s="36">
        <f t="shared" si="4634"/>
        <v>0.99999970542399186</v>
      </c>
      <c r="BR4450" s="2">
        <f t="shared" si="4623"/>
        <v>-5</v>
      </c>
      <c r="BS4450">
        <v>0</v>
      </c>
      <c r="BT4450" s="37">
        <f t="shared" si="4618"/>
        <v>3.4613649871816636</v>
      </c>
      <c r="BU4450" s="34">
        <f t="shared" ref="BU4450:BU4513" si="4669">IF(AE4450&lt;=$F$25,X4450,-5)</f>
        <v>-5</v>
      </c>
      <c r="BV4450" s="34">
        <f t="shared" ref="BV4450:BV4513" si="4670">IF(AE4450&lt;=$F$25,AY4450,-5)</f>
        <v>-5</v>
      </c>
      <c r="BW4450" s="34">
        <f t="shared" ref="BW4450:BW4513" si="4671">IF(AE4450&lt;=$F$24,X4450,-5)</f>
        <v>-5</v>
      </c>
      <c r="BX4450" s="34">
        <f t="shared" ref="BX4450:BX4513" si="4672">IF(AE4450&lt;=$F$24,AY4450,-5)</f>
        <v>-5</v>
      </c>
      <c r="BY4450" s="34">
        <f t="shared" ref="BY4450:BY4513" si="4673">J4450/$L$25/(1-$L$26)</f>
        <v>56.539555777199958</v>
      </c>
      <c r="BZ4450" s="36">
        <f t="shared" si="4619"/>
        <v>3.4527331542959241E-3</v>
      </c>
      <c r="CA4450" s="34">
        <f t="shared" si="4620"/>
        <v>0.23256098397516478</v>
      </c>
    </row>
    <row r="4451" spans="1:79" ht="13.2" x14ac:dyDescent="0.25">
      <c r="A4451" s="75">
        <f t="shared" ref="A4451:A4514" si="4674">IF($B$31=24,A4450+1/(365*24),A4450+1/365)</f>
        <v>12.101369863012769</v>
      </c>
      <c r="B4451" s="34">
        <f t="shared" si="4624"/>
        <v>4416.9999999996608</v>
      </c>
      <c r="C4451">
        <v>30</v>
      </c>
      <c r="D4451" s="35">
        <f t="shared" si="4635"/>
        <v>3000</v>
      </c>
      <c r="E4451" s="27">
        <v>0</v>
      </c>
      <c r="F4451" s="64">
        <f t="shared" ref="F4451:F4514" si="4675">EXP($P$24*(1/($P$29)-1/(273+C4451)))/(1+EXP($P$25*(1/(273+C4451)-1/$P$27))+EXP($P$26*(1/$P$28-1/(273+C4451))))</f>
        <v>3.0712411119050556</v>
      </c>
      <c r="G4451" s="34">
        <v>0</v>
      </c>
      <c r="H4451" s="34">
        <f t="shared" si="4636"/>
        <v>1</v>
      </c>
      <c r="I4451" s="34">
        <f t="shared" ref="I4451:I4514" si="4676">$H$25*F4451</f>
        <v>40816.79437721819</v>
      </c>
      <c r="J4451" s="34">
        <f t="shared" si="4637"/>
        <v>210425.29761901876</v>
      </c>
      <c r="K4451" s="34">
        <f t="shared" si="4638"/>
        <v>185147.13024711172</v>
      </c>
      <c r="L4451" s="36">
        <f t="shared" si="4621"/>
        <v>4096.9119389084526</v>
      </c>
      <c r="M4451" s="34">
        <f t="shared" si="4639"/>
        <v>380.71939622523837</v>
      </c>
      <c r="N4451" s="34">
        <f t="shared" ref="N4451:N4514" si="4677">IF(AE4451&lt;$F$24,0,IF(L4451&gt;0.0000001*$F$28*W4451,H4451*M4451*W4451^(2/3),0))</f>
        <v>1962.7458129035194</v>
      </c>
      <c r="O4451" s="34">
        <f t="shared" si="4640"/>
        <v>102.95414455328127</v>
      </c>
      <c r="P4451">
        <f t="shared" si="4625"/>
        <v>1205.1258970869847</v>
      </c>
      <c r="Q4451" s="36">
        <f t="shared" si="4641"/>
        <v>1962.7458058605694</v>
      </c>
      <c r="R4451" s="34">
        <f t="shared" si="4642"/>
        <v>1490.6445354815205</v>
      </c>
      <c r="S4451" s="34">
        <f t="shared" si="4643"/>
        <v>2.7711404868568934E-5</v>
      </c>
      <c r="T4451" s="36">
        <f t="shared" ref="T4451:T4514" si="4678">IF(AE4451&lt;$F$24,(M4451*0-U4451*Y4451)/W4451^(1/3),IF(L4451/$F$28&lt;0.0000001,(M4451*0-U4451*Y4451)/W4451^(1/3),(M4451*H4451-U4451*Y4451)/W4451^(1/3)))</f>
        <v>-7.5105530360423989E-14</v>
      </c>
      <c r="U4451" s="36">
        <f t="shared" si="4644"/>
        <v>1976.7300492300217</v>
      </c>
      <c r="V4451" s="36">
        <f t="shared" si="4645"/>
        <v>3.5629305148400602E-9</v>
      </c>
      <c r="W4451" s="68">
        <f t="shared" si="4646"/>
        <v>11.705462682595579</v>
      </c>
      <c r="X4451">
        <f t="shared" si="4647"/>
        <v>9.2118709008533912</v>
      </c>
      <c r="Y4451">
        <f t="shared" si="4648"/>
        <v>0.19260060136867796</v>
      </c>
      <c r="Z4451" s="34">
        <f t="shared" si="4649"/>
        <v>1.3237093813502869E-2</v>
      </c>
      <c r="AA4451" s="36">
        <f t="shared" si="4650"/>
        <v>3.0438186096972058E-10</v>
      </c>
      <c r="AB4451" s="34">
        <f t="shared" si="4651"/>
        <v>1.3237093813502869E-2</v>
      </c>
      <c r="AC4451" s="36">
        <f t="shared" si="4652"/>
        <v>260.67120456992313</v>
      </c>
      <c r="AD4451" s="34">
        <f t="shared" si="4653"/>
        <v>0</v>
      </c>
      <c r="AE4451">
        <f t="shared" ref="AE4451:AE4514" si="4679">IF(AE4450&lt;$F$24,AU4451,AE4450+AD4450)</f>
        <v>19692.479953871607</v>
      </c>
      <c r="AF4451" s="36">
        <f t="shared" si="4626"/>
        <v>0</v>
      </c>
      <c r="AG4451" s="34">
        <f t="shared" si="4654"/>
        <v>496.94867649225671</v>
      </c>
      <c r="AH4451">
        <f t="shared" si="4622"/>
        <v>3.5535255733520899E-6</v>
      </c>
      <c r="AI4451" s="29">
        <f t="shared" ref="AI4451:AI4514" si="4680">IF(AE4450&gt;=$F$25,IF(B4450&gt;=$J$29,IF(AH4450&gt;($D$28/$J$30)*((1-$D$27)*($H$30*(Y4451*W4451^(2/3)+Z4451*W4451)/(1+(1/$H$27)))-AC4451),($D$28/$J$30)*((1-$D$27)*($H$30*(Y4451*W4451^(2/3)+Z4451*W4451)/(1+(1/$H$27)))-AC4451),AG4451),0),0)</f>
        <v>496.94867649225671</v>
      </c>
      <c r="AJ4451">
        <f t="shared" ref="AJ4451:AJ4514" si="4681">IF(AJ4450&gt;$J$27*$J$28,0,AI4451+AJ4450)</f>
        <v>11429.819516502583</v>
      </c>
      <c r="AK4451" s="36">
        <f t="shared" si="4627"/>
        <v>4.5510900386227793E-2</v>
      </c>
      <c r="AL4451" s="36">
        <f t="shared" ref="AL4451:AL4514" si="4682">(Y4450*AQ4450-Z4450*$H$27*AO4450)/(3*(AQ4450+$H$27))</f>
        <v>-1.2049806592688247E-2</v>
      </c>
      <c r="AM4451" s="36">
        <f t="shared" ref="AM4451:AM4514" si="4683">(1-$D$27)*AR4450-AB4450*AP4450</f>
        <v>-1.7790840142225622E-2</v>
      </c>
      <c r="AN4451" s="37">
        <f t="shared" si="4628"/>
        <v>-2.7793537107128032E-2</v>
      </c>
      <c r="AO4451" s="36">
        <f t="shared" si="4629"/>
        <v>0.19799288347649388</v>
      </c>
      <c r="AP4451" s="36">
        <f t="shared" si="4630"/>
        <v>1.2022091579787075E-2</v>
      </c>
      <c r="AQ4451" s="74">
        <f t="shared" si="4655"/>
        <v>-0.6896880756961199</v>
      </c>
      <c r="AR4451" s="73">
        <f t="shared" si="4656"/>
        <v>-3.0709650741402632E-2</v>
      </c>
      <c r="AS4451" s="72">
        <f t="shared" si="4631"/>
        <v>7.7615550415201127E-3</v>
      </c>
      <c r="AT4451" s="37">
        <f t="shared" si="4657"/>
        <v>-1363.3271438241495</v>
      </c>
      <c r="AU4451" s="37">
        <f t="shared" si="4658"/>
        <v>4.5770434476210573</v>
      </c>
      <c r="AV4451" s="34">
        <f t="shared" si="4659"/>
        <v>1.5699579685594307</v>
      </c>
      <c r="AW4451" s="34">
        <f t="shared" si="4660"/>
        <v>1.1008067174069622</v>
      </c>
      <c r="AX4451" s="37">
        <f t="shared" si="4661"/>
        <v>3.1782247230653651</v>
      </c>
      <c r="AY4451" s="7">
        <f t="shared" si="4662"/>
        <v>17.554452091627336</v>
      </c>
      <c r="AZ4451" s="37">
        <f t="shared" si="4663"/>
        <v>14.883687405660943</v>
      </c>
      <c r="BA4451" s="2">
        <f>BE4451*'mass balance'!$B$17+BF4451*'mass balance'!$C$17+BG4451*'mass balance'!$D$17+BH4451*'mass balance'!$E$17</f>
        <v>2.7203352131222021E-3</v>
      </c>
      <c r="BB4451" s="2">
        <f>BE4451*'mass balance'!$B$18+BF4451*'mass balance'!$C$18+BG4451*'mass balance'!$D$18+BH4451*'mass balance'!$E$18</f>
        <v>2.7621865240933133E-3</v>
      </c>
      <c r="BC4451" s="2">
        <f>BE4451*'mass balance'!$B$19+BF4451*'mass balance'!$C$19+BG4451*'mass balance'!$D$19+BH4451*'mass balance'!$E$19</f>
        <v>-3.4527331551166413E-3</v>
      </c>
      <c r="BD4451" s="2">
        <f>BE4451*'mass balance'!$B$20+BF4451*'mass balance'!$C$20+BG4451*'mass balance'!$D$20+BH4451*'mass balance'!$E$20</f>
        <v>1.2555393291333242E-4</v>
      </c>
      <c r="BE4451" s="2">
        <f>N4451*'mass balance'!$H$11+R4451*'mass balance'!$I$11+S4451*'mass balance'!$J$11</f>
        <v>-4.6732043164369507E-3</v>
      </c>
      <c r="BF4451" s="2">
        <f>N4451*'mass balance'!$H$12+R4451*'mass balance'!$I$12+S4451*'mass balance'!$J$12</f>
        <v>4.472297750182291E-11</v>
      </c>
      <c r="BG4451" s="2">
        <f>N4451*'mass balance'!$H$13+R4451*'mass balance'!$I$13+S4451*'mass balance'!$J$13</f>
        <v>8.1396767191481737E-4</v>
      </c>
      <c r="BH4451" s="2">
        <f>N4451*'mass balance'!$H$14+R4451*'mass balance'!$I$14+S4451*'mass balance'!$J$14</f>
        <v>5.1113172211029144E-4</v>
      </c>
      <c r="BI4451" s="36">
        <f t="shared" si="4664"/>
        <v>2.8603964492493172E-16</v>
      </c>
      <c r="BJ4451" s="36">
        <f t="shared" si="4665"/>
        <v>2.5131939853016925E-17</v>
      </c>
      <c r="BK4451" s="36">
        <f t="shared" si="4666"/>
        <v>1.0237698817956363E-13</v>
      </c>
      <c r="BL4451" s="36">
        <f t="shared" si="4667"/>
        <v>1.0237692368287492E-13</v>
      </c>
      <c r="BM4451" s="36">
        <f t="shared" si="4632"/>
        <v>2.1189399559247307E-10</v>
      </c>
      <c r="BN4451" s="36">
        <f t="shared" ca="1" si="4668"/>
        <v>0.15006842074475413</v>
      </c>
      <c r="BO4451" s="36">
        <f t="shared" ref="BO4451:BO4514" ca="1" si="4684">IF(BO4450=1,IF(BN4451&lt;BM4451,0,1),0)</f>
        <v>1</v>
      </c>
      <c r="BP4451" s="36">
        <f t="shared" si="4633"/>
        <v>-2.1189393312870834E-10</v>
      </c>
      <c r="BQ4451" s="36">
        <f t="shared" si="4634"/>
        <v>0.99999970521220027</v>
      </c>
      <c r="BR4451" s="2">
        <f t="shared" si="4623"/>
        <v>-5</v>
      </c>
      <c r="BS4451">
        <v>0</v>
      </c>
      <c r="BT4451" s="37">
        <f t="shared" ref="BT4451:BT4514" si="4685">IF($B$31=24,(-1*BC4451*(0.082058*(20+273.15))/(0.082058*293.15))*24.06*1000,(-1*BC4451*(0.082058*(20+273.15))/(0.082058*293.15))*24.06*1000/24)</f>
        <v>3.461364988004433</v>
      </c>
      <c r="BU4451" s="34">
        <f t="shared" si="4669"/>
        <v>-5</v>
      </c>
      <c r="BV4451" s="34">
        <f t="shared" si="4670"/>
        <v>-5</v>
      </c>
      <c r="BW4451" s="34">
        <f t="shared" si="4671"/>
        <v>-5</v>
      </c>
      <c r="BX4451" s="34">
        <f t="shared" si="4672"/>
        <v>-5</v>
      </c>
      <c r="BY4451" s="34">
        <f t="shared" si="4673"/>
        <v>56.539555788716982</v>
      </c>
      <c r="BZ4451" s="36">
        <f t="shared" ref="BZ4451:BZ4514" si="4686">BC4451*-1</f>
        <v>3.4527331551166413E-3</v>
      </c>
      <c r="CA4451" s="34">
        <f t="shared" ref="CA4451:CA4514" si="4687">BT4451/AZ4451</f>
        <v>0.23256098395938621</v>
      </c>
    </row>
    <row r="4452" spans="1:79" ht="13.2" x14ac:dyDescent="0.25">
      <c r="A4452" s="75">
        <f t="shared" si="4674"/>
        <v>12.104109589040165</v>
      </c>
      <c r="B4452" s="34">
        <f t="shared" si="4624"/>
        <v>4417.9999999996608</v>
      </c>
      <c r="C4452">
        <v>30</v>
      </c>
      <c r="D4452" s="35">
        <f t="shared" si="4635"/>
        <v>3000</v>
      </c>
      <c r="E4452" s="27">
        <v>0</v>
      </c>
      <c r="F4452" s="64">
        <f t="shared" si="4675"/>
        <v>3.0712411119050556</v>
      </c>
      <c r="G4452" s="34">
        <v>0</v>
      </c>
      <c r="H4452" s="34">
        <f t="shared" si="4636"/>
        <v>1</v>
      </c>
      <c r="I4452" s="34">
        <f t="shared" si="4676"/>
        <v>40816.79437721819</v>
      </c>
      <c r="J4452" s="34">
        <f t="shared" si="4637"/>
        <v>210425.29766171859</v>
      </c>
      <c r="K4452" s="34">
        <f t="shared" si="4638"/>
        <v>185147.13028468206</v>
      </c>
      <c r="L4452" s="36">
        <f t="shared" ref="L4452:L4515" si="4688">IF(L4451+K4452&gt;$F$28*W4452,$F$28*W4452,L4451+K4452)</f>
        <v>4096.911940155479</v>
      </c>
      <c r="M4452" s="34">
        <f t="shared" si="4639"/>
        <v>380.71939622523837</v>
      </c>
      <c r="N4452" s="34">
        <f t="shared" si="4677"/>
        <v>1962.7458133018029</v>
      </c>
      <c r="O4452" s="34">
        <f t="shared" si="4640"/>
        <v>102.95414455328127</v>
      </c>
      <c r="P4452">
        <f t="shared" si="4625"/>
        <v>1205.1258974538032</v>
      </c>
      <c r="Q4452" s="36">
        <f t="shared" si="4641"/>
        <v>1962.7458062857334</v>
      </c>
      <c r="R4452" s="34">
        <f t="shared" si="4642"/>
        <v>1490.644535856545</v>
      </c>
      <c r="S4452" s="34">
        <f t="shared" si="4643"/>
        <v>2.7605637114902493E-5</v>
      </c>
      <c r="T4452" s="36">
        <f t="shared" si="4678"/>
        <v>-7.5105530352803731E-14</v>
      </c>
      <c r="U4452" s="36">
        <f t="shared" si="4644"/>
        <v>1976.7300492300217</v>
      </c>
      <c r="V4452" s="36">
        <f t="shared" si="4645"/>
        <v>3.5493316525552096E-9</v>
      </c>
      <c r="W4452" s="68">
        <f t="shared" si="4646"/>
        <v>11.70546268615851</v>
      </c>
      <c r="X4452">
        <f t="shared" si="4647"/>
        <v>9.2118709017880356</v>
      </c>
      <c r="Y4452">
        <f t="shared" si="4648"/>
        <v>0.19260060136867796</v>
      </c>
      <c r="Z4452" s="34">
        <f t="shared" si="4649"/>
        <v>1.3237093813502869E-2</v>
      </c>
      <c r="AA4452" s="36">
        <f t="shared" si="4650"/>
        <v>3.0322010737364767E-10</v>
      </c>
      <c r="AB4452" s="34">
        <f t="shared" si="4651"/>
        <v>1.3237093813502869E-2</v>
      </c>
      <c r="AC4452" s="36">
        <f t="shared" si="4652"/>
        <v>260.67120456992313</v>
      </c>
      <c r="AD4452" s="34">
        <f t="shared" si="4653"/>
        <v>0</v>
      </c>
      <c r="AE4452">
        <f t="shared" si="4679"/>
        <v>19692.479953871607</v>
      </c>
      <c r="AF4452" s="36">
        <f t="shared" si="4626"/>
        <v>0</v>
      </c>
      <c r="AG4452" s="34">
        <f t="shared" si="4654"/>
        <v>496.94867665636991</v>
      </c>
      <c r="AH4452">
        <f t="shared" ref="AH4452:AH4515" si="4689">IF(AH4451&lt;0,0,AH4451*$D$28+AG4452-AI4451)</f>
        <v>3.5399625062382256E-6</v>
      </c>
      <c r="AI4452" s="29">
        <f t="shared" si="4680"/>
        <v>496.94867665636991</v>
      </c>
      <c r="AJ4452">
        <f t="shared" si="4681"/>
        <v>11926.768193158952</v>
      </c>
      <c r="AK4452" s="36">
        <f t="shared" si="4627"/>
        <v>3.0709650741402632E-2</v>
      </c>
      <c r="AL4452" s="36">
        <f t="shared" si="4682"/>
        <v>-8.7219358112851902E-3</v>
      </c>
      <c r="AM4452" s="36">
        <f t="shared" si="4683"/>
        <v>-1.2013062740257581E-2</v>
      </c>
      <c r="AN4452" s="37">
        <f t="shared" si="4628"/>
        <v>1.7717363279099761E-2</v>
      </c>
      <c r="AO4452" s="36">
        <f t="shared" si="4629"/>
        <v>0.18594307688380562</v>
      </c>
      <c r="AP4452" s="36">
        <f t="shared" si="4630"/>
        <v>-5.7687485624385478E-3</v>
      </c>
      <c r="AQ4452" s="74">
        <f t="shared" si="4655"/>
        <v>0.53078261464697296</v>
      </c>
      <c r="AR4452" s="73">
        <f t="shared" si="4656"/>
        <v>1.7164527167332855E-2</v>
      </c>
      <c r="AS4452" s="72">
        <f t="shared" si="4631"/>
        <v>6.428949871486539E-3</v>
      </c>
      <c r="AT4452" s="37">
        <f t="shared" si="4657"/>
        <v>1049.2139439815501</v>
      </c>
      <c r="AU4452" s="37">
        <f t="shared" si="4658"/>
        <v>-2.1962744696668155</v>
      </c>
      <c r="AV4452" s="34">
        <f t="shared" si="4659"/>
        <v>1.6382170109258856</v>
      </c>
      <c r="AW4452" s="34">
        <f t="shared" si="4660"/>
        <v>1.100806717742028</v>
      </c>
      <c r="AX4452" s="37">
        <f t="shared" si="4661"/>
        <v>3.1782247240327592</v>
      </c>
      <c r="AY4452" s="7">
        <f t="shared" si="4662"/>
        <v>17.622711138859184</v>
      </c>
      <c r="AZ4452" s="37">
        <f t="shared" si="4663"/>
        <v>14.88368741019127</v>
      </c>
      <c r="BA4452" s="2">
        <f>BE4452*'mass balance'!$B$17+BF4452*'mass balance'!$C$17+BG4452*'mass balance'!$D$17+BH4452*'mass balance'!$E$17</f>
        <v>2.7203352137663613E-3</v>
      </c>
      <c r="BB4452" s="2">
        <f>BE4452*'mass balance'!$B$18+BF4452*'mass balance'!$C$18+BG4452*'mass balance'!$D$18+BH4452*'mass balance'!$E$18</f>
        <v>2.7621865247473825E-3</v>
      </c>
      <c r="BC4452" s="2">
        <f>BE4452*'mass balance'!$B$19+BF4452*'mass balance'!$C$19+BG4452*'mass balance'!$D$19+BH4452*'mass balance'!$E$19</f>
        <v>-3.4527331559342268E-3</v>
      </c>
      <c r="BD4452" s="2">
        <f>BE4452*'mass balance'!$B$20+BF4452*'mass balance'!$C$20+BG4452*'mass balance'!$D$20+BH4452*'mass balance'!$E$20</f>
        <v>1.2555393294306282E-4</v>
      </c>
      <c r="BE4452" s="2">
        <f>N4452*'mass balance'!$H$11+R4452*'mass balance'!$I$11+S4452*'mass balance'!$J$11</f>
        <v>-4.6732043173852442E-3</v>
      </c>
      <c r="BF4452" s="2">
        <f>N4452*'mass balance'!$H$12+R4452*'mass balance'!$I$12+S4452*'mass balance'!$J$12</f>
        <v>4.4552280675369055E-11</v>
      </c>
      <c r="BG4452" s="2">
        <f>N4452*'mass balance'!$H$13+R4452*'mass balance'!$I$13+S4452*'mass balance'!$J$13</f>
        <v>8.1396767213727723E-4</v>
      </c>
      <c r="BH4452" s="2">
        <f>N4452*'mass balance'!$H$14+R4452*'mass balance'!$I$14+S4452*'mass balance'!$J$14</f>
        <v>5.111317222140111E-4</v>
      </c>
      <c r="BI4452" s="36">
        <f t="shared" si="4664"/>
        <v>2.8603964492493172E-16</v>
      </c>
      <c r="BJ4452" s="36">
        <f t="shared" si="4665"/>
        <v>2.5132153146136362E-17</v>
      </c>
      <c r="BK4452" s="36">
        <f t="shared" si="4666"/>
        <v>1.0240212011941665E-13</v>
      </c>
      <c r="BL4452" s="36">
        <f t="shared" si="4667"/>
        <v>1.0240205583785381E-13</v>
      </c>
      <c r="BM4452" s="36">
        <f t="shared" si="4632"/>
        <v>2.1199637251615594E-10</v>
      </c>
      <c r="BN4452" s="36">
        <f t="shared" ca="1" si="4668"/>
        <v>0.93270911888557695</v>
      </c>
      <c r="BO4452" s="36">
        <f t="shared" ca="1" si="4684"/>
        <v>1</v>
      </c>
      <c r="BP4452" s="36">
        <f t="shared" si="4633"/>
        <v>-2.1199630997729099E-10</v>
      </c>
      <c r="BQ4452" s="36">
        <f t="shared" si="4634"/>
        <v>0.99999970500030633</v>
      </c>
      <c r="BR4452" s="2">
        <f t="shared" ref="BR4452:BR4515" si="4690">IF(AJ4452-AJ4451&lt;-10000,$N$28*1.7,-5)</f>
        <v>-5</v>
      </c>
      <c r="BS4452">
        <v>0</v>
      </c>
      <c r="BT4452" s="37">
        <f t="shared" si="4685"/>
        <v>3.4613649888240623</v>
      </c>
      <c r="BU4452" s="34">
        <f t="shared" si="4669"/>
        <v>-5</v>
      </c>
      <c r="BV4452" s="34">
        <f t="shared" si="4670"/>
        <v>-5</v>
      </c>
      <c r="BW4452" s="34">
        <f t="shared" si="4671"/>
        <v>-5</v>
      </c>
      <c r="BX4452" s="34">
        <f t="shared" si="4672"/>
        <v>-5</v>
      </c>
      <c r="BY4452" s="34">
        <f t="shared" si="4673"/>
        <v>56.539555800190072</v>
      </c>
      <c r="BZ4452" s="36">
        <f t="shared" si="4686"/>
        <v>3.4527331559342268E-3</v>
      </c>
      <c r="CA4452" s="34">
        <f t="shared" si="4687"/>
        <v>0.23256098394366778</v>
      </c>
    </row>
    <row r="4453" spans="1:79" ht="13.2" x14ac:dyDescent="0.25">
      <c r="A4453" s="75">
        <f t="shared" si="4674"/>
        <v>12.106849315067562</v>
      </c>
      <c r="B4453" s="34">
        <f t="shared" si="4624"/>
        <v>4418.9999999996598</v>
      </c>
      <c r="C4453">
        <v>30</v>
      </c>
      <c r="D4453" s="35">
        <f t="shared" si="4635"/>
        <v>3000</v>
      </c>
      <c r="E4453" s="27">
        <v>0</v>
      </c>
      <c r="F4453" s="64">
        <f t="shared" si="4675"/>
        <v>3.0712411119050556</v>
      </c>
      <c r="G4453" s="34">
        <v>0</v>
      </c>
      <c r="H4453" s="34">
        <f t="shared" si="4636"/>
        <v>1</v>
      </c>
      <c r="I4453" s="34">
        <f t="shared" si="4676"/>
        <v>40816.79437721819</v>
      </c>
      <c r="J4453" s="34">
        <f t="shared" si="4637"/>
        <v>210425.29770425532</v>
      </c>
      <c r="K4453" s="34">
        <f t="shared" si="4638"/>
        <v>185147.13032210892</v>
      </c>
      <c r="L4453" s="36">
        <f t="shared" si="4688"/>
        <v>4096.9119413977451</v>
      </c>
      <c r="M4453" s="34">
        <f t="shared" si="4639"/>
        <v>380.71939622523837</v>
      </c>
      <c r="N4453" s="34">
        <f t="shared" si="4677"/>
        <v>1962.7458136985649</v>
      </c>
      <c r="O4453" s="34">
        <f t="shared" si="4640"/>
        <v>102.95414455328127</v>
      </c>
      <c r="P4453">
        <f t="shared" si="4625"/>
        <v>1205.1258978192218</v>
      </c>
      <c r="Q4453" s="36">
        <f t="shared" si="4641"/>
        <v>1962.7458067092746</v>
      </c>
      <c r="R4453" s="34">
        <f t="shared" si="4642"/>
        <v>1490.6445362301379</v>
      </c>
      <c r="S4453" s="34">
        <f t="shared" si="4643"/>
        <v>2.7500272722136287E-5</v>
      </c>
      <c r="T4453" s="36">
        <f t="shared" si="4678"/>
        <v>-7.5105530345212567E-14</v>
      </c>
      <c r="U4453" s="36">
        <f t="shared" si="4644"/>
        <v>1976.7300492300217</v>
      </c>
      <c r="V4453" s="36">
        <f t="shared" si="4645"/>
        <v>3.5357847202368924E-9</v>
      </c>
      <c r="W4453" s="68">
        <f t="shared" si="4646"/>
        <v>11.705462689707842</v>
      </c>
      <c r="X4453">
        <f t="shared" si="4647"/>
        <v>9.2118709027191095</v>
      </c>
      <c r="Y4453">
        <f t="shared" si="4648"/>
        <v>0.19260060136867796</v>
      </c>
      <c r="Z4453" s="34">
        <f t="shared" si="4649"/>
        <v>1.3237093813502869E-2</v>
      </c>
      <c r="AA4453" s="36">
        <f t="shared" si="4650"/>
        <v>3.02062790165977E-10</v>
      </c>
      <c r="AB4453" s="34">
        <f t="shared" si="4651"/>
        <v>1.3237093813502869E-2</v>
      </c>
      <c r="AC4453" s="36">
        <f t="shared" si="4652"/>
        <v>260.67120456992313</v>
      </c>
      <c r="AD4453" s="34">
        <f t="shared" si="4653"/>
        <v>0</v>
      </c>
      <c r="AE4453">
        <f t="shared" si="4679"/>
        <v>19692.479953871607</v>
      </c>
      <c r="AF4453" s="36">
        <f t="shared" si="4626"/>
        <v>0</v>
      </c>
      <c r="AG4453" s="34">
        <f t="shared" si="4654"/>
        <v>496.94867681985693</v>
      </c>
      <c r="AH4453">
        <f t="shared" si="4689"/>
        <v>3.5264513940092002E-6</v>
      </c>
      <c r="AI4453" s="29">
        <f t="shared" si="4680"/>
        <v>496.94867681985693</v>
      </c>
      <c r="AJ4453">
        <f t="shared" si="4681"/>
        <v>12423.716869978809</v>
      </c>
      <c r="AK4453" s="36">
        <f t="shared" si="4627"/>
        <v>-1.7164527167332855E-2</v>
      </c>
      <c r="AL4453" s="36">
        <f t="shared" si="4682"/>
        <v>4.1531730576940019E-3</v>
      </c>
      <c r="AM4453" s="36">
        <f t="shared" si="4683"/>
        <v>6.7018689524979917E-3</v>
      </c>
      <c r="AN4453" s="37">
        <f t="shared" si="4628"/>
        <v>4.8427014020502396E-2</v>
      </c>
      <c r="AO4453" s="36">
        <f t="shared" si="4629"/>
        <v>0.17722114107252043</v>
      </c>
      <c r="AP4453" s="36">
        <f t="shared" si="4630"/>
        <v>-1.7781811302696127E-2</v>
      </c>
      <c r="AQ4453" s="74">
        <f t="shared" si="4655"/>
        <v>1.6757095502245143</v>
      </c>
      <c r="AR4453" s="73">
        <f t="shared" si="4656"/>
        <v>4.222815229314944E-2</v>
      </c>
      <c r="AS4453" s="72">
        <f t="shared" si="4631"/>
        <v>5.5660433644890931E-3</v>
      </c>
      <c r="AT4453" s="37">
        <f t="shared" si="4657"/>
        <v>3312.4254217105199</v>
      </c>
      <c r="AU4453" s="37">
        <f t="shared" si="4658"/>
        <v>-6.7698804629535889</v>
      </c>
      <c r="AV4453" s="34">
        <f t="shared" si="4659"/>
        <v>1.7064760533148029</v>
      </c>
      <c r="AW4453" s="34">
        <f t="shared" si="4660"/>
        <v>1.1008067180758148</v>
      </c>
      <c r="AX4453" s="37">
        <f t="shared" si="4661"/>
        <v>3.1782247249964608</v>
      </c>
      <c r="AY4453" s="7">
        <f t="shared" si="4662"/>
        <v>17.690970186094923</v>
      </c>
      <c r="AZ4453" s="37">
        <f t="shared" si="4663"/>
        <v>14.883687414704303</v>
      </c>
      <c r="BA4453" s="2">
        <f>BE4453*'mass balance'!$B$17+BF4453*'mass balance'!$C$17+BG4453*'mass balance'!$D$17+BH4453*'mass balance'!$E$17</f>
        <v>2.7203352144080616E-3</v>
      </c>
      <c r="BB4453" s="2">
        <f>BE4453*'mass balance'!$B$18+BF4453*'mass balance'!$C$18+BG4453*'mass balance'!$D$18+BH4453*'mass balance'!$E$18</f>
        <v>2.7621865253989555E-3</v>
      </c>
      <c r="BC4453" s="2">
        <f>BE4453*'mass balance'!$B$19+BF4453*'mass balance'!$C$19+BG4453*'mass balance'!$D$19+BH4453*'mass balance'!$E$19</f>
        <v>-3.4527331567486934E-3</v>
      </c>
      <c r="BD4453" s="2">
        <f>BE4453*'mass balance'!$B$20+BF4453*'mass balance'!$C$20+BG4453*'mass balance'!$D$20+BH4453*'mass balance'!$E$20</f>
        <v>1.2555393297267975E-4</v>
      </c>
      <c r="BE4453" s="2">
        <f>N4453*'mass balance'!$H$11+R4453*'mass balance'!$I$11+S4453*'mass balance'!$J$11</f>
        <v>-4.6732043183299165E-3</v>
      </c>
      <c r="BF4453" s="2">
        <f>N4453*'mass balance'!$H$12+R4453*'mass balance'!$I$12+S4453*'mass balance'!$J$12</f>
        <v>4.4382234826393676E-11</v>
      </c>
      <c r="BG4453" s="2">
        <f>N4453*'mass balance'!$H$13+R4453*'mass balance'!$I$13+S4453*'mass balance'!$J$13</f>
        <v>8.1396767235888674E-4</v>
      </c>
      <c r="BH4453" s="2">
        <f>N4453*'mass balance'!$H$14+R4453*'mass balance'!$I$14+S4453*'mass balance'!$J$14</f>
        <v>5.1113172231733448E-4</v>
      </c>
      <c r="BI4453" s="36">
        <f t="shared" si="4664"/>
        <v>2.8603964492493172E-16</v>
      </c>
      <c r="BJ4453" s="36">
        <f t="shared" si="4665"/>
        <v>2.5132366440676491E-17</v>
      </c>
      <c r="BK4453" s="36">
        <f t="shared" si="4666"/>
        <v>1.0242725227256278E-13</v>
      </c>
      <c r="BL4453" s="36">
        <f t="shared" si="4667"/>
        <v>1.0242718820541514E-13</v>
      </c>
      <c r="BM4453" s="36">
        <f t="shared" si="4632"/>
        <v>2.1209877457199379E-10</v>
      </c>
      <c r="BN4453" s="36">
        <f t="shared" ca="1" si="4668"/>
        <v>0.14991150866405312</v>
      </c>
      <c r="BO4453" s="36">
        <f t="shared" ca="1" si="4684"/>
        <v>1</v>
      </c>
      <c r="BP4453" s="36">
        <f t="shared" si="4633"/>
        <v>-2.1209871195795612E-10</v>
      </c>
      <c r="BQ4453" s="36">
        <f t="shared" si="4634"/>
        <v>0.99999970478831002</v>
      </c>
      <c r="BR4453" s="2">
        <f t="shared" si="4690"/>
        <v>-5</v>
      </c>
      <c r="BS4453">
        <v>0</v>
      </c>
      <c r="BT4453" s="37">
        <f t="shared" si="4685"/>
        <v>3.4613649896405647</v>
      </c>
      <c r="BU4453" s="34">
        <f t="shared" si="4669"/>
        <v>-5</v>
      </c>
      <c r="BV4453" s="34">
        <f t="shared" si="4670"/>
        <v>-5</v>
      </c>
      <c r="BW4453" s="34">
        <f t="shared" si="4671"/>
        <v>-5</v>
      </c>
      <c r="BX4453" s="34">
        <f t="shared" si="4672"/>
        <v>-5</v>
      </c>
      <c r="BY4453" s="34">
        <f t="shared" si="4673"/>
        <v>56.539555811619351</v>
      </c>
      <c r="BZ4453" s="36">
        <f t="shared" si="4686"/>
        <v>3.4527331567486934E-3</v>
      </c>
      <c r="CA4453" s="34">
        <f t="shared" si="4687"/>
        <v>0.2325609839280095</v>
      </c>
    </row>
    <row r="4454" spans="1:79" ht="13.2" x14ac:dyDescent="0.25">
      <c r="A4454" s="75">
        <f t="shared" si="4674"/>
        <v>12.109589041094958</v>
      </c>
      <c r="B4454" s="34">
        <f t="shared" si="4624"/>
        <v>4419.9999999996598</v>
      </c>
      <c r="C4454">
        <v>30</v>
      </c>
      <c r="D4454" s="35">
        <f t="shared" si="4635"/>
        <v>3000</v>
      </c>
      <c r="E4454" s="27">
        <v>0</v>
      </c>
      <c r="F4454" s="64">
        <f t="shared" si="4675"/>
        <v>3.0712411119050556</v>
      </c>
      <c r="G4454" s="34">
        <v>0</v>
      </c>
      <c r="H4454" s="34">
        <f t="shared" si="4636"/>
        <v>1</v>
      </c>
      <c r="I4454" s="34">
        <f t="shared" si="4676"/>
        <v>40816.79437721819</v>
      </c>
      <c r="J4454" s="34">
        <f t="shared" si="4637"/>
        <v>210425.29774662975</v>
      </c>
      <c r="K4454" s="34">
        <f t="shared" si="4638"/>
        <v>185147.13035939293</v>
      </c>
      <c r="L4454" s="36">
        <f t="shared" si="4688"/>
        <v>4096.911942635269</v>
      </c>
      <c r="M4454" s="34">
        <f t="shared" si="4639"/>
        <v>380.71939622523837</v>
      </c>
      <c r="N4454" s="34">
        <f t="shared" si="4677"/>
        <v>1962.7458140938131</v>
      </c>
      <c r="O4454" s="34">
        <f t="shared" si="4640"/>
        <v>102.95414455328127</v>
      </c>
      <c r="P4454">
        <f t="shared" si="4625"/>
        <v>1205.1258981832455</v>
      </c>
      <c r="Q4454" s="36">
        <f t="shared" si="4641"/>
        <v>1962.7458071311996</v>
      </c>
      <c r="R4454" s="34">
        <f t="shared" si="4642"/>
        <v>1490.6445366023045</v>
      </c>
      <c r="S4454" s="34">
        <f t="shared" si="4643"/>
        <v>2.739531112183613E-5</v>
      </c>
      <c r="T4454" s="36">
        <f t="shared" si="4678"/>
        <v>-7.510553033765037E-14</v>
      </c>
      <c r="U4454" s="36">
        <f t="shared" si="4644"/>
        <v>1976.7300492300217</v>
      </c>
      <c r="V4454" s="36">
        <f t="shared" si="4645"/>
        <v>3.5222894813791326E-9</v>
      </c>
      <c r="W4454" s="68">
        <f t="shared" si="4646"/>
        <v>11.705462693243627</v>
      </c>
      <c r="X4454">
        <f t="shared" si="4647"/>
        <v>9.2118709036466306</v>
      </c>
      <c r="Y4454">
        <f t="shared" si="4648"/>
        <v>0.19260060136867796</v>
      </c>
      <c r="Z4454" s="34">
        <f t="shared" si="4649"/>
        <v>1.3237093813502869E-2</v>
      </c>
      <c r="AA4454" s="36">
        <f t="shared" si="4650"/>
        <v>3.0090988914194671E-10</v>
      </c>
      <c r="AB4454" s="34">
        <f t="shared" si="4651"/>
        <v>1.3237093813502869E-2</v>
      </c>
      <c r="AC4454" s="36">
        <f t="shared" si="4652"/>
        <v>260.67120456992313</v>
      </c>
      <c r="AD4454" s="34">
        <f t="shared" si="4653"/>
        <v>0</v>
      </c>
      <c r="AE4454">
        <f t="shared" si="4679"/>
        <v>19692.479953871607</v>
      </c>
      <c r="AF4454" s="36">
        <f t="shared" si="4626"/>
        <v>0</v>
      </c>
      <c r="AG4454" s="34">
        <f t="shared" si="4654"/>
        <v>496.94867698271992</v>
      </c>
      <c r="AH4454">
        <f t="shared" si="4689"/>
        <v>3.5129918387610815E-6</v>
      </c>
      <c r="AI4454" s="29">
        <f t="shared" si="4680"/>
        <v>496.94867698271992</v>
      </c>
      <c r="AJ4454">
        <f t="shared" si="4681"/>
        <v>12920.665546961529</v>
      </c>
      <c r="AK4454" s="36">
        <f t="shared" si="4627"/>
        <v>-4.222815229314944E-2</v>
      </c>
      <c r="AL4454" s="36">
        <f t="shared" si="4682"/>
        <v>1.2688170885239341E-2</v>
      </c>
      <c r="AM4454" s="36">
        <f t="shared" si="4683"/>
        <v>1.6535446289543478E-2</v>
      </c>
      <c r="AN4454" s="37">
        <f t="shared" si="4628"/>
        <v>3.1262486853169541E-2</v>
      </c>
      <c r="AO4454" s="36">
        <f t="shared" si="4629"/>
        <v>0.18137431413021443</v>
      </c>
      <c r="AP4454" s="36">
        <f t="shared" si="4630"/>
        <v>-1.1079942350198135E-2</v>
      </c>
      <c r="AQ4454" s="74">
        <f t="shared" si="4655"/>
        <v>1.009145554637223</v>
      </c>
      <c r="AR4454" s="73">
        <f t="shared" si="4656"/>
        <v>2.9038427042856585E-2</v>
      </c>
      <c r="AS4454" s="72">
        <f t="shared" si="4631"/>
        <v>5.9666058484153846E-3</v>
      </c>
      <c r="AT4454" s="37">
        <f t="shared" si="4657"/>
        <v>1994.8083418982944</v>
      </c>
      <c r="AU4454" s="37">
        <f t="shared" si="4658"/>
        <v>-4.2183489617778829</v>
      </c>
      <c r="AV4454" s="34">
        <f t="shared" si="4659"/>
        <v>1.7747350957260981</v>
      </c>
      <c r="AW4454" s="34">
        <f t="shared" si="4660"/>
        <v>1.1008067184083274</v>
      </c>
      <c r="AX4454" s="37">
        <f t="shared" si="4661"/>
        <v>3.1782247259564844</v>
      </c>
      <c r="AY4454" s="7">
        <f t="shared" si="4662"/>
        <v>17.759229233334537</v>
      </c>
      <c r="AZ4454" s="37">
        <f t="shared" si="4663"/>
        <v>14.883687419200111</v>
      </c>
      <c r="BA4454" s="2">
        <f>BE4454*'mass balance'!$B$17+BF4454*'mass balance'!$C$17+BG4454*'mass balance'!$D$17+BH4454*'mass balance'!$E$17</f>
        <v>2.7203352150473115E-3</v>
      </c>
      <c r="BB4454" s="2">
        <f>BE4454*'mass balance'!$B$18+BF4454*'mass balance'!$C$18+BG4454*'mass balance'!$D$18+BH4454*'mass balance'!$E$18</f>
        <v>2.7621865260480396E-3</v>
      </c>
      <c r="BC4454" s="2">
        <f>BE4454*'mass balance'!$B$19+BF4454*'mass balance'!$C$19+BG4454*'mass balance'!$D$19+BH4454*'mass balance'!$E$19</f>
        <v>-3.4527331575600496E-3</v>
      </c>
      <c r="BD4454" s="2">
        <f>BE4454*'mass balance'!$B$20+BF4454*'mass balance'!$C$20+BG4454*'mass balance'!$D$20+BH4454*'mass balance'!$E$20</f>
        <v>1.255539330021836E-4</v>
      </c>
      <c r="BE4454" s="2">
        <f>N4454*'mass balance'!$H$11+R4454*'mass balance'!$I$11+S4454*'mass balance'!$J$11</f>
        <v>-4.6732043192709832E-3</v>
      </c>
      <c r="BF4454" s="2">
        <f>N4454*'mass balance'!$H$12+R4454*'mass balance'!$I$12+S4454*'mass balance'!$J$12</f>
        <v>4.4212839037510249E-11</v>
      </c>
      <c r="BG4454" s="2">
        <f>N4454*'mass balance'!$H$13+R4454*'mass balance'!$I$13+S4454*'mass balance'!$J$13</f>
        <v>8.1396767257965079E-4</v>
      </c>
      <c r="BH4454" s="2">
        <f>N4454*'mass balance'!$H$14+R4454*'mass balance'!$I$14+S4454*'mass balance'!$J$14</f>
        <v>5.1113172242026376E-4</v>
      </c>
      <c r="BI4454" s="36">
        <f t="shared" si="4664"/>
        <v>2.8603964492493172E-16</v>
      </c>
      <c r="BJ4454" s="36">
        <f t="shared" si="4665"/>
        <v>2.5132579736639044E-17</v>
      </c>
      <c r="BK4454" s="36">
        <f t="shared" si="4666"/>
        <v>1.0245238463900346E-13</v>
      </c>
      <c r="BL4454" s="36">
        <f t="shared" si="4667"/>
        <v>1.0245232078556336E-13</v>
      </c>
      <c r="BM4454" s="36">
        <f t="shared" si="4632"/>
        <v>2.1220120176019921E-10</v>
      </c>
      <c r="BN4454" s="36">
        <f t="shared" ca="1" si="4668"/>
        <v>4.736827894494644E-2</v>
      </c>
      <c r="BO4454" s="36">
        <f t="shared" ca="1" si="4684"/>
        <v>1</v>
      </c>
      <c r="BP4454" s="36">
        <f t="shared" si="4633"/>
        <v>-2.1220113907091623E-10</v>
      </c>
      <c r="BQ4454" s="36">
        <f t="shared" si="4634"/>
        <v>0.99999970457621135</v>
      </c>
      <c r="BR4454" s="2">
        <f t="shared" si="4690"/>
        <v>-5</v>
      </c>
      <c r="BS4454">
        <v>0</v>
      </c>
      <c r="BT4454" s="37">
        <f t="shared" si="4685"/>
        <v>3.4613649904539496</v>
      </c>
      <c r="BU4454" s="34">
        <f t="shared" si="4669"/>
        <v>-5</v>
      </c>
      <c r="BV4454" s="34">
        <f t="shared" si="4670"/>
        <v>-5</v>
      </c>
      <c r="BW4454" s="34">
        <f t="shared" si="4671"/>
        <v>-5</v>
      </c>
      <c r="BX4454" s="34">
        <f t="shared" si="4672"/>
        <v>-5</v>
      </c>
      <c r="BY4454" s="34">
        <f t="shared" si="4673"/>
        <v>56.53955582300501</v>
      </c>
      <c r="BZ4454" s="36">
        <f t="shared" si="4686"/>
        <v>3.4527331575600496E-3</v>
      </c>
      <c r="CA4454" s="34">
        <f t="shared" si="4687"/>
        <v>0.2325609839124109</v>
      </c>
    </row>
    <row r="4455" spans="1:79" ht="13.2" x14ac:dyDescent="0.25">
      <c r="A4455" s="75">
        <f t="shared" si="4674"/>
        <v>12.112328767122355</v>
      </c>
      <c r="B4455" s="34">
        <f t="shared" si="4624"/>
        <v>4420.9999999996598</v>
      </c>
      <c r="C4455">
        <v>30</v>
      </c>
      <c r="D4455" s="35">
        <f t="shared" si="4635"/>
        <v>3000</v>
      </c>
      <c r="E4455" s="27">
        <v>0</v>
      </c>
      <c r="F4455" s="64">
        <f t="shared" si="4675"/>
        <v>3.0712411119050556</v>
      </c>
      <c r="G4455" s="34">
        <v>0</v>
      </c>
      <c r="H4455" s="34">
        <f t="shared" si="4636"/>
        <v>1</v>
      </c>
      <c r="I4455" s="34">
        <f t="shared" si="4676"/>
        <v>40816.79437721819</v>
      </c>
      <c r="J4455" s="34">
        <f t="shared" si="4637"/>
        <v>210425.29778884246</v>
      </c>
      <c r="K4455" s="34">
        <f t="shared" si="4638"/>
        <v>185147.13039653469</v>
      </c>
      <c r="L4455" s="36">
        <f t="shared" si="4688"/>
        <v>4096.9119438680709</v>
      </c>
      <c r="M4455" s="34">
        <f t="shared" si="4639"/>
        <v>380.71939622523837</v>
      </c>
      <c r="N4455" s="34">
        <f t="shared" si="4677"/>
        <v>1962.7458144875529</v>
      </c>
      <c r="O4455" s="34">
        <f t="shared" si="4640"/>
        <v>102.95414455328127</v>
      </c>
      <c r="P4455">
        <f t="shared" si="4625"/>
        <v>1205.1258985458799</v>
      </c>
      <c r="Q4455" s="36">
        <f t="shared" si="4641"/>
        <v>1962.7458075515137</v>
      </c>
      <c r="R4455" s="34">
        <f t="shared" si="4642"/>
        <v>1490.6445369730511</v>
      </c>
      <c r="S4455" s="34">
        <f t="shared" si="4643"/>
        <v>2.7290749585517915E-5</v>
      </c>
      <c r="T4455" s="36">
        <f t="shared" si="4678"/>
        <v>-7.5105530330117026E-14</v>
      </c>
      <c r="U4455" s="36">
        <f t="shared" si="4644"/>
        <v>1976.7300492300217</v>
      </c>
      <c r="V4455" s="36">
        <f t="shared" si="4645"/>
        <v>3.5088457501558303E-9</v>
      </c>
      <c r="W4455" s="68">
        <f t="shared" si="4646"/>
        <v>11.705462696765917</v>
      </c>
      <c r="X4455">
        <f t="shared" si="4647"/>
        <v>9.2118709045706115</v>
      </c>
      <c r="Y4455">
        <f t="shared" si="4648"/>
        <v>0.19260060136867796</v>
      </c>
      <c r="Z4455" s="34">
        <f t="shared" si="4649"/>
        <v>1.3237093813502869E-2</v>
      </c>
      <c r="AA4455" s="36">
        <f t="shared" si="4650"/>
        <v>2.997613884263869E-10</v>
      </c>
      <c r="AB4455" s="34">
        <f t="shared" si="4651"/>
        <v>1.3237093813502869E-2</v>
      </c>
      <c r="AC4455" s="36">
        <f t="shared" si="4652"/>
        <v>260.67120456992313</v>
      </c>
      <c r="AD4455" s="34">
        <f t="shared" si="4653"/>
        <v>0</v>
      </c>
      <c r="AE4455">
        <f t="shared" si="4679"/>
        <v>19692.479953871607</v>
      </c>
      <c r="AF4455" s="36">
        <f t="shared" si="4626"/>
        <v>0</v>
      </c>
      <c r="AG4455" s="34">
        <f t="shared" si="4654"/>
        <v>496.94867714496115</v>
      </c>
      <c r="AH4455">
        <f t="shared" si="4689"/>
        <v>3.4995834994333563E-6</v>
      </c>
      <c r="AI4455" s="29">
        <f t="shared" si="4680"/>
        <v>496.94867714496115</v>
      </c>
      <c r="AJ4455">
        <f t="shared" si="4681"/>
        <v>13417.61422410649</v>
      </c>
      <c r="AK4455" s="36">
        <f t="shared" si="4627"/>
        <v>-2.9038427042856585E-2</v>
      </c>
      <c r="AL4455" s="36">
        <f t="shared" si="4682"/>
        <v>8.0431752324056152E-3</v>
      </c>
      <c r="AM4455" s="36">
        <f t="shared" si="4683"/>
        <v>1.1355499074880418E-2</v>
      </c>
      <c r="AN4455" s="37">
        <f t="shared" si="4628"/>
        <v>-1.0965665439979899E-2</v>
      </c>
      <c r="AO4455" s="36">
        <f t="shared" si="4629"/>
        <v>0.19406248501545378</v>
      </c>
      <c r="AP4455" s="36">
        <f t="shared" si="4630"/>
        <v>5.4555039393453433E-3</v>
      </c>
      <c r="AQ4455" s="74">
        <f t="shared" si="4655"/>
        <v>-0.28898005232270962</v>
      </c>
      <c r="AR4455" s="73">
        <f t="shared" si="4656"/>
        <v>-1.1549021974783372E-2</v>
      </c>
      <c r="AS4455" s="72">
        <f t="shared" si="4631"/>
        <v>7.3084413307163256E-3</v>
      </c>
      <c r="AT4455" s="37">
        <f t="shared" si="4657"/>
        <v>-571.23555305436366</v>
      </c>
      <c r="AU4455" s="37">
        <f t="shared" si="4658"/>
        <v>2.0770161658919686</v>
      </c>
      <c r="AV4455" s="34">
        <f t="shared" si="4659"/>
        <v>1.8429941381596846</v>
      </c>
      <c r="AW4455" s="34">
        <f t="shared" si="4660"/>
        <v>1.1008067187395711</v>
      </c>
      <c r="AX4455" s="37">
        <f t="shared" si="4661"/>
        <v>3.1782247269128434</v>
      </c>
      <c r="AY4455" s="7">
        <f t="shared" si="4662"/>
        <v>17.827488280578013</v>
      </c>
      <c r="AZ4455" s="37">
        <f t="shared" si="4663"/>
        <v>14.88368742367876</v>
      </c>
      <c r="BA4455" s="2">
        <f>BE4455*'mass balance'!$B$17+BF4455*'mass balance'!$C$17+BG4455*'mass balance'!$D$17+BH4455*'mass balance'!$E$17</f>
        <v>2.7203352156841224E-3</v>
      </c>
      <c r="BB4455" s="2">
        <f>BE4455*'mass balance'!$B$18+BF4455*'mass balance'!$C$18+BG4455*'mass balance'!$D$18+BH4455*'mass balance'!$E$18</f>
        <v>2.7621865266946478E-3</v>
      </c>
      <c r="BC4455" s="2">
        <f>BE4455*'mass balance'!$B$19+BF4455*'mass balance'!$C$19+BG4455*'mass balance'!$D$19+BH4455*'mass balance'!$E$19</f>
        <v>-3.4527331583683088E-3</v>
      </c>
      <c r="BD4455" s="2">
        <f>BE4455*'mass balance'!$B$20+BF4455*'mass balance'!$C$20+BG4455*'mass balance'!$D$20+BH4455*'mass balance'!$E$20</f>
        <v>1.2555393303157489E-4</v>
      </c>
      <c r="BE4455" s="2">
        <f>N4455*'mass balance'!$H$11+R4455*'mass balance'!$I$11+S4455*'mass balance'!$J$11</f>
        <v>-4.673204320208459E-3</v>
      </c>
      <c r="BF4455" s="2">
        <f>N4455*'mass balance'!$H$12+R4455*'mass balance'!$I$12+S4455*'mass balance'!$J$12</f>
        <v>4.4044088905263449E-11</v>
      </c>
      <c r="BG4455" s="2">
        <f>N4455*'mass balance'!$H$13+R4455*'mass balance'!$I$13+S4455*'mass balance'!$J$13</f>
        <v>8.1396767279957297E-4</v>
      </c>
      <c r="BH4455" s="2">
        <f>N4455*'mass balance'!$H$14+R4455*'mass balance'!$I$14+S4455*'mass balance'!$J$14</f>
        <v>5.1113172252280012E-4</v>
      </c>
      <c r="BI4455" s="36">
        <f t="shared" si="4664"/>
        <v>2.8603964492493172E-16</v>
      </c>
      <c r="BJ4455" s="36">
        <f t="shared" si="4665"/>
        <v>2.5132793034025298E-17</v>
      </c>
      <c r="BK4455" s="36">
        <f t="shared" si="4666"/>
        <v>1.0247751721874009E-13</v>
      </c>
      <c r="BL4455" s="36">
        <f t="shared" si="4667"/>
        <v>1.0247745357830198E-13</v>
      </c>
      <c r="BM4455" s="36">
        <f t="shared" si="4632"/>
        <v>2.1230365408098476E-10</v>
      </c>
      <c r="BN4455" s="36">
        <f t="shared" ca="1" si="4668"/>
        <v>0.50722733054304536</v>
      </c>
      <c r="BO4455" s="36">
        <f t="shared" ca="1" si="4684"/>
        <v>1</v>
      </c>
      <c r="BP4455" s="36">
        <f t="shared" si="4633"/>
        <v>-2.1230359131638386E-10</v>
      </c>
      <c r="BQ4455" s="36">
        <f t="shared" si="4634"/>
        <v>0.9999997043640102</v>
      </c>
      <c r="BR4455" s="2">
        <f t="shared" si="4690"/>
        <v>-5</v>
      </c>
      <c r="BS4455">
        <v>0</v>
      </c>
      <c r="BT4455" s="37">
        <f t="shared" si="4685"/>
        <v>3.4613649912642295</v>
      </c>
      <c r="BU4455" s="34">
        <f t="shared" si="4669"/>
        <v>-5</v>
      </c>
      <c r="BV4455" s="34">
        <f t="shared" si="4670"/>
        <v>-5</v>
      </c>
      <c r="BW4455" s="34">
        <f t="shared" si="4671"/>
        <v>-5</v>
      </c>
      <c r="BX4455" s="34">
        <f t="shared" si="4672"/>
        <v>-5</v>
      </c>
      <c r="BY4455" s="34">
        <f t="shared" si="4673"/>
        <v>56.539555834347212</v>
      </c>
      <c r="BZ4455" s="36">
        <f t="shared" si="4686"/>
        <v>3.4527331583683088E-3</v>
      </c>
      <c r="CA4455" s="34">
        <f t="shared" si="4687"/>
        <v>0.2325609838968718</v>
      </c>
    </row>
    <row r="4456" spans="1:79" ht="13.2" x14ac:dyDescent="0.25">
      <c r="A4456" s="75">
        <f t="shared" si="4674"/>
        <v>12.115068493149751</v>
      </c>
      <c r="B4456" s="34">
        <f t="shared" si="4624"/>
        <v>4421.9999999996589</v>
      </c>
      <c r="C4456">
        <v>30</v>
      </c>
      <c r="D4456" s="35">
        <f t="shared" si="4635"/>
        <v>3000</v>
      </c>
      <c r="E4456" s="27">
        <v>0</v>
      </c>
      <c r="F4456" s="64">
        <f t="shared" si="4675"/>
        <v>3.0712411119050556</v>
      </c>
      <c r="G4456" s="34">
        <v>0</v>
      </c>
      <c r="H4456" s="34">
        <f t="shared" si="4636"/>
        <v>1</v>
      </c>
      <c r="I4456" s="34">
        <f t="shared" si="4676"/>
        <v>40816.79437721819</v>
      </c>
      <c r="J4456" s="34">
        <f t="shared" si="4637"/>
        <v>210425.29783089407</v>
      </c>
      <c r="K4456" s="34">
        <f t="shared" si="4638"/>
        <v>185147.13043353465</v>
      </c>
      <c r="L4456" s="36">
        <f t="shared" si="4688"/>
        <v>4096.9119450961671</v>
      </c>
      <c r="M4456" s="34">
        <f t="shared" si="4639"/>
        <v>380.71939622523837</v>
      </c>
      <c r="N4456" s="34">
        <f t="shared" si="4677"/>
        <v>1962.74581487979</v>
      </c>
      <c r="O4456" s="34">
        <f t="shared" si="4640"/>
        <v>102.95414455328127</v>
      </c>
      <c r="P4456">
        <f t="shared" si="4625"/>
        <v>1205.12589890713</v>
      </c>
      <c r="Q4456" s="36">
        <f t="shared" si="4641"/>
        <v>1962.745807970224</v>
      </c>
      <c r="R4456" s="34">
        <f t="shared" si="4642"/>
        <v>1490.6445373423821</v>
      </c>
      <c r="S4456" s="34">
        <f t="shared" si="4643"/>
        <v>2.7186587431060616E-5</v>
      </c>
      <c r="T4456" s="36">
        <f t="shared" si="4678"/>
        <v>-7.5105530322612447E-14</v>
      </c>
      <c r="U4456" s="36">
        <f t="shared" si="4644"/>
        <v>1976.7300492300217</v>
      </c>
      <c r="V4456" s="36">
        <f t="shared" si="4645"/>
        <v>3.4954533238475933E-9</v>
      </c>
      <c r="W4456" s="68">
        <f t="shared" si="4646"/>
        <v>11.705462700274763</v>
      </c>
      <c r="X4456">
        <f t="shared" si="4647"/>
        <v>9.2118709054910664</v>
      </c>
      <c r="Y4456">
        <f t="shared" si="4648"/>
        <v>0.19260060136867796</v>
      </c>
      <c r="Z4456" s="34">
        <f t="shared" si="4649"/>
        <v>1.3237093813502869E-2</v>
      </c>
      <c r="AA4456" s="36">
        <f t="shared" si="4650"/>
        <v>2.9861727070093045E-10</v>
      </c>
      <c r="AB4456" s="34">
        <f t="shared" si="4651"/>
        <v>1.3237093813502869E-2</v>
      </c>
      <c r="AC4456" s="36">
        <f t="shared" si="4652"/>
        <v>260.67120456992313</v>
      </c>
      <c r="AD4456" s="34">
        <f t="shared" si="4653"/>
        <v>0</v>
      </c>
      <c r="AE4456">
        <f t="shared" si="4679"/>
        <v>19692.479953871607</v>
      </c>
      <c r="AF4456" s="36">
        <f t="shared" si="4626"/>
        <v>0</v>
      </c>
      <c r="AG4456" s="34">
        <f t="shared" si="4654"/>
        <v>496.94867730658336</v>
      </c>
      <c r="AH4456">
        <f t="shared" si="4689"/>
        <v>3.4862265465562814E-6</v>
      </c>
      <c r="AI4456" s="29">
        <f t="shared" si="4680"/>
        <v>496.94867730658336</v>
      </c>
      <c r="AJ4456">
        <f t="shared" si="4681"/>
        <v>13914.562901413074</v>
      </c>
      <c r="AK4456" s="36">
        <f t="shared" si="4627"/>
        <v>1.1549021974783372E-2</v>
      </c>
      <c r="AL4456" s="36">
        <f t="shared" si="4682"/>
        <v>-3.9285697855142073E-3</v>
      </c>
      <c r="AM4456" s="36">
        <f t="shared" si="4683"/>
        <v>-4.5301374997114303E-3</v>
      </c>
      <c r="AN4456" s="37">
        <f t="shared" si="4628"/>
        <v>-4.0004092482836484E-2</v>
      </c>
      <c r="AO4456" s="36">
        <f t="shared" si="4629"/>
        <v>0.20210566024785939</v>
      </c>
      <c r="AP4456" s="36">
        <f t="shared" si="4630"/>
        <v>1.6811003014225761E-2</v>
      </c>
      <c r="AQ4456" s="74">
        <f t="shared" si="4655"/>
        <v>-0.93331153055389116</v>
      </c>
      <c r="AR4456" s="73">
        <f t="shared" si="4656"/>
        <v>-4.5241340304097419E-2</v>
      </c>
      <c r="AS4456" s="72">
        <f t="shared" si="4631"/>
        <v>8.2553488488778786E-3</v>
      </c>
      <c r="AT4456" s="37">
        <f t="shared" si="4657"/>
        <v>-1844.9049477387391</v>
      </c>
      <c r="AU4456" s="37">
        <f t="shared" si="4658"/>
        <v>6.4002749175166942</v>
      </c>
      <c r="AV4456" s="34">
        <f t="shared" si="4659"/>
        <v>1.9112531806154784</v>
      </c>
      <c r="AW4456" s="34">
        <f t="shared" si="4660"/>
        <v>1.1008067190695505</v>
      </c>
      <c r="AX4456" s="37">
        <f t="shared" si="4661"/>
        <v>3.1782247278655529</v>
      </c>
      <c r="AY4456" s="7">
        <f t="shared" si="4662"/>
        <v>17.895747327825344</v>
      </c>
      <c r="AZ4456" s="37">
        <f t="shared" si="4663"/>
        <v>14.883687428140316</v>
      </c>
      <c r="BA4456" s="2">
        <f>BE4456*'mass balance'!$B$17+BF4456*'mass balance'!$C$17+BG4456*'mass balance'!$D$17+BH4456*'mass balance'!$E$17</f>
        <v>2.720335216318503E-3</v>
      </c>
      <c r="BB4456" s="2">
        <f>BE4456*'mass balance'!$B$18+BF4456*'mass balance'!$C$18+BG4456*'mass balance'!$D$18+BH4456*'mass balance'!$E$18</f>
        <v>2.7621865273387879E-3</v>
      </c>
      <c r="BC4456" s="2">
        <f>BE4456*'mass balance'!$B$19+BF4456*'mass balance'!$C$19+BG4456*'mass balance'!$D$19+BH4456*'mass balance'!$E$19</f>
        <v>-3.4527331591734838E-3</v>
      </c>
      <c r="BD4456" s="2">
        <f>BE4456*'mass balance'!$B$20+BF4456*'mass balance'!$C$20+BG4456*'mass balance'!$D$20+BH4456*'mass balance'!$E$20</f>
        <v>1.2555393306085396E-4</v>
      </c>
      <c r="BE4456" s="2">
        <f>N4456*'mass balance'!$H$11+R4456*'mass balance'!$I$11+S4456*'mass balance'!$J$11</f>
        <v>-4.6732043211423569E-3</v>
      </c>
      <c r="BF4456" s="2">
        <f>N4456*'mass balance'!$H$12+R4456*'mass balance'!$I$12+S4456*'mass balance'!$J$12</f>
        <v>4.3875983328789452E-11</v>
      </c>
      <c r="BG4456" s="2">
        <f>N4456*'mass balance'!$H$13+R4456*'mass balance'!$I$13+S4456*'mass balance'!$J$13</f>
        <v>8.1396767301865564E-4</v>
      </c>
      <c r="BH4456" s="2">
        <f>N4456*'mass balance'!$H$14+R4456*'mass balance'!$I$14+S4456*'mass balance'!$J$14</f>
        <v>5.1113172262494519E-4</v>
      </c>
      <c r="BI4456" s="36">
        <f t="shared" si="4664"/>
        <v>2.8603964492493172E-16</v>
      </c>
      <c r="BJ4456" s="36">
        <f t="shared" si="4665"/>
        <v>2.5133006332836671E-17</v>
      </c>
      <c r="BK4456" s="36">
        <f t="shared" si="4666"/>
        <v>1.0250265001177412E-13</v>
      </c>
      <c r="BL4456" s="36">
        <f t="shared" si="4667"/>
        <v>1.0250258658363483E-13</v>
      </c>
      <c r="BM4456" s="36">
        <f t="shared" si="4632"/>
        <v>2.1240613153456306E-10</v>
      </c>
      <c r="BN4456" s="36">
        <f t="shared" ca="1" si="4668"/>
        <v>7.0455161137502609E-2</v>
      </c>
      <c r="BO4456" s="36">
        <f t="shared" ca="1" si="4684"/>
        <v>1</v>
      </c>
      <c r="BP4456" s="36">
        <f t="shared" si="4633"/>
        <v>-2.1240606869457154E-10</v>
      </c>
      <c r="BQ4456" s="36">
        <f t="shared" si="4634"/>
        <v>0.99999970415170658</v>
      </c>
      <c r="BR4456" s="2">
        <f t="shared" si="4690"/>
        <v>-5</v>
      </c>
      <c r="BS4456">
        <v>0</v>
      </c>
      <c r="BT4456" s="37">
        <f t="shared" si="4685"/>
        <v>3.4613649920714171</v>
      </c>
      <c r="BU4456" s="34">
        <f t="shared" si="4669"/>
        <v>-5</v>
      </c>
      <c r="BV4456" s="34">
        <f t="shared" si="4670"/>
        <v>-5</v>
      </c>
      <c r="BW4456" s="34">
        <f t="shared" si="4671"/>
        <v>-5</v>
      </c>
      <c r="BX4456" s="34">
        <f t="shared" si="4672"/>
        <v>-5</v>
      </c>
      <c r="BY4456" s="34">
        <f t="shared" si="4673"/>
        <v>56.539555845646142</v>
      </c>
      <c r="BZ4456" s="36">
        <f t="shared" si="4686"/>
        <v>3.4527331591734838E-3</v>
      </c>
      <c r="CA4456" s="34">
        <f t="shared" si="4687"/>
        <v>0.23256098388139201</v>
      </c>
    </row>
    <row r="4457" spans="1:79" ht="13.2" x14ac:dyDescent="0.25">
      <c r="A4457" s="75">
        <f t="shared" si="4674"/>
        <v>12.117808219177148</v>
      </c>
      <c r="B4457" s="34">
        <f t="shared" si="4624"/>
        <v>4422.9999999996589</v>
      </c>
      <c r="C4457">
        <v>30</v>
      </c>
      <c r="D4457" s="35">
        <f t="shared" si="4635"/>
        <v>3000</v>
      </c>
      <c r="E4457" s="27">
        <v>0</v>
      </c>
      <c r="F4457" s="64">
        <f t="shared" si="4675"/>
        <v>3.0712411119050556</v>
      </c>
      <c r="G4457" s="34">
        <v>0</v>
      </c>
      <c r="H4457" s="34">
        <f t="shared" si="4636"/>
        <v>1</v>
      </c>
      <c r="I4457" s="34">
        <f t="shared" si="4676"/>
        <v>40816.79437721819</v>
      </c>
      <c r="J4457" s="34">
        <f t="shared" si="4637"/>
        <v>210425.29787278513</v>
      </c>
      <c r="K4457" s="34">
        <f t="shared" si="4638"/>
        <v>185147.1304703934</v>
      </c>
      <c r="L4457" s="36">
        <f t="shared" si="4688"/>
        <v>4096.9119463195757</v>
      </c>
      <c r="M4457" s="34">
        <f t="shared" si="4639"/>
        <v>380.71939622523837</v>
      </c>
      <c r="N4457" s="34">
        <f t="shared" si="4677"/>
        <v>1962.7458152705296</v>
      </c>
      <c r="O4457" s="34">
        <f t="shared" si="4640"/>
        <v>102.95414455328127</v>
      </c>
      <c r="P4457">
        <f t="shared" si="4625"/>
        <v>1205.1258992670014</v>
      </c>
      <c r="Q4457" s="36">
        <f t="shared" si="4641"/>
        <v>1962.745808387336</v>
      </c>
      <c r="R4457" s="34">
        <f t="shared" si="4642"/>
        <v>1490.6445377103041</v>
      </c>
      <c r="S4457" s="34">
        <f t="shared" si="4643"/>
        <v>2.7082822839474829E-5</v>
      </c>
      <c r="T4457" s="36">
        <f t="shared" si="4678"/>
        <v>-7.5105530315136519E-14</v>
      </c>
      <c r="U4457" s="36">
        <f t="shared" si="4644"/>
        <v>1976.7300492300217</v>
      </c>
      <c r="V4457" s="36">
        <f t="shared" si="4645"/>
        <v>3.4821120335216092E-9</v>
      </c>
      <c r="W4457" s="68">
        <f t="shared" si="4646"/>
        <v>11.705462703770216</v>
      </c>
      <c r="X4457">
        <f t="shared" si="4647"/>
        <v>9.2118709064080075</v>
      </c>
      <c r="Y4457">
        <f t="shared" si="4648"/>
        <v>0.19260060136867796</v>
      </c>
      <c r="Z4457" s="34">
        <f t="shared" si="4649"/>
        <v>1.3237093813502869E-2</v>
      </c>
      <c r="AA4457" s="36">
        <f t="shared" si="4650"/>
        <v>2.9747752153360455E-10</v>
      </c>
      <c r="AB4457" s="34">
        <f t="shared" si="4651"/>
        <v>1.3237093813502869E-2</v>
      </c>
      <c r="AC4457" s="36">
        <f t="shared" si="4652"/>
        <v>260.67120456992313</v>
      </c>
      <c r="AD4457" s="34">
        <f t="shared" si="4653"/>
        <v>0</v>
      </c>
      <c r="AE4457">
        <f t="shared" si="4679"/>
        <v>19692.479953871607</v>
      </c>
      <c r="AF4457" s="36">
        <f t="shared" si="4626"/>
        <v>0</v>
      </c>
      <c r="AG4457" s="34">
        <f t="shared" si="4654"/>
        <v>496.9486774675886</v>
      </c>
      <c r="AH4457">
        <f t="shared" si="4689"/>
        <v>3.4729204685390869E-6</v>
      </c>
      <c r="AI4457" s="29">
        <f t="shared" si="4680"/>
        <v>496.9486774675886</v>
      </c>
      <c r="AJ4457">
        <f t="shared" si="4681"/>
        <v>14411.511578880662</v>
      </c>
      <c r="AK4457" s="36">
        <f t="shared" si="4627"/>
        <v>4.5241340304097419E-2</v>
      </c>
      <c r="AL4457" s="36">
        <f t="shared" si="4682"/>
        <v>-1.1988095833548857E-2</v>
      </c>
      <c r="AM4457" s="36">
        <f t="shared" si="4683"/>
        <v>-1.768568618137999E-2</v>
      </c>
      <c r="AN4457" s="37">
        <f t="shared" si="4628"/>
        <v>-2.8455070508053112E-2</v>
      </c>
      <c r="AO4457" s="36">
        <f t="shared" si="4629"/>
        <v>0.19817709046234519</v>
      </c>
      <c r="AP4457" s="36">
        <f t="shared" si="4630"/>
        <v>1.2280865514514331E-2</v>
      </c>
      <c r="AQ4457" s="74">
        <f t="shared" si="4655"/>
        <v>-0.70413666794499274</v>
      </c>
      <c r="AR4457" s="73">
        <f t="shared" si="4656"/>
        <v>-3.1491327901914577E-2</v>
      </c>
      <c r="AS4457" s="72">
        <f t="shared" si="4631"/>
        <v>7.7832385974640032E-3</v>
      </c>
      <c r="AT4457" s="37">
        <f t="shared" si="4657"/>
        <v>-1391.8881102915684</v>
      </c>
      <c r="AU4457" s="37">
        <f t="shared" si="4658"/>
        <v>4.6755637038092477</v>
      </c>
      <c r="AV4457" s="34">
        <f t="shared" si="4659"/>
        <v>1.9795122230933941</v>
      </c>
      <c r="AW4457" s="34">
        <f t="shared" si="4660"/>
        <v>1.1008067193982702</v>
      </c>
      <c r="AX4457" s="37">
        <f t="shared" si="4661"/>
        <v>3.1782247288146253</v>
      </c>
      <c r="AY4457" s="7">
        <f t="shared" si="4662"/>
        <v>17.964006375076508</v>
      </c>
      <c r="AZ4457" s="37">
        <f t="shared" si="4663"/>
        <v>14.883687432584841</v>
      </c>
      <c r="BA4457" s="2">
        <f>BE4457*'mass balance'!$B$17+BF4457*'mass balance'!$C$17+BG4457*'mass balance'!$D$17+BH4457*'mass balance'!$E$17</f>
        <v>2.7203352169504623E-3</v>
      </c>
      <c r="BB4457" s="2">
        <f>BE4457*'mass balance'!$B$18+BF4457*'mass balance'!$C$18+BG4457*'mass balance'!$D$18+BH4457*'mass balance'!$E$18</f>
        <v>2.762186527980469E-3</v>
      </c>
      <c r="BC4457" s="2">
        <f>BE4457*'mass balance'!$B$19+BF4457*'mass balance'!$C$19+BG4457*'mass balance'!$D$19+BH4457*'mass balance'!$E$19</f>
        <v>-3.4527331599755861E-3</v>
      </c>
      <c r="BD4457" s="2">
        <f>BE4457*'mass balance'!$B$20+BF4457*'mass balance'!$C$20+BG4457*'mass balance'!$D$20+BH4457*'mass balance'!$E$20</f>
        <v>1.255539330900213E-4</v>
      </c>
      <c r="BE4457" s="2">
        <f>N4457*'mass balance'!$H$11+R4457*'mass balance'!$I$11+S4457*'mass balance'!$J$11</f>
        <v>-4.6732043220726891E-3</v>
      </c>
      <c r="BF4457" s="2">
        <f>N4457*'mass balance'!$H$12+R4457*'mass balance'!$I$12+S4457*'mass balance'!$J$12</f>
        <v>4.3708519372451372E-11</v>
      </c>
      <c r="BG4457" s="2">
        <f>N4457*'mass balance'!$H$13+R4457*'mass balance'!$I$13+S4457*'mass balance'!$J$13</f>
        <v>8.1396767323690098E-4</v>
      </c>
      <c r="BH4457" s="2">
        <f>N4457*'mass balance'!$H$14+R4457*'mass balance'!$I$14+S4457*'mass balance'!$J$14</f>
        <v>5.1113172272670038E-4</v>
      </c>
      <c r="BI4457" s="36">
        <f t="shared" si="4664"/>
        <v>2.8603964492493172E-16</v>
      </c>
      <c r="BJ4457" s="36">
        <f t="shared" si="4665"/>
        <v>2.5133219633074308E-17</v>
      </c>
      <c r="BK4457" s="36">
        <f t="shared" si="4666"/>
        <v>1.0252778301810695E-13</v>
      </c>
      <c r="BL4457" s="36">
        <f t="shared" si="4667"/>
        <v>1.0252771980156517E-13</v>
      </c>
      <c r="BM4457" s="36">
        <f t="shared" si="4632"/>
        <v>2.125086341211467E-10</v>
      </c>
      <c r="BN4457" s="36">
        <f t="shared" ca="1" si="4668"/>
        <v>0.80386104527432123</v>
      </c>
      <c r="BO4457" s="36">
        <f t="shared" ca="1" si="4684"/>
        <v>1</v>
      </c>
      <c r="BP4457" s="36">
        <f t="shared" si="4633"/>
        <v>-2.1250857120569183E-10</v>
      </c>
      <c r="BQ4457" s="36">
        <f t="shared" si="4634"/>
        <v>0.99999970393930049</v>
      </c>
      <c r="BR4457" s="2">
        <f t="shared" si="4690"/>
        <v>-5</v>
      </c>
      <c r="BS4457">
        <v>0</v>
      </c>
      <c r="BT4457" s="37">
        <f t="shared" si="4685"/>
        <v>3.461364992875525</v>
      </c>
      <c r="BU4457" s="34">
        <f t="shared" si="4669"/>
        <v>-5</v>
      </c>
      <c r="BV4457" s="34">
        <f t="shared" si="4670"/>
        <v>-5</v>
      </c>
      <c r="BW4457" s="34">
        <f t="shared" si="4671"/>
        <v>-5</v>
      </c>
      <c r="BX4457" s="34">
        <f t="shared" si="4672"/>
        <v>-5</v>
      </c>
      <c r="BY4457" s="34">
        <f t="shared" si="4673"/>
        <v>56.53955585690192</v>
      </c>
      <c r="BZ4457" s="36">
        <f t="shared" si="4686"/>
        <v>3.4527331599755861E-3</v>
      </c>
      <c r="CA4457" s="34">
        <f t="shared" si="4687"/>
        <v>0.23256098386597143</v>
      </c>
    </row>
    <row r="4458" spans="1:79" ht="13.2" x14ac:dyDescent="0.25">
      <c r="A4458" s="75">
        <f t="shared" si="4674"/>
        <v>12.120547945204544</v>
      </c>
      <c r="B4458" s="34">
        <f t="shared" ref="B4458:B4521" si="4691">A4458*365</f>
        <v>4423.9999999996589</v>
      </c>
      <c r="C4458">
        <v>30</v>
      </c>
      <c r="D4458" s="35">
        <f t="shared" si="4635"/>
        <v>3000</v>
      </c>
      <c r="E4458" s="27">
        <v>0</v>
      </c>
      <c r="F4458" s="64">
        <f t="shared" si="4675"/>
        <v>3.0712411119050556</v>
      </c>
      <c r="G4458" s="34">
        <v>0</v>
      </c>
      <c r="H4458" s="34">
        <f t="shared" si="4636"/>
        <v>1</v>
      </c>
      <c r="I4458" s="34">
        <f t="shared" si="4676"/>
        <v>40816.79437721819</v>
      </c>
      <c r="J4458" s="34">
        <f t="shared" si="4637"/>
        <v>210425.29791451636</v>
      </c>
      <c r="K4458" s="34">
        <f t="shared" si="4638"/>
        <v>185147.13050711149</v>
      </c>
      <c r="L4458" s="36">
        <f t="shared" si="4688"/>
        <v>4096.911947538315</v>
      </c>
      <c r="M4458" s="34">
        <f t="shared" si="4639"/>
        <v>380.71939622523837</v>
      </c>
      <c r="N4458" s="34">
        <f t="shared" si="4677"/>
        <v>1962.7458156597786</v>
      </c>
      <c r="O4458" s="34">
        <f t="shared" si="4640"/>
        <v>102.95414455328127</v>
      </c>
      <c r="P4458">
        <f t="shared" ref="P4458:P4521" si="4692">O4458*W4458</f>
        <v>1205.1258996254994</v>
      </c>
      <c r="Q4458" s="36">
        <f t="shared" si="4641"/>
        <v>1962.7458088028561</v>
      </c>
      <c r="R4458" s="34">
        <f t="shared" si="4642"/>
        <v>1490.6445380768214</v>
      </c>
      <c r="S4458" s="34">
        <f t="shared" si="4643"/>
        <v>2.6979454219144827E-5</v>
      </c>
      <c r="T4458" s="36">
        <f t="shared" si="4678"/>
        <v>-7.5105530307689104E-14</v>
      </c>
      <c r="U4458" s="36">
        <f t="shared" si="4644"/>
        <v>1976.7300492300217</v>
      </c>
      <c r="V4458" s="36">
        <f t="shared" si="4645"/>
        <v>3.4688216426719008E-9</v>
      </c>
      <c r="W4458" s="68">
        <f t="shared" si="4646"/>
        <v>11.705462707252329</v>
      </c>
      <c r="X4458">
        <f t="shared" si="4647"/>
        <v>9.2118709073214493</v>
      </c>
      <c r="Y4458">
        <f t="shared" si="4648"/>
        <v>0.19260060136867796</v>
      </c>
      <c r="Z4458" s="34">
        <f t="shared" si="4649"/>
        <v>1.3237093813502869E-2</v>
      </c>
      <c r="AA4458" s="36">
        <f t="shared" si="4650"/>
        <v>2.9634212071964746E-10</v>
      </c>
      <c r="AB4458" s="34">
        <f t="shared" si="4651"/>
        <v>1.3237093813502869E-2</v>
      </c>
      <c r="AC4458" s="36">
        <f t="shared" si="4652"/>
        <v>260.67120456992313</v>
      </c>
      <c r="AD4458" s="34">
        <f t="shared" si="4653"/>
        <v>0</v>
      </c>
      <c r="AE4458">
        <f t="shared" si="4679"/>
        <v>19692.479953871607</v>
      </c>
      <c r="AF4458" s="36">
        <f t="shared" ref="AF4458:AF4521" si="4693">AD4458</f>
        <v>0</v>
      </c>
      <c r="AG4458" s="34">
        <f t="shared" si="4654"/>
        <v>496.94867762797935</v>
      </c>
      <c r="AH4458">
        <f t="shared" si="4689"/>
        <v>3.4596652085383539E-6</v>
      </c>
      <c r="AI4458" s="29">
        <f t="shared" si="4680"/>
        <v>496.94867762797935</v>
      </c>
      <c r="AJ4458">
        <f t="shared" si="4681"/>
        <v>14908.460256508641</v>
      </c>
      <c r="AK4458" s="36">
        <f t="shared" ref="AK4458:AK4521" si="4694">-1*AR4457</f>
        <v>3.1491327901914577E-2</v>
      </c>
      <c r="AL4458" s="36">
        <f t="shared" si="4682"/>
        <v>-8.9075635493826126E-3</v>
      </c>
      <c r="AM4458" s="36">
        <f t="shared" si="4683"/>
        <v>-1.2318215539065666E-2</v>
      </c>
      <c r="AN4458" s="37">
        <f t="shared" ref="AN4458:AN4521" si="4695">AN4457+AK4457</f>
        <v>1.6786269796044306E-2</v>
      </c>
      <c r="AO4458" s="36">
        <f t="shared" ref="AO4458:AO4521" si="4696">AO4457+AL4457</f>
        <v>0.18618899462879634</v>
      </c>
      <c r="AP4458" s="36">
        <f t="shared" ref="AP4458:AP4521" si="4697">AP4457+AM4457</f>
        <v>-5.4048206668656593E-3</v>
      </c>
      <c r="AQ4458" s="74">
        <f t="shared" si="4655"/>
        <v>0.50089859927600322</v>
      </c>
      <c r="AR4458" s="73">
        <f t="shared" si="4656"/>
        <v>1.6311526965091819E-2</v>
      </c>
      <c r="AS4458" s="72">
        <f t="shared" ref="AS4458:AS4521" si="4698">AO4458^3</f>
        <v>6.4544913124693088E-3</v>
      </c>
      <c r="AT4458" s="37">
        <f t="shared" si="4657"/>
        <v>990.14131280610229</v>
      </c>
      <c r="AU4458" s="37">
        <f t="shared" si="4658"/>
        <v>-2.0577200609947841</v>
      </c>
      <c r="AV4458" s="34">
        <f t="shared" si="4659"/>
        <v>2.0477712655933478</v>
      </c>
      <c r="AW4458" s="34">
        <f t="shared" si="4660"/>
        <v>1.1008067197257356</v>
      </c>
      <c r="AX4458" s="37">
        <f t="shared" si="4661"/>
        <v>3.1782247297600761</v>
      </c>
      <c r="AY4458" s="7">
        <f t="shared" si="4662"/>
        <v>18.032265422331488</v>
      </c>
      <c r="AZ4458" s="37">
        <f t="shared" si="4663"/>
        <v>14.883687437012405</v>
      </c>
      <c r="BA4458" s="2">
        <f>BE4458*'mass balance'!$B$17+BF4458*'mass balance'!$C$17+BG4458*'mass balance'!$D$17+BH4458*'mass balance'!$E$17</f>
        <v>2.7203352175800091E-3</v>
      </c>
      <c r="BB4458" s="2">
        <f>BE4458*'mass balance'!$B$18+BF4458*'mass balance'!$C$18+BG4458*'mass balance'!$D$18+BH4458*'mass balance'!$E$18</f>
        <v>2.7621865286197016E-3</v>
      </c>
      <c r="BC4458" s="2">
        <f>BE4458*'mass balance'!$B$19+BF4458*'mass balance'!$C$19+BG4458*'mass balance'!$D$19+BH4458*'mass balance'!$E$19</f>
        <v>-3.4527331607746266E-3</v>
      </c>
      <c r="BD4458" s="2">
        <f>BE4458*'mass balance'!$B$20+BF4458*'mass balance'!$C$20+BG4458*'mass balance'!$D$20+BH4458*'mass balance'!$E$20</f>
        <v>1.2555393311907735E-4</v>
      </c>
      <c r="BE4458" s="2">
        <f>N4458*'mass balance'!$H$11+R4458*'mass balance'!$I$11+S4458*'mass balance'!$J$11</f>
        <v>-4.6732043229994729E-3</v>
      </c>
      <c r="BF4458" s="2">
        <f>N4458*'mass balance'!$H$12+R4458*'mass balance'!$I$12+S4458*'mass balance'!$J$12</f>
        <v>4.3541694467566931E-11</v>
      </c>
      <c r="BG4458" s="2">
        <f>N4458*'mass balance'!$H$13+R4458*'mass balance'!$I$13+S4458*'mass balance'!$J$13</f>
        <v>8.1396767345431539E-4</v>
      </c>
      <c r="BH4458" s="2">
        <f>N4458*'mass balance'!$H$14+R4458*'mass balance'!$I$14+S4458*'mass balance'!$J$14</f>
        <v>5.1113172282806721E-4</v>
      </c>
      <c r="BI4458" s="36">
        <f t="shared" si="4664"/>
        <v>2.8603964492493172E-16</v>
      </c>
      <c r="BJ4458" s="36">
        <f t="shared" si="4665"/>
        <v>2.5133432934739935E-17</v>
      </c>
      <c r="BK4458" s="36">
        <f t="shared" si="4666"/>
        <v>1.0255291623774003E-13</v>
      </c>
      <c r="BL4458" s="36">
        <f t="shared" si="4667"/>
        <v>1.0255285323209744E-13</v>
      </c>
      <c r="BM4458" s="36">
        <f t="shared" ref="BM4458:BM4521" si="4699">BM4457+BL4457</f>
        <v>2.1261116184094825E-10</v>
      </c>
      <c r="BN4458" s="36">
        <f t="shared" ca="1" si="4668"/>
        <v>0.47843765287174211</v>
      </c>
      <c r="BO4458" s="36">
        <f t="shared" ca="1" si="4684"/>
        <v>1</v>
      </c>
      <c r="BP4458" s="36">
        <f t="shared" ref="BP4458:BP4521" si="4700">-1*BQ4458*BM4458</f>
        <v>-2.1261109884995727E-10</v>
      </c>
      <c r="BQ4458" s="36">
        <f t="shared" ref="BQ4458:BQ4521" si="4701">BQ4457+BP4457</f>
        <v>0.99999970372679192</v>
      </c>
      <c r="BR4458" s="2">
        <f t="shared" si="4690"/>
        <v>-5</v>
      </c>
      <c r="BS4458">
        <v>0</v>
      </c>
      <c r="BT4458" s="37">
        <f t="shared" si="4685"/>
        <v>3.4613649936765634</v>
      </c>
      <c r="BU4458" s="34">
        <f t="shared" si="4669"/>
        <v>-5</v>
      </c>
      <c r="BV4458" s="34">
        <f t="shared" si="4670"/>
        <v>-5</v>
      </c>
      <c r="BW4458" s="34">
        <f t="shared" si="4671"/>
        <v>-5</v>
      </c>
      <c r="BX4458" s="34">
        <f t="shared" si="4672"/>
        <v>-5</v>
      </c>
      <c r="BY4458" s="34">
        <f t="shared" si="4673"/>
        <v>56.539555868114761</v>
      </c>
      <c r="BZ4458" s="36">
        <f t="shared" si="4686"/>
        <v>3.4527331607746266E-3</v>
      </c>
      <c r="CA4458" s="34">
        <f t="shared" si="4687"/>
        <v>0.23256098385060964</v>
      </c>
    </row>
    <row r="4459" spans="1:79" ht="13.2" x14ac:dyDescent="0.25">
      <c r="A4459" s="75">
        <f t="shared" si="4674"/>
        <v>12.123287671231941</v>
      </c>
      <c r="B4459" s="34">
        <f t="shared" si="4691"/>
        <v>4424.999999999658</v>
      </c>
      <c r="C4459">
        <v>30</v>
      </c>
      <c r="D4459" s="35">
        <f t="shared" si="4635"/>
        <v>3000</v>
      </c>
      <c r="E4459" s="27">
        <v>0</v>
      </c>
      <c r="F4459" s="64">
        <f t="shared" si="4675"/>
        <v>3.0712411119050556</v>
      </c>
      <c r="G4459" s="34">
        <v>0</v>
      </c>
      <c r="H4459" s="34">
        <f t="shared" si="4636"/>
        <v>1</v>
      </c>
      <c r="I4459" s="34">
        <f t="shared" si="4676"/>
        <v>40816.79437721819</v>
      </c>
      <c r="J4459" s="34">
        <f t="shared" si="4637"/>
        <v>210425.29795608827</v>
      </c>
      <c r="K4459" s="34">
        <f t="shared" si="4638"/>
        <v>185147.13054368942</v>
      </c>
      <c r="L4459" s="36">
        <f t="shared" si="4688"/>
        <v>4096.9119487524022</v>
      </c>
      <c r="M4459" s="34">
        <f t="shared" si="4639"/>
        <v>380.71939622523837</v>
      </c>
      <c r="N4459" s="34">
        <f t="shared" si="4677"/>
        <v>1962.7458160475412</v>
      </c>
      <c r="O4459" s="34">
        <f t="shared" si="4640"/>
        <v>102.95414455328127</v>
      </c>
      <c r="P4459">
        <f t="shared" si="4692"/>
        <v>1205.1258999826289</v>
      </c>
      <c r="Q4459" s="36">
        <f t="shared" si="4641"/>
        <v>1962.7458092167906</v>
      </c>
      <c r="R4459" s="34">
        <f t="shared" si="4642"/>
        <v>1490.6445384419399</v>
      </c>
      <c r="S4459" s="34">
        <f t="shared" si="4643"/>
        <v>2.687648054688907E-5</v>
      </c>
      <c r="T4459" s="36">
        <f t="shared" si="4678"/>
        <v>-7.5105530300270139E-14</v>
      </c>
      <c r="U4459" s="36">
        <f t="shared" si="4644"/>
        <v>1976.7300492300217</v>
      </c>
      <c r="V4459" s="36">
        <f t="shared" si="4645"/>
        <v>3.4555819992589483E-9</v>
      </c>
      <c r="W4459" s="68">
        <f t="shared" si="4646"/>
        <v>11.70546271072115</v>
      </c>
      <c r="X4459">
        <f t="shared" si="4647"/>
        <v>9.2118709082314041</v>
      </c>
      <c r="Y4459">
        <f t="shared" si="4648"/>
        <v>0.19260060136867796</v>
      </c>
      <c r="Z4459" s="34">
        <f t="shared" si="4649"/>
        <v>1.3237093813502869E-2</v>
      </c>
      <c r="AA4459" s="36">
        <f t="shared" si="4650"/>
        <v>2.9521105527028385E-10</v>
      </c>
      <c r="AB4459" s="34">
        <f t="shared" si="4651"/>
        <v>1.3237093813502869E-2</v>
      </c>
      <c r="AC4459" s="36">
        <f t="shared" si="4652"/>
        <v>260.67120456992313</v>
      </c>
      <c r="AD4459" s="34">
        <f t="shared" si="4653"/>
        <v>0</v>
      </c>
      <c r="AE4459">
        <f t="shared" si="4679"/>
        <v>19692.479953871607</v>
      </c>
      <c r="AF4459" s="36">
        <f t="shared" si="4693"/>
        <v>0</v>
      </c>
      <c r="AG4459" s="34">
        <f t="shared" si="4654"/>
        <v>496.94867778775802</v>
      </c>
      <c r="AH4459">
        <f t="shared" si="4689"/>
        <v>3.4464605960238259E-6</v>
      </c>
      <c r="AI4459" s="29">
        <f t="shared" si="4680"/>
        <v>496.94867778775802</v>
      </c>
      <c r="AJ4459">
        <f t="shared" si="4681"/>
        <v>15405.408934296398</v>
      </c>
      <c r="AK4459" s="36">
        <f t="shared" si="4694"/>
        <v>-1.6311526965091819E-2</v>
      </c>
      <c r="AL4459" s="36">
        <f t="shared" si="4682"/>
        <v>3.8924441094958266E-3</v>
      </c>
      <c r="AM4459" s="36">
        <f t="shared" si="4683"/>
        <v>6.3677935267379016E-3</v>
      </c>
      <c r="AN4459" s="37">
        <f t="shared" si="4695"/>
        <v>4.8277597697958884E-2</v>
      </c>
      <c r="AO4459" s="36">
        <f t="shared" si="4696"/>
        <v>0.17728143107941374</v>
      </c>
      <c r="AP4459" s="36">
        <f t="shared" si="4697"/>
        <v>-1.7723036205931325E-2</v>
      </c>
      <c r="AQ4459" s="74">
        <f t="shared" si="4655"/>
        <v>1.6688355539641875</v>
      </c>
      <c r="AR4459" s="73">
        <f t="shared" si="4656"/>
        <v>4.2119533066047751E-2</v>
      </c>
      <c r="AS4459" s="72">
        <f t="shared" si="4698"/>
        <v>5.5717259421844282E-3</v>
      </c>
      <c r="AT4459" s="37">
        <f t="shared" si="4657"/>
        <v>3298.8373867444366</v>
      </c>
      <c r="AU4459" s="37">
        <f t="shared" si="4658"/>
        <v>-6.7475036436002132</v>
      </c>
      <c r="AV4459" s="34">
        <f t="shared" si="4659"/>
        <v>2.1160303081152545</v>
      </c>
      <c r="AW4459" s="34">
        <f t="shared" si="4660"/>
        <v>1.1008067200519509</v>
      </c>
      <c r="AX4459" s="37">
        <f t="shared" si="4661"/>
        <v>3.1782247307019182</v>
      </c>
      <c r="AY4459" s="7">
        <f t="shared" si="4662"/>
        <v>18.100524469590276</v>
      </c>
      <c r="AZ4459" s="37">
        <f t="shared" si="4663"/>
        <v>14.883687441423069</v>
      </c>
      <c r="BA4459" s="2">
        <f>BE4459*'mass balance'!$B$17+BF4459*'mass balance'!$C$17+BG4459*'mass balance'!$D$17+BH4459*'mass balance'!$E$17</f>
        <v>2.7203352182071532E-3</v>
      </c>
      <c r="BB4459" s="2">
        <f>BE4459*'mass balance'!$B$18+BF4459*'mass balance'!$C$18+BG4459*'mass balance'!$D$18+BH4459*'mass balance'!$E$18</f>
        <v>2.7621865292564939E-3</v>
      </c>
      <c r="BC4459" s="2">
        <f>BE4459*'mass balance'!$B$19+BF4459*'mass balance'!$C$19+BG4459*'mass balance'!$D$19+BH4459*'mass balance'!$E$19</f>
        <v>-3.4527331615706166E-3</v>
      </c>
      <c r="BD4459" s="2">
        <f>BE4459*'mass balance'!$B$20+BF4459*'mass balance'!$C$20+BG4459*'mass balance'!$D$20+BH4459*'mass balance'!$E$20</f>
        <v>1.2555393314802243E-4</v>
      </c>
      <c r="BE4459" s="2">
        <f>N4459*'mass balance'!$H$11+R4459*'mass balance'!$I$11+S4459*'mass balance'!$J$11</f>
        <v>-4.673204323922717E-3</v>
      </c>
      <c r="BF4459" s="2">
        <f>N4459*'mass balance'!$H$12+R4459*'mass balance'!$I$12+S4459*'mass balance'!$J$12</f>
        <v>4.3375506962840392E-11</v>
      </c>
      <c r="BG4459" s="2">
        <f>N4459*'mass balance'!$H$13+R4459*'mass balance'!$I$13+S4459*'mass balance'!$J$13</f>
        <v>8.139676736708979E-4</v>
      </c>
      <c r="BH4459" s="2">
        <f>N4459*'mass balance'!$H$14+R4459*'mass balance'!$I$14+S4459*'mass balance'!$J$14</f>
        <v>5.1113172292904709E-4</v>
      </c>
      <c r="BI4459" s="36">
        <f t="shared" si="4664"/>
        <v>2.8603964492493172E-16</v>
      </c>
      <c r="BJ4459" s="36">
        <f t="shared" si="4665"/>
        <v>2.5133646237834539E-17</v>
      </c>
      <c r="BK4459" s="36">
        <f t="shared" si="4666"/>
        <v>1.0257804967067477E-13</v>
      </c>
      <c r="BL4459" s="36">
        <f t="shared" si="4667"/>
        <v>1.0257798687523459E-13</v>
      </c>
      <c r="BM4459" s="36">
        <f t="shared" si="4699"/>
        <v>2.1271371469418035E-10</v>
      </c>
      <c r="BN4459" s="36">
        <f t="shared" ca="1" si="4668"/>
        <v>0.45919561554880628</v>
      </c>
      <c r="BO4459" s="36">
        <f t="shared" ca="1" si="4684"/>
        <v>1</v>
      </c>
      <c r="BP4459" s="36">
        <f t="shared" si="4700"/>
        <v>-2.1271365162758038E-10</v>
      </c>
      <c r="BQ4459" s="36">
        <f t="shared" si="4701"/>
        <v>0.99999970351418077</v>
      </c>
      <c r="BR4459" s="2">
        <f t="shared" si="4690"/>
        <v>-5</v>
      </c>
      <c r="BS4459">
        <v>0</v>
      </c>
      <c r="BT4459" s="37">
        <f t="shared" si="4685"/>
        <v>3.4613649944745433</v>
      </c>
      <c r="BU4459" s="34">
        <f t="shared" si="4669"/>
        <v>-5</v>
      </c>
      <c r="BV4459" s="34">
        <f t="shared" si="4670"/>
        <v>-5</v>
      </c>
      <c r="BW4459" s="34">
        <f t="shared" si="4671"/>
        <v>-5</v>
      </c>
      <c r="BX4459" s="34">
        <f t="shared" si="4672"/>
        <v>-5</v>
      </c>
      <c r="BY4459" s="34">
        <f t="shared" si="4673"/>
        <v>56.539555879284798</v>
      </c>
      <c r="BZ4459" s="36">
        <f t="shared" si="4686"/>
        <v>3.4527331615706166E-3</v>
      </c>
      <c r="CA4459" s="34">
        <f t="shared" si="4687"/>
        <v>0.23256098383530641</v>
      </c>
    </row>
    <row r="4460" spans="1:79" ht="13.2" x14ac:dyDescent="0.25">
      <c r="A4460" s="75">
        <f t="shared" si="4674"/>
        <v>12.126027397259337</v>
      </c>
      <c r="B4460" s="34">
        <f t="shared" si="4691"/>
        <v>4425.999999999658</v>
      </c>
      <c r="C4460">
        <v>30</v>
      </c>
      <c r="D4460" s="35">
        <f t="shared" si="4635"/>
        <v>3000</v>
      </c>
      <c r="E4460" s="27">
        <v>0</v>
      </c>
      <c r="F4460" s="64">
        <f t="shared" si="4675"/>
        <v>3.0712411119050556</v>
      </c>
      <c r="G4460" s="34">
        <v>0</v>
      </c>
      <c r="H4460" s="34">
        <f t="shared" si="4636"/>
        <v>1</v>
      </c>
      <c r="I4460" s="34">
        <f t="shared" si="4676"/>
        <v>40816.79437721819</v>
      </c>
      <c r="J4460" s="34">
        <f t="shared" si="4637"/>
        <v>210425.29799750156</v>
      </c>
      <c r="K4460" s="34">
        <f t="shared" si="4638"/>
        <v>185147.13058012779</v>
      </c>
      <c r="L4460" s="36">
        <f t="shared" si="4688"/>
        <v>4096.9119499618564</v>
      </c>
      <c r="M4460" s="34">
        <f t="shared" si="4639"/>
        <v>380.71939622523837</v>
      </c>
      <c r="N4460" s="34">
        <f t="shared" si="4677"/>
        <v>1962.7458164338245</v>
      </c>
      <c r="O4460" s="34">
        <f t="shared" si="4640"/>
        <v>102.95414455328127</v>
      </c>
      <c r="P4460">
        <f t="shared" si="4692"/>
        <v>1205.1259003383955</v>
      </c>
      <c r="Q4460" s="36">
        <f t="shared" si="4641"/>
        <v>1962.7458096291439</v>
      </c>
      <c r="R4460" s="34">
        <f t="shared" si="4642"/>
        <v>1490.6445388056648</v>
      </c>
      <c r="S4460" s="34">
        <f t="shared" si="4643"/>
        <v>2.6773898866849777E-5</v>
      </c>
      <c r="T4460" s="36">
        <f t="shared" si="4678"/>
        <v>-7.5105530292879459E-14</v>
      </c>
      <c r="U4460" s="36">
        <f t="shared" si="4644"/>
        <v>1976.7300492300217</v>
      </c>
      <c r="V4460" s="36">
        <f t="shared" si="4645"/>
        <v>3.4423928498834778E-9</v>
      </c>
      <c r="W4460" s="68">
        <f t="shared" si="4646"/>
        <v>11.705462714176733</v>
      </c>
      <c r="X4460">
        <f t="shared" si="4647"/>
        <v>9.2118709091378879</v>
      </c>
      <c r="Y4460">
        <f t="shared" si="4648"/>
        <v>0.19260060136867796</v>
      </c>
      <c r="Z4460" s="34">
        <f t="shared" si="4649"/>
        <v>1.3237093813502869E-2</v>
      </c>
      <c r="AA4460" s="36">
        <f t="shared" si="4650"/>
        <v>2.9408430353755458E-10</v>
      </c>
      <c r="AB4460" s="34">
        <f t="shared" si="4651"/>
        <v>1.3237093813502869E-2</v>
      </c>
      <c r="AC4460" s="36">
        <f t="shared" si="4652"/>
        <v>260.67120456992313</v>
      </c>
      <c r="AD4460" s="34">
        <f t="shared" si="4653"/>
        <v>0</v>
      </c>
      <c r="AE4460">
        <f t="shared" si="4679"/>
        <v>19692.479953871607</v>
      </c>
      <c r="AF4460" s="36">
        <f t="shared" si="4693"/>
        <v>0</v>
      </c>
      <c r="AG4460" s="34">
        <f t="shared" si="4654"/>
        <v>496.94867794692641</v>
      </c>
      <c r="AH4460">
        <f t="shared" si="4689"/>
        <v>3.4333059488744766E-6</v>
      </c>
      <c r="AI4460" s="29">
        <f t="shared" si="4680"/>
        <v>496.94867794692641</v>
      </c>
      <c r="AJ4460">
        <f t="shared" si="4681"/>
        <v>15902.357612243324</v>
      </c>
      <c r="AK4460" s="36">
        <f t="shared" si="4694"/>
        <v>-4.2119533066047751E-2</v>
      </c>
      <c r="AL4460" s="36">
        <f t="shared" si="4682"/>
        <v>1.2644120242363655E-2</v>
      </c>
      <c r="AM4460" s="36">
        <f t="shared" si="4683"/>
        <v>1.6492741256412452E-2</v>
      </c>
      <c r="AN4460" s="37">
        <f t="shared" si="4695"/>
        <v>3.1966070732867065E-2</v>
      </c>
      <c r="AO4460" s="36">
        <f t="shared" si="4696"/>
        <v>0.18117387518890957</v>
      </c>
      <c r="AP4460" s="36">
        <f t="shared" si="4697"/>
        <v>-1.1355242679193423E-2</v>
      </c>
      <c r="AQ4460" s="74">
        <f t="shared" si="4655"/>
        <v>1.0352856011076685</v>
      </c>
      <c r="AR4460" s="73">
        <f t="shared" si="4656"/>
        <v>2.9620015384854141E-2</v>
      </c>
      <c r="AS4460" s="72">
        <f t="shared" si="4698"/>
        <v>5.9468463967399512E-3</v>
      </c>
      <c r="AT4460" s="37">
        <f t="shared" si="4657"/>
        <v>2046.4801572446931</v>
      </c>
      <c r="AU4460" s="37">
        <f t="shared" si="4658"/>
        <v>-4.3231611368135781</v>
      </c>
      <c r="AV4460" s="34">
        <f t="shared" si="4659"/>
        <v>2.1842893506590313</v>
      </c>
      <c r="AW4460" s="34">
        <f t="shared" si="4660"/>
        <v>1.1008067203769214</v>
      </c>
      <c r="AX4460" s="37">
        <f t="shared" si="4661"/>
        <v>3.1782247316401651</v>
      </c>
      <c r="AY4460" s="7">
        <f t="shared" si="4662"/>
        <v>18.168783516852852</v>
      </c>
      <c r="AZ4460" s="37">
        <f t="shared" si="4663"/>
        <v>14.883687445816898</v>
      </c>
      <c r="BA4460" s="2">
        <f>BE4460*'mass balance'!$B$17+BF4460*'mass balance'!$C$17+BG4460*'mass balance'!$D$17+BH4460*'mass balance'!$E$17</f>
        <v>2.7203352188319031E-3</v>
      </c>
      <c r="BB4460" s="2">
        <f>BE4460*'mass balance'!$B$18+BF4460*'mass balance'!$C$18+BG4460*'mass balance'!$D$18+BH4460*'mass balance'!$E$18</f>
        <v>2.7621865298908554E-3</v>
      </c>
      <c r="BC4460" s="2">
        <f>BE4460*'mass balance'!$B$19+BF4460*'mass balance'!$C$19+BG4460*'mass balance'!$D$19+BH4460*'mass balance'!$E$19</f>
        <v>-3.4527331623635683E-3</v>
      </c>
      <c r="BD4460" s="2">
        <f>BE4460*'mass balance'!$B$20+BF4460*'mass balance'!$C$20+BG4460*'mass balance'!$D$20+BH4460*'mass balance'!$E$20</f>
        <v>1.2555393317685703E-4</v>
      </c>
      <c r="BE4460" s="2">
        <f>N4460*'mass balance'!$H$11+R4460*'mass balance'!$I$11+S4460*'mass balance'!$J$11</f>
        <v>-4.6732043248424388E-3</v>
      </c>
      <c r="BF4460" s="2">
        <f>N4460*'mass balance'!$H$12+R4460*'mass balance'!$I$12+S4460*'mass balance'!$J$12</f>
        <v>4.3209952087861823E-11</v>
      </c>
      <c r="BG4460" s="2">
        <f>N4460*'mass balance'!$H$13+R4460*'mass balance'!$I$13+S4460*'mass balance'!$J$13</f>
        <v>8.1396767388665706E-4</v>
      </c>
      <c r="BH4460" s="2">
        <f>N4460*'mass balance'!$H$14+R4460*'mass balance'!$I$14+S4460*'mass balance'!$J$14</f>
        <v>5.1113172302964176E-4</v>
      </c>
      <c r="BI4460" s="36">
        <f t="shared" si="4664"/>
        <v>2.8603964492493172E-16</v>
      </c>
      <c r="BJ4460" s="36">
        <f t="shared" si="4665"/>
        <v>2.5133859542359981E-17</v>
      </c>
      <c r="BK4460" s="36">
        <f t="shared" si="4666"/>
        <v>1.026031833169126E-13</v>
      </c>
      <c r="BL4460" s="36">
        <f t="shared" si="4667"/>
        <v>1.0260312073098139E-13</v>
      </c>
      <c r="BM4460" s="36">
        <f t="shared" si="4699"/>
        <v>2.1281629268105559E-10</v>
      </c>
      <c r="BN4460" s="36">
        <f t="shared" ca="1" si="4668"/>
        <v>0.11589564965588339</v>
      </c>
      <c r="BO4460" s="36">
        <f t="shared" ca="1" si="4684"/>
        <v>1</v>
      </c>
      <c r="BP4460" s="36">
        <f t="shared" si="4700"/>
        <v>-2.1281622953877379E-10</v>
      </c>
      <c r="BQ4460" s="36">
        <f t="shared" si="4701"/>
        <v>0.99999970330146715</v>
      </c>
      <c r="BR4460" s="2">
        <f t="shared" si="4690"/>
        <v>-5</v>
      </c>
      <c r="BS4460">
        <v>0</v>
      </c>
      <c r="BT4460" s="37">
        <f t="shared" si="4685"/>
        <v>3.4613649952694772</v>
      </c>
      <c r="BU4460" s="34">
        <f t="shared" si="4669"/>
        <v>-5</v>
      </c>
      <c r="BV4460" s="34">
        <f t="shared" si="4670"/>
        <v>-5</v>
      </c>
      <c r="BW4460" s="34">
        <f t="shared" si="4671"/>
        <v>-5</v>
      </c>
      <c r="BX4460" s="34">
        <f t="shared" si="4672"/>
        <v>-5</v>
      </c>
      <c r="BY4460" s="34">
        <f t="shared" si="4673"/>
        <v>56.53955589041221</v>
      </c>
      <c r="BZ4460" s="36">
        <f t="shared" si="4686"/>
        <v>3.4527331623635683E-3</v>
      </c>
      <c r="CA4460" s="34">
        <f t="shared" si="4687"/>
        <v>0.23256098382006157</v>
      </c>
    </row>
    <row r="4461" spans="1:79" ht="13.2" x14ac:dyDescent="0.25">
      <c r="A4461" s="75">
        <f t="shared" si="4674"/>
        <v>12.128767123286734</v>
      </c>
      <c r="B4461" s="34">
        <f t="shared" si="4691"/>
        <v>4426.999999999658</v>
      </c>
      <c r="C4461">
        <v>30</v>
      </c>
      <c r="D4461" s="35">
        <f t="shared" si="4635"/>
        <v>3000</v>
      </c>
      <c r="E4461" s="27">
        <v>0</v>
      </c>
      <c r="F4461" s="64">
        <f t="shared" si="4675"/>
        <v>3.0712411119050556</v>
      </c>
      <c r="G4461" s="34">
        <v>0</v>
      </c>
      <c r="H4461" s="34">
        <f t="shared" si="4636"/>
        <v>1</v>
      </c>
      <c r="I4461" s="34">
        <f t="shared" si="4676"/>
        <v>40816.79437721819</v>
      </c>
      <c r="J4461" s="34">
        <f t="shared" si="4637"/>
        <v>210425.29803875677</v>
      </c>
      <c r="K4461" s="34">
        <f t="shared" si="4638"/>
        <v>185147.13061642705</v>
      </c>
      <c r="L4461" s="36">
        <f t="shared" si="4688"/>
        <v>4096.9119511666941</v>
      </c>
      <c r="M4461" s="34">
        <f t="shared" si="4639"/>
        <v>380.71939622523837</v>
      </c>
      <c r="N4461" s="34">
        <f t="shared" si="4677"/>
        <v>1962.7458168186331</v>
      </c>
      <c r="O4461" s="34">
        <f t="shared" si="4640"/>
        <v>102.95414455328127</v>
      </c>
      <c r="P4461">
        <f t="shared" si="4692"/>
        <v>1205.125900692804</v>
      </c>
      <c r="Q4461" s="36">
        <f t="shared" si="4641"/>
        <v>1962.7458100399242</v>
      </c>
      <c r="R4461" s="34">
        <f t="shared" si="4642"/>
        <v>1490.6445391680015</v>
      </c>
      <c r="S4461" s="34">
        <f t="shared" si="4643"/>
        <v>2.6671709520087461E-5</v>
      </c>
      <c r="T4461" s="36">
        <f t="shared" si="4678"/>
        <v>-7.5105530285517001E-14</v>
      </c>
      <c r="U4461" s="36">
        <f t="shared" si="4644"/>
        <v>1976.7300492300217</v>
      </c>
      <c r="V4461" s="36">
        <f t="shared" si="4645"/>
        <v>3.4292540593992603E-9</v>
      </c>
      <c r="W4461" s="68">
        <f t="shared" si="4646"/>
        <v>11.705462717619126</v>
      </c>
      <c r="X4461">
        <f t="shared" si="4647"/>
        <v>9.2118709100409113</v>
      </c>
      <c r="Y4461">
        <f t="shared" si="4648"/>
        <v>0.19260060136867796</v>
      </c>
      <c r="Z4461" s="34">
        <f t="shared" si="4649"/>
        <v>1.3237093813502869E-2</v>
      </c>
      <c r="AA4461" s="36">
        <f t="shared" si="4650"/>
        <v>2.9296185397588157E-10</v>
      </c>
      <c r="AB4461" s="34">
        <f t="shared" si="4651"/>
        <v>1.3237093813502869E-2</v>
      </c>
      <c r="AC4461" s="36">
        <f t="shared" si="4652"/>
        <v>260.67120456992313</v>
      </c>
      <c r="AD4461" s="34">
        <f t="shared" si="4653"/>
        <v>0</v>
      </c>
      <c r="AE4461">
        <f t="shared" si="4679"/>
        <v>19692.479953871607</v>
      </c>
      <c r="AF4461" s="36">
        <f t="shared" si="4693"/>
        <v>0</v>
      </c>
      <c r="AG4461" s="34">
        <f t="shared" si="4654"/>
        <v>496.9486781054876</v>
      </c>
      <c r="AH4461">
        <f t="shared" si="4689"/>
        <v>3.4202018355244945E-6</v>
      </c>
      <c r="AI4461" s="29">
        <f t="shared" si="4680"/>
        <v>496.9486781054876</v>
      </c>
      <c r="AJ4461">
        <f t="shared" si="4681"/>
        <v>16399.306290348813</v>
      </c>
      <c r="AK4461" s="36">
        <f t="shared" si="4694"/>
        <v>-2.9620015384854141E-2</v>
      </c>
      <c r="AL4461" s="36">
        <f t="shared" si="4682"/>
        <v>8.2411492143153429E-3</v>
      </c>
      <c r="AM4461" s="36">
        <f t="shared" si="4683"/>
        <v>1.1583636351173274E-2</v>
      </c>
      <c r="AN4461" s="37">
        <f t="shared" si="4695"/>
        <v>-1.0153462333180686E-2</v>
      </c>
      <c r="AO4461" s="36">
        <f t="shared" si="4696"/>
        <v>0.19381799543127323</v>
      </c>
      <c r="AP4461" s="36">
        <f t="shared" si="4697"/>
        <v>5.1374985772190285E-3</v>
      </c>
      <c r="AQ4461" s="74">
        <f t="shared" si="4655"/>
        <v>-0.26858979527690147</v>
      </c>
      <c r="AR4461" s="73">
        <f t="shared" si="4656"/>
        <v>-1.067136389472007E-2</v>
      </c>
      <c r="AS4461" s="72">
        <f t="shared" si="4698"/>
        <v>7.2808535012610642E-3</v>
      </c>
      <c r="AT4461" s="37">
        <f t="shared" si="4657"/>
        <v>-530.9295192403905</v>
      </c>
      <c r="AU4461" s="37">
        <f t="shared" si="4658"/>
        <v>1.9559453564268496</v>
      </c>
      <c r="AV4461" s="34">
        <f t="shared" si="4659"/>
        <v>2.2525483932245947</v>
      </c>
      <c r="AW4461" s="34">
        <f t="shared" si="4660"/>
        <v>1.1008067207006513</v>
      </c>
      <c r="AX4461" s="37">
        <f t="shared" si="4661"/>
        <v>3.1782247325748312</v>
      </c>
      <c r="AY4461" s="7">
        <f t="shared" si="4662"/>
        <v>18.2370425641192</v>
      </c>
      <c r="AZ4461" s="37">
        <f t="shared" si="4663"/>
        <v>14.883687450193957</v>
      </c>
      <c r="BA4461" s="2">
        <f>BE4461*'mass balance'!$B$17+BF4461*'mass balance'!$C$17+BG4461*'mass balance'!$D$17+BH4461*'mass balance'!$E$17</f>
        <v>2.7203352194542689E-3</v>
      </c>
      <c r="BB4461" s="2">
        <f>BE4461*'mass balance'!$B$18+BF4461*'mass balance'!$C$18+BG4461*'mass balance'!$D$18+BH4461*'mass balance'!$E$18</f>
        <v>2.7621865305227965E-3</v>
      </c>
      <c r="BC4461" s="2">
        <f>BE4461*'mass balance'!$B$19+BF4461*'mass balance'!$C$19+BG4461*'mass balance'!$D$19+BH4461*'mass balance'!$E$19</f>
        <v>-3.452733163153495E-3</v>
      </c>
      <c r="BD4461" s="2">
        <f>BE4461*'mass balance'!$B$20+BF4461*'mass balance'!$C$20+BG4461*'mass balance'!$D$20+BH4461*'mass balance'!$E$20</f>
        <v>1.2555393320558164E-4</v>
      </c>
      <c r="BE4461" s="2">
        <f>N4461*'mass balance'!$H$11+R4461*'mass balance'!$I$11+S4461*'mass balance'!$J$11</f>
        <v>-4.6732043257586495E-3</v>
      </c>
      <c r="BF4461" s="2">
        <f>N4461*'mass balance'!$H$12+R4461*'mass balance'!$I$12+S4461*'mass balance'!$J$12</f>
        <v>4.3045030393063131E-11</v>
      </c>
      <c r="BG4461" s="2">
        <f>N4461*'mass balance'!$H$13+R4461*'mass balance'!$I$13+S4461*'mass balance'!$J$13</f>
        <v>8.1396767410158984E-4</v>
      </c>
      <c r="BH4461" s="2">
        <f>N4461*'mass balance'!$H$14+R4461*'mass balance'!$I$14+S4461*'mass balance'!$J$14</f>
        <v>5.1113172312985229E-4</v>
      </c>
      <c r="BI4461" s="36">
        <f t="shared" si="4664"/>
        <v>2.8603964492493172E-16</v>
      </c>
      <c r="BJ4461" s="36">
        <f t="shared" si="4665"/>
        <v>2.5134072848317134E-17</v>
      </c>
      <c r="BK4461" s="36">
        <f t="shared" si="4666"/>
        <v>1.0262831717645496E-13</v>
      </c>
      <c r="BL4461" s="36">
        <f t="shared" si="4667"/>
        <v>1.026282547993405E-13</v>
      </c>
      <c r="BM4461" s="36">
        <f t="shared" si="4699"/>
        <v>2.1291889580178657E-10</v>
      </c>
      <c r="BN4461" s="36">
        <f t="shared" ca="1" si="4668"/>
        <v>0.88178536146368725</v>
      </c>
      <c r="BO4461" s="36">
        <f t="shared" ca="1" si="4684"/>
        <v>1</v>
      </c>
      <c r="BP4461" s="36">
        <f t="shared" si="4700"/>
        <v>-2.1291883258374999E-10</v>
      </c>
      <c r="BQ4461" s="36">
        <f t="shared" si="4701"/>
        <v>0.99999970308865094</v>
      </c>
      <c r="BR4461" s="2">
        <f t="shared" si="4690"/>
        <v>-5</v>
      </c>
      <c r="BS4461">
        <v>0</v>
      </c>
      <c r="BT4461" s="37">
        <f t="shared" si="4685"/>
        <v>3.4613649960613784</v>
      </c>
      <c r="BU4461" s="34">
        <f t="shared" si="4669"/>
        <v>-5</v>
      </c>
      <c r="BV4461" s="34">
        <f t="shared" si="4670"/>
        <v>-5</v>
      </c>
      <c r="BW4461" s="34">
        <f t="shared" si="4671"/>
        <v>-5</v>
      </c>
      <c r="BX4461" s="34">
        <f t="shared" si="4672"/>
        <v>-5</v>
      </c>
      <c r="BY4461" s="34">
        <f t="shared" si="4673"/>
        <v>56.539555901497152</v>
      </c>
      <c r="BZ4461" s="36">
        <f t="shared" si="4686"/>
        <v>3.452733163153495E-3</v>
      </c>
      <c r="CA4461" s="34">
        <f t="shared" si="4687"/>
        <v>0.23256098380487503</v>
      </c>
    </row>
    <row r="4462" spans="1:79" ht="13.2" x14ac:dyDescent="0.25">
      <c r="A4462" s="75">
        <f t="shared" si="4674"/>
        <v>12.13150684931413</v>
      </c>
      <c r="B4462" s="34">
        <f t="shared" si="4691"/>
        <v>4427.9999999996571</v>
      </c>
      <c r="C4462">
        <v>30</v>
      </c>
      <c r="D4462" s="35">
        <f t="shared" si="4635"/>
        <v>3000</v>
      </c>
      <c r="E4462" s="27">
        <v>0</v>
      </c>
      <c r="F4462" s="64">
        <f t="shared" si="4675"/>
        <v>3.0712411119050556</v>
      </c>
      <c r="G4462" s="34">
        <v>0</v>
      </c>
      <c r="H4462" s="34">
        <f t="shared" si="4636"/>
        <v>1</v>
      </c>
      <c r="I4462" s="34">
        <f t="shared" si="4676"/>
        <v>40816.79437721819</v>
      </c>
      <c r="J4462" s="34">
        <f t="shared" si="4637"/>
        <v>210425.29807985449</v>
      </c>
      <c r="K4462" s="34">
        <f t="shared" si="4638"/>
        <v>185147.13065258772</v>
      </c>
      <c r="L4462" s="36">
        <f t="shared" si="4688"/>
        <v>4096.9119523669324</v>
      </c>
      <c r="M4462" s="34">
        <f t="shared" si="4639"/>
        <v>380.71939622523837</v>
      </c>
      <c r="N4462" s="34">
        <f t="shared" si="4677"/>
        <v>1962.7458172019728</v>
      </c>
      <c r="O4462" s="34">
        <f t="shared" si="4640"/>
        <v>102.95414455328127</v>
      </c>
      <c r="P4462">
        <f t="shared" si="4692"/>
        <v>1205.1259010458598</v>
      </c>
      <c r="Q4462" s="36">
        <f t="shared" si="4641"/>
        <v>1962.7458104491368</v>
      </c>
      <c r="R4462" s="34">
        <f t="shared" si="4642"/>
        <v>1490.6445395289552</v>
      </c>
      <c r="S4462" s="34">
        <f t="shared" si="4643"/>
        <v>2.6569910232865368E-5</v>
      </c>
      <c r="T4462" s="36">
        <f t="shared" si="4678"/>
        <v>-7.5105530278182665E-14</v>
      </c>
      <c r="U4462" s="36">
        <f t="shared" si="4644"/>
        <v>1976.7300492300217</v>
      </c>
      <c r="V4462" s="36">
        <f t="shared" si="4645"/>
        <v>3.4161654419801891E-9</v>
      </c>
      <c r="W4462" s="68">
        <f t="shared" si="4646"/>
        <v>11.705462721048379</v>
      </c>
      <c r="X4462">
        <f t="shared" si="4647"/>
        <v>9.211870910940485</v>
      </c>
      <c r="Y4462">
        <f t="shared" si="4648"/>
        <v>0.19260060136867796</v>
      </c>
      <c r="Z4462" s="34">
        <f t="shared" si="4649"/>
        <v>1.3237093813502869E-2</v>
      </c>
      <c r="AA4462" s="36">
        <f t="shared" si="4650"/>
        <v>2.918436907100949E-10</v>
      </c>
      <c r="AB4462" s="34">
        <f t="shared" si="4651"/>
        <v>1.3237093813502869E-2</v>
      </c>
      <c r="AC4462" s="36">
        <f t="shared" si="4652"/>
        <v>260.67120456992313</v>
      </c>
      <c r="AD4462" s="34">
        <f t="shared" si="4653"/>
        <v>0</v>
      </c>
      <c r="AE4462">
        <f t="shared" si="4679"/>
        <v>19692.479953871607</v>
      </c>
      <c r="AF4462" s="36">
        <f t="shared" si="4693"/>
        <v>0</v>
      </c>
      <c r="AG4462" s="34">
        <f t="shared" si="4654"/>
        <v>496.94867826344364</v>
      </c>
      <c r="AH4462">
        <f t="shared" si="4689"/>
        <v>3.4071478012265288E-6</v>
      </c>
      <c r="AI4462" s="29">
        <f t="shared" si="4680"/>
        <v>496.94867826344364</v>
      </c>
      <c r="AJ4462">
        <f t="shared" si="4681"/>
        <v>16896.254968612258</v>
      </c>
      <c r="AK4462" s="36">
        <f t="shared" si="4694"/>
        <v>1.067136389472007E-2</v>
      </c>
      <c r="AL4462" s="36">
        <f t="shared" si="4682"/>
        <v>-3.7011810535822484E-3</v>
      </c>
      <c r="AM4462" s="36">
        <f t="shared" si="4683"/>
        <v>-4.1871520139953331E-3</v>
      </c>
      <c r="AN4462" s="37">
        <f t="shared" si="4695"/>
        <v>-3.9773477718034828E-2</v>
      </c>
      <c r="AO4462" s="36">
        <f t="shared" si="4696"/>
        <v>0.20205914464558858</v>
      </c>
      <c r="AP4462" s="36">
        <f t="shared" si="4697"/>
        <v>1.6721134928392303E-2</v>
      </c>
      <c r="AQ4462" s="74">
        <f t="shared" si="4655"/>
        <v>-0.92857219424009185</v>
      </c>
      <c r="AR4462" s="73">
        <f t="shared" si="4656"/>
        <v>-4.4951834359659701E-2</v>
      </c>
      <c r="AS4462" s="72">
        <f t="shared" si="4698"/>
        <v>8.2496501344046791E-3</v>
      </c>
      <c r="AT4462" s="37">
        <f t="shared" si="4657"/>
        <v>-1835.5365592338451</v>
      </c>
      <c r="AU4462" s="37">
        <f t="shared" si="4658"/>
        <v>6.3660603941382616</v>
      </c>
      <c r="AV4462" s="34">
        <f t="shared" si="4659"/>
        <v>2.3208074358118611</v>
      </c>
      <c r="AW4462" s="34">
        <f t="shared" si="4660"/>
        <v>1.1008067210231456</v>
      </c>
      <c r="AX4462" s="37">
        <f t="shared" si="4661"/>
        <v>3.1782247335059295</v>
      </c>
      <c r="AY4462" s="7">
        <f t="shared" si="4662"/>
        <v>18.305301611389318</v>
      </c>
      <c r="AZ4462" s="37">
        <f t="shared" si="4663"/>
        <v>14.883687454554309</v>
      </c>
      <c r="BA4462" s="2">
        <f>BE4462*'mass balance'!$B$17+BF4462*'mass balance'!$C$17+BG4462*'mass balance'!$D$17+BH4462*'mass balance'!$E$17</f>
        <v>2.7203352200742604E-3</v>
      </c>
      <c r="BB4462" s="2">
        <f>BE4462*'mass balance'!$B$18+BF4462*'mass balance'!$C$18+BG4462*'mass balance'!$D$18+BH4462*'mass balance'!$E$18</f>
        <v>2.7621865311523259E-3</v>
      </c>
      <c r="BC4462" s="2">
        <f>BE4462*'mass balance'!$B$19+BF4462*'mass balance'!$C$19+BG4462*'mass balance'!$D$19+BH4462*'mass balance'!$E$19</f>
        <v>-3.4527331639404068E-3</v>
      </c>
      <c r="BD4462" s="2">
        <f>BE4462*'mass balance'!$B$20+BF4462*'mass balance'!$C$20+BG4462*'mass balance'!$D$20+BH4462*'mass balance'!$E$20</f>
        <v>1.2555393323419664E-4</v>
      </c>
      <c r="BE4462" s="2">
        <f>N4462*'mass balance'!$H$11+R4462*'mass balance'!$I$11+S4462*'mass balance'!$J$11</f>
        <v>-4.6732043266713638E-3</v>
      </c>
      <c r="BF4462" s="2">
        <f>N4462*'mass balance'!$H$12+R4462*'mass balance'!$I$12+S4462*'mass balance'!$J$12</f>
        <v>4.2880738208898225E-11</v>
      </c>
      <c r="BG4462" s="2">
        <f>N4462*'mass balance'!$H$13+R4462*'mass balance'!$I$13+S4462*'mass balance'!$J$13</f>
        <v>8.1396767431570209E-4</v>
      </c>
      <c r="BH4462" s="2">
        <f>N4462*'mass balance'!$H$14+R4462*'mass balance'!$I$14+S4462*'mass balance'!$J$14</f>
        <v>5.1113172322968031E-4</v>
      </c>
      <c r="BI4462" s="36">
        <f t="shared" si="4664"/>
        <v>2.8603964492493172E-16</v>
      </c>
      <c r="BJ4462" s="36">
        <f t="shared" si="4665"/>
        <v>2.513428615570728E-17</v>
      </c>
      <c r="BK4462" s="36">
        <f t="shared" si="4666"/>
        <v>1.0265345124930328E-13</v>
      </c>
      <c r="BL4462" s="36">
        <f t="shared" si="4667"/>
        <v>1.0265338908031551E-13</v>
      </c>
      <c r="BM4462" s="36">
        <f t="shared" si="4699"/>
        <v>2.1302152405658591E-10</v>
      </c>
      <c r="BN4462" s="36">
        <f t="shared" ca="1" si="4668"/>
        <v>0.81965394816662507</v>
      </c>
      <c r="BO4462" s="36">
        <f t="shared" ca="1" si="4684"/>
        <v>1</v>
      </c>
      <c r="BP4462" s="36">
        <f t="shared" si="4700"/>
        <v>-2.1302146076272152E-10</v>
      </c>
      <c r="BQ4462" s="36">
        <f t="shared" si="4701"/>
        <v>0.99999970287573214</v>
      </c>
      <c r="BR4462" s="2">
        <f t="shared" si="4690"/>
        <v>-5</v>
      </c>
      <c r="BS4462">
        <v>0</v>
      </c>
      <c r="BT4462" s="37">
        <f t="shared" si="4685"/>
        <v>3.4613649968502576</v>
      </c>
      <c r="BU4462" s="34">
        <f t="shared" si="4669"/>
        <v>-5</v>
      </c>
      <c r="BV4462" s="34">
        <f t="shared" si="4670"/>
        <v>-5</v>
      </c>
      <c r="BW4462" s="34">
        <f t="shared" si="4671"/>
        <v>-5</v>
      </c>
      <c r="BX4462" s="34">
        <f t="shared" si="4672"/>
        <v>-5</v>
      </c>
      <c r="BY4462" s="34">
        <f t="shared" si="4673"/>
        <v>56.539555912539768</v>
      </c>
      <c r="BZ4462" s="36">
        <f t="shared" si="4686"/>
        <v>3.4527331639404068E-3</v>
      </c>
      <c r="CA4462" s="34">
        <f t="shared" si="4687"/>
        <v>0.23256098378974646</v>
      </c>
    </row>
    <row r="4463" spans="1:79" ht="13.2" x14ac:dyDescent="0.25">
      <c r="A4463" s="75">
        <f t="shared" si="4674"/>
        <v>12.134246575341527</v>
      </c>
      <c r="B4463" s="34">
        <f t="shared" si="4691"/>
        <v>4428.9999999996571</v>
      </c>
      <c r="C4463">
        <v>30</v>
      </c>
      <c r="D4463" s="35">
        <f t="shared" si="4635"/>
        <v>3000</v>
      </c>
      <c r="E4463" s="27">
        <v>0</v>
      </c>
      <c r="F4463" s="64">
        <f t="shared" si="4675"/>
        <v>3.0712411119050556</v>
      </c>
      <c r="G4463" s="34">
        <v>0</v>
      </c>
      <c r="H4463" s="34">
        <f t="shared" si="4636"/>
        <v>1</v>
      </c>
      <c r="I4463" s="34">
        <f t="shared" si="4676"/>
        <v>40816.79437721819</v>
      </c>
      <c r="J4463" s="34">
        <f t="shared" si="4637"/>
        <v>210425.29812079537</v>
      </c>
      <c r="K4463" s="34">
        <f t="shared" si="4638"/>
        <v>185147.13068861043</v>
      </c>
      <c r="L4463" s="36">
        <f t="shared" si="4688"/>
        <v>4096.9119535625905</v>
      </c>
      <c r="M4463" s="34">
        <f t="shared" si="4639"/>
        <v>380.71939622523837</v>
      </c>
      <c r="N4463" s="34">
        <f t="shared" si="4677"/>
        <v>1962.7458175838497</v>
      </c>
      <c r="O4463" s="34">
        <f t="shared" si="4640"/>
        <v>102.95414455328127</v>
      </c>
      <c r="P4463">
        <f t="shared" si="4692"/>
        <v>1205.1259013975682</v>
      </c>
      <c r="Q4463" s="36">
        <f t="shared" si="4641"/>
        <v>1962.7458108567873</v>
      </c>
      <c r="R4463" s="34">
        <f t="shared" si="4642"/>
        <v>1490.6445398885314</v>
      </c>
      <c r="S4463" s="34">
        <f t="shared" si="4643"/>
        <v>2.6468499186194094E-5</v>
      </c>
      <c r="T4463" s="36">
        <f t="shared" si="4678"/>
        <v>-7.5105530270876298E-14</v>
      </c>
      <c r="U4463" s="36">
        <f t="shared" si="4644"/>
        <v>1976.7300492300217</v>
      </c>
      <c r="V4463" s="36">
        <f t="shared" si="4645"/>
        <v>3.4031267611202814E-9</v>
      </c>
      <c r="W4463" s="68">
        <f t="shared" si="4646"/>
        <v>11.705462724464544</v>
      </c>
      <c r="X4463">
        <f t="shared" si="4647"/>
        <v>9.2118709118366269</v>
      </c>
      <c r="Y4463">
        <f t="shared" si="4648"/>
        <v>0.19260060136867796</v>
      </c>
      <c r="Z4463" s="34">
        <f t="shared" si="4649"/>
        <v>1.3237093813502869E-2</v>
      </c>
      <c r="AA4463" s="36">
        <f t="shared" si="4650"/>
        <v>2.9072979353543279E-10</v>
      </c>
      <c r="AB4463" s="34">
        <f t="shared" si="4651"/>
        <v>1.3237093813502869E-2</v>
      </c>
      <c r="AC4463" s="36">
        <f t="shared" si="4652"/>
        <v>260.67120456992313</v>
      </c>
      <c r="AD4463" s="34">
        <f t="shared" si="4653"/>
        <v>0</v>
      </c>
      <c r="AE4463">
        <f t="shared" si="4679"/>
        <v>19692.479953871607</v>
      </c>
      <c r="AF4463" s="36">
        <f t="shared" si="4693"/>
        <v>0</v>
      </c>
      <c r="AG4463" s="34">
        <f t="shared" si="4654"/>
        <v>496.9486784207968</v>
      </c>
      <c r="AH4463">
        <f t="shared" si="4689"/>
        <v>3.3941435617634852E-6</v>
      </c>
      <c r="AI4463" s="29">
        <f t="shared" si="4680"/>
        <v>496.9486784207968</v>
      </c>
      <c r="AJ4463">
        <f t="shared" si="4681"/>
        <v>17393.203647033057</v>
      </c>
      <c r="AK4463" s="36">
        <f t="shared" si="4694"/>
        <v>4.4951834359659701E-2</v>
      </c>
      <c r="AL4463" s="36">
        <f t="shared" si="4682"/>
        <v>-1.192196035785899E-2</v>
      </c>
      <c r="AM4463" s="36">
        <f t="shared" si="4683"/>
        <v>-1.7572747294544014E-2</v>
      </c>
      <c r="AN4463" s="37">
        <f t="shared" si="4695"/>
        <v>-2.9102113823314756E-2</v>
      </c>
      <c r="AO4463" s="36">
        <f t="shared" si="4696"/>
        <v>0.19835796359200633</v>
      </c>
      <c r="AP4463" s="36">
        <f t="shared" si="4697"/>
        <v>1.253398291439697E-2</v>
      </c>
      <c r="AQ4463" s="74">
        <f t="shared" si="4655"/>
        <v>-0.71817990747443972</v>
      </c>
      <c r="AR4463" s="73">
        <f t="shared" si="4656"/>
        <v>-3.2257857318515874E-2</v>
      </c>
      <c r="AS4463" s="72">
        <f t="shared" si="4698"/>
        <v>7.8045689737840851E-3</v>
      </c>
      <c r="AT4463" s="37">
        <f t="shared" si="4657"/>
        <v>-1419.6478038579612</v>
      </c>
      <c r="AU4463" s="37">
        <f t="shared" si="4658"/>
        <v>4.7719304074666677</v>
      </c>
      <c r="AV4463" s="34">
        <f t="shared" si="4659"/>
        <v>2.3890664784207472</v>
      </c>
      <c r="AW4463" s="34">
        <f t="shared" si="4660"/>
        <v>1.100806721344409</v>
      </c>
      <c r="AX4463" s="37">
        <f t="shared" si="4661"/>
        <v>3.1782247344334742</v>
      </c>
      <c r="AY4463" s="7">
        <f t="shared" si="4662"/>
        <v>18.373560658663173</v>
      </c>
      <c r="AZ4463" s="37">
        <f t="shared" si="4663"/>
        <v>14.883687458898018</v>
      </c>
      <c r="BA4463" s="2">
        <f>BE4463*'mass balance'!$B$17+BF4463*'mass balance'!$C$17+BG4463*'mass balance'!$D$17+BH4463*'mass balance'!$E$17</f>
        <v>2.720335220691884E-3</v>
      </c>
      <c r="BB4463" s="2">
        <f>BE4463*'mass balance'!$B$18+BF4463*'mass balance'!$C$18+BG4463*'mass balance'!$D$18+BH4463*'mass balance'!$E$18</f>
        <v>2.7621865317794514E-3</v>
      </c>
      <c r="BC4463" s="2">
        <f>BE4463*'mass balance'!$B$19+BF4463*'mass balance'!$C$19+BG4463*'mass balance'!$D$19+BH4463*'mass balance'!$E$19</f>
        <v>-3.452733164724314E-3</v>
      </c>
      <c r="BD4463" s="2">
        <f>BE4463*'mass balance'!$B$20+BF4463*'mass balance'!$C$20+BG4463*'mass balance'!$D$20+BH4463*'mass balance'!$E$20</f>
        <v>1.2555393326270232E-4</v>
      </c>
      <c r="BE4463" s="2">
        <f>N4463*'mass balance'!$H$11+R4463*'mass balance'!$I$11+S4463*'mass balance'!$J$11</f>
        <v>-4.673204327580594E-3</v>
      </c>
      <c r="BF4463" s="2">
        <f>N4463*'mass balance'!$H$12+R4463*'mass balance'!$I$12+S4463*'mass balance'!$J$12</f>
        <v>4.2717072599730215E-11</v>
      </c>
      <c r="BG4463" s="2">
        <f>N4463*'mass balance'!$H$13+R4463*'mass balance'!$I$13+S4463*'mass balance'!$J$13</f>
        <v>8.1396767452899849E-4</v>
      </c>
      <c r="BH4463" s="2">
        <f>N4463*'mass balance'!$H$14+R4463*'mass balance'!$I$14+S4463*'mass balance'!$J$14</f>
        <v>5.1113172332912745E-4</v>
      </c>
      <c r="BI4463" s="36">
        <f t="shared" si="4664"/>
        <v>2.8603964492493172E-16</v>
      </c>
      <c r="BJ4463" s="36">
        <f t="shared" si="4665"/>
        <v>2.5134499464532155E-17</v>
      </c>
      <c r="BK4463" s="36">
        <f t="shared" si="4666"/>
        <v>1.0267858553545899E-13</v>
      </c>
      <c r="BL4463" s="36">
        <f t="shared" si="4667"/>
        <v>1.0267852357391088E-13</v>
      </c>
      <c r="BM4463" s="36">
        <f t="shared" si="4699"/>
        <v>2.1312417744566621E-10</v>
      </c>
      <c r="BN4463" s="36">
        <f t="shared" ca="1" si="4668"/>
        <v>0.53448719897250863</v>
      </c>
      <c r="BO4463" s="36">
        <f t="shared" ca="1" si="4684"/>
        <v>1</v>
      </c>
      <c r="BP4463" s="36">
        <f t="shared" si="4700"/>
        <v>-2.13124114075901E-10</v>
      </c>
      <c r="BQ4463" s="36">
        <f t="shared" si="4701"/>
        <v>0.99999970266271065</v>
      </c>
      <c r="BR4463" s="2">
        <f t="shared" si="4690"/>
        <v>-5</v>
      </c>
      <c r="BS4463">
        <v>0</v>
      </c>
      <c r="BT4463" s="37">
        <f t="shared" si="4685"/>
        <v>3.4613649976361245</v>
      </c>
      <c r="BU4463" s="34">
        <f t="shared" si="4669"/>
        <v>-5</v>
      </c>
      <c r="BV4463" s="34">
        <f t="shared" si="4670"/>
        <v>-5</v>
      </c>
      <c r="BW4463" s="34">
        <f t="shared" si="4671"/>
        <v>-5</v>
      </c>
      <c r="BX4463" s="34">
        <f t="shared" si="4672"/>
        <v>-5</v>
      </c>
      <c r="BY4463" s="34">
        <f t="shared" si="4673"/>
        <v>56.539555923540249</v>
      </c>
      <c r="BZ4463" s="36">
        <f t="shared" si="4686"/>
        <v>3.452733164724314E-3</v>
      </c>
      <c r="CA4463" s="34">
        <f t="shared" si="4687"/>
        <v>0.23256098377467557</v>
      </c>
    </row>
    <row r="4464" spans="1:79" ht="13.2" x14ac:dyDescent="0.25">
      <c r="A4464" s="75">
        <f t="shared" si="4674"/>
        <v>12.136986301368923</v>
      </c>
      <c r="B4464" s="34">
        <f t="shared" si="4691"/>
        <v>4429.9999999996571</v>
      </c>
      <c r="C4464">
        <v>30</v>
      </c>
      <c r="D4464" s="35">
        <f t="shared" si="4635"/>
        <v>3000</v>
      </c>
      <c r="E4464" s="27">
        <v>0</v>
      </c>
      <c r="F4464" s="64">
        <f t="shared" si="4675"/>
        <v>3.0712411119050556</v>
      </c>
      <c r="G4464" s="34">
        <v>0</v>
      </c>
      <c r="H4464" s="34">
        <f t="shared" si="4636"/>
        <v>1</v>
      </c>
      <c r="I4464" s="34">
        <f t="shared" si="4676"/>
        <v>40816.79437721819</v>
      </c>
      <c r="J4464" s="34">
        <f t="shared" si="4637"/>
        <v>210425.29816157991</v>
      </c>
      <c r="K4464" s="34">
        <f t="shared" si="4638"/>
        <v>185147.13072449557</v>
      </c>
      <c r="L4464" s="36">
        <f t="shared" si="4688"/>
        <v>4096.9119547536848</v>
      </c>
      <c r="M4464" s="34">
        <f t="shared" si="4639"/>
        <v>380.71939622523837</v>
      </c>
      <c r="N4464" s="34">
        <f t="shared" si="4677"/>
        <v>1962.7458179642683</v>
      </c>
      <c r="O4464" s="34">
        <f t="shared" si="4640"/>
        <v>102.95414455328127</v>
      </c>
      <c r="P4464">
        <f t="shared" si="4692"/>
        <v>1205.1259017479342</v>
      </c>
      <c r="Q4464" s="36">
        <f t="shared" si="4641"/>
        <v>1962.7458112628824</v>
      </c>
      <c r="R4464" s="34">
        <f t="shared" si="4642"/>
        <v>1490.644540246735</v>
      </c>
      <c r="S4464" s="34">
        <f t="shared" si="4643"/>
        <v>2.6367475584265776E-5</v>
      </c>
      <c r="T4464" s="36">
        <f t="shared" si="4678"/>
        <v>-7.5105530263597838E-14</v>
      </c>
      <c r="U4464" s="36">
        <f t="shared" si="4644"/>
        <v>1976.7300492300217</v>
      </c>
      <c r="V4464" s="36">
        <f t="shared" si="4645"/>
        <v>3.390137881673305E-9</v>
      </c>
      <c r="W4464" s="68">
        <f t="shared" si="4646"/>
        <v>11.705462727867671</v>
      </c>
      <c r="X4464">
        <f t="shared" si="4647"/>
        <v>9.2118709127293474</v>
      </c>
      <c r="Y4464">
        <f t="shared" si="4648"/>
        <v>0.19260060136867796</v>
      </c>
      <c r="Z4464" s="34">
        <f t="shared" si="4649"/>
        <v>1.3237093813502869E-2</v>
      </c>
      <c r="AA4464" s="36">
        <f t="shared" si="4650"/>
        <v>2.8962015090631711E-10</v>
      </c>
      <c r="AB4464" s="34">
        <f t="shared" si="4651"/>
        <v>1.3237093813502869E-2</v>
      </c>
      <c r="AC4464" s="36">
        <f t="shared" si="4652"/>
        <v>260.67120456992313</v>
      </c>
      <c r="AD4464" s="34">
        <f t="shared" si="4653"/>
        <v>0</v>
      </c>
      <c r="AE4464">
        <f t="shared" si="4679"/>
        <v>19692.479953871607</v>
      </c>
      <c r="AF4464" s="36">
        <f t="shared" si="4693"/>
        <v>0</v>
      </c>
      <c r="AG4464" s="34">
        <f t="shared" si="4654"/>
        <v>496.94867857754946</v>
      </c>
      <c r="AH4464">
        <f t="shared" si="4689"/>
        <v>3.3811890602919448E-6</v>
      </c>
      <c r="AI4464" s="29">
        <f t="shared" si="4680"/>
        <v>496.94867857754946</v>
      </c>
      <c r="AJ4464">
        <f t="shared" si="4681"/>
        <v>17890.152325610605</v>
      </c>
      <c r="AK4464" s="36">
        <f t="shared" si="4694"/>
        <v>3.2257857318515874E-2</v>
      </c>
      <c r="AL4464" s="36">
        <f t="shared" si="4682"/>
        <v>-9.0888960722898069E-3</v>
      </c>
      <c r="AM4464" s="36">
        <f t="shared" si="4683"/>
        <v>-1.2617446432641842E-2</v>
      </c>
      <c r="AN4464" s="37">
        <f t="shared" si="4695"/>
        <v>1.5849720536344945E-2</v>
      </c>
      <c r="AO4464" s="36">
        <f t="shared" si="4696"/>
        <v>0.18643600323414733</v>
      </c>
      <c r="AP4464" s="36">
        <f t="shared" si="4697"/>
        <v>-5.0387643801470434E-3</v>
      </c>
      <c r="AQ4464" s="74">
        <f t="shared" si="4655"/>
        <v>0.47107482527034172</v>
      </c>
      <c r="AR4464" s="73">
        <f t="shared" si="4656"/>
        <v>1.5448000117083799E-2</v>
      </c>
      <c r="AS4464" s="72">
        <f t="shared" si="4698"/>
        <v>6.480214061691047E-3</v>
      </c>
      <c r="AT4464" s="37">
        <f t="shared" si="4657"/>
        <v>931.18776254766601</v>
      </c>
      <c r="AU4464" s="37">
        <f t="shared" si="4658"/>
        <v>-1.9183553325308198</v>
      </c>
      <c r="AV4464" s="34">
        <f t="shared" si="4659"/>
        <v>2.4573255210511715</v>
      </c>
      <c r="AW4464" s="34">
        <f t="shared" si="4660"/>
        <v>1.1008067216644464</v>
      </c>
      <c r="AX4464" s="37">
        <f t="shared" si="4661"/>
        <v>3.1782247353574786</v>
      </c>
      <c r="AY4464" s="7">
        <f t="shared" si="4662"/>
        <v>18.44181970594077</v>
      </c>
      <c r="AZ4464" s="37">
        <f t="shared" si="4663"/>
        <v>14.883687463225149</v>
      </c>
      <c r="BA4464" s="2">
        <f>BE4464*'mass balance'!$B$17+BF4464*'mass balance'!$C$17+BG4464*'mass balance'!$D$17+BH4464*'mass balance'!$E$17</f>
        <v>2.7203352213071505E-3</v>
      </c>
      <c r="BB4464" s="2">
        <f>BE4464*'mass balance'!$B$18+BF4464*'mass balance'!$C$18+BG4464*'mass balance'!$D$18+BH4464*'mass balance'!$E$18</f>
        <v>2.7621865324041839E-3</v>
      </c>
      <c r="BC4464" s="2">
        <f>BE4464*'mass balance'!$B$19+BF4464*'mass balance'!$C$19+BG4464*'mass balance'!$D$19+BH4464*'mass balance'!$E$19</f>
        <v>-3.4527331655052297E-3</v>
      </c>
      <c r="BD4464" s="2">
        <f>BE4464*'mass balance'!$B$20+BF4464*'mass balance'!$C$20+BG4464*'mass balance'!$D$20+BH4464*'mass balance'!$E$20</f>
        <v>1.2555393329109925E-4</v>
      </c>
      <c r="BE4464" s="2">
        <f>N4464*'mass balance'!$H$11+R4464*'mass balance'!$I$11+S4464*'mass balance'!$J$11</f>
        <v>-4.6732043284863529E-3</v>
      </c>
      <c r="BF4464" s="2">
        <f>N4464*'mass balance'!$H$12+R4464*'mass balance'!$I$12+S4464*'mass balance'!$J$12</f>
        <v>4.2554032281217968E-11</v>
      </c>
      <c r="BG4464" s="2">
        <f>N4464*'mass balance'!$H$13+R4464*'mass balance'!$I$13+S4464*'mass balance'!$J$13</f>
        <v>8.1396767474147891E-4</v>
      </c>
      <c r="BH4464" s="2">
        <f>N4464*'mass balance'!$H$14+R4464*'mass balance'!$I$14+S4464*'mass balance'!$J$14</f>
        <v>5.111317234281948E-4</v>
      </c>
      <c r="BI4464" s="36">
        <f t="shared" si="4664"/>
        <v>2.8603964492493172E-16</v>
      </c>
      <c r="BJ4464" s="36">
        <f t="shared" si="4665"/>
        <v>2.51347127747926E-17</v>
      </c>
      <c r="BK4464" s="36">
        <f t="shared" si="4666"/>
        <v>1.0270372003492352E-13</v>
      </c>
      <c r="BL4464" s="36">
        <f t="shared" si="4667"/>
        <v>1.0270365828012932E-13</v>
      </c>
      <c r="BM4464" s="36">
        <f t="shared" si="4699"/>
        <v>2.1322685596924012E-10</v>
      </c>
      <c r="BN4464" s="36">
        <f t="shared" ca="1" si="4668"/>
        <v>0.65308315835788888</v>
      </c>
      <c r="BO4464" s="36">
        <f t="shared" ca="1" si="4684"/>
        <v>1</v>
      </c>
      <c r="BP4464" s="36">
        <f t="shared" si="4700"/>
        <v>-2.1322679252350098E-10</v>
      </c>
      <c r="BQ4464" s="36">
        <f t="shared" si="4701"/>
        <v>0.99999970244958658</v>
      </c>
      <c r="BR4464" s="2">
        <f t="shared" si="4690"/>
        <v>-5</v>
      </c>
      <c r="BS4464">
        <v>0</v>
      </c>
      <c r="BT4464" s="37">
        <f t="shared" si="4685"/>
        <v>3.4613649984189929</v>
      </c>
      <c r="BU4464" s="34">
        <f t="shared" si="4669"/>
        <v>-5</v>
      </c>
      <c r="BV4464" s="34">
        <f t="shared" si="4670"/>
        <v>-5</v>
      </c>
      <c r="BW4464" s="34">
        <f t="shared" si="4671"/>
        <v>-5</v>
      </c>
      <c r="BX4464" s="34">
        <f t="shared" si="4672"/>
        <v>-5</v>
      </c>
      <c r="BY4464" s="34">
        <f t="shared" si="4673"/>
        <v>56.539555934498715</v>
      </c>
      <c r="BZ4464" s="36">
        <f t="shared" si="4686"/>
        <v>3.4527331655052297E-3</v>
      </c>
      <c r="CA4464" s="34">
        <f t="shared" si="4687"/>
        <v>0.23256098375966228</v>
      </c>
    </row>
    <row r="4465" spans="1:79" ht="13.2" x14ac:dyDescent="0.25">
      <c r="A4465" s="75">
        <f t="shared" si="4674"/>
        <v>12.139726027396319</v>
      </c>
      <c r="B4465" s="34">
        <f t="shared" si="4691"/>
        <v>4430.9999999996562</v>
      </c>
      <c r="C4465">
        <v>30</v>
      </c>
      <c r="D4465" s="35">
        <f t="shared" si="4635"/>
        <v>3000</v>
      </c>
      <c r="E4465" s="27">
        <v>0</v>
      </c>
      <c r="F4465" s="64">
        <f t="shared" si="4675"/>
        <v>3.0712411119050556</v>
      </c>
      <c r="G4465" s="34">
        <v>0</v>
      </c>
      <c r="H4465" s="34">
        <f t="shared" si="4636"/>
        <v>1</v>
      </c>
      <c r="I4465" s="34">
        <f t="shared" si="4676"/>
        <v>40816.79437721819</v>
      </c>
      <c r="J4465" s="34">
        <f t="shared" si="4637"/>
        <v>210425.29820220883</v>
      </c>
      <c r="K4465" s="34">
        <f t="shared" si="4638"/>
        <v>185147.13076024377</v>
      </c>
      <c r="L4465" s="36">
        <f t="shared" si="4688"/>
        <v>4096.9119559402334</v>
      </c>
      <c r="M4465" s="34">
        <f t="shared" si="4639"/>
        <v>380.71939622523837</v>
      </c>
      <c r="N4465" s="34">
        <f t="shared" si="4677"/>
        <v>1962.7458183432354</v>
      </c>
      <c r="O4465" s="34">
        <f t="shared" si="4640"/>
        <v>102.95414455328127</v>
      </c>
      <c r="P4465">
        <f t="shared" si="4692"/>
        <v>1205.125902096963</v>
      </c>
      <c r="Q4465" s="36">
        <f t="shared" si="4641"/>
        <v>1962.745811667427</v>
      </c>
      <c r="R4465" s="34">
        <f t="shared" si="4642"/>
        <v>1490.6445406035714</v>
      </c>
      <c r="S4465" s="34">
        <f t="shared" si="4643"/>
        <v>2.6266837153343658E-5</v>
      </c>
      <c r="T4465" s="36">
        <f t="shared" si="4678"/>
        <v>-7.5105530256347146E-14</v>
      </c>
      <c r="U4465" s="36">
        <f t="shared" si="4644"/>
        <v>1976.7300492300217</v>
      </c>
      <c r="V4465" s="36">
        <f t="shared" si="4645"/>
        <v>3.3771985333466906E-9</v>
      </c>
      <c r="W4465" s="68">
        <f t="shared" si="4646"/>
        <v>11.705462731257809</v>
      </c>
      <c r="X4465">
        <f t="shared" si="4647"/>
        <v>9.2118709136186627</v>
      </c>
      <c r="Y4465">
        <f t="shared" si="4648"/>
        <v>0.19260060136867796</v>
      </c>
      <c r="Z4465" s="34">
        <f t="shared" si="4649"/>
        <v>1.3237093813502869E-2</v>
      </c>
      <c r="AA4465" s="36">
        <f t="shared" si="4650"/>
        <v>2.8851473973159146E-10</v>
      </c>
      <c r="AB4465" s="34">
        <f t="shared" si="4651"/>
        <v>1.3237093813502869E-2</v>
      </c>
      <c r="AC4465" s="36">
        <f t="shared" si="4652"/>
        <v>260.67120456992313</v>
      </c>
      <c r="AD4465" s="34">
        <f t="shared" si="4653"/>
        <v>0</v>
      </c>
      <c r="AE4465">
        <f t="shared" si="4679"/>
        <v>19692.479953871607</v>
      </c>
      <c r="AF4465" s="36">
        <f t="shared" si="4693"/>
        <v>0</v>
      </c>
      <c r="AG4465" s="34">
        <f t="shared" si="4654"/>
        <v>496.94867873370367</v>
      </c>
      <c r="AH4465">
        <f t="shared" si="4689"/>
        <v>3.3682838420645567E-6</v>
      </c>
      <c r="AI4465" s="29">
        <f t="shared" si="4680"/>
        <v>496.94867873370367</v>
      </c>
      <c r="AJ4465">
        <f t="shared" si="4681"/>
        <v>18387.101004344309</v>
      </c>
      <c r="AK4465" s="36">
        <f t="shared" si="4694"/>
        <v>-1.5448000117083799E-2</v>
      </c>
      <c r="AL4465" s="36">
        <f t="shared" si="4682"/>
        <v>3.6299758228120231E-3</v>
      </c>
      <c r="AM4465" s="36">
        <f t="shared" si="4683"/>
        <v>6.0296266419984897E-3</v>
      </c>
      <c r="AN4465" s="37">
        <f t="shared" si="4695"/>
        <v>4.810757785486082E-2</v>
      </c>
      <c r="AO4465" s="36">
        <f t="shared" si="4696"/>
        <v>0.17734710716185753</v>
      </c>
      <c r="AP4465" s="36">
        <f t="shared" si="4697"/>
        <v>-1.7656210812788883E-2</v>
      </c>
      <c r="AQ4465" s="74">
        <f t="shared" si="4655"/>
        <v>1.6611115725799284</v>
      </c>
      <c r="AR4465" s="73">
        <f t="shared" si="4656"/>
        <v>4.1996004638259851E-2</v>
      </c>
      <c r="AS4465" s="72">
        <f t="shared" si="4698"/>
        <v>5.5779205793178915E-3</v>
      </c>
      <c r="AT4465" s="37">
        <f t="shared" si="4657"/>
        <v>3283.5691606424789</v>
      </c>
      <c r="AU4465" s="37">
        <f t="shared" si="4658"/>
        <v>-6.7220619202705088</v>
      </c>
      <c r="AV4465" s="34">
        <f t="shared" si="4659"/>
        <v>2.5255845637030516</v>
      </c>
      <c r="AW4465" s="34">
        <f t="shared" si="4660"/>
        <v>1.1008067219832625</v>
      </c>
      <c r="AX4465" s="37">
        <f t="shared" si="4661"/>
        <v>3.1782247362779565</v>
      </c>
      <c r="AY4465" s="7">
        <f t="shared" si="4662"/>
        <v>18.510078753222079</v>
      </c>
      <c r="AZ4465" s="37">
        <f t="shared" si="4663"/>
        <v>14.883687467535765</v>
      </c>
      <c r="BA4465" s="2">
        <f>BE4465*'mass balance'!$B$17+BF4465*'mass balance'!$C$17+BG4465*'mass balance'!$D$17+BH4465*'mass balance'!$E$17</f>
        <v>2.7203352219200686E-3</v>
      </c>
      <c r="BB4465" s="2">
        <f>BE4465*'mass balance'!$B$18+BF4465*'mass balance'!$C$18+BG4465*'mass balance'!$D$18+BH4465*'mass balance'!$E$18</f>
        <v>2.762186533026532E-3</v>
      </c>
      <c r="BC4465" s="2">
        <f>BE4465*'mass balance'!$B$19+BF4465*'mass balance'!$C$19+BG4465*'mass balance'!$D$19+BH4465*'mass balance'!$E$19</f>
        <v>-3.4527331662831651E-3</v>
      </c>
      <c r="BD4465" s="2">
        <f>BE4465*'mass balance'!$B$20+BF4465*'mass balance'!$C$20+BG4465*'mass balance'!$D$20+BH4465*'mass balance'!$E$20</f>
        <v>1.2555393331938779E-4</v>
      </c>
      <c r="BE4465" s="2">
        <f>N4465*'mass balance'!$H$11+R4465*'mass balance'!$I$11+S4465*'mass balance'!$J$11</f>
        <v>-4.6732043293886555E-3</v>
      </c>
      <c r="BF4465" s="2">
        <f>N4465*'mass balance'!$H$12+R4465*'mass balance'!$I$12+S4465*'mass balance'!$J$12</f>
        <v>4.239161358381538E-11</v>
      </c>
      <c r="BG4465" s="2">
        <f>N4465*'mass balance'!$H$13+R4465*'mass balance'!$I$13+S4465*'mass balance'!$J$13</f>
        <v>8.1396767495314954E-4</v>
      </c>
      <c r="BH4465" s="2">
        <f>N4465*'mass balance'!$H$14+R4465*'mass balance'!$I$14+S4465*'mass balance'!$J$14</f>
        <v>5.1113172352688419E-4</v>
      </c>
      <c r="BI4465" s="36">
        <f t="shared" si="4664"/>
        <v>2.8603964492493172E-16</v>
      </c>
      <c r="BJ4465" s="36">
        <f t="shared" si="4665"/>
        <v>2.5134926086490651E-17</v>
      </c>
      <c r="BK4465" s="36">
        <f t="shared" si="4666"/>
        <v>1.0272885474769832E-13</v>
      </c>
      <c r="BL4465" s="36">
        <f t="shared" si="4667"/>
        <v>1.0272879319897594E-13</v>
      </c>
      <c r="BM4465" s="36">
        <f t="shared" si="4699"/>
        <v>2.1332955962752024E-10</v>
      </c>
      <c r="BN4465" s="36">
        <f t="shared" ca="1" si="4668"/>
        <v>0.51876176812303221</v>
      </c>
      <c r="BO4465" s="36">
        <f t="shared" ca="1" si="4684"/>
        <v>1</v>
      </c>
      <c r="BP4465" s="36">
        <f t="shared" si="4700"/>
        <v>-2.1332949610573399E-10</v>
      </c>
      <c r="BQ4465" s="36">
        <f t="shared" si="4701"/>
        <v>0.99999970223635981</v>
      </c>
      <c r="BR4465" s="2">
        <f t="shared" si="4690"/>
        <v>-5</v>
      </c>
      <c r="BS4465">
        <v>0</v>
      </c>
      <c r="BT4465" s="37">
        <f t="shared" si="4685"/>
        <v>3.4613649991988726</v>
      </c>
      <c r="BU4465" s="34">
        <f t="shared" si="4669"/>
        <v>-5</v>
      </c>
      <c r="BV4465" s="34">
        <f t="shared" si="4670"/>
        <v>-5</v>
      </c>
      <c r="BW4465" s="34">
        <f t="shared" si="4671"/>
        <v>-5</v>
      </c>
      <c r="BX4465" s="34">
        <f t="shared" si="4672"/>
        <v>-5</v>
      </c>
      <c r="BY4465" s="34">
        <f t="shared" si="4673"/>
        <v>56.53955594541538</v>
      </c>
      <c r="BZ4465" s="36">
        <f t="shared" si="4686"/>
        <v>3.4527331662831651E-3</v>
      </c>
      <c r="CA4465" s="34">
        <f t="shared" si="4687"/>
        <v>0.23256098374470621</v>
      </c>
    </row>
    <row r="4466" spans="1:79" ht="13.2" x14ac:dyDescent="0.25">
      <c r="A4466" s="75">
        <f t="shared" si="4674"/>
        <v>12.142465753423716</v>
      </c>
      <c r="B4466" s="34">
        <f t="shared" si="4691"/>
        <v>4431.9999999996562</v>
      </c>
      <c r="C4466">
        <v>30</v>
      </c>
      <c r="D4466" s="35">
        <f t="shared" si="4635"/>
        <v>3000</v>
      </c>
      <c r="E4466" s="27">
        <v>0</v>
      </c>
      <c r="F4466" s="64">
        <f t="shared" si="4675"/>
        <v>3.0712411119050556</v>
      </c>
      <c r="G4466" s="34">
        <v>0</v>
      </c>
      <c r="H4466" s="34">
        <f t="shared" si="4636"/>
        <v>1</v>
      </c>
      <c r="I4466" s="34">
        <f t="shared" si="4676"/>
        <v>40816.79437721819</v>
      </c>
      <c r="J4466" s="34">
        <f t="shared" si="4637"/>
        <v>210425.29824268271</v>
      </c>
      <c r="K4466" s="34">
        <f t="shared" si="4638"/>
        <v>185147.1307958556</v>
      </c>
      <c r="L4466" s="36">
        <f t="shared" si="4688"/>
        <v>4096.9119571222527</v>
      </c>
      <c r="M4466" s="34">
        <f t="shared" si="4639"/>
        <v>380.71939622523837</v>
      </c>
      <c r="N4466" s="34">
        <f t="shared" si="4677"/>
        <v>1962.7458187207562</v>
      </c>
      <c r="O4466" s="34">
        <f t="shared" si="4640"/>
        <v>102.95414455328127</v>
      </c>
      <c r="P4466">
        <f t="shared" si="4692"/>
        <v>1205.1259024446597</v>
      </c>
      <c r="Q4466" s="36">
        <f t="shared" si="4641"/>
        <v>1962.745812070428</v>
      </c>
      <c r="R4466" s="34">
        <f t="shared" si="4642"/>
        <v>1490.6445409590458</v>
      </c>
      <c r="S4466" s="34">
        <f t="shared" si="4643"/>
        <v>2.6166583097619878E-5</v>
      </c>
      <c r="T4466" s="36">
        <f t="shared" si="4678"/>
        <v>-7.5105530249124121E-14</v>
      </c>
      <c r="U4466" s="36">
        <f t="shared" si="4644"/>
        <v>1976.7300492300217</v>
      </c>
      <c r="V4466" s="36">
        <f t="shared" si="4645"/>
        <v>3.3643085641009139E-9</v>
      </c>
      <c r="W4466" s="68">
        <f t="shared" si="4646"/>
        <v>11.705462734635008</v>
      </c>
      <c r="X4466">
        <f t="shared" si="4647"/>
        <v>9.2118709145045834</v>
      </c>
      <c r="Y4466">
        <f t="shared" si="4648"/>
        <v>0.19260060136867796</v>
      </c>
      <c r="Z4466" s="34">
        <f t="shared" si="4649"/>
        <v>1.3237093813502869E-2</v>
      </c>
      <c r="AA4466" s="36">
        <f t="shared" si="4650"/>
        <v>2.8741354702248065E-10</v>
      </c>
      <c r="AB4466" s="34">
        <f t="shared" si="4651"/>
        <v>1.3237093813502869E-2</v>
      </c>
      <c r="AC4466" s="36">
        <f t="shared" si="4652"/>
        <v>260.67120456992313</v>
      </c>
      <c r="AD4466" s="34">
        <f t="shared" si="4653"/>
        <v>0</v>
      </c>
      <c r="AE4466">
        <f t="shared" si="4679"/>
        <v>19692.479953871607</v>
      </c>
      <c r="AF4466" s="36">
        <f t="shared" si="4693"/>
        <v>0</v>
      </c>
      <c r="AG4466" s="34">
        <f t="shared" si="4654"/>
        <v>496.94867888926206</v>
      </c>
      <c r="AH4466">
        <f t="shared" si="4689"/>
        <v>3.3554280207681586E-6</v>
      </c>
      <c r="AI4466" s="29">
        <f t="shared" si="4680"/>
        <v>496.94867888926206</v>
      </c>
      <c r="AJ4466">
        <f t="shared" si="4681"/>
        <v>18884.04968323357</v>
      </c>
      <c r="AK4466" s="36">
        <f t="shared" si="4694"/>
        <v>-4.1996004638259851E-2</v>
      </c>
      <c r="AL4466" s="36">
        <f t="shared" si="4682"/>
        <v>1.2594540342959652E-2</v>
      </c>
      <c r="AM4466" s="36">
        <f t="shared" si="4683"/>
        <v>1.6444174709288172E-2</v>
      </c>
      <c r="AN4466" s="37">
        <f t="shared" si="4695"/>
        <v>3.2659577737777022E-2</v>
      </c>
      <c r="AO4466" s="36">
        <f t="shared" si="4696"/>
        <v>0.18097708298466955</v>
      </c>
      <c r="AP4466" s="36">
        <f t="shared" si="4697"/>
        <v>-1.1626584170790395E-2</v>
      </c>
      <c r="AQ4466" s="74">
        <f t="shared" si="4655"/>
        <v>1.0612005158925335</v>
      </c>
      <c r="AR4466" s="73">
        <f t="shared" si="4656"/>
        <v>3.0190018597774895E-2</v>
      </c>
      <c r="AS4466" s="72">
        <f t="shared" si="4698"/>
        <v>5.9274889321481892E-3</v>
      </c>
      <c r="AT4466" s="37">
        <f t="shared" si="4657"/>
        <v>2097.7069480231712</v>
      </c>
      <c r="AU4466" s="37">
        <f t="shared" si="4658"/>
        <v>-4.4264661056652326</v>
      </c>
      <c r="AV4466" s="34">
        <f t="shared" si="4659"/>
        <v>2.5938436063763044</v>
      </c>
      <c r="AW4466" s="34">
        <f t="shared" si="4660"/>
        <v>1.1008067223008613</v>
      </c>
      <c r="AX4466" s="37">
        <f t="shared" si="4661"/>
        <v>3.1782247371949222</v>
      </c>
      <c r="AY4466" s="7">
        <f t="shared" si="4662"/>
        <v>18.578337800507093</v>
      </c>
      <c r="AZ4466" s="37">
        <f t="shared" si="4663"/>
        <v>14.88368747182993</v>
      </c>
      <c r="BA4466" s="2">
        <f>BE4466*'mass balance'!$B$17+BF4466*'mass balance'!$C$17+BG4466*'mass balance'!$D$17+BH4466*'mass balance'!$E$17</f>
        <v>2.7203352225306479E-3</v>
      </c>
      <c r="BB4466" s="2">
        <f>BE4466*'mass balance'!$B$18+BF4466*'mass balance'!$C$18+BG4466*'mass balance'!$D$18+BH4466*'mass balance'!$E$18</f>
        <v>2.7621865336465044E-3</v>
      </c>
      <c r="BC4466" s="2">
        <f>BE4466*'mass balance'!$B$19+BF4466*'mass balance'!$C$19+BG4466*'mass balance'!$D$19+BH4466*'mass balance'!$E$19</f>
        <v>-3.4527331670581294E-3</v>
      </c>
      <c r="BD4466" s="2">
        <f>BE4466*'mass balance'!$B$20+BF4466*'mass balance'!$C$20+BG4466*'mass balance'!$D$20+BH4466*'mass balance'!$E$20</f>
        <v>1.2555393334756835E-4</v>
      </c>
      <c r="BE4466" s="2">
        <f>N4466*'mass balance'!$H$11+R4466*'mass balance'!$I$11+S4466*'mass balance'!$J$11</f>
        <v>-4.6732043302875146E-3</v>
      </c>
      <c r="BF4466" s="2">
        <f>N4466*'mass balance'!$H$12+R4466*'mass balance'!$I$12+S4466*'mass balance'!$J$12</f>
        <v>4.2229815223181325E-11</v>
      </c>
      <c r="BG4466" s="2">
        <f>N4466*'mass balance'!$H$13+R4466*'mass balance'!$I$13+S4466*'mass balance'!$J$13</f>
        <v>8.1396767516401266E-4</v>
      </c>
      <c r="BH4466" s="2">
        <f>N4466*'mass balance'!$H$14+R4466*'mass balance'!$I$14+S4466*'mass balance'!$J$14</f>
        <v>5.1113172362519683E-4</v>
      </c>
      <c r="BI4466" s="36">
        <f t="shared" si="4664"/>
        <v>2.8603964492493172E-16</v>
      </c>
      <c r="BJ4466" s="36">
        <f t="shared" si="4665"/>
        <v>2.5135139399627313E-17</v>
      </c>
      <c r="BK4466" s="36">
        <f t="shared" si="4666"/>
        <v>1.0275398967378482E-13</v>
      </c>
      <c r="BL4466" s="36">
        <f t="shared" si="4667"/>
        <v>1.0275392833045375E-13</v>
      </c>
      <c r="BM4466" s="36">
        <f t="shared" si="4699"/>
        <v>2.1343228842071922E-10</v>
      </c>
      <c r="BN4466" s="36">
        <f t="shared" ca="1" si="4668"/>
        <v>0.72669521523372516</v>
      </c>
      <c r="BO4466" s="36">
        <f t="shared" ca="1" si="4684"/>
        <v>1</v>
      </c>
      <c r="BP4466" s="36">
        <f t="shared" si="4700"/>
        <v>-2.1343222482281268E-10</v>
      </c>
      <c r="BQ4466" s="36">
        <f t="shared" si="4701"/>
        <v>0.99999970202303035</v>
      </c>
      <c r="BR4466" s="2">
        <f t="shared" si="4690"/>
        <v>-5</v>
      </c>
      <c r="BS4466">
        <v>0</v>
      </c>
      <c r="BT4466" s="37">
        <f t="shared" si="4685"/>
        <v>3.4613649999757747</v>
      </c>
      <c r="BU4466" s="34">
        <f t="shared" si="4669"/>
        <v>-5</v>
      </c>
      <c r="BV4466" s="34">
        <f t="shared" si="4670"/>
        <v>-5</v>
      </c>
      <c r="BW4466" s="34">
        <f t="shared" si="4671"/>
        <v>-5</v>
      </c>
      <c r="BX4466" s="34">
        <f t="shared" si="4672"/>
        <v>-5</v>
      </c>
      <c r="BY4466" s="34">
        <f t="shared" si="4673"/>
        <v>56.539555956290386</v>
      </c>
      <c r="BZ4466" s="36">
        <f t="shared" si="4686"/>
        <v>3.4527331670581294E-3</v>
      </c>
      <c r="CA4466" s="34">
        <f t="shared" si="4687"/>
        <v>0.23256098372980713</v>
      </c>
    </row>
    <row r="4467" spans="1:79" ht="13.2" x14ac:dyDescent="0.25">
      <c r="A4467" s="75">
        <f t="shared" si="4674"/>
        <v>12.145205479451112</v>
      </c>
      <c r="B4467" s="34">
        <f t="shared" si="4691"/>
        <v>4432.9999999996562</v>
      </c>
      <c r="C4467">
        <v>30</v>
      </c>
      <c r="D4467" s="35">
        <f t="shared" si="4635"/>
        <v>3000</v>
      </c>
      <c r="E4467" s="27">
        <v>0</v>
      </c>
      <c r="F4467" s="64">
        <f t="shared" si="4675"/>
        <v>3.0712411119050556</v>
      </c>
      <c r="G4467" s="34">
        <v>0</v>
      </c>
      <c r="H4467" s="34">
        <f t="shared" si="4636"/>
        <v>1</v>
      </c>
      <c r="I4467" s="34">
        <f t="shared" si="4676"/>
        <v>40816.79437721819</v>
      </c>
      <c r="J4467" s="34">
        <f t="shared" si="4637"/>
        <v>210425.29828300214</v>
      </c>
      <c r="K4467" s="34">
        <f t="shared" si="4638"/>
        <v>185147.13083133148</v>
      </c>
      <c r="L4467" s="36">
        <f t="shared" si="4688"/>
        <v>4096.91195829976</v>
      </c>
      <c r="M4467" s="34">
        <f t="shared" si="4639"/>
        <v>380.71939622523837</v>
      </c>
      <c r="N4467" s="34">
        <f t="shared" si="4677"/>
        <v>1962.7458190968364</v>
      </c>
      <c r="O4467" s="34">
        <f t="shared" si="4640"/>
        <v>102.95414455328127</v>
      </c>
      <c r="P4467">
        <f t="shared" si="4692"/>
        <v>1205.1259027910291</v>
      </c>
      <c r="Q4467" s="36">
        <f t="shared" si="4641"/>
        <v>1962.7458124718898</v>
      </c>
      <c r="R4467" s="34">
        <f t="shared" si="4642"/>
        <v>1490.6445413131637</v>
      </c>
      <c r="S4467" s="34">
        <f t="shared" si="4643"/>
        <v>2.6066711143357679E-5</v>
      </c>
      <c r="T4467" s="36">
        <f t="shared" si="4678"/>
        <v>-7.5105530241928675E-14</v>
      </c>
      <c r="U4467" s="36">
        <f t="shared" si="4644"/>
        <v>1976.7300492300217</v>
      </c>
      <c r="V4467" s="36">
        <f t="shared" si="4645"/>
        <v>3.3514678050031531E-9</v>
      </c>
      <c r="W4467" s="68">
        <f t="shared" si="4646"/>
        <v>11.705462737999316</v>
      </c>
      <c r="X4467">
        <f t="shared" si="4647"/>
        <v>9.2118709153871237</v>
      </c>
      <c r="Y4467">
        <f t="shared" si="4648"/>
        <v>0.19260060136867796</v>
      </c>
      <c r="Z4467" s="34">
        <f t="shared" si="4649"/>
        <v>1.3237093813502869E-2</v>
      </c>
      <c r="AA4467" s="36">
        <f t="shared" si="4650"/>
        <v>2.8631655834701177E-10</v>
      </c>
      <c r="AB4467" s="34">
        <f t="shared" si="4651"/>
        <v>1.3237093813502869E-2</v>
      </c>
      <c r="AC4467" s="36">
        <f t="shared" si="4652"/>
        <v>260.67120456992313</v>
      </c>
      <c r="AD4467" s="34">
        <f t="shared" si="4653"/>
        <v>0</v>
      </c>
      <c r="AE4467">
        <f t="shared" si="4679"/>
        <v>19692.479953871607</v>
      </c>
      <c r="AF4467" s="36">
        <f t="shared" si="4693"/>
        <v>0</v>
      </c>
      <c r="AG4467" s="34">
        <f t="shared" si="4654"/>
        <v>496.94867904422642</v>
      </c>
      <c r="AH4467">
        <f t="shared" si="4689"/>
        <v>3.3426209711251431E-6</v>
      </c>
      <c r="AI4467" s="29">
        <f t="shared" si="4680"/>
        <v>496.94867904422642</v>
      </c>
      <c r="AJ4467">
        <f t="shared" si="4681"/>
        <v>19380.998362277798</v>
      </c>
      <c r="AK4467" s="36">
        <f t="shared" si="4694"/>
        <v>-3.0190018597774895E-2</v>
      </c>
      <c r="AL4467" s="36">
        <f t="shared" si="4682"/>
        <v>8.4360430529862741E-3</v>
      </c>
      <c r="AM4467" s="36">
        <f t="shared" si="4683"/>
        <v>1.1807249364140449E-2</v>
      </c>
      <c r="AN4467" s="37">
        <f t="shared" si="4695"/>
        <v>-9.336426900482829E-3</v>
      </c>
      <c r="AO4467" s="36">
        <f t="shared" si="4696"/>
        <v>0.1935716233276292</v>
      </c>
      <c r="AP4467" s="36">
        <f t="shared" si="4697"/>
        <v>4.8175905384977777E-3</v>
      </c>
      <c r="AQ4467" s="74">
        <f t="shared" si="4655"/>
        <v>-0.24792097068083607</v>
      </c>
      <c r="AR4467" s="73">
        <f t="shared" si="4656"/>
        <v>-9.7920141031557859E-3</v>
      </c>
      <c r="AS4467" s="72">
        <f t="shared" si="4698"/>
        <v>7.2531235688917594E-3</v>
      </c>
      <c r="AT4467" s="37">
        <f t="shared" si="4657"/>
        <v>-490.07283257908352</v>
      </c>
      <c r="AU4467" s="37">
        <f t="shared" si="4658"/>
        <v>1.834150161077295</v>
      </c>
      <c r="AV4467" s="34">
        <f t="shared" si="4659"/>
        <v>2.6621026490708508</v>
      </c>
      <c r="AW4467" s="34">
        <f t="shared" si="4660"/>
        <v>1.1008067226172478</v>
      </c>
      <c r="AX4467" s="37">
        <f t="shared" si="4661"/>
        <v>3.1782247381083861</v>
      </c>
      <c r="AY4467" s="7">
        <f t="shared" si="4662"/>
        <v>18.646596847795799</v>
      </c>
      <c r="AZ4467" s="37">
        <f t="shared" si="4663"/>
        <v>14.883687476107703</v>
      </c>
      <c r="BA4467" s="2">
        <f>BE4467*'mass balance'!$B$17+BF4467*'mass balance'!$C$17+BG4467*'mass balance'!$D$17+BH4467*'mass balance'!$E$17</f>
        <v>2.7203352231388971E-3</v>
      </c>
      <c r="BB4467" s="2">
        <f>BE4467*'mass balance'!$B$18+BF4467*'mass balance'!$C$18+BG4467*'mass balance'!$D$18+BH4467*'mass balance'!$E$18</f>
        <v>2.7621865342641111E-3</v>
      </c>
      <c r="BC4467" s="2">
        <f>BE4467*'mass balance'!$B$19+BF4467*'mass balance'!$C$19+BG4467*'mass balance'!$D$19+BH4467*'mass balance'!$E$19</f>
        <v>-3.4527331678301377E-3</v>
      </c>
      <c r="BD4467" s="2">
        <f>BE4467*'mass balance'!$B$20+BF4467*'mass balance'!$C$20+BG4467*'mass balance'!$D$20+BH4467*'mass balance'!$E$20</f>
        <v>1.2555393337564135E-4</v>
      </c>
      <c r="BE4467" s="2">
        <f>N4467*'mass balance'!$H$11+R4467*'mass balance'!$I$11+S4467*'mass balance'!$J$11</f>
        <v>-4.6732043311829433E-3</v>
      </c>
      <c r="BF4467" s="2">
        <f>N4467*'mass balance'!$H$12+R4467*'mass balance'!$I$12+S4467*'mass balance'!$J$12</f>
        <v>4.2068633529769687E-11</v>
      </c>
      <c r="BG4467" s="2">
        <f>N4467*'mass balance'!$H$13+R4467*'mass balance'!$I$13+S4467*'mass balance'!$J$13</f>
        <v>8.1396767537407163E-4</v>
      </c>
      <c r="BH4467" s="2">
        <f>N4467*'mass balance'!$H$14+R4467*'mass balance'!$I$14+S4467*'mass balance'!$J$14</f>
        <v>5.1113172372313444E-4</v>
      </c>
      <c r="BI4467" s="36">
        <f t="shared" si="4664"/>
        <v>2.8603964492493172E-16</v>
      </c>
      <c r="BJ4467" s="36">
        <f t="shared" si="4665"/>
        <v>2.5135352714203748E-17</v>
      </c>
      <c r="BK4467" s="36">
        <f t="shared" si="4666"/>
        <v>1.0277912481318444E-13</v>
      </c>
      <c r="BL4467" s="36">
        <f t="shared" si="4667"/>
        <v>1.0277906367456603E-13</v>
      </c>
      <c r="BM4467" s="36">
        <f t="shared" si="4699"/>
        <v>2.1353504234904968E-10</v>
      </c>
      <c r="BN4467" s="36">
        <f t="shared" ca="1" si="4668"/>
        <v>0.93300214538469495</v>
      </c>
      <c r="BO4467" s="36">
        <f t="shared" ca="1" si="4684"/>
        <v>1</v>
      </c>
      <c r="BP4467" s="36">
        <f t="shared" si="4700"/>
        <v>-2.1353497867494958E-10</v>
      </c>
      <c r="BQ4467" s="36">
        <f t="shared" si="4701"/>
        <v>0.99999970180959807</v>
      </c>
      <c r="BR4467" s="2">
        <f t="shared" si="4690"/>
        <v>-5</v>
      </c>
      <c r="BS4467">
        <v>0</v>
      </c>
      <c r="BT4467" s="37">
        <f t="shared" si="4685"/>
        <v>3.4613650007497125</v>
      </c>
      <c r="BU4467" s="34">
        <f t="shared" si="4669"/>
        <v>-5</v>
      </c>
      <c r="BV4467" s="34">
        <f t="shared" si="4670"/>
        <v>-5</v>
      </c>
      <c r="BW4467" s="34">
        <f t="shared" si="4671"/>
        <v>-5</v>
      </c>
      <c r="BX4467" s="34">
        <f t="shared" si="4672"/>
        <v>-5</v>
      </c>
      <c r="BY4467" s="34">
        <f t="shared" si="4673"/>
        <v>56.539555967123881</v>
      </c>
      <c r="BZ4467" s="36">
        <f t="shared" si="4686"/>
        <v>3.4527331678301377E-3</v>
      </c>
      <c r="CA4467" s="34">
        <f t="shared" si="4687"/>
        <v>0.23256098371496503</v>
      </c>
    </row>
    <row r="4468" spans="1:79" ht="13.2" x14ac:dyDescent="0.25">
      <c r="A4468" s="75">
        <f t="shared" si="4674"/>
        <v>12.147945205478509</v>
      </c>
      <c r="B4468" s="34">
        <f t="shared" si="4691"/>
        <v>4433.9999999996553</v>
      </c>
      <c r="C4468">
        <v>30</v>
      </c>
      <c r="D4468" s="35">
        <f t="shared" si="4635"/>
        <v>3000</v>
      </c>
      <c r="E4468" s="27">
        <v>0</v>
      </c>
      <c r="F4468" s="64">
        <f t="shared" si="4675"/>
        <v>3.0712411119050556</v>
      </c>
      <c r="G4468" s="34">
        <v>0</v>
      </c>
      <c r="H4468" s="34">
        <f t="shared" si="4636"/>
        <v>1</v>
      </c>
      <c r="I4468" s="34">
        <f t="shared" si="4676"/>
        <v>40816.79437721819</v>
      </c>
      <c r="J4468" s="34">
        <f t="shared" si="4637"/>
        <v>210425.29832316758</v>
      </c>
      <c r="K4468" s="34">
        <f t="shared" si="4638"/>
        <v>185147.13086667188</v>
      </c>
      <c r="L4468" s="36">
        <f t="shared" si="4688"/>
        <v>4096.9119594727745</v>
      </c>
      <c r="M4468" s="34">
        <f t="shared" si="4639"/>
        <v>380.71939622523837</v>
      </c>
      <c r="N4468" s="34">
        <f t="shared" si="4677"/>
        <v>1962.7458194714802</v>
      </c>
      <c r="O4468" s="34">
        <f t="shared" si="4640"/>
        <v>102.95414455328127</v>
      </c>
      <c r="P4468">
        <f t="shared" si="4692"/>
        <v>1205.1259031360767</v>
      </c>
      <c r="Q4468" s="36">
        <f t="shared" si="4641"/>
        <v>1962.7458128718206</v>
      </c>
      <c r="R4468" s="34">
        <f t="shared" si="4642"/>
        <v>1490.6445416659296</v>
      </c>
      <c r="S4468" s="34">
        <f t="shared" si="4643"/>
        <v>2.5967221176870225E-5</v>
      </c>
      <c r="T4468" s="36">
        <f t="shared" si="4678"/>
        <v>-7.5105530234760693E-14</v>
      </c>
      <c r="U4468" s="36">
        <f t="shared" si="4644"/>
        <v>1976.7300492300217</v>
      </c>
      <c r="V4468" s="36">
        <f t="shared" si="4645"/>
        <v>3.3386760702272993E-9</v>
      </c>
      <c r="W4468" s="68">
        <f t="shared" si="4646"/>
        <v>11.705462741350784</v>
      </c>
      <c r="X4468">
        <f t="shared" si="4647"/>
        <v>9.2118709162662924</v>
      </c>
      <c r="Y4468">
        <f t="shared" si="4648"/>
        <v>0.19260060136867796</v>
      </c>
      <c r="Z4468" s="34">
        <f t="shared" si="4649"/>
        <v>1.3237093813502869E-2</v>
      </c>
      <c r="AA4468" s="36">
        <f t="shared" si="4650"/>
        <v>2.8522375783001499E-10</v>
      </c>
      <c r="AB4468" s="34">
        <f t="shared" si="4651"/>
        <v>1.3237093813502869E-2</v>
      </c>
      <c r="AC4468" s="36">
        <f t="shared" si="4652"/>
        <v>260.67120456992313</v>
      </c>
      <c r="AD4468" s="34">
        <f t="shared" si="4653"/>
        <v>0</v>
      </c>
      <c r="AE4468">
        <f t="shared" si="4679"/>
        <v>19692.479953871607</v>
      </c>
      <c r="AF4468" s="36">
        <f t="shared" si="4693"/>
        <v>0</v>
      </c>
      <c r="AG4468" s="34">
        <f t="shared" si="4654"/>
        <v>496.94867919859962</v>
      </c>
      <c r="AH4468">
        <f t="shared" si="4689"/>
        <v>3.3298631478828611E-6</v>
      </c>
      <c r="AI4468" s="29">
        <f t="shared" si="4680"/>
        <v>496.94867919859962</v>
      </c>
      <c r="AJ4468">
        <f t="shared" si="4681"/>
        <v>19877.947041476396</v>
      </c>
      <c r="AK4468" s="36">
        <f t="shared" si="4694"/>
        <v>9.7920141031557859E-3</v>
      </c>
      <c r="AL4468" s="36">
        <f t="shared" si="4682"/>
        <v>-3.4722287574553857E-3</v>
      </c>
      <c r="AM4468" s="36">
        <f t="shared" si="4683"/>
        <v>-3.8434883417312721E-3</v>
      </c>
      <c r="AN4468" s="37">
        <f t="shared" si="4695"/>
        <v>-3.952644549825772E-2</v>
      </c>
      <c r="AO4468" s="36">
        <f t="shared" si="4696"/>
        <v>0.20200766638061549</v>
      </c>
      <c r="AP4468" s="36">
        <f t="shared" si="4697"/>
        <v>1.6624839902638227E-2</v>
      </c>
      <c r="AQ4468" s="74">
        <f t="shared" si="4655"/>
        <v>-0.92351051599780976</v>
      </c>
      <c r="AR4468" s="73">
        <f t="shared" si="4656"/>
        <v>-4.4642629968864214E-2</v>
      </c>
      <c r="AS4468" s="72">
        <f t="shared" si="4698"/>
        <v>8.243346492601028E-3</v>
      </c>
      <c r="AT4468" s="37">
        <f t="shared" si="4657"/>
        <v>-1825.5309877527923</v>
      </c>
      <c r="AU4468" s="37">
        <f t="shared" si="4658"/>
        <v>6.3293990100736766</v>
      </c>
      <c r="AV4468" s="34">
        <f t="shared" si="4659"/>
        <v>2.7303616917866069</v>
      </c>
      <c r="AW4468" s="34">
        <f t="shared" si="4660"/>
        <v>1.1008067229324272</v>
      </c>
      <c r="AX4468" s="37">
        <f t="shared" si="4661"/>
        <v>3.1782247390183649</v>
      </c>
      <c r="AY4468" s="7">
        <f t="shared" si="4662"/>
        <v>18.714855895088185</v>
      </c>
      <c r="AZ4468" s="37">
        <f t="shared" si="4663"/>
        <v>14.883687480369149</v>
      </c>
      <c r="BA4468" s="2">
        <f>BE4468*'mass balance'!$B$17+BF4468*'mass balance'!$C$17+BG4468*'mass balance'!$D$17+BH4468*'mass balance'!$E$17</f>
        <v>2.7203352237448238E-3</v>
      </c>
      <c r="BB4468" s="2">
        <f>BE4468*'mass balance'!$B$18+BF4468*'mass balance'!$C$18+BG4468*'mass balance'!$D$18+BH4468*'mass balance'!$E$18</f>
        <v>2.7621865348793598E-3</v>
      </c>
      <c r="BC4468" s="2">
        <f>BE4468*'mass balance'!$B$19+BF4468*'mass balance'!$C$19+BG4468*'mass balance'!$D$19+BH4468*'mass balance'!$E$19</f>
        <v>-3.4527331685992005E-3</v>
      </c>
      <c r="BD4468" s="2">
        <f>BE4468*'mass balance'!$B$20+BF4468*'mass balance'!$C$20+BG4468*'mass balance'!$D$20+BH4468*'mass balance'!$E$20</f>
        <v>1.2555393340360726E-4</v>
      </c>
      <c r="BE4468" s="2">
        <f>N4468*'mass balance'!$H$11+R4468*'mass balance'!$I$11+S4468*'mass balance'!$J$11</f>
        <v>-4.6732043320749529E-3</v>
      </c>
      <c r="BF4468" s="2">
        <f>N4468*'mass balance'!$H$12+R4468*'mass balance'!$I$12+S4468*'mass balance'!$J$12</f>
        <v>4.1908068320103171E-11</v>
      </c>
      <c r="BG4468" s="2">
        <f>N4468*'mass balance'!$H$13+R4468*'mass balance'!$I$13+S4468*'mass balance'!$J$13</f>
        <v>8.1396767558332634E-4</v>
      </c>
      <c r="BH4468" s="2">
        <f>N4468*'mass balance'!$H$14+R4468*'mass balance'!$I$14+S4468*'mass balance'!$J$14</f>
        <v>5.1113172382069789E-4</v>
      </c>
      <c r="BI4468" s="36">
        <f t="shared" si="4664"/>
        <v>2.8603964492493172E-16</v>
      </c>
      <c r="BJ4468" s="36">
        <f t="shared" si="4665"/>
        <v>2.5135566030221244E-17</v>
      </c>
      <c r="BK4468" s="36">
        <f t="shared" si="4666"/>
        <v>1.0280426016589864E-13</v>
      </c>
      <c r="BL4468" s="36">
        <f t="shared" si="4667"/>
        <v>1.028041992313164E-13</v>
      </c>
      <c r="BM4468" s="36">
        <f t="shared" si="4699"/>
        <v>2.1363782141272425E-10</v>
      </c>
      <c r="BN4468" s="36">
        <f t="shared" ca="1" si="4668"/>
        <v>0.4635851121413439</v>
      </c>
      <c r="BO4468" s="36">
        <f t="shared" ca="1" si="4684"/>
        <v>1</v>
      </c>
      <c r="BP4468" s="36">
        <f t="shared" si="4700"/>
        <v>-2.1363775766235727E-10</v>
      </c>
      <c r="BQ4468" s="36">
        <f t="shared" si="4701"/>
        <v>0.99999970159606311</v>
      </c>
      <c r="BR4468" s="2">
        <f t="shared" si="4690"/>
        <v>-5</v>
      </c>
      <c r="BS4468">
        <v>0</v>
      </c>
      <c r="BT4468" s="37">
        <f t="shared" si="4685"/>
        <v>3.4613650015206985</v>
      </c>
      <c r="BU4468" s="34">
        <f t="shared" si="4669"/>
        <v>-5</v>
      </c>
      <c r="BV4468" s="34">
        <f t="shared" si="4670"/>
        <v>-5</v>
      </c>
      <c r="BW4468" s="34">
        <f t="shared" si="4671"/>
        <v>-5</v>
      </c>
      <c r="BX4468" s="34">
        <f t="shared" si="4672"/>
        <v>-5</v>
      </c>
      <c r="BY4468" s="34">
        <f t="shared" si="4673"/>
        <v>56.539555977916002</v>
      </c>
      <c r="BZ4468" s="36">
        <f t="shared" si="4686"/>
        <v>3.4527331685992005E-3</v>
      </c>
      <c r="CA4468" s="34">
        <f t="shared" si="4687"/>
        <v>0.23256098370017972</v>
      </c>
    </row>
    <row r="4469" spans="1:79" ht="13.2" x14ac:dyDescent="0.25">
      <c r="A4469" s="75">
        <f t="shared" si="4674"/>
        <v>12.150684931505905</v>
      </c>
      <c r="B4469" s="34">
        <f t="shared" si="4691"/>
        <v>4434.9999999996553</v>
      </c>
      <c r="C4469">
        <v>30</v>
      </c>
      <c r="D4469" s="35">
        <f t="shared" si="4635"/>
        <v>3000</v>
      </c>
      <c r="E4469" s="27">
        <v>0</v>
      </c>
      <c r="F4469" s="64">
        <f t="shared" si="4675"/>
        <v>3.0712411119050556</v>
      </c>
      <c r="G4469" s="34">
        <v>0</v>
      </c>
      <c r="H4469" s="34">
        <f t="shared" si="4636"/>
        <v>1</v>
      </c>
      <c r="I4469" s="34">
        <f t="shared" si="4676"/>
        <v>40816.79437721819</v>
      </c>
      <c r="J4469" s="34">
        <f t="shared" si="4637"/>
        <v>210425.29836317978</v>
      </c>
      <c r="K4469" s="34">
        <f t="shared" si="4638"/>
        <v>185147.13090187748</v>
      </c>
      <c r="L4469" s="36">
        <f t="shared" si="4688"/>
        <v>4096.9119606413115</v>
      </c>
      <c r="M4469" s="34">
        <f t="shared" si="4639"/>
        <v>380.71939622523837</v>
      </c>
      <c r="N4469" s="34">
        <f t="shared" si="4677"/>
        <v>1962.7458198446948</v>
      </c>
      <c r="O4469" s="34">
        <f t="shared" si="4640"/>
        <v>102.95414455328127</v>
      </c>
      <c r="P4469">
        <f t="shared" si="4692"/>
        <v>1205.1259034798072</v>
      </c>
      <c r="Q4469" s="36">
        <f t="shared" si="4641"/>
        <v>1962.7458132702243</v>
      </c>
      <c r="R4469" s="34">
        <f t="shared" si="4642"/>
        <v>1490.6445420173497</v>
      </c>
      <c r="S4469" s="34">
        <f t="shared" si="4643"/>
        <v>2.5868110469673411E-5</v>
      </c>
      <c r="T4469" s="36">
        <f t="shared" si="4678"/>
        <v>-7.5105530227620063E-14</v>
      </c>
      <c r="U4469" s="36">
        <f t="shared" si="4644"/>
        <v>1976.7300492300217</v>
      </c>
      <c r="V4469" s="36">
        <f t="shared" si="4645"/>
        <v>3.3259331570539478E-9</v>
      </c>
      <c r="W4469" s="68">
        <f t="shared" si="4646"/>
        <v>11.705462744689461</v>
      </c>
      <c r="X4469">
        <f t="shared" si="4647"/>
        <v>9.2118709171421074</v>
      </c>
      <c r="Y4469">
        <f t="shared" si="4648"/>
        <v>0.19260060136867796</v>
      </c>
      <c r="Z4469" s="34">
        <f t="shared" si="4649"/>
        <v>1.3237093813502869E-2</v>
      </c>
      <c r="AA4469" s="36">
        <f t="shared" si="4650"/>
        <v>2.8413512815312307E-10</v>
      </c>
      <c r="AB4469" s="34">
        <f t="shared" si="4651"/>
        <v>1.3237093813502869E-2</v>
      </c>
      <c r="AC4469" s="36">
        <f t="shared" si="4652"/>
        <v>260.67120456992313</v>
      </c>
      <c r="AD4469" s="34">
        <f t="shared" si="4653"/>
        <v>0</v>
      </c>
      <c r="AE4469">
        <f t="shared" si="4679"/>
        <v>19692.479953871607</v>
      </c>
      <c r="AF4469" s="36">
        <f t="shared" si="4693"/>
        <v>0</v>
      </c>
      <c r="AG4469" s="34">
        <f t="shared" si="4654"/>
        <v>496.94867935238346</v>
      </c>
      <c r="AH4469">
        <f t="shared" si="4689"/>
        <v>3.3171538120768673E-6</v>
      </c>
      <c r="AI4469" s="29">
        <f t="shared" si="4680"/>
        <v>496.94867935238346</v>
      </c>
      <c r="AJ4469">
        <f t="shared" si="4681"/>
        <v>20374.895720828779</v>
      </c>
      <c r="AK4469" s="36">
        <f t="shared" si="4694"/>
        <v>4.4642629968864214E-2</v>
      </c>
      <c r="AL4469" s="36">
        <f t="shared" si="4682"/>
        <v>-1.1851443680786852E-2</v>
      </c>
      <c r="AM4469" s="36">
        <f t="shared" si="4683"/>
        <v>-1.7452119733407274E-2</v>
      </c>
      <c r="AN4469" s="37">
        <f t="shared" si="4695"/>
        <v>-2.9734431395101936E-2</v>
      </c>
      <c r="AO4469" s="36">
        <f t="shared" si="4696"/>
        <v>0.19853543762316009</v>
      </c>
      <c r="AP4469" s="36">
        <f t="shared" si="4697"/>
        <v>1.2781351560906954E-2</v>
      </c>
      <c r="AQ4469" s="74">
        <f t="shared" si="4655"/>
        <v>-0.73181812975575355</v>
      </c>
      <c r="AR4469" s="73">
        <f t="shared" si="4656"/>
        <v>-3.3008793175819756E-2</v>
      </c>
      <c r="AS4469" s="72">
        <f t="shared" si="4698"/>
        <v>7.8255363391498516E-3</v>
      </c>
      <c r="AT4469" s="37">
        <f t="shared" si="4657"/>
        <v>-1446.6068876595125</v>
      </c>
      <c r="AU4469" s="37">
        <f t="shared" si="4658"/>
        <v>4.8661084492110041</v>
      </c>
      <c r="AV4469" s="34">
        <f t="shared" si="4659"/>
        <v>2.7986207345234928</v>
      </c>
      <c r="AW4469" s="34">
        <f t="shared" si="4660"/>
        <v>1.1008067232464036</v>
      </c>
      <c r="AX4469" s="37">
        <f t="shared" si="4661"/>
        <v>3.17822473992487</v>
      </c>
      <c r="AY4469" s="7">
        <f t="shared" si="4662"/>
        <v>18.783114942384227</v>
      </c>
      <c r="AZ4469" s="37">
        <f t="shared" si="4663"/>
        <v>14.883687484614331</v>
      </c>
      <c r="BA4469" s="2">
        <f>BE4469*'mass balance'!$B$17+BF4469*'mass balance'!$C$17+BG4469*'mass balance'!$D$17+BH4469*'mass balance'!$E$17</f>
        <v>2.7203352243484386E-3</v>
      </c>
      <c r="BB4469" s="2">
        <f>BE4469*'mass balance'!$B$18+BF4469*'mass balance'!$C$18+BG4469*'mass balance'!$D$18+BH4469*'mass balance'!$E$18</f>
        <v>2.7621865354922615E-3</v>
      </c>
      <c r="BC4469" s="2">
        <f>BE4469*'mass balance'!$B$19+BF4469*'mass balance'!$C$19+BG4469*'mass balance'!$D$19+BH4469*'mass balance'!$E$19</f>
        <v>-3.4527331693653268E-3</v>
      </c>
      <c r="BD4469" s="2">
        <f>BE4469*'mass balance'!$B$20+BF4469*'mass balance'!$C$20+BG4469*'mass balance'!$D$20+BH4469*'mass balance'!$E$20</f>
        <v>1.2555393343146641E-4</v>
      </c>
      <c r="BE4469" s="2">
        <f>N4469*'mass balance'!$H$11+R4469*'mass balance'!$I$11+S4469*'mass balance'!$J$11</f>
        <v>-4.6732043329635589E-3</v>
      </c>
      <c r="BF4469" s="2">
        <f>N4469*'mass balance'!$H$12+R4469*'mass balance'!$I$12+S4469*'mass balance'!$J$12</f>
        <v>4.1748115190726448E-11</v>
      </c>
      <c r="BG4469" s="2">
        <f>N4469*'mass balance'!$H$13+R4469*'mass balance'!$I$13+S4469*'mass balance'!$J$13</f>
        <v>8.139676757917835E-4</v>
      </c>
      <c r="BH4469" s="2">
        <f>N4469*'mass balance'!$H$14+R4469*'mass balance'!$I$14+S4469*'mass balance'!$J$14</f>
        <v>5.1113172391788924E-4</v>
      </c>
      <c r="BI4469" s="36">
        <f t="shared" si="4664"/>
        <v>2.8603964492493172E-16</v>
      </c>
      <c r="BJ4469" s="36">
        <f t="shared" si="4665"/>
        <v>2.5135779347681259E-17</v>
      </c>
      <c r="BK4469" s="36">
        <f t="shared" si="4666"/>
        <v>1.0282939573192886E-13</v>
      </c>
      <c r="BL4469" s="36">
        <f t="shared" si="4667"/>
        <v>1.028293350007088E-13</v>
      </c>
      <c r="BM4469" s="36">
        <f t="shared" si="4699"/>
        <v>2.1374062561195555E-10</v>
      </c>
      <c r="BN4469" s="36">
        <f t="shared" ca="1" si="4668"/>
        <v>0.43897576062753407</v>
      </c>
      <c r="BO4469" s="36">
        <f t="shared" ca="1" si="4684"/>
        <v>1</v>
      </c>
      <c r="BP4469" s="36">
        <f t="shared" si="4700"/>
        <v>-2.1374056178524833E-10</v>
      </c>
      <c r="BQ4469" s="36">
        <f t="shared" si="4701"/>
        <v>0.99999970138242533</v>
      </c>
      <c r="BR4469" s="2">
        <f t="shared" si="4690"/>
        <v>-5</v>
      </c>
      <c r="BS4469">
        <v>0</v>
      </c>
      <c r="BT4469" s="37">
        <f t="shared" si="4685"/>
        <v>3.4613650022887401</v>
      </c>
      <c r="BU4469" s="34">
        <f t="shared" si="4669"/>
        <v>-5</v>
      </c>
      <c r="BV4469" s="34">
        <f t="shared" si="4670"/>
        <v>-5</v>
      </c>
      <c r="BW4469" s="34">
        <f t="shared" si="4671"/>
        <v>-5</v>
      </c>
      <c r="BX4469" s="34">
        <f t="shared" si="4672"/>
        <v>-5</v>
      </c>
      <c r="BY4469" s="34">
        <f t="shared" si="4673"/>
        <v>56.539555988666955</v>
      </c>
      <c r="BZ4469" s="36">
        <f t="shared" si="4686"/>
        <v>3.4527331693653268E-3</v>
      </c>
      <c r="CA4469" s="34">
        <f t="shared" si="4687"/>
        <v>0.2325609836854507</v>
      </c>
    </row>
    <row r="4470" spans="1:79" ht="13.2" x14ac:dyDescent="0.25">
      <c r="A4470" s="75">
        <f t="shared" si="4674"/>
        <v>12.153424657533302</v>
      </c>
      <c r="B4470" s="34">
        <f t="shared" si="4691"/>
        <v>4435.9999999996553</v>
      </c>
      <c r="C4470">
        <v>30</v>
      </c>
      <c r="D4470" s="35">
        <f t="shared" si="4635"/>
        <v>3000</v>
      </c>
      <c r="E4470" s="27">
        <v>0</v>
      </c>
      <c r="F4470" s="64">
        <f t="shared" si="4675"/>
        <v>3.0712411119050556</v>
      </c>
      <c r="G4470" s="34">
        <v>0</v>
      </c>
      <c r="H4470" s="34">
        <f t="shared" si="4636"/>
        <v>1</v>
      </c>
      <c r="I4470" s="34">
        <f t="shared" si="4676"/>
        <v>40816.79437721819</v>
      </c>
      <c r="J4470" s="34">
        <f t="shared" si="4637"/>
        <v>210425.29840303931</v>
      </c>
      <c r="K4470" s="34">
        <f t="shared" si="4638"/>
        <v>185147.1309369487</v>
      </c>
      <c r="L4470" s="36">
        <f t="shared" si="4688"/>
        <v>4096.9119618053883</v>
      </c>
      <c r="M4470" s="34">
        <f t="shared" si="4639"/>
        <v>380.71939622523837</v>
      </c>
      <c r="N4470" s="34">
        <f t="shared" si="4677"/>
        <v>1962.7458202164853</v>
      </c>
      <c r="O4470" s="34">
        <f t="shared" si="4640"/>
        <v>102.95414455328127</v>
      </c>
      <c r="P4470">
        <f t="shared" si="4692"/>
        <v>1205.1259038222258</v>
      </c>
      <c r="Q4470" s="36">
        <f t="shared" si="4641"/>
        <v>1962.7458136671075</v>
      </c>
      <c r="R4470" s="34">
        <f t="shared" si="4642"/>
        <v>1490.6445423674279</v>
      </c>
      <c r="S4470" s="34">
        <f t="shared" si="4643"/>
        <v>2.5769378225959372E-5</v>
      </c>
      <c r="T4470" s="36">
        <f t="shared" si="4678"/>
        <v>-7.5105530220506684E-14</v>
      </c>
      <c r="U4470" s="36">
        <f t="shared" si="4644"/>
        <v>1976.7300492300217</v>
      </c>
      <c r="V4470" s="36">
        <f t="shared" si="4645"/>
        <v>3.3132388627636931E-9</v>
      </c>
      <c r="W4470" s="68">
        <f t="shared" si="4646"/>
        <v>11.705462748015394</v>
      </c>
      <c r="X4470">
        <f t="shared" si="4647"/>
        <v>9.211870918014581</v>
      </c>
      <c r="Y4470">
        <f t="shared" si="4648"/>
        <v>0.19260060136867796</v>
      </c>
      <c r="Z4470" s="34">
        <f t="shared" si="4649"/>
        <v>1.3237093813502869E-2</v>
      </c>
      <c r="AA4470" s="36">
        <f t="shared" si="4650"/>
        <v>2.8305065199796882E-10</v>
      </c>
      <c r="AB4470" s="34">
        <f t="shared" si="4651"/>
        <v>1.3237093813502869E-2</v>
      </c>
      <c r="AC4470" s="36">
        <f t="shared" si="4652"/>
        <v>260.67120456992313</v>
      </c>
      <c r="AD4470" s="34">
        <f t="shared" si="4653"/>
        <v>0</v>
      </c>
      <c r="AE4470">
        <f t="shared" si="4679"/>
        <v>19692.479953871607</v>
      </c>
      <c r="AF4470" s="36">
        <f t="shared" si="4693"/>
        <v>0</v>
      </c>
      <c r="AG4470" s="34">
        <f t="shared" si="4654"/>
        <v>496.94867950558034</v>
      </c>
      <c r="AH4470">
        <f t="shared" si="4689"/>
        <v>3.3044930205505807E-6</v>
      </c>
      <c r="AI4470" s="29">
        <f t="shared" si="4680"/>
        <v>496.94867950558034</v>
      </c>
      <c r="AJ4470">
        <f t="shared" si="4681"/>
        <v>20871.844400334361</v>
      </c>
      <c r="AK4470" s="36">
        <f t="shared" si="4694"/>
        <v>3.3008793175819756E-2</v>
      </c>
      <c r="AL4470" s="36">
        <f t="shared" si="4682"/>
        <v>-9.2658666708474446E-3</v>
      </c>
      <c r="AM4470" s="36">
        <f t="shared" si="4683"/>
        <v>-1.2910582115541512E-2</v>
      </c>
      <c r="AN4470" s="37">
        <f t="shared" si="4695"/>
        <v>1.4908198573762278E-2</v>
      </c>
      <c r="AO4470" s="36">
        <f t="shared" si="4696"/>
        <v>0.18668399394237323</v>
      </c>
      <c r="AP4470" s="36">
        <f t="shared" si="4697"/>
        <v>-4.6707681725003201E-3</v>
      </c>
      <c r="AQ4470" s="74">
        <f t="shared" si="4655"/>
        <v>0.44132807576383609</v>
      </c>
      <c r="AR4470" s="73">
        <f t="shared" si="4656"/>
        <v>1.4574304689483645E-2</v>
      </c>
      <c r="AS4470" s="72">
        <f t="shared" si="4698"/>
        <v>6.5061077423200012E-3</v>
      </c>
      <c r="AT4470" s="37">
        <f t="shared" si="4657"/>
        <v>872.38646893123803</v>
      </c>
      <c r="AU4470" s="37">
        <f t="shared" si="4658"/>
        <v>-1.7782520385423819</v>
      </c>
      <c r="AV4470" s="34">
        <f t="shared" si="4659"/>
        <v>2.8668797772814285</v>
      </c>
      <c r="AW4470" s="34">
        <f t="shared" si="4660"/>
        <v>1.1008067235591816</v>
      </c>
      <c r="AX4470" s="37">
        <f t="shared" si="4661"/>
        <v>3.1782247408279156</v>
      </c>
      <c r="AY4470" s="7">
        <f t="shared" si="4662"/>
        <v>18.851373989683921</v>
      </c>
      <c r="AZ4470" s="37">
        <f t="shared" si="4663"/>
        <v>14.883687488843311</v>
      </c>
      <c r="BA4470" s="2">
        <f>BE4470*'mass balance'!$B$17+BF4470*'mass balance'!$C$17+BG4470*'mass balance'!$D$17+BH4470*'mass balance'!$E$17</f>
        <v>2.7203352249497489E-3</v>
      </c>
      <c r="BB4470" s="2">
        <f>BE4470*'mass balance'!$B$18+BF4470*'mass balance'!$C$18+BG4470*'mass balance'!$D$18+BH4470*'mass balance'!$E$18</f>
        <v>2.7621865361028225E-3</v>
      </c>
      <c r="BC4470" s="2">
        <f>BE4470*'mass balance'!$B$19+BF4470*'mass balance'!$C$19+BG4470*'mass balance'!$D$19+BH4470*'mass balance'!$E$19</f>
        <v>-3.4527331701285271E-3</v>
      </c>
      <c r="BD4470" s="2">
        <f>BE4470*'mass balance'!$B$20+BF4470*'mass balance'!$C$20+BG4470*'mass balance'!$D$20+BH4470*'mass balance'!$E$20</f>
        <v>1.2555393345921916E-4</v>
      </c>
      <c r="BE4470" s="2">
        <f>N4470*'mass balance'!$H$11+R4470*'mass balance'!$I$11+S4470*'mass balance'!$J$11</f>
        <v>-4.6732043338487744E-3</v>
      </c>
      <c r="BF4470" s="2">
        <f>N4470*'mass balance'!$H$12+R4470*'mass balance'!$I$12+S4470*'mass balance'!$J$12</f>
        <v>4.1588772857298392E-11</v>
      </c>
      <c r="BG4470" s="2">
        <f>N4470*'mass balance'!$H$13+R4470*'mass balance'!$I$13+S4470*'mass balance'!$J$13</f>
        <v>8.1396767599944693E-4</v>
      </c>
      <c r="BH4470" s="2">
        <f>N4470*'mass balance'!$H$14+R4470*'mass balance'!$I$14+S4470*'mass balance'!$J$14</f>
        <v>5.1113172401470969E-4</v>
      </c>
      <c r="BI4470" s="36">
        <f t="shared" si="4664"/>
        <v>2.8603964492493172E-16</v>
      </c>
      <c r="BJ4470" s="36">
        <f t="shared" si="4665"/>
        <v>2.5135992666585234E-17</v>
      </c>
      <c r="BK4470" s="36">
        <f t="shared" si="4666"/>
        <v>1.0285453151127654E-13</v>
      </c>
      <c r="BL4470" s="36">
        <f t="shared" si="4667"/>
        <v>1.0285447098274719E-13</v>
      </c>
      <c r="BM4470" s="36">
        <f t="shared" si="4699"/>
        <v>2.1384345494695626E-10</v>
      </c>
      <c r="BN4470" s="36">
        <f t="shared" ca="1" si="4668"/>
        <v>0.65190437559091441</v>
      </c>
      <c r="BO4470" s="36">
        <f t="shared" ca="1" si="4684"/>
        <v>1</v>
      </c>
      <c r="BP4470" s="36">
        <f t="shared" si="4700"/>
        <v>-2.1384339104383536E-10</v>
      </c>
      <c r="BQ4470" s="36">
        <f t="shared" si="4701"/>
        <v>0.99999970116868475</v>
      </c>
      <c r="BR4470" s="2">
        <f t="shared" si="4690"/>
        <v>-5</v>
      </c>
      <c r="BS4470">
        <v>0</v>
      </c>
      <c r="BT4470" s="37">
        <f t="shared" si="4685"/>
        <v>3.4613650030538481</v>
      </c>
      <c r="BU4470" s="34">
        <f t="shared" si="4669"/>
        <v>-5</v>
      </c>
      <c r="BV4470" s="34">
        <f t="shared" si="4670"/>
        <v>-5</v>
      </c>
      <c r="BW4470" s="34">
        <f t="shared" si="4671"/>
        <v>-5</v>
      </c>
      <c r="BX4470" s="34">
        <f t="shared" si="4672"/>
        <v>-5</v>
      </c>
      <c r="BY4470" s="34">
        <f t="shared" si="4673"/>
        <v>56.539555999376887</v>
      </c>
      <c r="BZ4470" s="36">
        <f t="shared" si="4686"/>
        <v>3.4527331701285271E-3</v>
      </c>
      <c r="CA4470" s="34">
        <f t="shared" si="4687"/>
        <v>0.23256098367077774</v>
      </c>
    </row>
    <row r="4471" spans="1:79" ht="13.2" x14ac:dyDescent="0.25">
      <c r="A4471" s="75">
        <f t="shared" si="4674"/>
        <v>12.156164383560698</v>
      </c>
      <c r="B4471" s="34">
        <f t="shared" si="4691"/>
        <v>4436.9999999996553</v>
      </c>
      <c r="C4471">
        <v>30</v>
      </c>
      <c r="D4471" s="35">
        <f t="shared" si="4635"/>
        <v>3000</v>
      </c>
      <c r="E4471" s="27">
        <v>0</v>
      </c>
      <c r="F4471" s="64">
        <f t="shared" si="4675"/>
        <v>3.0712411119050556</v>
      </c>
      <c r="G4471" s="34">
        <v>0</v>
      </c>
      <c r="H4471" s="34">
        <f t="shared" si="4636"/>
        <v>1</v>
      </c>
      <c r="I4471" s="34">
        <f t="shared" si="4676"/>
        <v>40816.79437721819</v>
      </c>
      <c r="J4471" s="34">
        <f t="shared" si="4637"/>
        <v>210425.29844274666</v>
      </c>
      <c r="K4471" s="34">
        <f t="shared" si="4638"/>
        <v>185147.13097188607</v>
      </c>
      <c r="L4471" s="36">
        <f t="shared" si="4688"/>
        <v>4096.9119629650222</v>
      </c>
      <c r="M4471" s="34">
        <f t="shared" si="4639"/>
        <v>380.71939622523837</v>
      </c>
      <c r="N4471" s="34">
        <f t="shared" si="4677"/>
        <v>1962.7458205868563</v>
      </c>
      <c r="O4471" s="34">
        <f t="shared" si="4640"/>
        <v>102.95414455328127</v>
      </c>
      <c r="P4471">
        <f t="shared" si="4692"/>
        <v>1205.1259041633375</v>
      </c>
      <c r="Q4471" s="36">
        <f t="shared" si="4641"/>
        <v>1962.7458140624758</v>
      </c>
      <c r="R4471" s="34">
        <f t="shared" si="4642"/>
        <v>1490.6445427161705</v>
      </c>
      <c r="S4471" s="34">
        <f t="shared" si="4643"/>
        <v>2.5671022626738704E-5</v>
      </c>
      <c r="T4471" s="36">
        <f t="shared" si="4678"/>
        <v>-7.5105530213420466E-14</v>
      </c>
      <c r="U4471" s="36">
        <f t="shared" si="4644"/>
        <v>1976.7300492300217</v>
      </c>
      <c r="V4471" s="36">
        <f t="shared" si="4645"/>
        <v>3.300593035317005E-9</v>
      </c>
      <c r="W4471" s="68">
        <f t="shared" si="4646"/>
        <v>11.705462751328634</v>
      </c>
      <c r="X4471">
        <f t="shared" si="4647"/>
        <v>9.2118709188837222</v>
      </c>
      <c r="Y4471">
        <f t="shared" si="4648"/>
        <v>0.19260060136867796</v>
      </c>
      <c r="Z4471" s="34">
        <f t="shared" si="4649"/>
        <v>1.3237093813502869E-2</v>
      </c>
      <c r="AA4471" s="36">
        <f t="shared" si="4650"/>
        <v>2.8197031637577674E-10</v>
      </c>
      <c r="AB4471" s="34">
        <f t="shared" si="4651"/>
        <v>1.3237093813502869E-2</v>
      </c>
      <c r="AC4471" s="36">
        <f t="shared" si="4652"/>
        <v>260.67120456992313</v>
      </c>
      <c r="AD4471" s="34">
        <f t="shared" si="4653"/>
        <v>0</v>
      </c>
      <c r="AE4471">
        <f t="shared" si="4679"/>
        <v>19692.479953871607</v>
      </c>
      <c r="AF4471" s="36">
        <f t="shared" si="4693"/>
        <v>0</v>
      </c>
      <c r="AG4471" s="34">
        <f t="shared" si="4654"/>
        <v>496.94867965819253</v>
      </c>
      <c r="AH4471">
        <f t="shared" si="4689"/>
        <v>3.2918805459303258E-6</v>
      </c>
      <c r="AI4471" s="29">
        <f t="shared" si="4680"/>
        <v>496.94867965819253</v>
      </c>
      <c r="AJ4471">
        <f t="shared" si="4681"/>
        <v>21368.793079992553</v>
      </c>
      <c r="AK4471" s="36">
        <f t="shared" si="4694"/>
        <v>-1.4574304689483645E-2</v>
      </c>
      <c r="AL4471" s="36">
        <f t="shared" si="4682"/>
        <v>3.3659019122841529E-3</v>
      </c>
      <c r="AM4471" s="36">
        <f t="shared" si="4683"/>
        <v>5.6875090066211978E-3</v>
      </c>
      <c r="AN4471" s="37">
        <f t="shared" si="4695"/>
        <v>4.7916991749582034E-2</v>
      </c>
      <c r="AO4471" s="36">
        <f t="shared" si="4696"/>
        <v>0.17741812727152578</v>
      </c>
      <c r="AP4471" s="36">
        <f t="shared" si="4697"/>
        <v>-1.7581350288041833E-2</v>
      </c>
      <c r="AQ4471" s="74">
        <f t="shared" si="4655"/>
        <v>1.6525446845425944</v>
      </c>
      <c r="AR4471" s="73">
        <f t="shared" si="4656"/>
        <v>4.1857526486913377E-2</v>
      </c>
      <c r="AS4471" s="72">
        <f t="shared" si="4698"/>
        <v>5.5846244359207264E-3</v>
      </c>
      <c r="AT4471" s="37">
        <f t="shared" si="4657"/>
        <v>3266.6347356306915</v>
      </c>
      <c r="AU4471" s="37">
        <f t="shared" si="4658"/>
        <v>-6.6935610664877068</v>
      </c>
      <c r="AV4471" s="34">
        <f t="shared" si="4659"/>
        <v>2.9351388200603328</v>
      </c>
      <c r="AW4471" s="34">
        <f t="shared" si="4660"/>
        <v>1.1008067238707655</v>
      </c>
      <c r="AX4471" s="37">
        <f t="shared" si="4661"/>
        <v>3.1782247417275142</v>
      </c>
      <c r="AY4471" s="7">
        <f t="shared" si="4662"/>
        <v>18.919633036987246</v>
      </c>
      <c r="AZ4471" s="37">
        <f t="shared" si="4663"/>
        <v>14.883687493056147</v>
      </c>
      <c r="BA4471" s="2">
        <f>BE4471*'mass balance'!$B$17+BF4471*'mass balance'!$C$17+BG4471*'mass balance'!$D$17+BH4471*'mass balance'!$E$17</f>
        <v>2.7203352255487649E-3</v>
      </c>
      <c r="BB4471" s="2">
        <f>BE4471*'mass balance'!$B$18+BF4471*'mass balance'!$C$18+BG4471*'mass balance'!$D$18+BH4471*'mass balance'!$E$18</f>
        <v>2.7621865367110534E-3</v>
      </c>
      <c r="BC4471" s="2">
        <f>BE4471*'mass balance'!$B$19+BF4471*'mass balance'!$C$19+BG4471*'mass balance'!$D$19+BH4471*'mass balance'!$E$19</f>
        <v>-3.4527331708888165E-3</v>
      </c>
      <c r="BD4471" s="2">
        <f>BE4471*'mass balance'!$B$20+BF4471*'mass balance'!$C$20+BG4471*'mass balance'!$D$20+BH4471*'mass balance'!$E$20</f>
        <v>1.2555393348686605E-4</v>
      </c>
      <c r="BE4471" s="2">
        <f>N4471*'mass balance'!$H$11+R4471*'mass balance'!$I$11+S4471*'mass balance'!$J$11</f>
        <v>-4.6732043347306098E-3</v>
      </c>
      <c r="BF4471" s="2">
        <f>N4471*'mass balance'!$H$12+R4471*'mass balance'!$I$12+S4471*'mass balance'!$J$12</f>
        <v>4.1430038384182112E-11</v>
      </c>
      <c r="BG4471" s="2">
        <f>N4471*'mass balance'!$H$13+R4471*'mass balance'!$I$13+S4471*'mass balance'!$J$13</f>
        <v>8.1396767620631595E-4</v>
      </c>
      <c r="BH4471" s="2">
        <f>N4471*'mass balance'!$H$14+R4471*'mass balance'!$I$14+S4471*'mass balance'!$J$14</f>
        <v>5.1113172411116042E-4</v>
      </c>
      <c r="BI4471" s="36">
        <f t="shared" si="4664"/>
        <v>2.8603964492493172E-16</v>
      </c>
      <c r="BJ4471" s="36">
        <f t="shared" si="4665"/>
        <v>2.5136205986934187E-17</v>
      </c>
      <c r="BK4471" s="36">
        <f t="shared" si="4666"/>
        <v>1.0287966750394313E-13</v>
      </c>
      <c r="BL4471" s="36">
        <f t="shared" si="4667"/>
        <v>1.0287960717743457E-13</v>
      </c>
      <c r="BM4471" s="36">
        <f t="shared" si="4699"/>
        <v>2.1394630941793901E-10</v>
      </c>
      <c r="BN4471" s="36">
        <f t="shared" ca="1" si="4668"/>
        <v>0.16996336259473011</v>
      </c>
      <c r="BO4471" s="36">
        <f t="shared" ca="1" si="4684"/>
        <v>1</v>
      </c>
      <c r="BP4471" s="36">
        <f t="shared" si="4700"/>
        <v>-2.1394624543833096E-10</v>
      </c>
      <c r="BQ4471" s="36">
        <f t="shared" si="4701"/>
        <v>0.99999970095484136</v>
      </c>
      <c r="BR4471" s="2">
        <f t="shared" si="4690"/>
        <v>-5</v>
      </c>
      <c r="BS4471">
        <v>0</v>
      </c>
      <c r="BT4471" s="37">
        <f t="shared" si="4685"/>
        <v>3.461365003816038</v>
      </c>
      <c r="BU4471" s="34">
        <f t="shared" si="4669"/>
        <v>-5</v>
      </c>
      <c r="BV4471" s="34">
        <f t="shared" si="4670"/>
        <v>-5</v>
      </c>
      <c r="BW4471" s="34">
        <f t="shared" si="4671"/>
        <v>-5</v>
      </c>
      <c r="BX4471" s="34">
        <f t="shared" si="4672"/>
        <v>-5</v>
      </c>
      <c r="BY4471" s="34">
        <f t="shared" si="4673"/>
        <v>56.539556010045928</v>
      </c>
      <c r="BZ4471" s="36">
        <f t="shared" si="4686"/>
        <v>3.4527331708888165E-3</v>
      </c>
      <c r="CA4471" s="34">
        <f t="shared" si="4687"/>
        <v>0.23256098365616096</v>
      </c>
    </row>
    <row r="4472" spans="1:79" ht="13.2" x14ac:dyDescent="0.25">
      <c r="A4472" s="75">
        <f t="shared" si="4674"/>
        <v>12.158904109588095</v>
      </c>
      <c r="B4472" s="34">
        <f t="shared" si="4691"/>
        <v>4437.9999999996544</v>
      </c>
      <c r="C4472">
        <v>30</v>
      </c>
      <c r="D4472" s="35">
        <f t="shared" si="4635"/>
        <v>3000</v>
      </c>
      <c r="E4472" s="27">
        <v>0</v>
      </c>
      <c r="F4472" s="64">
        <f t="shared" si="4675"/>
        <v>3.0712411119050556</v>
      </c>
      <c r="G4472" s="34">
        <v>0</v>
      </c>
      <c r="H4472" s="34">
        <f t="shared" si="4636"/>
        <v>1</v>
      </c>
      <c r="I4472" s="34">
        <f t="shared" si="4676"/>
        <v>40816.79437721819</v>
      </c>
      <c r="J4472" s="34">
        <f t="shared" si="4637"/>
        <v>210425.29848230246</v>
      </c>
      <c r="K4472" s="34">
        <f t="shared" si="4638"/>
        <v>185147.13100669006</v>
      </c>
      <c r="L4472" s="36">
        <f t="shared" si="4688"/>
        <v>4096.9119641202296</v>
      </c>
      <c r="M4472" s="34">
        <f t="shared" si="4639"/>
        <v>380.71939622523837</v>
      </c>
      <c r="N4472" s="34">
        <f t="shared" si="4677"/>
        <v>1962.7458209558138</v>
      </c>
      <c r="O4472" s="34">
        <f t="shared" si="4640"/>
        <v>102.95414455328127</v>
      </c>
      <c r="P4472">
        <f t="shared" si="4692"/>
        <v>1205.1259045031475</v>
      </c>
      <c r="Q4472" s="36">
        <f t="shared" si="4641"/>
        <v>1962.7458144563354</v>
      </c>
      <c r="R4472" s="34">
        <f t="shared" si="4642"/>
        <v>1490.6445430635818</v>
      </c>
      <c r="S4472" s="34">
        <f t="shared" si="4643"/>
        <v>2.5573042421456194E-5</v>
      </c>
      <c r="T4472" s="36">
        <f t="shared" si="4678"/>
        <v>-7.5105530206361284E-14</v>
      </c>
      <c r="U4472" s="36">
        <f t="shared" si="4644"/>
        <v>1976.7300492300217</v>
      </c>
      <c r="V4472" s="36">
        <f t="shared" si="4645"/>
        <v>3.2879954719944773E-9</v>
      </c>
      <c r="W4472" s="68">
        <f t="shared" si="4646"/>
        <v>11.705462754629227</v>
      </c>
      <c r="X4472">
        <f t="shared" si="4647"/>
        <v>9.211870919749547</v>
      </c>
      <c r="Y4472">
        <f t="shared" si="4648"/>
        <v>0.19260060136867796</v>
      </c>
      <c r="Z4472" s="34">
        <f t="shared" si="4649"/>
        <v>1.3237093813502869E-2</v>
      </c>
      <c r="AA4472" s="36">
        <f t="shared" si="4650"/>
        <v>2.808941039681797E-10</v>
      </c>
      <c r="AB4472" s="34">
        <f t="shared" si="4651"/>
        <v>1.3237093813502869E-2</v>
      </c>
      <c r="AC4472" s="36">
        <f t="shared" si="4652"/>
        <v>260.67120456992313</v>
      </c>
      <c r="AD4472" s="34">
        <f t="shared" si="4653"/>
        <v>0</v>
      </c>
      <c r="AE4472">
        <f t="shared" si="4679"/>
        <v>19692.479953871607</v>
      </c>
      <c r="AF4472" s="36">
        <f t="shared" si="4693"/>
        <v>0</v>
      </c>
      <c r="AG4472" s="34">
        <f t="shared" si="4654"/>
        <v>496.94867981022242</v>
      </c>
      <c r="AH4472">
        <f t="shared" si="4689"/>
        <v>3.2793163882161025E-6</v>
      </c>
      <c r="AI4472" s="29">
        <f t="shared" si="4680"/>
        <v>496.94867981022242</v>
      </c>
      <c r="AJ4472">
        <f t="shared" si="4681"/>
        <v>21865.741759802775</v>
      </c>
      <c r="AK4472" s="36">
        <f t="shared" si="4694"/>
        <v>-4.1857526486913377E-2</v>
      </c>
      <c r="AL4472" s="36">
        <f t="shared" si="4682"/>
        <v>1.253944512099402E-2</v>
      </c>
      <c r="AM4472" s="36">
        <f t="shared" si="4683"/>
        <v>1.6389731207079428E-2</v>
      </c>
      <c r="AN4472" s="37">
        <f t="shared" si="4695"/>
        <v>3.3342687060098387E-2</v>
      </c>
      <c r="AO4472" s="36">
        <f t="shared" si="4696"/>
        <v>0.18078402918380992</v>
      </c>
      <c r="AP4472" s="36">
        <f t="shared" si="4697"/>
        <v>-1.1893841281420636E-2</v>
      </c>
      <c r="AQ4472" s="74">
        <f t="shared" si="4655"/>
        <v>1.0868711249243874</v>
      </c>
      <c r="AR4472" s="73">
        <f t="shared" si="4656"/>
        <v>3.0748308487715096E-2</v>
      </c>
      <c r="AS4472" s="72">
        <f t="shared" si="4698"/>
        <v>5.9085400575614204E-3</v>
      </c>
      <c r="AT4472" s="37">
        <f t="shared" si="4657"/>
        <v>2148.4508122784723</v>
      </c>
      <c r="AU4472" s="37">
        <f t="shared" si="4658"/>
        <v>-4.52821607146128</v>
      </c>
      <c r="AV4472" s="34">
        <f t="shared" si="4659"/>
        <v>3.0033978628601261</v>
      </c>
      <c r="AW4472" s="34">
        <f t="shared" si="4660"/>
        <v>1.1008067241811603</v>
      </c>
      <c r="AX4472" s="37">
        <f t="shared" si="4661"/>
        <v>3.1782247426236796</v>
      </c>
      <c r="AY4472" s="7">
        <f t="shared" si="4662"/>
        <v>18.987892084294195</v>
      </c>
      <c r="AZ4472" s="37">
        <f t="shared" si="4663"/>
        <v>14.883687497252907</v>
      </c>
      <c r="BA4472" s="2">
        <f>BE4472*'mass balance'!$B$17+BF4472*'mass balance'!$C$17+BG4472*'mass balance'!$D$17+BH4472*'mass balance'!$E$17</f>
        <v>2.7203352261454946E-3</v>
      </c>
      <c r="BB4472" s="2">
        <f>BE4472*'mass balance'!$B$18+BF4472*'mass balance'!$C$18+BG4472*'mass balance'!$D$18+BH4472*'mass balance'!$E$18</f>
        <v>2.7621865373169637E-3</v>
      </c>
      <c r="BC4472" s="2">
        <f>BE4472*'mass balance'!$B$19+BF4472*'mass balance'!$C$19+BG4472*'mass balance'!$D$19+BH4472*'mass balance'!$E$19</f>
        <v>-3.4527331716462041E-3</v>
      </c>
      <c r="BD4472" s="2">
        <f>BE4472*'mass balance'!$B$20+BF4472*'mass balance'!$C$20+BG4472*'mass balance'!$D$20+BH4472*'mass balance'!$E$20</f>
        <v>1.2555393351440741E-4</v>
      </c>
      <c r="BE4472" s="2">
        <f>N4472*'mass balance'!$H$11+R4472*'mass balance'!$I$11+S4472*'mass balance'!$J$11</f>
        <v>-4.6732043356090798E-3</v>
      </c>
      <c r="BF4472" s="2">
        <f>N4472*'mass balance'!$H$12+R4472*'mass balance'!$I$12+S4472*'mass balance'!$J$12</f>
        <v>4.1271909753127249E-11</v>
      </c>
      <c r="BG4472" s="2">
        <f>N4472*'mass balance'!$H$13+R4472*'mass balance'!$I$13+S4472*'mass balance'!$J$13</f>
        <v>8.1396767641239557E-4</v>
      </c>
      <c r="BH4472" s="2">
        <f>N4472*'mass balance'!$H$14+R4472*'mass balance'!$I$14+S4472*'mass balance'!$J$14</f>
        <v>5.1113172420724307E-4</v>
      </c>
      <c r="BI4472" s="36">
        <f t="shared" si="4664"/>
        <v>2.8603964492493172E-16</v>
      </c>
      <c r="BJ4472" s="36">
        <f t="shared" si="4665"/>
        <v>2.5136419308729574E-17</v>
      </c>
      <c r="BK4472" s="36">
        <f t="shared" si="4666"/>
        <v>1.0290480370993007E-13</v>
      </c>
      <c r="BL4472" s="36">
        <f t="shared" si="4667"/>
        <v>1.0290474358477491E-13</v>
      </c>
      <c r="BM4472" s="36">
        <f t="shared" si="4699"/>
        <v>2.1404918902511645E-10</v>
      </c>
      <c r="BN4472" s="36">
        <f t="shared" ca="1" si="4668"/>
        <v>0.77376288443414354</v>
      </c>
      <c r="BO4472" s="36">
        <f t="shared" ca="1" si="4684"/>
        <v>1</v>
      </c>
      <c r="BP4472" s="36">
        <f t="shared" si="4700"/>
        <v>-2.1404912496894775E-10</v>
      </c>
      <c r="BQ4472" s="36">
        <f t="shared" si="4701"/>
        <v>0.99999970074089517</v>
      </c>
      <c r="BR4472" s="2">
        <f t="shared" si="4690"/>
        <v>-5</v>
      </c>
      <c r="BS4472">
        <v>0</v>
      </c>
      <c r="BT4472" s="37">
        <f t="shared" si="4685"/>
        <v>3.4613650045753199</v>
      </c>
      <c r="BU4472" s="34">
        <f t="shared" si="4669"/>
        <v>-5</v>
      </c>
      <c r="BV4472" s="34">
        <f t="shared" si="4670"/>
        <v>-5</v>
      </c>
      <c r="BW4472" s="34">
        <f t="shared" si="4671"/>
        <v>-5</v>
      </c>
      <c r="BX4472" s="34">
        <f t="shared" si="4672"/>
        <v>-5</v>
      </c>
      <c r="BY4472" s="34">
        <f t="shared" si="4673"/>
        <v>56.539556020674247</v>
      </c>
      <c r="BZ4472" s="36">
        <f t="shared" si="4686"/>
        <v>3.4527331716462041E-3</v>
      </c>
      <c r="CA4472" s="34">
        <f t="shared" si="4687"/>
        <v>0.23256098364159999</v>
      </c>
    </row>
    <row r="4473" spans="1:79" ht="13.2" x14ac:dyDescent="0.25">
      <c r="A4473" s="75">
        <f t="shared" si="4674"/>
        <v>12.161643835615491</v>
      </c>
      <c r="B4473" s="34">
        <f t="shared" si="4691"/>
        <v>4438.9999999996544</v>
      </c>
      <c r="C4473">
        <v>30</v>
      </c>
      <c r="D4473" s="35">
        <f t="shared" si="4635"/>
        <v>3000</v>
      </c>
      <c r="E4473" s="27">
        <v>0</v>
      </c>
      <c r="F4473" s="64">
        <f t="shared" si="4675"/>
        <v>3.0712411119050556</v>
      </c>
      <c r="G4473" s="34">
        <v>0</v>
      </c>
      <c r="H4473" s="34">
        <f t="shared" si="4636"/>
        <v>1</v>
      </c>
      <c r="I4473" s="34">
        <f t="shared" si="4676"/>
        <v>40816.79437721819</v>
      </c>
      <c r="J4473" s="34">
        <f t="shared" si="4637"/>
        <v>210425.29852170724</v>
      </c>
      <c r="K4473" s="34">
        <f t="shared" si="4638"/>
        <v>185147.13104136119</v>
      </c>
      <c r="L4473" s="36">
        <f t="shared" si="4688"/>
        <v>4096.9119652710278</v>
      </c>
      <c r="M4473" s="34">
        <f t="shared" si="4639"/>
        <v>380.71939622523837</v>
      </c>
      <c r="N4473" s="34">
        <f t="shared" si="4677"/>
        <v>1962.7458213233626</v>
      </c>
      <c r="O4473" s="34">
        <f t="shared" si="4640"/>
        <v>102.95414455328127</v>
      </c>
      <c r="P4473">
        <f t="shared" si="4692"/>
        <v>1205.1259048416603</v>
      </c>
      <c r="Q4473" s="36">
        <f t="shared" si="4641"/>
        <v>1962.7458148486919</v>
      </c>
      <c r="R4473" s="34">
        <f t="shared" si="4642"/>
        <v>1490.644543409667</v>
      </c>
      <c r="S4473" s="34">
        <f t="shared" si="4643"/>
        <v>2.54754365869303E-5</v>
      </c>
      <c r="T4473" s="36">
        <f t="shared" si="4678"/>
        <v>-7.510553019932905E-14</v>
      </c>
      <c r="U4473" s="36">
        <f t="shared" si="4644"/>
        <v>1976.7300492300217</v>
      </c>
      <c r="V4473" s="36">
        <f t="shared" si="4645"/>
        <v>3.2754459869699948E-9</v>
      </c>
      <c r="W4473" s="68">
        <f t="shared" si="4646"/>
        <v>11.705462757917223</v>
      </c>
      <c r="X4473">
        <f t="shared" si="4647"/>
        <v>9.2118709206120659</v>
      </c>
      <c r="Y4473">
        <f t="shared" si="4648"/>
        <v>0.19260060136867796</v>
      </c>
      <c r="Z4473" s="34">
        <f t="shared" si="4649"/>
        <v>1.3237093813502869E-2</v>
      </c>
      <c r="AA4473" s="36">
        <f t="shared" si="4650"/>
        <v>2.7982199890000776E-10</v>
      </c>
      <c r="AB4473" s="34">
        <f t="shared" si="4651"/>
        <v>1.3237093813502869E-2</v>
      </c>
      <c r="AC4473" s="36">
        <f t="shared" si="4652"/>
        <v>260.67120456992313</v>
      </c>
      <c r="AD4473" s="34">
        <f t="shared" si="4653"/>
        <v>0</v>
      </c>
      <c r="AE4473">
        <f t="shared" si="4679"/>
        <v>19692.479953871607</v>
      </c>
      <c r="AF4473" s="36">
        <f t="shared" si="4693"/>
        <v>0</v>
      </c>
      <c r="AG4473" s="34">
        <f t="shared" si="4654"/>
        <v>496.94867996167193</v>
      </c>
      <c r="AH4473">
        <f t="shared" si="4689"/>
        <v>3.26680009266056E-6</v>
      </c>
      <c r="AI4473" s="29">
        <f t="shared" si="4680"/>
        <v>496.94867996167193</v>
      </c>
      <c r="AJ4473">
        <f t="shared" si="4681"/>
        <v>22362.690439764447</v>
      </c>
      <c r="AK4473" s="36">
        <f t="shared" si="4694"/>
        <v>-3.0748308487715096E-2</v>
      </c>
      <c r="AL4473" s="36">
        <f t="shared" si="4682"/>
        <v>8.6277637479263442E-3</v>
      </c>
      <c r="AM4473" s="36">
        <f t="shared" si="4683"/>
        <v>1.2026286969103106E-2</v>
      </c>
      <c r="AN4473" s="37">
        <f t="shared" si="4695"/>
        <v>-8.5148394268149893E-3</v>
      </c>
      <c r="AO4473" s="36">
        <f t="shared" si="4696"/>
        <v>0.19332347430480396</v>
      </c>
      <c r="AP4473" s="36">
        <f t="shared" si="4697"/>
        <v>4.4958899256587921E-3</v>
      </c>
      <c r="AQ4473" s="74">
        <f t="shared" si="4655"/>
        <v>-0.22697620317454581</v>
      </c>
      <c r="AR4473" s="73">
        <f t="shared" si="4656"/>
        <v>-8.9113499017641727E-3</v>
      </c>
      <c r="AS4473" s="72">
        <f t="shared" si="4698"/>
        <v>7.2252649010132418E-3</v>
      </c>
      <c r="AT4473" s="37">
        <f t="shared" si="4657"/>
        <v>-448.67068127526306</v>
      </c>
      <c r="AU4473" s="37">
        <f t="shared" si="4658"/>
        <v>1.7116724979919471</v>
      </c>
      <c r="AV4473" s="34">
        <f t="shared" si="4659"/>
        <v>3.071656905680729</v>
      </c>
      <c r="AW4473" s="34">
        <f t="shared" si="4660"/>
        <v>1.1008067244903705</v>
      </c>
      <c r="AX4473" s="37">
        <f t="shared" si="4661"/>
        <v>3.1782247435164237</v>
      </c>
      <c r="AY4473" s="7">
        <f t="shared" si="4662"/>
        <v>19.056151131604746</v>
      </c>
      <c r="AZ4473" s="37">
        <f t="shared" si="4663"/>
        <v>14.883687501433647</v>
      </c>
      <c r="BA4473" s="2">
        <f>BE4473*'mass balance'!$B$17+BF4473*'mass balance'!$C$17+BG4473*'mass balance'!$D$17+BH4473*'mass balance'!$E$17</f>
        <v>2.7203352267399458E-3</v>
      </c>
      <c r="BB4473" s="2">
        <f>BE4473*'mass balance'!$B$18+BF4473*'mass balance'!$C$18+BG4473*'mass balance'!$D$18+BH4473*'mass balance'!$E$18</f>
        <v>2.7621865379205612E-3</v>
      </c>
      <c r="BC4473" s="2">
        <f>BE4473*'mass balance'!$B$19+BF4473*'mass balance'!$C$19+BG4473*'mass balance'!$D$19+BH4473*'mass balance'!$E$19</f>
        <v>-3.4527331724007E-3</v>
      </c>
      <c r="BD4473" s="2">
        <f>BE4473*'mass balance'!$B$20+BF4473*'mass balance'!$C$20+BG4473*'mass balance'!$D$20+BH4473*'mass balance'!$E$20</f>
        <v>1.2555393354184366E-4</v>
      </c>
      <c r="BE4473" s="2">
        <f>N4473*'mass balance'!$H$11+R4473*'mass balance'!$I$11+S4473*'mass balance'!$J$11</f>
        <v>-4.6732043364841967E-3</v>
      </c>
      <c r="BF4473" s="2">
        <f>N4473*'mass balance'!$H$12+R4473*'mass balance'!$I$12+S4473*'mass balance'!$J$12</f>
        <v>4.1114385312838071E-11</v>
      </c>
      <c r="BG4473" s="2">
        <f>N4473*'mass balance'!$H$13+R4473*'mass balance'!$I$13+S4473*'mass balance'!$J$13</f>
        <v>8.1396767661768795E-4</v>
      </c>
      <c r="BH4473" s="2">
        <f>N4473*'mass balance'!$H$14+R4473*'mass balance'!$I$14+S4473*'mass balance'!$J$14</f>
        <v>5.1113172430295893E-4</v>
      </c>
      <c r="BI4473" s="36">
        <f t="shared" si="4664"/>
        <v>2.8603964492493172E-16</v>
      </c>
      <c r="BJ4473" s="36">
        <f t="shared" si="4665"/>
        <v>2.5136632631972707E-17</v>
      </c>
      <c r="BK4473" s="36">
        <f t="shared" si="4666"/>
        <v>1.029299401292388E-13</v>
      </c>
      <c r="BL4473" s="36">
        <f t="shared" si="4667"/>
        <v>1.0292988020477185E-13</v>
      </c>
      <c r="BM4473" s="36">
        <f t="shared" si="4699"/>
        <v>2.1415209376870124E-10</v>
      </c>
      <c r="BN4473" s="36">
        <f t="shared" ca="1" si="4668"/>
        <v>1.0465103663772624E-2</v>
      </c>
      <c r="BO4473" s="36">
        <f t="shared" ca="1" si="4684"/>
        <v>1</v>
      </c>
      <c r="BP4473" s="36">
        <f t="shared" si="4700"/>
        <v>-2.1415202963589828E-10</v>
      </c>
      <c r="BQ4473" s="36">
        <f t="shared" si="4701"/>
        <v>0.99999970052684606</v>
      </c>
      <c r="BR4473" s="2">
        <f t="shared" si="4690"/>
        <v>-5</v>
      </c>
      <c r="BS4473">
        <v>0</v>
      </c>
      <c r="BT4473" s="37">
        <f t="shared" si="4685"/>
        <v>3.4613650053317015</v>
      </c>
      <c r="BU4473" s="34">
        <f t="shared" si="4669"/>
        <v>-5</v>
      </c>
      <c r="BV4473" s="34">
        <f t="shared" si="4670"/>
        <v>-5</v>
      </c>
      <c r="BW4473" s="34">
        <f t="shared" si="4671"/>
        <v>-5</v>
      </c>
      <c r="BX4473" s="34">
        <f t="shared" si="4672"/>
        <v>-5</v>
      </c>
      <c r="BY4473" s="34">
        <f t="shared" si="4673"/>
        <v>56.539556031261988</v>
      </c>
      <c r="BZ4473" s="36">
        <f t="shared" si="4686"/>
        <v>3.4527331724007E-3</v>
      </c>
      <c r="CA4473" s="34">
        <f t="shared" si="4687"/>
        <v>0.23256098362709451</v>
      </c>
    </row>
    <row r="4474" spans="1:79" ht="13.2" x14ac:dyDescent="0.25">
      <c r="A4474" s="75">
        <f t="shared" si="4674"/>
        <v>12.164383561642888</v>
      </c>
      <c r="B4474" s="34">
        <f t="shared" si="4691"/>
        <v>4439.9999999996544</v>
      </c>
      <c r="C4474">
        <v>30</v>
      </c>
      <c r="D4474" s="35">
        <f t="shared" si="4635"/>
        <v>3000</v>
      </c>
      <c r="E4474" s="27">
        <v>0</v>
      </c>
      <c r="F4474" s="64">
        <f t="shared" si="4675"/>
        <v>3.0712411119050556</v>
      </c>
      <c r="G4474" s="34">
        <v>0</v>
      </c>
      <c r="H4474" s="34">
        <f t="shared" si="4636"/>
        <v>1</v>
      </c>
      <c r="I4474" s="34">
        <f t="shared" si="4676"/>
        <v>40816.79437721819</v>
      </c>
      <c r="J4474" s="34">
        <f t="shared" si="4637"/>
        <v>210425.29856096167</v>
      </c>
      <c r="K4474" s="34">
        <f t="shared" si="4638"/>
        <v>185147.13107590002</v>
      </c>
      <c r="L4474" s="36">
        <f t="shared" si="4688"/>
        <v>4096.9119664174341</v>
      </c>
      <c r="M4474" s="34">
        <f t="shared" si="4639"/>
        <v>380.71939622523837</v>
      </c>
      <c r="N4474" s="34">
        <f t="shared" si="4677"/>
        <v>1962.7458216895088</v>
      </c>
      <c r="O4474" s="34">
        <f t="shared" si="4640"/>
        <v>102.95414455328127</v>
      </c>
      <c r="P4474">
        <f t="shared" si="4692"/>
        <v>1205.1259051788809</v>
      </c>
      <c r="Q4474" s="36">
        <f t="shared" si="4641"/>
        <v>1962.7458152395502</v>
      </c>
      <c r="R4474" s="34">
        <f t="shared" si="4642"/>
        <v>1490.6445437544312</v>
      </c>
      <c r="S4474" s="34">
        <f t="shared" si="4643"/>
        <v>2.5378202963111107E-5</v>
      </c>
      <c r="T4474" s="36">
        <f t="shared" si="4678"/>
        <v>-7.5105530192323662E-14</v>
      </c>
      <c r="U4474" s="36">
        <f t="shared" si="4644"/>
        <v>1976.7300492300217</v>
      </c>
      <c r="V4474" s="36">
        <f t="shared" si="4645"/>
        <v>3.2629444113107329E-9</v>
      </c>
      <c r="W4474" s="68">
        <f t="shared" si="4646"/>
        <v>11.705462761192669</v>
      </c>
      <c r="X4474">
        <f t="shared" si="4647"/>
        <v>9.211870921471295</v>
      </c>
      <c r="Y4474">
        <f t="shared" si="4648"/>
        <v>0.19260060136867796</v>
      </c>
      <c r="Z4474" s="34">
        <f t="shared" si="4649"/>
        <v>1.3237093813502869E-2</v>
      </c>
      <c r="AA4474" s="36">
        <f t="shared" si="4650"/>
        <v>2.7875398673928818E-10</v>
      </c>
      <c r="AB4474" s="34">
        <f t="shared" si="4651"/>
        <v>1.3237093813502869E-2</v>
      </c>
      <c r="AC4474" s="36">
        <f t="shared" si="4652"/>
        <v>260.67120456992313</v>
      </c>
      <c r="AD4474" s="34">
        <f t="shared" si="4653"/>
        <v>0</v>
      </c>
      <c r="AE4474">
        <f t="shared" si="4679"/>
        <v>19692.479953871607</v>
      </c>
      <c r="AF4474" s="36">
        <f t="shared" si="4693"/>
        <v>0</v>
      </c>
      <c r="AG4474" s="34">
        <f t="shared" si="4654"/>
        <v>496.94868011254323</v>
      </c>
      <c r="AH4474">
        <f t="shared" si="4689"/>
        <v>3.2543313750466041E-6</v>
      </c>
      <c r="AI4474" s="29">
        <f t="shared" si="4680"/>
        <v>496.94868011254323</v>
      </c>
      <c r="AJ4474">
        <f t="shared" si="4681"/>
        <v>22859.639119876989</v>
      </c>
      <c r="AK4474" s="36">
        <f t="shared" si="4694"/>
        <v>8.9113499017641727E-3</v>
      </c>
      <c r="AL4474" s="36">
        <f t="shared" si="4682"/>
        <v>-3.2417886563130124E-3</v>
      </c>
      <c r="AM4474" s="36">
        <f t="shared" si="4683"/>
        <v>-3.4992935788020988E-3</v>
      </c>
      <c r="AN4474" s="37">
        <f t="shared" si="4695"/>
        <v>-3.9263147914530089E-2</v>
      </c>
      <c r="AO4474" s="36">
        <f t="shared" si="4696"/>
        <v>0.2019512380527303</v>
      </c>
      <c r="AP4474" s="36">
        <f t="shared" si="4697"/>
        <v>1.6522176894761896E-2</v>
      </c>
      <c r="AQ4474" s="74">
        <f t="shared" si="4655"/>
        <v>-0.91812792163461499</v>
      </c>
      <c r="AR4474" s="73">
        <f t="shared" si="4656"/>
        <v>-4.4313983849701144E-2</v>
      </c>
      <c r="AS4474" s="72">
        <f t="shared" si="4698"/>
        <v>8.2364403932977445E-3</v>
      </c>
      <c r="AT4474" s="37">
        <f t="shared" si="4657"/>
        <v>-1814.891051732249</v>
      </c>
      <c r="AU4474" s="37">
        <f t="shared" si="4658"/>
        <v>6.2903132117003331</v>
      </c>
      <c r="AV4474" s="34">
        <f t="shared" si="4659"/>
        <v>3.1399159485220607</v>
      </c>
      <c r="AW4474" s="34">
        <f t="shared" si="4660"/>
        <v>1.1008067247984004</v>
      </c>
      <c r="AX4474" s="37">
        <f t="shared" si="4661"/>
        <v>3.1782247444057616</v>
      </c>
      <c r="AY4474" s="7">
        <f t="shared" si="4662"/>
        <v>19.12441017891889</v>
      </c>
      <c r="AZ4474" s="37">
        <f t="shared" si="4663"/>
        <v>14.883687505598431</v>
      </c>
      <c r="BA4474" s="2">
        <f>BE4474*'mass balance'!$B$17+BF4474*'mass balance'!$C$17+BG4474*'mass balance'!$D$17+BH4474*'mass balance'!$E$17</f>
        <v>2.7203352273321288E-3</v>
      </c>
      <c r="BB4474" s="2">
        <f>BE4474*'mass balance'!$B$18+BF4474*'mass balance'!$C$18+BG4474*'mass balance'!$D$18+BH4474*'mass balance'!$E$18</f>
        <v>2.7621865385218541E-3</v>
      </c>
      <c r="BC4474" s="2">
        <f>BE4474*'mass balance'!$B$19+BF4474*'mass balance'!$C$19+BG4474*'mass balance'!$D$19+BH4474*'mass balance'!$E$19</f>
        <v>-3.4527331731523175E-3</v>
      </c>
      <c r="BD4474" s="2">
        <f>BE4474*'mass balance'!$B$20+BF4474*'mass balance'!$C$20+BG4474*'mass balance'!$D$20+BH4474*'mass balance'!$E$20</f>
        <v>1.2555393356917513E-4</v>
      </c>
      <c r="BE4474" s="2">
        <f>N4474*'mass balance'!$H$11+R4474*'mass balance'!$I$11+S4474*'mass balance'!$J$11</f>
        <v>-4.6732043373559733E-3</v>
      </c>
      <c r="BF4474" s="2">
        <f>N4474*'mass balance'!$H$12+R4474*'mass balance'!$I$12+S4474*'mass balance'!$J$12</f>
        <v>4.0957461577245775E-11</v>
      </c>
      <c r="BG4474" s="2">
        <f>N4474*'mass balance'!$H$13+R4474*'mass balance'!$I$13+S4474*'mass balance'!$J$13</f>
        <v>8.1396767682219765E-4</v>
      </c>
      <c r="BH4474" s="2">
        <f>N4474*'mass balance'!$H$14+R4474*'mass balance'!$I$14+S4474*'mass balance'!$J$14</f>
        <v>5.1113172439830952E-4</v>
      </c>
      <c r="BI4474" s="36">
        <f t="shared" si="4664"/>
        <v>2.8603964492493172E-16</v>
      </c>
      <c r="BJ4474" s="36">
        <f t="shared" si="4665"/>
        <v>2.5136845956664736E-17</v>
      </c>
      <c r="BK4474" s="36">
        <f t="shared" si="4666"/>
        <v>1.0295507676187077E-13</v>
      </c>
      <c r="BL4474" s="36">
        <f t="shared" si="4667"/>
        <v>1.0295501703742874E-13</v>
      </c>
      <c r="BM4474" s="36">
        <f t="shared" si="4699"/>
        <v>2.14255023648906E-10</v>
      </c>
      <c r="BN4474" s="36">
        <f t="shared" ca="1" si="4668"/>
        <v>0.61720188044337077</v>
      </c>
      <c r="BO4474" s="36">
        <f t="shared" ca="1" si="4684"/>
        <v>1</v>
      </c>
      <c r="BP4474" s="36">
        <f t="shared" si="4700"/>
        <v>-2.1425495943939517E-10</v>
      </c>
      <c r="BQ4474" s="36">
        <f t="shared" si="4701"/>
        <v>0.99999970031269403</v>
      </c>
      <c r="BR4474" s="2">
        <f t="shared" si="4690"/>
        <v>-5</v>
      </c>
      <c r="BS4474">
        <v>0</v>
      </c>
      <c r="BT4474" s="37">
        <f t="shared" si="4685"/>
        <v>3.4613650060851975</v>
      </c>
      <c r="BU4474" s="34">
        <f t="shared" si="4669"/>
        <v>-5</v>
      </c>
      <c r="BV4474" s="34">
        <f t="shared" si="4670"/>
        <v>-5</v>
      </c>
      <c r="BW4474" s="34">
        <f t="shared" si="4671"/>
        <v>-5</v>
      </c>
      <c r="BX4474" s="34">
        <f t="shared" si="4672"/>
        <v>-5</v>
      </c>
      <c r="BY4474" s="34">
        <f t="shared" si="4673"/>
        <v>56.539556041809341</v>
      </c>
      <c r="BZ4474" s="36">
        <f t="shared" si="4686"/>
        <v>3.4527331731523175E-3</v>
      </c>
      <c r="CA4474" s="34">
        <f t="shared" si="4687"/>
        <v>0.23256098361264443</v>
      </c>
    </row>
    <row r="4475" spans="1:79" ht="13.2" x14ac:dyDescent="0.25">
      <c r="A4475" s="75">
        <f t="shared" si="4674"/>
        <v>12.167123287670284</v>
      </c>
      <c r="B4475" s="34">
        <f t="shared" si="4691"/>
        <v>4440.9999999996535</v>
      </c>
      <c r="C4475">
        <v>30</v>
      </c>
      <c r="D4475" s="35">
        <f t="shared" si="4635"/>
        <v>3000</v>
      </c>
      <c r="E4475" s="27">
        <v>0</v>
      </c>
      <c r="F4475" s="64">
        <f t="shared" si="4675"/>
        <v>3.0712411119050556</v>
      </c>
      <c r="G4475" s="34">
        <v>0</v>
      </c>
      <c r="H4475" s="34">
        <f t="shared" si="4636"/>
        <v>1</v>
      </c>
      <c r="I4475" s="34">
        <f t="shared" si="4676"/>
        <v>40816.79437721819</v>
      </c>
      <c r="J4475" s="34">
        <f t="shared" si="4637"/>
        <v>210425.29860006628</v>
      </c>
      <c r="K4475" s="34">
        <f t="shared" si="4638"/>
        <v>185147.13111030703</v>
      </c>
      <c r="L4475" s="36">
        <f t="shared" si="4688"/>
        <v>4096.9119675594648</v>
      </c>
      <c r="M4475" s="34">
        <f t="shared" si="4639"/>
        <v>380.71939622523837</v>
      </c>
      <c r="N4475" s="34">
        <f t="shared" si="4677"/>
        <v>1962.745822054258</v>
      </c>
      <c r="O4475" s="34">
        <f t="shared" si="4640"/>
        <v>102.95414455328127</v>
      </c>
      <c r="P4475">
        <f t="shared" si="4692"/>
        <v>1205.1259055148146</v>
      </c>
      <c r="Q4475" s="36">
        <f t="shared" si="4641"/>
        <v>1962.7458156289169</v>
      </c>
      <c r="R4475" s="34">
        <f t="shared" si="4642"/>
        <v>1490.6445440978796</v>
      </c>
      <c r="S4475" s="34">
        <f t="shared" si="4643"/>
        <v>2.5281340413130238E-5</v>
      </c>
      <c r="T4475" s="36">
        <f t="shared" si="4678"/>
        <v>-7.5105530185344995E-14</v>
      </c>
      <c r="U4475" s="36">
        <f t="shared" si="4644"/>
        <v>1976.7300492300217</v>
      </c>
      <c r="V4475" s="36">
        <f t="shared" si="4645"/>
        <v>3.2504905254039902E-9</v>
      </c>
      <c r="W4475" s="68">
        <f t="shared" si="4646"/>
        <v>11.705462764455612</v>
      </c>
      <c r="X4475">
        <f t="shared" si="4647"/>
        <v>9.2118709223272432</v>
      </c>
      <c r="Y4475">
        <f t="shared" si="4648"/>
        <v>0.19260060136867796</v>
      </c>
      <c r="Z4475" s="34">
        <f t="shared" si="4649"/>
        <v>1.3237093813502869E-2</v>
      </c>
      <c r="AA4475" s="36">
        <f t="shared" si="4650"/>
        <v>2.7769004872445649E-10</v>
      </c>
      <c r="AB4475" s="34">
        <f t="shared" si="4651"/>
        <v>1.3237093813502869E-2</v>
      </c>
      <c r="AC4475" s="36">
        <f t="shared" si="4652"/>
        <v>260.67120456992313</v>
      </c>
      <c r="AD4475" s="34">
        <f t="shared" si="4653"/>
        <v>0</v>
      </c>
      <c r="AE4475">
        <f t="shared" si="4679"/>
        <v>19692.479953871607</v>
      </c>
      <c r="AF4475" s="36">
        <f t="shared" si="4693"/>
        <v>0</v>
      </c>
      <c r="AG4475" s="34">
        <f t="shared" si="4654"/>
        <v>496.94868026283882</v>
      </c>
      <c r="AH4475">
        <f t="shared" si="4689"/>
        <v>3.2419104059044912E-6</v>
      </c>
      <c r="AI4475" s="29">
        <f t="shared" si="4680"/>
        <v>496.94868026283882</v>
      </c>
      <c r="AJ4475">
        <f t="shared" si="4681"/>
        <v>23356.587800139827</v>
      </c>
      <c r="AK4475" s="36">
        <f t="shared" si="4694"/>
        <v>4.4313983849701144E-2</v>
      </c>
      <c r="AL4475" s="36">
        <f t="shared" si="4682"/>
        <v>-1.1776590137819344E-2</v>
      </c>
      <c r="AM4475" s="36">
        <f t="shared" si="4683"/>
        <v>-1.7323903371543894E-2</v>
      </c>
      <c r="AN4475" s="37">
        <f t="shared" si="4695"/>
        <v>-3.0351798012765916E-2</v>
      </c>
      <c r="AO4475" s="36">
        <f t="shared" si="4696"/>
        <v>0.1987094493964173</v>
      </c>
      <c r="AP4475" s="36">
        <f t="shared" si="4697"/>
        <v>1.3022883315959797E-2</v>
      </c>
      <c r="AQ4475" s="74">
        <f t="shared" si="4655"/>
        <v>-0.74505185834169341</v>
      </c>
      <c r="AR4475" s="73">
        <f t="shared" si="4656"/>
        <v>-3.3743704319215841E-2</v>
      </c>
      <c r="AS4475" s="72">
        <f t="shared" si="4698"/>
        <v>7.8461310906473691E-3</v>
      </c>
      <c r="AT4475" s="37">
        <f t="shared" si="4657"/>
        <v>-1472.766396618694</v>
      </c>
      <c r="AU4475" s="37">
        <f t="shared" si="4658"/>
        <v>4.9580642731639442</v>
      </c>
      <c r="AV4475" s="34">
        <f t="shared" si="4659"/>
        <v>3.2081749913840434</v>
      </c>
      <c r="AW4475" s="34">
        <f t="shared" si="4660"/>
        <v>1.1008067251052547</v>
      </c>
      <c r="AX4475" s="37">
        <f t="shared" si="4661"/>
        <v>3.1782247452917041</v>
      </c>
      <c r="AY4475" s="7">
        <f t="shared" si="4662"/>
        <v>19.192669226236614</v>
      </c>
      <c r="AZ4475" s="37">
        <f t="shared" si="4663"/>
        <v>14.883687509747316</v>
      </c>
      <c r="BA4475" s="2">
        <f>BE4475*'mass balance'!$B$17+BF4475*'mass balance'!$C$17+BG4475*'mass balance'!$D$17+BH4475*'mass balance'!$E$17</f>
        <v>2.7203352279220514E-3</v>
      </c>
      <c r="BB4475" s="2">
        <f>BE4475*'mass balance'!$B$18+BF4475*'mass balance'!$C$18+BG4475*'mass balance'!$D$18+BH4475*'mass balance'!$E$18</f>
        <v>2.7621865391208519E-3</v>
      </c>
      <c r="BC4475" s="2">
        <f>BE4475*'mass balance'!$B$19+BF4475*'mass balance'!$C$19+BG4475*'mass balance'!$D$19+BH4475*'mass balance'!$E$19</f>
        <v>-3.4527331739010654E-3</v>
      </c>
      <c r="BD4475" s="2">
        <f>BE4475*'mass balance'!$B$20+BF4475*'mass balance'!$C$20+BG4475*'mass balance'!$D$20+BH4475*'mass balance'!$E$20</f>
        <v>1.2555393359640234E-4</v>
      </c>
      <c r="BE4475" s="2">
        <f>N4475*'mass balance'!$H$11+R4475*'mass balance'!$I$11+S4475*'mass balance'!$J$11</f>
        <v>-4.6732043382244235E-3</v>
      </c>
      <c r="BF4475" s="2">
        <f>N4475*'mass balance'!$H$12+R4475*'mass balance'!$I$12+S4475*'mass balance'!$J$12</f>
        <v>4.0801136711577302E-11</v>
      </c>
      <c r="BG4475" s="2">
        <f>N4475*'mass balance'!$H$13+R4475*'mass balance'!$I$13+S4475*'mass balance'!$J$13</f>
        <v>8.139676770259278E-4</v>
      </c>
      <c r="BH4475" s="2">
        <f>N4475*'mass balance'!$H$14+R4475*'mass balance'!$I$14+S4475*'mass balance'!$J$14</f>
        <v>5.1113172449329626E-4</v>
      </c>
      <c r="BI4475" s="36">
        <f t="shared" si="4664"/>
        <v>2.8603964492493172E-16</v>
      </c>
      <c r="BJ4475" s="36">
        <f t="shared" si="4665"/>
        <v>2.5137059282807283E-17</v>
      </c>
      <c r="BK4475" s="36">
        <f t="shared" si="4666"/>
        <v>1.0298021360782744E-13</v>
      </c>
      <c r="BL4475" s="36">
        <f t="shared" si="4667"/>
        <v>1.029801540827499E-13</v>
      </c>
      <c r="BM4475" s="36">
        <f t="shared" si="4699"/>
        <v>2.1435797866594342E-10</v>
      </c>
      <c r="BN4475" s="36">
        <f t="shared" ca="1" si="4668"/>
        <v>0.67892595792219712</v>
      </c>
      <c r="BO4475" s="36">
        <f t="shared" ca="1" si="4684"/>
        <v>1</v>
      </c>
      <c r="BP4475" s="36">
        <f t="shared" si="4700"/>
        <v>-2.1435791437965103E-10</v>
      </c>
      <c r="BQ4475" s="36">
        <f t="shared" si="4701"/>
        <v>0.99999970009843908</v>
      </c>
      <c r="BR4475" s="2">
        <f t="shared" si="4690"/>
        <v>-5</v>
      </c>
      <c r="BS4475">
        <v>0</v>
      </c>
      <c r="BT4475" s="37">
        <f t="shared" si="4685"/>
        <v>3.4613650068358175</v>
      </c>
      <c r="BU4475" s="34">
        <f t="shared" si="4669"/>
        <v>-5</v>
      </c>
      <c r="BV4475" s="34">
        <f t="shared" si="4670"/>
        <v>-5</v>
      </c>
      <c r="BW4475" s="34">
        <f t="shared" si="4671"/>
        <v>-5</v>
      </c>
      <c r="BX4475" s="34">
        <f t="shared" si="4672"/>
        <v>-5</v>
      </c>
      <c r="BY4475" s="34">
        <f t="shared" si="4673"/>
        <v>56.539556052316421</v>
      </c>
      <c r="BZ4475" s="36">
        <f t="shared" si="4686"/>
        <v>3.4527331739010654E-3</v>
      </c>
      <c r="CA4475" s="34">
        <f t="shared" si="4687"/>
        <v>0.23256098359824956</v>
      </c>
    </row>
    <row r="4476" spans="1:79" ht="13.2" x14ac:dyDescent="0.25">
      <c r="A4476" s="75">
        <f t="shared" si="4674"/>
        <v>12.169863013697681</v>
      </c>
      <c r="B4476" s="34">
        <f t="shared" si="4691"/>
        <v>4441.9999999996535</v>
      </c>
      <c r="C4476">
        <v>30</v>
      </c>
      <c r="D4476" s="35">
        <f t="shared" si="4635"/>
        <v>3000</v>
      </c>
      <c r="E4476" s="27">
        <v>0</v>
      </c>
      <c r="F4476" s="64">
        <f t="shared" si="4675"/>
        <v>3.0712411119050556</v>
      </c>
      <c r="G4476" s="34">
        <v>0</v>
      </c>
      <c r="H4476" s="34">
        <f t="shared" si="4636"/>
        <v>1</v>
      </c>
      <c r="I4476" s="34">
        <f t="shared" si="4676"/>
        <v>40816.79437721819</v>
      </c>
      <c r="J4476" s="34">
        <f t="shared" si="4637"/>
        <v>210425.29863902161</v>
      </c>
      <c r="K4476" s="34">
        <f t="shared" si="4638"/>
        <v>185147.1311445827</v>
      </c>
      <c r="L4476" s="36">
        <f t="shared" si="4688"/>
        <v>4096.9119686971353</v>
      </c>
      <c r="M4476" s="34">
        <f t="shared" si="4639"/>
        <v>380.71939622523837</v>
      </c>
      <c r="N4476" s="34">
        <f t="shared" si="4677"/>
        <v>1962.7458224176146</v>
      </c>
      <c r="O4476" s="34">
        <f t="shared" si="4640"/>
        <v>102.95414455328127</v>
      </c>
      <c r="P4476">
        <f t="shared" si="4692"/>
        <v>1205.1259058494659</v>
      </c>
      <c r="Q4476" s="36">
        <f t="shared" si="4641"/>
        <v>1962.7458160167976</v>
      </c>
      <c r="R4476" s="34">
        <f t="shared" si="4642"/>
        <v>1490.6445444400169</v>
      </c>
      <c r="S4476" s="34">
        <f t="shared" si="4643"/>
        <v>2.5184847800119314E-5</v>
      </c>
      <c r="T4476" s="36">
        <f t="shared" si="4678"/>
        <v>-7.5105530178392984E-14</v>
      </c>
      <c r="U4476" s="36">
        <f t="shared" si="4644"/>
        <v>1976.7300492300217</v>
      </c>
      <c r="V4476" s="36">
        <f t="shared" si="4645"/>
        <v>3.2380842109968171E-9</v>
      </c>
      <c r="W4476" s="68">
        <f t="shared" si="4646"/>
        <v>11.705462767706102</v>
      </c>
      <c r="X4476">
        <f t="shared" si="4647"/>
        <v>9.2118709231799247</v>
      </c>
      <c r="Y4476">
        <f t="shared" si="4648"/>
        <v>0.19260060136867796</v>
      </c>
      <c r="Z4476" s="34">
        <f t="shared" si="4649"/>
        <v>1.3237093813502869E-2</v>
      </c>
      <c r="AA4476" s="36">
        <f t="shared" si="4650"/>
        <v>2.7663017475313183E-10</v>
      </c>
      <c r="AB4476" s="34">
        <f t="shared" si="4651"/>
        <v>1.3237093813502869E-2</v>
      </c>
      <c r="AC4476" s="36">
        <f t="shared" si="4652"/>
        <v>260.67120456992313</v>
      </c>
      <c r="AD4476" s="34">
        <f t="shared" si="4653"/>
        <v>0</v>
      </c>
      <c r="AE4476">
        <f t="shared" si="4679"/>
        <v>19692.479953871607</v>
      </c>
      <c r="AF4476" s="36">
        <f t="shared" si="4693"/>
        <v>0</v>
      </c>
      <c r="AG4476" s="34">
        <f t="shared" si="4654"/>
        <v>496.94868041256075</v>
      </c>
      <c r="AH4476">
        <f t="shared" si="4689"/>
        <v>3.2295367873302894E-6</v>
      </c>
      <c r="AI4476" s="29">
        <f t="shared" si="4680"/>
        <v>496.94868041256075</v>
      </c>
      <c r="AJ4476">
        <f t="shared" si="4681"/>
        <v>23853.536480552386</v>
      </c>
      <c r="AK4476" s="36">
        <f t="shared" si="4694"/>
        <v>3.3743704319215841E-2</v>
      </c>
      <c r="AL4476" s="36">
        <f t="shared" si="4682"/>
        <v>-9.438412353979353E-3</v>
      </c>
      <c r="AM4476" s="36">
        <f t="shared" si="4683"/>
        <v>-1.3197454995392977E-2</v>
      </c>
      <c r="AN4476" s="37">
        <f t="shared" si="4695"/>
        <v>1.3962185836935228E-2</v>
      </c>
      <c r="AO4476" s="36">
        <f t="shared" si="4696"/>
        <v>0.18693285925859796</v>
      </c>
      <c r="AP4476" s="36">
        <f t="shared" si="4697"/>
        <v>-4.3010200555840972E-3</v>
      </c>
      <c r="AQ4476" s="74">
        <f t="shared" si="4655"/>
        <v>0.41167463249246833</v>
      </c>
      <c r="AR4476" s="73">
        <f t="shared" si="4656"/>
        <v>1.3690809269386942E-2</v>
      </c>
      <c r="AS4476" s="72">
        <f t="shared" si="4698"/>
        <v>6.5321619948592808E-3</v>
      </c>
      <c r="AT4476" s="37">
        <f t="shared" si="4657"/>
        <v>813.76961655358753</v>
      </c>
      <c r="AU4476" s="37">
        <f t="shared" si="4658"/>
        <v>-1.6374817587146187</v>
      </c>
      <c r="AV4476" s="34">
        <f t="shared" si="4659"/>
        <v>3.2764340342665967</v>
      </c>
      <c r="AW4476" s="34">
        <f t="shared" si="4660"/>
        <v>1.1008067254109375</v>
      </c>
      <c r="AX4476" s="37">
        <f t="shared" si="4661"/>
        <v>3.1782247461742652</v>
      </c>
      <c r="AY4476" s="7">
        <f t="shared" si="4662"/>
        <v>19.260928273557901</v>
      </c>
      <c r="AZ4476" s="37">
        <f t="shared" si="4663"/>
        <v>14.883687513880368</v>
      </c>
      <c r="BA4476" s="2">
        <f>BE4476*'mass balance'!$B$17+BF4476*'mass balance'!$C$17+BG4476*'mass balance'!$D$17+BH4476*'mass balance'!$E$17</f>
        <v>2.7203352285097215E-3</v>
      </c>
      <c r="BB4476" s="2">
        <f>BE4476*'mass balance'!$B$18+BF4476*'mass balance'!$C$18+BG4476*'mass balance'!$D$18+BH4476*'mass balance'!$E$18</f>
        <v>2.7621865397175634E-3</v>
      </c>
      <c r="BC4476" s="2">
        <f>BE4476*'mass balance'!$B$19+BF4476*'mass balance'!$C$19+BG4476*'mass balance'!$D$19+BH4476*'mass balance'!$E$19</f>
        <v>-3.4527331746469535E-3</v>
      </c>
      <c r="BD4476" s="2">
        <f>BE4476*'mass balance'!$B$20+BF4476*'mass balance'!$C$20+BG4476*'mass balance'!$D$20+BH4476*'mass balance'!$E$20</f>
        <v>1.2555393362352561E-4</v>
      </c>
      <c r="BE4476" s="2">
        <f>N4476*'mass balance'!$H$11+R4476*'mass balance'!$I$11+S4476*'mass balance'!$J$11</f>
        <v>-4.6732043390895579E-3</v>
      </c>
      <c r="BF4476" s="2">
        <f>N4476*'mass balance'!$H$12+R4476*'mass balance'!$I$12+S4476*'mass balance'!$J$12</f>
        <v>4.0645408881059612E-11</v>
      </c>
      <c r="BG4476" s="2">
        <f>N4476*'mass balance'!$H$13+R4476*'mass balance'!$I$13+S4476*'mass balance'!$J$13</f>
        <v>8.1396767722887928E-4</v>
      </c>
      <c r="BH4476" s="2">
        <f>N4476*'mass balance'!$H$14+R4476*'mass balance'!$I$14+S4476*'mass balance'!$J$14</f>
        <v>5.1113172458792044E-4</v>
      </c>
      <c r="BI4476" s="36">
        <f t="shared" si="4664"/>
        <v>2.8603964492493172E-16</v>
      </c>
      <c r="BJ4476" s="36">
        <f t="shared" si="4665"/>
        <v>2.5137272610401063E-17</v>
      </c>
      <c r="BK4476" s="36">
        <f t="shared" si="4666"/>
        <v>1.0300535066711025E-13</v>
      </c>
      <c r="BL4476" s="36">
        <f t="shared" si="4667"/>
        <v>1.0300529134073773E-13</v>
      </c>
      <c r="BM4476" s="36">
        <f t="shared" si="4699"/>
        <v>2.1446095882002617E-10</v>
      </c>
      <c r="BN4476" s="36">
        <f t="shared" ca="1" si="4668"/>
        <v>0.91062385731020745</v>
      </c>
      <c r="BO4476" s="36">
        <f t="shared" ca="1" si="4684"/>
        <v>1</v>
      </c>
      <c r="BP4476" s="36">
        <f t="shared" si="4700"/>
        <v>-2.1446089445687847E-10</v>
      </c>
      <c r="BQ4476" s="36">
        <f t="shared" si="4701"/>
        <v>0.99999969988408122</v>
      </c>
      <c r="BR4476" s="2">
        <f t="shared" si="4690"/>
        <v>-5</v>
      </c>
      <c r="BS4476">
        <v>0</v>
      </c>
      <c r="BT4476" s="37">
        <f t="shared" si="4685"/>
        <v>3.4613650075835714</v>
      </c>
      <c r="BU4476" s="34">
        <f t="shared" si="4669"/>
        <v>-5</v>
      </c>
      <c r="BV4476" s="34">
        <f t="shared" si="4670"/>
        <v>-5</v>
      </c>
      <c r="BW4476" s="34">
        <f t="shared" si="4671"/>
        <v>-5</v>
      </c>
      <c r="BX4476" s="34">
        <f t="shared" si="4672"/>
        <v>-5</v>
      </c>
      <c r="BY4476" s="34">
        <f t="shared" si="4673"/>
        <v>56.539556062783397</v>
      </c>
      <c r="BZ4476" s="36">
        <f t="shared" si="4686"/>
        <v>3.4527331746469535E-3</v>
      </c>
      <c r="CA4476" s="34">
        <f t="shared" si="4687"/>
        <v>0.23256098358390953</v>
      </c>
    </row>
    <row r="4477" spans="1:79" ht="13.2" x14ac:dyDescent="0.25">
      <c r="A4477" s="75">
        <f t="shared" si="4674"/>
        <v>12.172602739725077</v>
      </c>
      <c r="B4477" s="34">
        <f t="shared" si="4691"/>
        <v>4442.9999999996535</v>
      </c>
      <c r="C4477">
        <v>30</v>
      </c>
      <c r="D4477" s="35">
        <f t="shared" si="4635"/>
        <v>3000</v>
      </c>
      <c r="E4477" s="27">
        <v>0</v>
      </c>
      <c r="F4477" s="64">
        <f t="shared" si="4675"/>
        <v>3.0712411119050556</v>
      </c>
      <c r="G4477" s="34">
        <v>0</v>
      </c>
      <c r="H4477" s="34">
        <f t="shared" si="4636"/>
        <v>1</v>
      </c>
      <c r="I4477" s="34">
        <f t="shared" si="4676"/>
        <v>40816.79437721819</v>
      </c>
      <c r="J4477" s="34">
        <f t="shared" si="4637"/>
        <v>210425.29867782822</v>
      </c>
      <c r="K4477" s="34">
        <f t="shared" si="4638"/>
        <v>185147.13117872752</v>
      </c>
      <c r="L4477" s="36">
        <f t="shared" si="4688"/>
        <v>4096.9119698304648</v>
      </c>
      <c r="M4477" s="34">
        <f t="shared" si="4639"/>
        <v>380.71939622523837</v>
      </c>
      <c r="N4477" s="34">
        <f t="shared" si="4677"/>
        <v>1962.7458227795839</v>
      </c>
      <c r="O4477" s="34">
        <f t="shared" si="4640"/>
        <v>102.95414455328127</v>
      </c>
      <c r="P4477">
        <f t="shared" si="4692"/>
        <v>1205.12590618284</v>
      </c>
      <c r="Q4477" s="36">
        <f t="shared" si="4641"/>
        <v>1962.7458164031973</v>
      </c>
      <c r="R4477" s="34">
        <f t="shared" si="4642"/>
        <v>1490.6445447808489</v>
      </c>
      <c r="S4477" s="34">
        <f t="shared" si="4643"/>
        <v>2.5088723077715258E-5</v>
      </c>
      <c r="T4477" s="36">
        <f t="shared" si="4678"/>
        <v>-7.5105530171467505E-14</v>
      </c>
      <c r="U4477" s="36">
        <f t="shared" si="4644"/>
        <v>1976.7300492300217</v>
      </c>
      <c r="V4477" s="36">
        <f t="shared" si="4645"/>
        <v>3.2257252146899273E-9</v>
      </c>
      <c r="W4477" s="68">
        <f t="shared" si="4646"/>
        <v>11.705462770944186</v>
      </c>
      <c r="X4477">
        <f t="shared" si="4647"/>
        <v>9.2118709240293519</v>
      </c>
      <c r="Y4477">
        <f t="shared" si="4648"/>
        <v>0.19260060136867796</v>
      </c>
      <c r="Z4477" s="34">
        <f t="shared" si="4649"/>
        <v>1.3237093813502869E-2</v>
      </c>
      <c r="AA4477" s="36">
        <f t="shared" si="4650"/>
        <v>2.7557434317735511E-10</v>
      </c>
      <c r="AB4477" s="34">
        <f t="shared" si="4651"/>
        <v>1.3237093813502869E-2</v>
      </c>
      <c r="AC4477" s="36">
        <f t="shared" si="4652"/>
        <v>260.67120456992313</v>
      </c>
      <c r="AD4477" s="34">
        <f t="shared" si="4653"/>
        <v>0</v>
      </c>
      <c r="AE4477">
        <f t="shared" si="4679"/>
        <v>19692.479953871607</v>
      </c>
      <c r="AF4477" s="36">
        <f t="shared" si="4693"/>
        <v>0</v>
      </c>
      <c r="AG4477" s="34">
        <f t="shared" si="4654"/>
        <v>496.94868056171106</v>
      </c>
      <c r="AH4477">
        <f t="shared" si="4689"/>
        <v>3.2172102351069043E-6</v>
      </c>
      <c r="AI4477" s="29">
        <f t="shared" si="4680"/>
        <v>496.94868056171106</v>
      </c>
      <c r="AJ4477">
        <f t="shared" si="4681"/>
        <v>24350.485161114098</v>
      </c>
      <c r="AK4477" s="36">
        <f t="shared" si="4694"/>
        <v>-1.3690809269386942E-2</v>
      </c>
      <c r="AL4477" s="36">
        <f t="shared" si="4682"/>
        <v>3.1003566309034582E-3</v>
      </c>
      <c r="AM4477" s="36">
        <f t="shared" si="4683"/>
        <v>5.3415853839528836E-3</v>
      </c>
      <c r="AN4477" s="37">
        <f t="shared" si="4695"/>
        <v>4.7705890156151065E-2</v>
      </c>
      <c r="AO4477" s="36">
        <f t="shared" si="4696"/>
        <v>0.1774944469046186</v>
      </c>
      <c r="AP4477" s="36">
        <f t="shared" si="4697"/>
        <v>-1.7498475050977076E-2</v>
      </c>
      <c r="AQ4477" s="74">
        <f t="shared" si="4655"/>
        <v>1.6431428899390597</v>
      </c>
      <c r="AR4477" s="73">
        <f t="shared" si="4656"/>
        <v>4.1704059737735083E-2</v>
      </c>
      <c r="AS4477" s="72">
        <f t="shared" si="4698"/>
        <v>5.591834519786381E-3</v>
      </c>
      <c r="AT4477" s="37">
        <f t="shared" si="4657"/>
        <v>3248.0499257211959</v>
      </c>
      <c r="AU4477" s="37">
        <f t="shared" si="4658"/>
        <v>-6.6620088562703899</v>
      </c>
      <c r="AV4477" s="34">
        <f t="shared" si="4659"/>
        <v>3.3446930771696453</v>
      </c>
      <c r="AW4477" s="34">
        <f t="shared" si="4660"/>
        <v>1.1008067257154539</v>
      </c>
      <c r="AX4477" s="37">
        <f t="shared" si="4661"/>
        <v>3.1782247470534575</v>
      </c>
      <c r="AY4477" s="7">
        <f t="shared" si="4662"/>
        <v>19.329187320882742</v>
      </c>
      <c r="AZ4477" s="37">
        <f t="shared" si="4663"/>
        <v>14.883687517997643</v>
      </c>
      <c r="BA4477" s="2">
        <f>BE4477*'mass balance'!$B$17+BF4477*'mass balance'!$C$17+BG4477*'mass balance'!$D$17+BH4477*'mass balance'!$E$17</f>
        <v>2.7203352290951499E-3</v>
      </c>
      <c r="BB4477" s="2">
        <f>BE4477*'mass balance'!$B$18+BF4477*'mass balance'!$C$18+BG4477*'mass balance'!$D$18+BH4477*'mass balance'!$E$18</f>
        <v>2.7621865403119989E-3</v>
      </c>
      <c r="BC4477" s="2">
        <f>BE4477*'mass balance'!$B$19+BF4477*'mass balance'!$C$19+BG4477*'mass balance'!$D$19+BH4477*'mass balance'!$E$19</f>
        <v>-3.452733175389998E-3</v>
      </c>
      <c r="BD4477" s="2">
        <f>BE4477*'mass balance'!$B$20+BF4477*'mass balance'!$C$20+BG4477*'mass balance'!$D$20+BH4477*'mass balance'!$E$20</f>
        <v>1.2555393365054542E-4</v>
      </c>
      <c r="BE4477" s="2">
        <f>N4477*'mass balance'!$H$11+R4477*'mass balance'!$I$11+S4477*'mass balance'!$J$11</f>
        <v>-4.6732043399513902E-3</v>
      </c>
      <c r="BF4477" s="2">
        <f>N4477*'mass balance'!$H$12+R4477*'mass balance'!$I$12+S4477*'mass balance'!$J$12</f>
        <v>4.0490274783101208E-11</v>
      </c>
      <c r="BG4477" s="2">
        <f>N4477*'mass balance'!$H$13+R4477*'mass balance'!$I$13+S4477*'mass balance'!$J$13</f>
        <v>8.1396767743105512E-4</v>
      </c>
      <c r="BH4477" s="2">
        <f>N4477*'mass balance'!$H$14+R4477*'mass balance'!$I$14+S4477*'mass balance'!$J$14</f>
        <v>5.1113172468218325E-4</v>
      </c>
      <c r="BI4477" s="36">
        <f t="shared" si="4664"/>
        <v>2.8603964492493172E-16</v>
      </c>
      <c r="BJ4477" s="36">
        <f t="shared" si="4665"/>
        <v>2.5137485939447987E-17</v>
      </c>
      <c r="BK4477" s="36">
        <f t="shared" si="4666"/>
        <v>1.0303048793972064E-13</v>
      </c>
      <c r="BL4477" s="36">
        <f t="shared" si="4667"/>
        <v>1.0303042881139716E-13</v>
      </c>
      <c r="BM4477" s="36">
        <f t="shared" si="4699"/>
        <v>2.1456396411136691E-10</v>
      </c>
      <c r="BN4477" s="36">
        <f t="shared" ca="1" si="4668"/>
        <v>0.18118501384114372</v>
      </c>
      <c r="BO4477" s="36">
        <f t="shared" ca="1" si="4684"/>
        <v>1</v>
      </c>
      <c r="BP4477" s="36">
        <f t="shared" si="4700"/>
        <v>-2.1456389967129012E-10</v>
      </c>
      <c r="BQ4477" s="36">
        <f t="shared" si="4701"/>
        <v>0.99999969966962032</v>
      </c>
      <c r="BR4477" s="2">
        <f t="shared" si="4690"/>
        <v>-5</v>
      </c>
      <c r="BS4477">
        <v>0</v>
      </c>
      <c r="BT4477" s="37">
        <f t="shared" si="4685"/>
        <v>3.4613650083284733</v>
      </c>
      <c r="BU4477" s="34">
        <f t="shared" si="4669"/>
        <v>-5</v>
      </c>
      <c r="BV4477" s="34">
        <f t="shared" si="4670"/>
        <v>-5</v>
      </c>
      <c r="BW4477" s="34">
        <f t="shared" si="4671"/>
        <v>-5</v>
      </c>
      <c r="BX4477" s="34">
        <f t="shared" si="4672"/>
        <v>-5</v>
      </c>
      <c r="BY4477" s="34">
        <f t="shared" si="4673"/>
        <v>56.539556073210413</v>
      </c>
      <c r="BZ4477" s="36">
        <f t="shared" si="4686"/>
        <v>3.452733175389998E-3</v>
      </c>
      <c r="CA4477" s="34">
        <f t="shared" si="4687"/>
        <v>0.23256098356962437</v>
      </c>
    </row>
    <row r="4478" spans="1:79" ht="13.2" x14ac:dyDescent="0.25">
      <c r="A4478" s="75">
        <f t="shared" si="4674"/>
        <v>12.175342465752474</v>
      </c>
      <c r="B4478" s="34">
        <f t="shared" si="4691"/>
        <v>4443.9999999996526</v>
      </c>
      <c r="C4478">
        <v>30</v>
      </c>
      <c r="D4478" s="35">
        <f t="shared" si="4635"/>
        <v>3000</v>
      </c>
      <c r="E4478" s="27">
        <v>0</v>
      </c>
      <c r="F4478" s="64">
        <f t="shared" si="4675"/>
        <v>3.0712411119050556</v>
      </c>
      <c r="G4478" s="34">
        <v>0</v>
      </c>
      <c r="H4478" s="34">
        <f t="shared" si="4636"/>
        <v>1</v>
      </c>
      <c r="I4478" s="34">
        <f t="shared" si="4676"/>
        <v>40816.79437721819</v>
      </c>
      <c r="J4478" s="34">
        <f t="shared" si="4637"/>
        <v>210425.29871648681</v>
      </c>
      <c r="K4478" s="34">
        <f t="shared" si="4638"/>
        <v>185147.13121274213</v>
      </c>
      <c r="L4478" s="36">
        <f t="shared" si="4688"/>
        <v>4096.9119709594688</v>
      </c>
      <c r="M4478" s="34">
        <f t="shared" si="4639"/>
        <v>380.71939622523837</v>
      </c>
      <c r="N4478" s="34">
        <f t="shared" si="4677"/>
        <v>1962.7458231401727</v>
      </c>
      <c r="O4478" s="34">
        <f t="shared" si="4640"/>
        <v>102.95414455328127</v>
      </c>
      <c r="P4478">
        <f t="shared" si="4692"/>
        <v>1205.1259065149418</v>
      </c>
      <c r="Q4478" s="36">
        <f t="shared" si="4641"/>
        <v>1962.745816788123</v>
      </c>
      <c r="R4478" s="34">
        <f t="shared" si="4642"/>
        <v>1490.6445451203795</v>
      </c>
      <c r="S4478" s="34">
        <f t="shared" si="4643"/>
        <v>2.499296567748388E-5</v>
      </c>
      <c r="T4478" s="36">
        <f t="shared" si="4678"/>
        <v>-7.5105530164568443E-14</v>
      </c>
      <c r="U4478" s="36">
        <f t="shared" si="4644"/>
        <v>1976.7300492300217</v>
      </c>
      <c r="V4478" s="36">
        <f t="shared" si="4645"/>
        <v>3.2134134013370773E-9</v>
      </c>
      <c r="W4478" s="68">
        <f t="shared" si="4646"/>
        <v>11.705462774169911</v>
      </c>
      <c r="X4478">
        <f t="shared" si="4647"/>
        <v>9.2118709248755373</v>
      </c>
      <c r="Y4478">
        <f t="shared" si="4648"/>
        <v>0.19260060136867796</v>
      </c>
      <c r="Z4478" s="34">
        <f t="shared" si="4649"/>
        <v>1.3237093813502869E-2</v>
      </c>
      <c r="AA4478" s="36">
        <f t="shared" si="4650"/>
        <v>2.7452254245154826E-10</v>
      </c>
      <c r="AB4478" s="34">
        <f t="shared" si="4651"/>
        <v>1.3237093813502869E-2</v>
      </c>
      <c r="AC4478" s="36">
        <f t="shared" si="4652"/>
        <v>260.67120456992313</v>
      </c>
      <c r="AD4478" s="34">
        <f t="shared" si="4653"/>
        <v>0</v>
      </c>
      <c r="AE4478">
        <f t="shared" si="4679"/>
        <v>19692.479953871607</v>
      </c>
      <c r="AF4478" s="36">
        <f t="shared" si="4693"/>
        <v>0</v>
      </c>
      <c r="AG4478" s="34">
        <f t="shared" si="4654"/>
        <v>496.94868071029236</v>
      </c>
      <c r="AH4478">
        <f t="shared" si="4689"/>
        <v>3.2049310334514303E-6</v>
      </c>
      <c r="AI4478" s="29">
        <f t="shared" si="4680"/>
        <v>496.94868071029236</v>
      </c>
      <c r="AJ4478">
        <f t="shared" si="4681"/>
        <v>24847.43384182439</v>
      </c>
      <c r="AK4478" s="36">
        <f t="shared" si="4694"/>
        <v>-4.1704059737735083E-2</v>
      </c>
      <c r="AL4478" s="36">
        <f t="shared" si="4682"/>
        <v>1.2478851215440886E-2</v>
      </c>
      <c r="AM4478" s="36">
        <f t="shared" si="4683"/>
        <v>1.6329396014608765E-2</v>
      </c>
      <c r="AN4478" s="37">
        <f t="shared" si="4695"/>
        <v>3.4015080886764124E-2</v>
      </c>
      <c r="AO4478" s="36">
        <f t="shared" si="4696"/>
        <v>0.18059480353552207</v>
      </c>
      <c r="AP4478" s="36">
        <f t="shared" si="4697"/>
        <v>-1.2156889667024193E-2</v>
      </c>
      <c r="AQ4478" s="74">
        <f t="shared" si="4655"/>
        <v>1.1122781292439761</v>
      </c>
      <c r="AR4478" s="73">
        <f t="shared" si="4656"/>
        <v>3.1294763819536831E-2</v>
      </c>
      <c r="AS4478" s="72">
        <f t="shared" si="4698"/>
        <v>5.8900061613617986E-3</v>
      </c>
      <c r="AT4478" s="37">
        <f t="shared" si="4657"/>
        <v>2198.6736011779199</v>
      </c>
      <c r="AU4478" s="37">
        <f t="shared" si="4658"/>
        <v>-4.62836369400629</v>
      </c>
      <c r="AV4478" s="34">
        <f t="shared" si="4659"/>
        <v>3.4129521200931077</v>
      </c>
      <c r="AW4478" s="34">
        <f t="shared" si="4660"/>
        <v>1.1008067260188079</v>
      </c>
      <c r="AX4478" s="37">
        <f t="shared" si="4661"/>
        <v>3.1782247479292951</v>
      </c>
      <c r="AY4478" s="7">
        <f t="shared" si="4662"/>
        <v>19.397446368211121</v>
      </c>
      <c r="AZ4478" s="37">
        <f t="shared" si="4663"/>
        <v>14.883687522099207</v>
      </c>
      <c r="BA4478" s="2">
        <f>BE4478*'mass balance'!$B$17+BF4478*'mass balance'!$C$17+BG4478*'mass balance'!$D$17+BH4478*'mass balance'!$E$17</f>
        <v>2.7203352296783431E-3</v>
      </c>
      <c r="BB4478" s="2">
        <f>BE4478*'mass balance'!$B$18+BF4478*'mass balance'!$C$18+BG4478*'mass balance'!$D$18+BH4478*'mass balance'!$E$18</f>
        <v>2.7621865409041637E-3</v>
      </c>
      <c r="BC4478" s="2">
        <f>BE4478*'mass balance'!$B$19+BF4478*'mass balance'!$C$19+BG4478*'mass balance'!$D$19+BH4478*'mass balance'!$E$19</f>
        <v>-3.4527331761302045E-3</v>
      </c>
      <c r="BD4478" s="2">
        <f>BE4478*'mass balance'!$B$20+BF4478*'mass balance'!$C$20+BG4478*'mass balance'!$D$20+BH4478*'mass balance'!$E$20</f>
        <v>1.2555393367746199E-4</v>
      </c>
      <c r="BE4478" s="2">
        <f>N4478*'mass balance'!$H$11+R4478*'mass balance'!$I$11+S4478*'mass balance'!$J$11</f>
        <v>-4.6732043408099343E-3</v>
      </c>
      <c r="BF4478" s="2">
        <f>N4478*'mass balance'!$H$12+R4478*'mass balance'!$I$12+S4478*'mass balance'!$J$12</f>
        <v>4.0335733500315565E-11</v>
      </c>
      <c r="BG4478" s="2">
        <f>N4478*'mass balance'!$H$13+R4478*'mass balance'!$I$13+S4478*'mass balance'!$J$13</f>
        <v>8.1396767763246096E-4</v>
      </c>
      <c r="BH4478" s="2">
        <f>N4478*'mass balance'!$H$14+R4478*'mass balance'!$I$14+S4478*'mass balance'!$J$14</f>
        <v>5.1113172477608654E-4</v>
      </c>
      <c r="BI4478" s="36">
        <f t="shared" si="4664"/>
        <v>2.8603964492493172E-16</v>
      </c>
      <c r="BJ4478" s="36">
        <f t="shared" si="4665"/>
        <v>2.5137699269948932E-17</v>
      </c>
      <c r="BK4478" s="36">
        <f t="shared" si="4666"/>
        <v>1.030556254256601E-13</v>
      </c>
      <c r="BL4478" s="36">
        <f t="shared" si="4667"/>
        <v>1.0305556649473097E-13</v>
      </c>
      <c r="BM4478" s="36">
        <f t="shared" si="4699"/>
        <v>2.1466699454017831E-10</v>
      </c>
      <c r="BN4478" s="36">
        <f t="shared" ca="1" si="4668"/>
        <v>0.10537378618935478</v>
      </c>
      <c r="BO4478" s="36">
        <f t="shared" ca="1" si="4684"/>
        <v>1</v>
      </c>
      <c r="BP4478" s="36">
        <f t="shared" si="4700"/>
        <v>-2.1466693002309855E-10</v>
      </c>
      <c r="BQ4478" s="36">
        <f t="shared" si="4701"/>
        <v>0.9999996994550564</v>
      </c>
      <c r="BR4478" s="2">
        <f t="shared" si="4690"/>
        <v>-5</v>
      </c>
      <c r="BS4478">
        <v>0</v>
      </c>
      <c r="BT4478" s="37">
        <f t="shared" si="4685"/>
        <v>3.4613650090705299</v>
      </c>
      <c r="BU4478" s="34">
        <f t="shared" si="4669"/>
        <v>-5</v>
      </c>
      <c r="BV4478" s="34">
        <f t="shared" si="4670"/>
        <v>-5</v>
      </c>
      <c r="BW4478" s="34">
        <f t="shared" si="4671"/>
        <v>-5</v>
      </c>
      <c r="BX4478" s="34">
        <f t="shared" si="4672"/>
        <v>-5</v>
      </c>
      <c r="BY4478" s="34">
        <f t="shared" si="4673"/>
        <v>56.539556083597667</v>
      </c>
      <c r="BZ4478" s="36">
        <f t="shared" si="4686"/>
        <v>3.4527331761302045E-3</v>
      </c>
      <c r="CA4478" s="34">
        <f t="shared" si="4687"/>
        <v>0.23256098355539356</v>
      </c>
    </row>
    <row r="4479" spans="1:79" ht="13.2" x14ac:dyDescent="0.25">
      <c r="A4479" s="75">
        <f t="shared" si="4674"/>
        <v>12.17808219177987</v>
      </c>
      <c r="B4479" s="34">
        <f t="shared" si="4691"/>
        <v>4444.9999999996526</v>
      </c>
      <c r="C4479">
        <v>30</v>
      </c>
      <c r="D4479" s="35">
        <f t="shared" si="4635"/>
        <v>3000</v>
      </c>
      <c r="E4479" s="27">
        <v>0</v>
      </c>
      <c r="F4479" s="64">
        <f t="shared" si="4675"/>
        <v>3.0712411119050556</v>
      </c>
      <c r="G4479" s="34">
        <v>0</v>
      </c>
      <c r="H4479" s="34">
        <f t="shared" si="4636"/>
        <v>1</v>
      </c>
      <c r="I4479" s="34">
        <f t="shared" si="4676"/>
        <v>40816.79437721819</v>
      </c>
      <c r="J4479" s="34">
        <f t="shared" si="4637"/>
        <v>210425.29875499781</v>
      </c>
      <c r="K4479" s="34">
        <f t="shared" si="4638"/>
        <v>185147.13124662681</v>
      </c>
      <c r="L4479" s="36">
        <f t="shared" si="4688"/>
        <v>4096.9119720841636</v>
      </c>
      <c r="M4479" s="34">
        <f t="shared" si="4639"/>
        <v>380.71939622523837</v>
      </c>
      <c r="N4479" s="34">
        <f t="shared" si="4677"/>
        <v>1962.7458234993846</v>
      </c>
      <c r="O4479" s="34">
        <f t="shared" si="4640"/>
        <v>102.95414455328127</v>
      </c>
      <c r="P4479">
        <f t="shared" si="4692"/>
        <v>1205.1259068457759</v>
      </c>
      <c r="Q4479" s="36">
        <f t="shared" si="4641"/>
        <v>1962.7458171715791</v>
      </c>
      <c r="R4479" s="34">
        <f t="shared" si="4642"/>
        <v>1490.6445454586144</v>
      </c>
      <c r="S4479" s="34">
        <f t="shared" si="4643"/>
        <v>2.489757366674894E-5</v>
      </c>
      <c r="T4479" s="36">
        <f t="shared" si="4678"/>
        <v>-7.5105530157695736E-14</v>
      </c>
      <c r="U4479" s="36">
        <f t="shared" si="4644"/>
        <v>1976.7300492300217</v>
      </c>
      <c r="V4479" s="36">
        <f t="shared" si="4645"/>
        <v>3.2011485851121484E-9</v>
      </c>
      <c r="W4479" s="68">
        <f t="shared" si="4646"/>
        <v>11.705462777383325</v>
      </c>
      <c r="X4479">
        <f t="shared" si="4647"/>
        <v>9.2118709257184932</v>
      </c>
      <c r="Y4479">
        <f t="shared" si="4648"/>
        <v>0.19260060136867796</v>
      </c>
      <c r="Z4479" s="34">
        <f t="shared" si="4649"/>
        <v>1.3237093813502869E-2</v>
      </c>
      <c r="AA4479" s="36">
        <f t="shared" si="4650"/>
        <v>2.734747567005414E-10</v>
      </c>
      <c r="AB4479" s="34">
        <f t="shared" si="4651"/>
        <v>1.3237093813502869E-2</v>
      </c>
      <c r="AC4479" s="36">
        <f t="shared" si="4652"/>
        <v>260.67120456992313</v>
      </c>
      <c r="AD4479" s="34">
        <f t="shared" si="4653"/>
        <v>0</v>
      </c>
      <c r="AE4479">
        <f t="shared" si="4679"/>
        <v>19692.479953871607</v>
      </c>
      <c r="AF4479" s="36">
        <f t="shared" si="4693"/>
        <v>0</v>
      </c>
      <c r="AG4479" s="34">
        <f t="shared" si="4654"/>
        <v>496.94868085830637</v>
      </c>
      <c r="AH4479">
        <f t="shared" si="4689"/>
        <v>3.192698500242841E-6</v>
      </c>
      <c r="AI4479" s="29">
        <f t="shared" si="4680"/>
        <v>496.94868085830637</v>
      </c>
      <c r="AJ4479">
        <f t="shared" si="4681"/>
        <v>25344.382522682696</v>
      </c>
      <c r="AK4479" s="36">
        <f t="shared" si="4694"/>
        <v>-3.1294763819536831E-2</v>
      </c>
      <c r="AL4479" s="36">
        <f t="shared" si="4682"/>
        <v>8.8162200143921676E-3</v>
      </c>
      <c r="AM4479" s="36">
        <f t="shared" si="4683"/>
        <v>1.224070072334402E-2</v>
      </c>
      <c r="AN4479" s="37">
        <f t="shared" si="4695"/>
        <v>-7.6889788509709595E-3</v>
      </c>
      <c r="AO4479" s="36">
        <f t="shared" si="4696"/>
        <v>0.19307365475096294</v>
      </c>
      <c r="AP4479" s="36">
        <f t="shared" si="4697"/>
        <v>4.1725063475845717E-3</v>
      </c>
      <c r="AQ4479" s="74">
        <f t="shared" si="4655"/>
        <v>-0.20575824761660788</v>
      </c>
      <c r="AR4479" s="73">
        <f t="shared" si="4656"/>
        <v>-8.0297437600874537E-3</v>
      </c>
      <c r="AS4479" s="72">
        <f t="shared" si="4698"/>
        <v>7.1972908389433691E-3</v>
      </c>
      <c r="AT4479" s="37">
        <f t="shared" si="4657"/>
        <v>-406.7285109406601</v>
      </c>
      <c r="AU4479" s="37">
        <f t="shared" si="4658"/>
        <v>1.5885540973983727</v>
      </c>
      <c r="AV4479" s="34">
        <f t="shared" si="4659"/>
        <v>3.4812111630369076</v>
      </c>
      <c r="AW4479" s="34">
        <f t="shared" si="4660"/>
        <v>1.1008067263210044</v>
      </c>
      <c r="AX4479" s="37">
        <f t="shared" si="4661"/>
        <v>3.1782247488017896</v>
      </c>
      <c r="AY4479" s="7">
        <f t="shared" si="4662"/>
        <v>19.465705415543024</v>
      </c>
      <c r="AZ4479" s="37">
        <f t="shared" si="4663"/>
        <v>14.883687526185113</v>
      </c>
      <c r="BA4479" s="2">
        <f>BE4479*'mass balance'!$B$17+BF4479*'mass balance'!$C$17+BG4479*'mass balance'!$D$17+BH4479*'mass balance'!$E$17</f>
        <v>2.7203352302593111E-3</v>
      </c>
      <c r="BB4479" s="2">
        <f>BE4479*'mass balance'!$B$18+BF4479*'mass balance'!$C$18+BG4479*'mass balance'!$D$18+BH4479*'mass balance'!$E$18</f>
        <v>2.7621865414940699E-3</v>
      </c>
      <c r="BC4479" s="2">
        <f>BE4479*'mass balance'!$B$19+BF4479*'mass balance'!$C$19+BG4479*'mass balance'!$D$19+BH4479*'mass balance'!$E$19</f>
        <v>-3.4527331768675878E-3</v>
      </c>
      <c r="BD4479" s="2">
        <f>BE4479*'mass balance'!$B$20+BF4479*'mass balance'!$C$20+BG4479*'mass balance'!$D$20+BH4479*'mass balance'!$E$20</f>
        <v>1.2555393370427591E-4</v>
      </c>
      <c r="BE4479" s="2">
        <f>N4479*'mass balance'!$H$11+R4479*'mass balance'!$I$11+S4479*'mass balance'!$J$11</f>
        <v>-4.6732043416652016E-3</v>
      </c>
      <c r="BF4479" s="2">
        <f>N4479*'mass balance'!$H$12+R4479*'mass balance'!$I$12+S4479*'mass balance'!$J$12</f>
        <v>4.0181781913588498E-11</v>
      </c>
      <c r="BG4479" s="2">
        <f>N4479*'mass balance'!$H$13+R4479*'mass balance'!$I$13+S4479*'mass balance'!$J$13</f>
        <v>8.1396767783309756E-4</v>
      </c>
      <c r="BH4479" s="2">
        <f>N4479*'mass balance'!$H$14+R4479*'mass balance'!$I$14+S4479*'mass balance'!$J$14</f>
        <v>5.1113172486963129E-4</v>
      </c>
      <c r="BI4479" s="36">
        <f t="shared" si="4664"/>
        <v>2.8603964492493172E-16</v>
      </c>
      <c r="BJ4479" s="36">
        <f t="shared" si="4665"/>
        <v>2.5137912601905209E-17</v>
      </c>
      <c r="BK4479" s="36">
        <f t="shared" si="4666"/>
        <v>1.0308076312493004E-13</v>
      </c>
      <c r="BL4479" s="36">
        <f t="shared" si="4667"/>
        <v>1.0308070439074284E-13</v>
      </c>
      <c r="BM4479" s="36">
        <f t="shared" si="4699"/>
        <v>2.1477005010667305E-10</v>
      </c>
      <c r="BN4479" s="36">
        <f t="shared" ca="1" si="4668"/>
        <v>0.47670921950413014</v>
      </c>
      <c r="BO4479" s="36">
        <f t="shared" ca="1" si="4684"/>
        <v>1</v>
      </c>
      <c r="BP4479" s="36">
        <f t="shared" si="4700"/>
        <v>-2.1476998551251641E-10</v>
      </c>
      <c r="BQ4479" s="36">
        <f t="shared" si="4701"/>
        <v>0.99999969924038945</v>
      </c>
      <c r="BR4479" s="2">
        <f t="shared" si="4690"/>
        <v>-5</v>
      </c>
      <c r="BS4479">
        <v>0</v>
      </c>
      <c r="BT4479" s="37">
        <f t="shared" si="4685"/>
        <v>3.4613650098097568</v>
      </c>
      <c r="BU4479" s="34">
        <f t="shared" si="4669"/>
        <v>-5</v>
      </c>
      <c r="BV4479" s="34">
        <f t="shared" si="4670"/>
        <v>-5</v>
      </c>
      <c r="BW4479" s="34">
        <f t="shared" si="4671"/>
        <v>-5</v>
      </c>
      <c r="BX4479" s="34">
        <f t="shared" si="4672"/>
        <v>-5</v>
      </c>
      <c r="BY4479" s="34">
        <f t="shared" si="4673"/>
        <v>56.539556093945258</v>
      </c>
      <c r="BZ4479" s="36">
        <f t="shared" si="4686"/>
        <v>3.4527331768675878E-3</v>
      </c>
      <c r="CA4479" s="34">
        <f t="shared" si="4687"/>
        <v>0.23256098354121726</v>
      </c>
    </row>
    <row r="4480" spans="1:79" ht="13.2" x14ac:dyDescent="0.25">
      <c r="A4480" s="75">
        <f t="shared" si="4674"/>
        <v>12.180821917807267</v>
      </c>
      <c r="B4480" s="34">
        <f t="shared" si="4691"/>
        <v>4445.9999999996526</v>
      </c>
      <c r="C4480">
        <v>30</v>
      </c>
      <c r="D4480" s="35">
        <f t="shared" si="4635"/>
        <v>3000</v>
      </c>
      <c r="E4480" s="27">
        <v>0</v>
      </c>
      <c r="F4480" s="64">
        <f t="shared" si="4675"/>
        <v>3.0712411119050556</v>
      </c>
      <c r="G4480" s="34">
        <v>0</v>
      </c>
      <c r="H4480" s="34">
        <f t="shared" si="4636"/>
        <v>1</v>
      </c>
      <c r="I4480" s="34">
        <f t="shared" si="4676"/>
        <v>40816.79437721819</v>
      </c>
      <c r="J4480" s="34">
        <f t="shared" si="4637"/>
        <v>210425.29879336178</v>
      </c>
      <c r="K4480" s="34">
        <f t="shared" si="4638"/>
        <v>185147.13128038216</v>
      </c>
      <c r="L4480" s="36">
        <f t="shared" si="4688"/>
        <v>4096.9119732045656</v>
      </c>
      <c r="M4480" s="34">
        <f t="shared" si="4639"/>
        <v>380.71939622523837</v>
      </c>
      <c r="N4480" s="34">
        <f t="shared" si="4677"/>
        <v>1962.7458238572253</v>
      </c>
      <c r="O4480" s="34">
        <f t="shared" si="4640"/>
        <v>102.95414455328127</v>
      </c>
      <c r="P4480">
        <f t="shared" si="4692"/>
        <v>1205.1259071753475</v>
      </c>
      <c r="Q4480" s="36">
        <f t="shared" si="4641"/>
        <v>1962.7458175535719</v>
      </c>
      <c r="R4480" s="34">
        <f t="shared" si="4642"/>
        <v>1490.6445457955585</v>
      </c>
      <c r="S4480" s="34">
        <f t="shared" si="4643"/>
        <v>2.4802545681268384E-5</v>
      </c>
      <c r="T4480" s="36">
        <f t="shared" si="4678"/>
        <v>-7.5105530150849243E-14</v>
      </c>
      <c r="U4480" s="36">
        <f t="shared" si="4644"/>
        <v>1976.7300492300217</v>
      </c>
      <c r="V4480" s="36">
        <f t="shared" si="4645"/>
        <v>3.1889305801890171E-9</v>
      </c>
      <c r="W4480" s="68">
        <f t="shared" si="4646"/>
        <v>11.705462780584472</v>
      </c>
      <c r="X4480">
        <f t="shared" si="4647"/>
        <v>9.2118709265582304</v>
      </c>
      <c r="Y4480">
        <f t="shared" si="4648"/>
        <v>0.19260060136867796</v>
      </c>
      <c r="Z4480" s="34">
        <f t="shared" si="4649"/>
        <v>1.3237093813502869E-2</v>
      </c>
      <c r="AA4480" s="36">
        <f t="shared" si="4650"/>
        <v>2.724309700491644E-10</v>
      </c>
      <c r="AB4480" s="34">
        <f t="shared" si="4651"/>
        <v>1.3237093813502869E-2</v>
      </c>
      <c r="AC4480" s="36">
        <f t="shared" si="4652"/>
        <v>260.67120456992313</v>
      </c>
      <c r="AD4480" s="34">
        <f t="shared" si="4653"/>
        <v>0</v>
      </c>
      <c r="AE4480">
        <f t="shared" si="4679"/>
        <v>19692.479953871607</v>
      </c>
      <c r="AF4480" s="36">
        <f t="shared" si="4693"/>
        <v>0</v>
      </c>
      <c r="AG4480" s="34">
        <f t="shared" si="4654"/>
        <v>496.94868100575559</v>
      </c>
      <c r="AH4480">
        <f t="shared" si="4689"/>
        <v>3.180512806011393E-6</v>
      </c>
      <c r="AI4480" s="29">
        <f t="shared" si="4680"/>
        <v>496.94868100575559</v>
      </c>
      <c r="AJ4480">
        <f t="shared" si="4681"/>
        <v>25841.331203688453</v>
      </c>
      <c r="AK4480" s="36">
        <f t="shared" si="4694"/>
        <v>8.0297437600874537E-3</v>
      </c>
      <c r="AL4480" s="36">
        <f t="shared" si="4682"/>
        <v>-3.0099369158321874E-3</v>
      </c>
      <c r="AM4480" s="36">
        <f t="shared" si="4683"/>
        <v>-3.15471294935417E-3</v>
      </c>
      <c r="AN4480" s="37">
        <f t="shared" si="4695"/>
        <v>-3.898374267050779E-2</v>
      </c>
      <c r="AO4480" s="36">
        <f t="shared" si="4696"/>
        <v>0.20188987476535511</v>
      </c>
      <c r="AP4480" s="36">
        <f t="shared" si="4697"/>
        <v>1.6413207070928592E-2</v>
      </c>
      <c r="AQ4480" s="74">
        <f t="shared" si="4655"/>
        <v>-0.91242579479909969</v>
      </c>
      <c r="AR4480" s="73">
        <f t="shared" si="4656"/>
        <v>-4.3966161367835446E-2</v>
      </c>
      <c r="AS4480" s="72">
        <f t="shared" si="4698"/>
        <v>8.2289346977468866E-3</v>
      </c>
      <c r="AT4480" s="37">
        <f t="shared" si="4657"/>
        <v>-1803.6194862719651</v>
      </c>
      <c r="AU4480" s="37">
        <f t="shared" si="4658"/>
        <v>6.2488262861637471</v>
      </c>
      <c r="AV4480" s="34">
        <f t="shared" si="4659"/>
        <v>3.5494702060009673</v>
      </c>
      <c r="AW4480" s="34">
        <f t="shared" si="4660"/>
        <v>1.1008067266220471</v>
      </c>
      <c r="AX4480" s="37">
        <f t="shared" si="4661"/>
        <v>3.1782247496709535</v>
      </c>
      <c r="AY4480" s="7">
        <f t="shared" si="4662"/>
        <v>19.533964462878441</v>
      </c>
      <c r="AZ4480" s="37">
        <f t="shared" si="4663"/>
        <v>14.883687530255425</v>
      </c>
      <c r="BA4480" s="2">
        <f>BE4480*'mass balance'!$B$17+BF4480*'mass balance'!$C$17+BG4480*'mass balance'!$D$17+BH4480*'mass balance'!$E$17</f>
        <v>2.7203352308380617E-3</v>
      </c>
      <c r="BB4480" s="2">
        <f>BE4480*'mass balance'!$B$18+BF4480*'mass balance'!$C$18+BG4480*'mass balance'!$D$18+BH4480*'mass balance'!$E$18</f>
        <v>2.7621865420817244E-3</v>
      </c>
      <c r="BC4480" s="2">
        <f>BE4480*'mass balance'!$B$19+BF4480*'mass balance'!$C$19+BG4480*'mass balance'!$D$19+BH4480*'mass balance'!$E$19</f>
        <v>-3.4527331776021547E-3</v>
      </c>
      <c r="BD4480" s="2">
        <f>BE4480*'mass balance'!$B$20+BF4480*'mass balance'!$C$20+BG4480*'mass balance'!$D$20+BH4480*'mass balance'!$E$20</f>
        <v>1.2555393373098748E-4</v>
      </c>
      <c r="BE4480" s="2">
        <f>N4480*'mass balance'!$H$11+R4480*'mass balance'!$I$11+S4480*'mass balance'!$J$11</f>
        <v>-4.6732043425172032E-3</v>
      </c>
      <c r="BF4480" s="2">
        <f>N4480*'mass balance'!$H$12+R4480*'mass balance'!$I$12+S4480*'mass balance'!$J$12</f>
        <v>4.0028417821192342E-11</v>
      </c>
      <c r="BG4480" s="2">
        <f>N4480*'mass balance'!$H$13+R4480*'mass balance'!$I$13+S4480*'mass balance'!$J$13</f>
        <v>8.1396767803296741E-4</v>
      </c>
      <c r="BH4480" s="2">
        <f>N4480*'mass balance'!$H$14+R4480*'mass balance'!$I$14+S4480*'mass balance'!$J$14</f>
        <v>5.1113172496281901E-4</v>
      </c>
      <c r="BI4480" s="36">
        <f t="shared" si="4664"/>
        <v>2.8603964492493172E-16</v>
      </c>
      <c r="BJ4480" s="36">
        <f t="shared" si="4665"/>
        <v>2.5138125935318142E-17</v>
      </c>
      <c r="BK4480" s="36">
        <f t="shared" si="4666"/>
        <v>1.0310590103753195E-13</v>
      </c>
      <c r="BL4480" s="36">
        <f t="shared" si="4667"/>
        <v>1.0310584249943648E-13</v>
      </c>
      <c r="BM4480" s="36">
        <f t="shared" si="4699"/>
        <v>2.1487313081106379E-10</v>
      </c>
      <c r="BN4480" s="36">
        <f t="shared" ca="1" si="4668"/>
        <v>0.65865118089540775</v>
      </c>
      <c r="BO4480" s="36">
        <f t="shared" ca="1" si="4684"/>
        <v>1</v>
      </c>
      <c r="BP4480" s="36">
        <f t="shared" si="4700"/>
        <v>-2.1487306613975635E-10</v>
      </c>
      <c r="BQ4480" s="36">
        <f t="shared" si="4701"/>
        <v>0.99999969902561947</v>
      </c>
      <c r="BR4480" s="2">
        <f t="shared" si="4690"/>
        <v>-5</v>
      </c>
      <c r="BS4480">
        <v>0</v>
      </c>
      <c r="BT4480" s="37">
        <f t="shared" si="4685"/>
        <v>3.4613650105461589</v>
      </c>
      <c r="BU4480" s="34">
        <f t="shared" si="4669"/>
        <v>-5</v>
      </c>
      <c r="BV4480" s="34">
        <f t="shared" si="4670"/>
        <v>-5</v>
      </c>
      <c r="BW4480" s="34">
        <f t="shared" si="4671"/>
        <v>-5</v>
      </c>
      <c r="BX4480" s="34">
        <f t="shared" si="4672"/>
        <v>-5</v>
      </c>
      <c r="BY4480" s="34">
        <f t="shared" si="4673"/>
        <v>56.539556104253343</v>
      </c>
      <c r="BZ4480" s="36">
        <f t="shared" si="4686"/>
        <v>3.4527331776021547E-3</v>
      </c>
      <c r="CA4480" s="34">
        <f t="shared" si="4687"/>
        <v>0.23256098352709484</v>
      </c>
    </row>
    <row r="4481" spans="1:79" ht="13.2" x14ac:dyDescent="0.25">
      <c r="A4481" s="75">
        <f t="shared" si="4674"/>
        <v>12.183561643834663</v>
      </c>
      <c r="B4481" s="34">
        <f t="shared" si="4691"/>
        <v>4446.9999999996517</v>
      </c>
      <c r="C4481">
        <v>30</v>
      </c>
      <c r="D4481" s="35">
        <f t="shared" si="4635"/>
        <v>3000</v>
      </c>
      <c r="E4481" s="27">
        <v>0</v>
      </c>
      <c r="F4481" s="64">
        <f t="shared" si="4675"/>
        <v>3.0712411119050556</v>
      </c>
      <c r="G4481" s="34">
        <v>0</v>
      </c>
      <c r="H4481" s="34">
        <f t="shared" si="4636"/>
        <v>1</v>
      </c>
      <c r="I4481" s="34">
        <f t="shared" si="4676"/>
        <v>40816.79437721819</v>
      </c>
      <c r="J4481" s="34">
        <f t="shared" si="4637"/>
        <v>210425.29883157939</v>
      </c>
      <c r="K4481" s="34">
        <f t="shared" si="4638"/>
        <v>185147.13131400873</v>
      </c>
      <c r="L4481" s="36">
        <f t="shared" si="4688"/>
        <v>4096.9119743206911</v>
      </c>
      <c r="M4481" s="34">
        <f t="shared" si="4639"/>
        <v>380.71939622523837</v>
      </c>
      <c r="N4481" s="34">
        <f t="shared" si="4677"/>
        <v>1962.7458242137006</v>
      </c>
      <c r="O4481" s="34">
        <f t="shared" si="4640"/>
        <v>102.95414455328127</v>
      </c>
      <c r="P4481">
        <f t="shared" si="4692"/>
        <v>1205.125907503661</v>
      </c>
      <c r="Q4481" s="36">
        <f t="shared" si="4641"/>
        <v>1962.7458179341063</v>
      </c>
      <c r="R4481" s="34">
        <f t="shared" si="4642"/>
        <v>1490.6445461312164</v>
      </c>
      <c r="S4481" s="34">
        <f t="shared" si="4643"/>
        <v>2.4707880243113323E-5</v>
      </c>
      <c r="T4481" s="36">
        <f t="shared" si="4678"/>
        <v>-7.5105530144028878E-14</v>
      </c>
      <c r="U4481" s="36">
        <f t="shared" si="4644"/>
        <v>1976.7300492300217</v>
      </c>
      <c r="V4481" s="36">
        <f t="shared" si="4645"/>
        <v>3.1767592007415644E-9</v>
      </c>
      <c r="W4481" s="68">
        <f t="shared" si="4646"/>
        <v>11.705462783773402</v>
      </c>
      <c r="X4481">
        <f t="shared" si="4647"/>
        <v>9.211870927394763</v>
      </c>
      <c r="Y4481">
        <f t="shared" si="4648"/>
        <v>0.19260060136867796</v>
      </c>
      <c r="Z4481" s="34">
        <f t="shared" si="4649"/>
        <v>1.3237093813502869E-2</v>
      </c>
      <c r="AA4481" s="36">
        <f t="shared" si="4650"/>
        <v>2.7139116662224749E-10</v>
      </c>
      <c r="AB4481" s="34">
        <f t="shared" si="4651"/>
        <v>1.3237093813502869E-2</v>
      </c>
      <c r="AC4481" s="36">
        <f t="shared" si="4652"/>
        <v>260.67120456992313</v>
      </c>
      <c r="AD4481" s="34">
        <f t="shared" si="4653"/>
        <v>0</v>
      </c>
      <c r="AE4481">
        <f t="shared" si="4679"/>
        <v>19692.479953871607</v>
      </c>
      <c r="AF4481" s="36">
        <f t="shared" si="4693"/>
        <v>0</v>
      </c>
      <c r="AG4481" s="34">
        <f t="shared" si="4654"/>
        <v>496.94868115264194</v>
      </c>
      <c r="AH4481">
        <f t="shared" si="4689"/>
        <v>3.1683734960097354E-6</v>
      </c>
      <c r="AI4481" s="29">
        <f t="shared" si="4680"/>
        <v>496.94868115264194</v>
      </c>
      <c r="AJ4481">
        <f t="shared" si="4681"/>
        <v>26338.279884841093</v>
      </c>
      <c r="AK4481" s="36">
        <f t="shared" si="4694"/>
        <v>4.3966161367835446E-2</v>
      </c>
      <c r="AL4481" s="36">
        <f t="shared" si="4682"/>
        <v>-1.1697444770646666E-2</v>
      </c>
      <c r="AM4481" s="36">
        <f t="shared" si="4683"/>
        <v>-1.7188201449762811E-2</v>
      </c>
      <c r="AN4481" s="37">
        <f t="shared" si="4695"/>
        <v>-3.0953998910420336E-2</v>
      </c>
      <c r="AO4481" s="36">
        <f t="shared" si="4696"/>
        <v>0.19887993784952293</v>
      </c>
      <c r="AP4481" s="36">
        <f t="shared" si="4697"/>
        <v>1.3258494121574422E-2</v>
      </c>
      <c r="AQ4481" s="74">
        <f t="shared" si="4655"/>
        <v>-0.75788179499628794</v>
      </c>
      <c r="AR4481" s="73">
        <f t="shared" si="4656"/>
        <v>-3.4462174621061215E-2</v>
      </c>
      <c r="AS4481" s="72">
        <f t="shared" si="4698"/>
        <v>7.8663438603134139E-3</v>
      </c>
      <c r="AT4481" s="37">
        <f t="shared" si="4657"/>
        <v>-1498.1277179335489</v>
      </c>
      <c r="AU4481" s="37">
        <f t="shared" si="4658"/>
        <v>5.0477658768216855</v>
      </c>
      <c r="AV4481" s="34">
        <f t="shared" si="4659"/>
        <v>3.6177292489852082</v>
      </c>
      <c r="AW4481" s="34">
        <f t="shared" si="4660"/>
        <v>1.100806726921941</v>
      </c>
      <c r="AX4481" s="37">
        <f t="shared" si="4661"/>
        <v>3.1782247505368</v>
      </c>
      <c r="AY4481" s="7">
        <f t="shared" si="4662"/>
        <v>19.602223510217353</v>
      </c>
      <c r="AZ4481" s="37">
        <f t="shared" si="4663"/>
        <v>14.883687534310202</v>
      </c>
      <c r="BA4481" s="2">
        <f>BE4481*'mass balance'!$B$17+BF4481*'mass balance'!$C$17+BG4481*'mass balance'!$D$17+BH4481*'mass balance'!$E$17</f>
        <v>2.7203352314146036E-3</v>
      </c>
      <c r="BB4481" s="2">
        <f>BE4481*'mass balance'!$B$18+BF4481*'mass balance'!$C$18+BG4481*'mass balance'!$D$18+BH4481*'mass balance'!$E$18</f>
        <v>2.7621865426671354E-3</v>
      </c>
      <c r="BC4481" s="2">
        <f>BE4481*'mass balance'!$B$19+BF4481*'mass balance'!$C$19+BG4481*'mass balance'!$D$19+BH4481*'mass balance'!$E$19</f>
        <v>-3.4527331783339196E-3</v>
      </c>
      <c r="BD4481" s="2">
        <f>BE4481*'mass balance'!$B$20+BF4481*'mass balance'!$C$20+BG4481*'mass balance'!$D$20+BH4481*'mass balance'!$E$20</f>
        <v>1.2555393375759705E-4</v>
      </c>
      <c r="BE4481" s="2">
        <f>N4481*'mass balance'!$H$11+R4481*'mass balance'!$I$11+S4481*'mass balance'!$J$11</f>
        <v>-4.673204343365954E-3</v>
      </c>
      <c r="BF4481" s="2">
        <f>N4481*'mass balance'!$H$12+R4481*'mass balance'!$I$12+S4481*'mass balance'!$J$12</f>
        <v>3.9875638837922132E-11</v>
      </c>
      <c r="BG4481" s="2">
        <f>N4481*'mass balance'!$H$13+R4481*'mass balance'!$I$13+S4481*'mass balance'!$J$13</f>
        <v>8.1396767823207561E-4</v>
      </c>
      <c r="BH4481" s="2">
        <f>N4481*'mass balance'!$H$14+R4481*'mass balance'!$I$14+S4481*'mass balance'!$J$14</f>
        <v>5.1113172505565111E-4</v>
      </c>
      <c r="BI4481" s="36">
        <f t="shared" si="4664"/>
        <v>2.8603964492493172E-16</v>
      </c>
      <c r="BJ4481" s="36">
        <f t="shared" si="4665"/>
        <v>2.513833927018905E-17</v>
      </c>
      <c r="BK4481" s="36">
        <f t="shared" si="4666"/>
        <v>1.0313103916346726E-13</v>
      </c>
      <c r="BL4481" s="36">
        <f t="shared" si="4667"/>
        <v>1.031309808208156E-13</v>
      </c>
      <c r="BM4481" s="36">
        <f t="shared" si="4699"/>
        <v>2.1497623665356322E-10</v>
      </c>
      <c r="BN4481" s="36">
        <f t="shared" ca="1" si="4668"/>
        <v>0.27925724945023978</v>
      </c>
      <c r="BO4481" s="36">
        <f t="shared" ca="1" si="4684"/>
        <v>1</v>
      </c>
      <c r="BP4481" s="36">
        <f t="shared" si="4700"/>
        <v>-2.1497617190503096E-10</v>
      </c>
      <c r="BQ4481" s="36">
        <f t="shared" si="4701"/>
        <v>0.99999969881074635</v>
      </c>
      <c r="BR4481" s="2">
        <f t="shared" si="4690"/>
        <v>-5</v>
      </c>
      <c r="BS4481">
        <v>0</v>
      </c>
      <c r="BT4481" s="37">
        <f t="shared" si="4685"/>
        <v>3.4613650112797543</v>
      </c>
      <c r="BU4481" s="34">
        <f t="shared" si="4669"/>
        <v>-5</v>
      </c>
      <c r="BV4481" s="34">
        <f t="shared" si="4670"/>
        <v>-5</v>
      </c>
      <c r="BW4481" s="34">
        <f t="shared" si="4671"/>
        <v>-5</v>
      </c>
      <c r="BX4481" s="34">
        <f t="shared" si="4672"/>
        <v>-5</v>
      </c>
      <c r="BY4481" s="34">
        <f t="shared" si="4673"/>
        <v>56.539556114522092</v>
      </c>
      <c r="BZ4481" s="36">
        <f t="shared" si="4686"/>
        <v>3.4527331783339196E-3</v>
      </c>
      <c r="CA4481" s="34">
        <f t="shared" si="4687"/>
        <v>0.23256098351302659</v>
      </c>
    </row>
    <row r="4482" spans="1:79" ht="13.2" x14ac:dyDescent="0.25">
      <c r="A4482" s="75">
        <f t="shared" si="4674"/>
        <v>12.186301369862059</v>
      </c>
      <c r="B4482" s="34">
        <f t="shared" si="4691"/>
        <v>4447.9999999996517</v>
      </c>
      <c r="C4482">
        <v>30</v>
      </c>
      <c r="D4482" s="35">
        <f t="shared" si="4635"/>
        <v>3000</v>
      </c>
      <c r="E4482" s="27">
        <v>0</v>
      </c>
      <c r="F4482" s="64">
        <f t="shared" si="4675"/>
        <v>3.0712411119050556</v>
      </c>
      <c r="G4482" s="34">
        <v>0</v>
      </c>
      <c r="H4482" s="34">
        <f t="shared" si="4636"/>
        <v>1</v>
      </c>
      <c r="I4482" s="34">
        <f t="shared" si="4676"/>
        <v>40816.79437721819</v>
      </c>
      <c r="J4482" s="34">
        <f t="shared" si="4637"/>
        <v>210425.29886965107</v>
      </c>
      <c r="K4482" s="34">
        <f t="shared" si="4638"/>
        <v>185147.13134750689</v>
      </c>
      <c r="L4482" s="36">
        <f t="shared" si="4688"/>
        <v>4096.9119754325566</v>
      </c>
      <c r="M4482" s="34">
        <f t="shared" si="4639"/>
        <v>380.71939622523837</v>
      </c>
      <c r="N4482" s="34">
        <f t="shared" si="4677"/>
        <v>1962.7458245688149</v>
      </c>
      <c r="O4482" s="34">
        <f t="shared" si="4640"/>
        <v>102.95414455328127</v>
      </c>
      <c r="P4482">
        <f t="shared" si="4692"/>
        <v>1205.1259078307214</v>
      </c>
      <c r="Q4482" s="36">
        <f t="shared" si="4641"/>
        <v>1962.7458183131889</v>
      </c>
      <c r="R4482" s="34">
        <f t="shared" si="4642"/>
        <v>1490.6445464655928</v>
      </c>
      <c r="S4482" s="34">
        <f t="shared" si="4643"/>
        <v>2.4613576556475891E-5</v>
      </c>
      <c r="T4482" s="36">
        <f t="shared" si="4678"/>
        <v>-7.5105530137234564E-14</v>
      </c>
      <c r="U4482" s="36">
        <f t="shared" si="4644"/>
        <v>1976.7300492300217</v>
      </c>
      <c r="V4482" s="36">
        <f t="shared" si="4645"/>
        <v>3.1646342947302496E-9</v>
      </c>
      <c r="W4482" s="68">
        <f t="shared" si="4646"/>
        <v>11.705462786950161</v>
      </c>
      <c r="X4482">
        <f t="shared" si="4647"/>
        <v>9.2118709282281035</v>
      </c>
      <c r="Y4482">
        <f t="shared" si="4648"/>
        <v>0.19260060136867796</v>
      </c>
      <c r="Z4482" s="34">
        <f t="shared" si="4649"/>
        <v>1.3237093813502869E-2</v>
      </c>
      <c r="AA4482" s="36">
        <f t="shared" si="4650"/>
        <v>2.7035533343101507E-10</v>
      </c>
      <c r="AB4482" s="34">
        <f t="shared" si="4651"/>
        <v>1.3237093813502869E-2</v>
      </c>
      <c r="AC4482" s="36">
        <f t="shared" si="4652"/>
        <v>260.67120456992313</v>
      </c>
      <c r="AD4482" s="34">
        <f t="shared" si="4653"/>
        <v>0</v>
      </c>
      <c r="AE4482">
        <f t="shared" si="4679"/>
        <v>19692.479953871607</v>
      </c>
      <c r="AF4482" s="36">
        <f t="shared" si="4693"/>
        <v>0</v>
      </c>
      <c r="AG4482" s="34">
        <f t="shared" si="4654"/>
        <v>496.94868129896781</v>
      </c>
      <c r="AH4482">
        <f t="shared" si="4689"/>
        <v>3.156280683924706E-6</v>
      </c>
      <c r="AI4482" s="29">
        <f t="shared" si="4680"/>
        <v>496.94868129896781</v>
      </c>
      <c r="AJ4482">
        <f t="shared" si="4681"/>
        <v>26835.22856614006</v>
      </c>
      <c r="AK4482" s="36">
        <f t="shared" si="4694"/>
        <v>3.4462174621061215E-2</v>
      </c>
      <c r="AL4482" s="36">
        <f t="shared" si="4682"/>
        <v>-9.6064738352044775E-3</v>
      </c>
      <c r="AM4482" s="36">
        <f t="shared" si="4683"/>
        <v>-1.3477903334242687E-2</v>
      </c>
      <c r="AN4482" s="37">
        <f t="shared" si="4695"/>
        <v>1.301216245741511E-2</v>
      </c>
      <c r="AO4482" s="36">
        <f t="shared" si="4696"/>
        <v>0.18718249307887627</v>
      </c>
      <c r="AP4482" s="36">
        <f t="shared" si="4697"/>
        <v>-3.929707328188389E-3</v>
      </c>
      <c r="AQ4482" s="74">
        <f t="shared" si="4655"/>
        <v>0.38213026336441502</v>
      </c>
      <c r="AR4482" s="73">
        <f t="shared" si="4656"/>
        <v>1.2797892473222289E-2</v>
      </c>
      <c r="AS4482" s="72">
        <f t="shared" si="4698"/>
        <v>6.5583664908924451E-3</v>
      </c>
      <c r="AT4482" s="37">
        <f t="shared" si="4657"/>
        <v>755.36837431262097</v>
      </c>
      <c r="AU4482" s="37">
        <f t="shared" si="4658"/>
        <v>-1.4961158013297782</v>
      </c>
      <c r="AV4482" s="34">
        <f t="shared" si="4659"/>
        <v>3.6859882919895544</v>
      </c>
      <c r="AW4482" s="34">
        <f t="shared" si="4660"/>
        <v>1.1008067272206901</v>
      </c>
      <c r="AX4482" s="37">
        <f t="shared" si="4661"/>
        <v>3.178224751399342</v>
      </c>
      <c r="AY4482" s="7">
        <f t="shared" si="4662"/>
        <v>19.670482557559748</v>
      </c>
      <c r="AZ4482" s="37">
        <f t="shared" si="4663"/>
        <v>14.883687538349502</v>
      </c>
      <c r="BA4482" s="2">
        <f>BE4482*'mass balance'!$B$17+BF4482*'mass balance'!$C$17+BG4482*'mass balance'!$D$17+BH4482*'mass balance'!$E$17</f>
        <v>2.7203352319889432E-3</v>
      </c>
      <c r="BB4482" s="2">
        <f>BE4482*'mass balance'!$B$18+BF4482*'mass balance'!$C$18+BG4482*'mass balance'!$D$18+BH4482*'mass balance'!$E$18</f>
        <v>2.7621865432503113E-3</v>
      </c>
      <c r="BC4482" s="2">
        <f>BE4482*'mass balance'!$B$19+BF4482*'mass balance'!$C$19+BG4482*'mass balance'!$D$19+BH4482*'mass balance'!$E$19</f>
        <v>-3.452733179062889E-3</v>
      </c>
      <c r="BD4482" s="2">
        <f>BE4482*'mass balance'!$B$20+BF4482*'mass balance'!$C$20+BG4482*'mass balance'!$D$20+BH4482*'mass balance'!$E$20</f>
        <v>1.2555393378410506E-4</v>
      </c>
      <c r="BE4482" s="2">
        <f>N4482*'mass balance'!$H$11+R4482*'mass balance'!$I$11+S4482*'mass balance'!$J$11</f>
        <v>-4.6732043442114634E-3</v>
      </c>
      <c r="BF4482" s="2">
        <f>N4482*'mass balance'!$H$12+R4482*'mass balance'!$I$12+S4482*'mass balance'!$J$12</f>
        <v>3.9723443679436736E-11</v>
      </c>
      <c r="BG4482" s="2">
        <f>N4482*'mass balance'!$H$13+R4482*'mass balance'!$I$13+S4482*'mass balance'!$J$13</f>
        <v>8.1396767843042292E-4</v>
      </c>
      <c r="BH4482" s="2">
        <f>N4482*'mass balance'!$H$14+R4482*'mass balance'!$I$14+S4482*'mass balance'!$J$14</f>
        <v>5.1113172514812878E-4</v>
      </c>
      <c r="BI4482" s="36">
        <f t="shared" si="4664"/>
        <v>2.8603964492493172E-16</v>
      </c>
      <c r="BJ4482" s="36">
        <f t="shared" si="4665"/>
        <v>2.5138552606518972E-17</v>
      </c>
      <c r="BK4482" s="36">
        <f t="shared" si="4666"/>
        <v>1.0315617750273744E-13</v>
      </c>
      <c r="BL4482" s="36">
        <f t="shared" si="4667"/>
        <v>1.0315611935488329E-13</v>
      </c>
      <c r="BM4482" s="36">
        <f t="shared" si="4699"/>
        <v>2.1507936763438404E-10</v>
      </c>
      <c r="BN4482" s="36">
        <f t="shared" ca="1" si="4668"/>
        <v>0.99926461889358087</v>
      </c>
      <c r="BO4482" s="36">
        <f t="shared" ca="1" si="4684"/>
        <v>1</v>
      </c>
      <c r="BP4482" s="36">
        <f t="shared" si="4700"/>
        <v>-2.1507930280855289E-10</v>
      </c>
      <c r="BQ4482" s="36">
        <f t="shared" si="4701"/>
        <v>0.9999996985957702</v>
      </c>
      <c r="BR4482" s="2">
        <f t="shared" si="4690"/>
        <v>-5</v>
      </c>
      <c r="BS4482">
        <v>0</v>
      </c>
      <c r="BT4482" s="37">
        <f t="shared" si="4685"/>
        <v>3.4613650120105457</v>
      </c>
      <c r="BU4482" s="34">
        <f t="shared" si="4669"/>
        <v>-5</v>
      </c>
      <c r="BV4482" s="34">
        <f t="shared" si="4670"/>
        <v>-5</v>
      </c>
      <c r="BW4482" s="34">
        <f t="shared" si="4671"/>
        <v>-5</v>
      </c>
      <c r="BX4482" s="34">
        <f t="shared" si="4672"/>
        <v>-5</v>
      </c>
      <c r="BY4482" s="34">
        <f t="shared" si="4673"/>
        <v>56.539556124751648</v>
      </c>
      <c r="BZ4482" s="36">
        <f t="shared" si="4686"/>
        <v>3.452733179062889E-3</v>
      </c>
      <c r="CA4482" s="34">
        <f t="shared" si="4687"/>
        <v>0.23256098349901178</v>
      </c>
    </row>
    <row r="4483" spans="1:79" ht="13.2" x14ac:dyDescent="0.25">
      <c r="A4483" s="75">
        <f t="shared" si="4674"/>
        <v>12.189041095889456</v>
      </c>
      <c r="B4483" s="34">
        <f t="shared" si="4691"/>
        <v>4448.9999999996517</v>
      </c>
      <c r="C4483">
        <v>30</v>
      </c>
      <c r="D4483" s="35">
        <f t="shared" si="4635"/>
        <v>3000</v>
      </c>
      <c r="E4483" s="27">
        <v>0</v>
      </c>
      <c r="F4483" s="64">
        <f t="shared" si="4675"/>
        <v>3.0712411119050556</v>
      </c>
      <c r="G4483" s="34">
        <v>0</v>
      </c>
      <c r="H4483" s="34">
        <f t="shared" si="4636"/>
        <v>1</v>
      </c>
      <c r="I4483" s="34">
        <f t="shared" si="4676"/>
        <v>40816.79437721819</v>
      </c>
      <c r="J4483" s="34">
        <f t="shared" si="4637"/>
        <v>210425.29890757747</v>
      </c>
      <c r="K4483" s="34">
        <f t="shared" si="4638"/>
        <v>185147.13138087725</v>
      </c>
      <c r="L4483" s="36">
        <f t="shared" si="4688"/>
        <v>4096.9119765401783</v>
      </c>
      <c r="M4483" s="34">
        <f t="shared" si="4639"/>
        <v>380.71939622523837</v>
      </c>
      <c r="N4483" s="34">
        <f t="shared" si="4677"/>
        <v>1962.7458249225742</v>
      </c>
      <c r="O4483" s="34">
        <f t="shared" si="4640"/>
        <v>102.95414455328127</v>
      </c>
      <c r="P4483">
        <f t="shared" si="4692"/>
        <v>1205.1259081565338</v>
      </c>
      <c r="Q4483" s="36">
        <f t="shared" si="4641"/>
        <v>1962.7458186908243</v>
      </c>
      <c r="R4483" s="34">
        <f t="shared" si="4642"/>
        <v>1490.6445467986937</v>
      </c>
      <c r="S4483" s="34">
        <f t="shared" si="4643"/>
        <v>2.4519632347619336E-5</v>
      </c>
      <c r="T4483" s="36">
        <f t="shared" si="4678"/>
        <v>-7.5105530130466176E-14</v>
      </c>
      <c r="U4483" s="36">
        <f t="shared" si="4644"/>
        <v>1976.7300492300217</v>
      </c>
      <c r="V4483" s="36">
        <f t="shared" si="4645"/>
        <v>3.1525556425423679E-9</v>
      </c>
      <c r="W4483" s="68">
        <f t="shared" si="4646"/>
        <v>11.705462790114796</v>
      </c>
      <c r="X4483">
        <f t="shared" si="4647"/>
        <v>9.2118709290582625</v>
      </c>
      <c r="Y4483">
        <f t="shared" si="4648"/>
        <v>0.19260060136867796</v>
      </c>
      <c r="Z4483" s="34">
        <f t="shared" si="4649"/>
        <v>1.3237093813502869E-2</v>
      </c>
      <c r="AA4483" s="36">
        <f t="shared" si="4650"/>
        <v>2.6932345171390279E-10</v>
      </c>
      <c r="AB4483" s="34">
        <f t="shared" si="4651"/>
        <v>1.3237093813502869E-2</v>
      </c>
      <c r="AC4483" s="36">
        <f t="shared" si="4652"/>
        <v>260.67120456992313</v>
      </c>
      <c r="AD4483" s="34">
        <f t="shared" si="4653"/>
        <v>0</v>
      </c>
      <c r="AE4483">
        <f t="shared" si="4679"/>
        <v>19692.479953871607</v>
      </c>
      <c r="AF4483" s="36">
        <f t="shared" si="4693"/>
        <v>0</v>
      </c>
      <c r="AG4483" s="34">
        <f t="shared" si="4654"/>
        <v>496.94868144473503</v>
      </c>
      <c r="AH4483">
        <f t="shared" si="4689"/>
        <v>3.1442338581655349E-6</v>
      </c>
      <c r="AI4483" s="29">
        <f t="shared" si="4680"/>
        <v>496.94868144473503</v>
      </c>
      <c r="AJ4483">
        <f t="shared" si="4681"/>
        <v>27332.177247584794</v>
      </c>
      <c r="AK4483" s="36">
        <f t="shared" si="4694"/>
        <v>-1.2797892473222289E-2</v>
      </c>
      <c r="AL4483" s="36">
        <f t="shared" si="4682"/>
        <v>2.8334745915328534E-3</v>
      </c>
      <c r="AM4483" s="36">
        <f t="shared" si="4683"/>
        <v>4.9920043992266435E-3</v>
      </c>
      <c r="AN4483" s="37">
        <f t="shared" si="4695"/>
        <v>4.7474337078476328E-2</v>
      </c>
      <c r="AO4483" s="36">
        <f t="shared" si="4696"/>
        <v>0.17757601924367181</v>
      </c>
      <c r="AP4483" s="36">
        <f t="shared" si="4697"/>
        <v>-1.7407610662431076E-2</v>
      </c>
      <c r="AQ4483" s="74">
        <f t="shared" si="4655"/>
        <v>1.6329150792728826</v>
      </c>
      <c r="AR4483" s="73">
        <f t="shared" si="4656"/>
        <v>4.153556712134597E-2</v>
      </c>
      <c r="AS4483" s="72">
        <f t="shared" si="4698"/>
        <v>5.5995476966048934E-3</v>
      </c>
      <c r="AT4483" s="37">
        <f t="shared" si="4657"/>
        <v>3227.8323050395284</v>
      </c>
      <c r="AU4483" s="37">
        <f t="shared" si="4658"/>
        <v>-6.6274150211247811</v>
      </c>
      <c r="AV4483" s="34">
        <f t="shared" si="4659"/>
        <v>3.7542473350139289</v>
      </c>
      <c r="AW4483" s="34">
        <f t="shared" si="4660"/>
        <v>1.1008067275182989</v>
      </c>
      <c r="AX4483" s="37">
        <f t="shared" si="4661"/>
        <v>3.1782247522585925</v>
      </c>
      <c r="AY4483" s="7">
        <f t="shared" si="4662"/>
        <v>19.738741604905616</v>
      </c>
      <c r="AZ4483" s="37">
        <f t="shared" si="4663"/>
        <v>14.883687542373387</v>
      </c>
      <c r="BA4483" s="2">
        <f>BE4483*'mass balance'!$B$17+BF4483*'mass balance'!$C$17+BG4483*'mass balance'!$D$17+BH4483*'mass balance'!$E$17</f>
        <v>2.7203352325610919E-3</v>
      </c>
      <c r="BB4483" s="2">
        <f>BE4483*'mass balance'!$B$18+BF4483*'mass balance'!$C$18+BG4483*'mass balance'!$D$18+BH4483*'mass balance'!$E$18</f>
        <v>2.7621865438312628E-3</v>
      </c>
      <c r="BC4483" s="2">
        <f>BE4483*'mass balance'!$B$19+BF4483*'mass balance'!$C$19+BG4483*'mass balance'!$D$19+BH4483*'mass balance'!$E$19</f>
        <v>-3.4527331797890772E-3</v>
      </c>
      <c r="BD4483" s="2">
        <f>BE4483*'mass balance'!$B$20+BF4483*'mass balance'!$C$20+BG4483*'mass balance'!$D$20+BH4483*'mass balance'!$E$20</f>
        <v>1.2555393381051192E-4</v>
      </c>
      <c r="BE4483" s="2">
        <f>N4483*'mass balance'!$H$11+R4483*'mass balance'!$I$11+S4483*'mass balance'!$J$11</f>
        <v>-4.673204345053748E-3</v>
      </c>
      <c r="BF4483" s="2">
        <f>N4483*'mass balance'!$H$12+R4483*'mass balance'!$I$12+S4483*'mass balance'!$J$12</f>
        <v>3.957182867619005E-11</v>
      </c>
      <c r="BG4483" s="2">
        <f>N4483*'mass balance'!$H$13+R4483*'mass balance'!$I$13+S4483*'mass balance'!$J$13</f>
        <v>8.1396767862801443E-4</v>
      </c>
      <c r="BH4483" s="2">
        <f>N4483*'mass balance'!$H$14+R4483*'mass balance'!$I$14+S4483*'mass balance'!$J$14</f>
        <v>5.1113172524025366E-4</v>
      </c>
      <c r="BI4483" s="36">
        <f t="shared" si="4664"/>
        <v>2.8603964492493172E-16</v>
      </c>
      <c r="BJ4483" s="36">
        <f t="shared" si="4665"/>
        <v>2.5138765944309519E-17</v>
      </c>
      <c r="BK4483" s="36">
        <f t="shared" si="4666"/>
        <v>1.0318131605534397E-13</v>
      </c>
      <c r="BL4483" s="36">
        <f t="shared" si="4667"/>
        <v>1.0318125810164392E-13</v>
      </c>
      <c r="BM4483" s="36">
        <f t="shared" si="4699"/>
        <v>2.1518252375373893E-10</v>
      </c>
      <c r="BN4483" s="36">
        <f t="shared" ca="1" si="4668"/>
        <v>0.17381568818038629</v>
      </c>
      <c r="BO4483" s="36">
        <f t="shared" ca="1" si="4684"/>
        <v>1</v>
      </c>
      <c r="BP4483" s="36">
        <f t="shared" si="4700"/>
        <v>-2.151824588505348E-10</v>
      </c>
      <c r="BQ4483" s="36">
        <f t="shared" si="4701"/>
        <v>0.99999969838069092</v>
      </c>
      <c r="BR4483" s="2">
        <f t="shared" si="4690"/>
        <v>-5</v>
      </c>
      <c r="BS4483">
        <v>0</v>
      </c>
      <c r="BT4483" s="37">
        <f t="shared" si="4685"/>
        <v>3.46136501273855</v>
      </c>
      <c r="BU4483" s="34">
        <f t="shared" si="4669"/>
        <v>-5</v>
      </c>
      <c r="BV4483" s="34">
        <f t="shared" si="4670"/>
        <v>-5</v>
      </c>
      <c r="BW4483" s="34">
        <f t="shared" si="4671"/>
        <v>-5</v>
      </c>
      <c r="BX4483" s="34">
        <f t="shared" si="4672"/>
        <v>-5</v>
      </c>
      <c r="BY4483" s="34">
        <f t="shared" si="4673"/>
        <v>56.539556134942167</v>
      </c>
      <c r="BZ4483" s="36">
        <f t="shared" si="4686"/>
        <v>3.4527331797890772E-3</v>
      </c>
      <c r="CA4483" s="34">
        <f t="shared" si="4687"/>
        <v>0.23256098348505055</v>
      </c>
    </row>
    <row r="4484" spans="1:79" ht="13.2" x14ac:dyDescent="0.25">
      <c r="A4484" s="75">
        <f t="shared" si="4674"/>
        <v>12.191780821916852</v>
      </c>
      <c r="B4484" s="34">
        <f t="shared" si="4691"/>
        <v>4449.9999999996508</v>
      </c>
      <c r="C4484">
        <v>30</v>
      </c>
      <c r="D4484" s="35">
        <f t="shared" si="4635"/>
        <v>3000</v>
      </c>
      <c r="E4484" s="27">
        <v>0</v>
      </c>
      <c r="F4484" s="64">
        <f t="shared" si="4675"/>
        <v>3.0712411119050556</v>
      </c>
      <c r="G4484" s="34">
        <v>0</v>
      </c>
      <c r="H4484" s="34">
        <f t="shared" si="4636"/>
        <v>1</v>
      </c>
      <c r="I4484" s="34">
        <f t="shared" si="4676"/>
        <v>40816.79437721819</v>
      </c>
      <c r="J4484" s="34">
        <f t="shared" si="4637"/>
        <v>210425.29894535913</v>
      </c>
      <c r="K4484" s="34">
        <f t="shared" si="4638"/>
        <v>185147.13141412023</v>
      </c>
      <c r="L4484" s="36">
        <f t="shared" si="4688"/>
        <v>4096.9119776435728</v>
      </c>
      <c r="M4484" s="34">
        <f t="shared" si="4639"/>
        <v>380.71939622523837</v>
      </c>
      <c r="N4484" s="34">
        <f t="shared" si="4677"/>
        <v>1962.7458252749834</v>
      </c>
      <c r="O4484" s="34">
        <f t="shared" si="4640"/>
        <v>102.95414455328127</v>
      </c>
      <c r="P4484">
        <f t="shared" si="4692"/>
        <v>1205.1259084811024</v>
      </c>
      <c r="Q4484" s="36">
        <f t="shared" si="4641"/>
        <v>1962.7458190670181</v>
      </c>
      <c r="R4484" s="34">
        <f t="shared" si="4642"/>
        <v>1490.6445471305228</v>
      </c>
      <c r="S4484" s="34">
        <f t="shared" si="4643"/>
        <v>2.4426046707048954E-5</v>
      </c>
      <c r="T4484" s="36">
        <f t="shared" si="4678"/>
        <v>-7.5105530123723611E-14</v>
      </c>
      <c r="U4484" s="36">
        <f t="shared" si="4644"/>
        <v>1976.7300492300217</v>
      </c>
      <c r="V4484" s="36">
        <f t="shared" si="4645"/>
        <v>3.1405230921383787E-9</v>
      </c>
      <c r="W4484" s="68">
        <f t="shared" si="4646"/>
        <v>11.705462793267351</v>
      </c>
      <c r="X4484">
        <f t="shared" si="4647"/>
        <v>9.2118709298852544</v>
      </c>
      <c r="Y4484">
        <f t="shared" si="4648"/>
        <v>0.19260060136867796</v>
      </c>
      <c r="Z4484" s="34">
        <f t="shared" si="4649"/>
        <v>1.3237093813502869E-2</v>
      </c>
      <c r="AA4484" s="36">
        <f t="shared" si="4650"/>
        <v>2.6829550848213521E-10</v>
      </c>
      <c r="AB4484" s="34">
        <f t="shared" si="4651"/>
        <v>1.3237093813502869E-2</v>
      </c>
      <c r="AC4484" s="36">
        <f t="shared" si="4652"/>
        <v>260.67120456992313</v>
      </c>
      <c r="AD4484" s="34">
        <f t="shared" si="4653"/>
        <v>0</v>
      </c>
      <c r="AE4484">
        <f t="shared" si="4679"/>
        <v>19692.479953871607</v>
      </c>
      <c r="AF4484" s="36">
        <f t="shared" si="4693"/>
        <v>0</v>
      </c>
      <c r="AG4484" s="34">
        <f t="shared" si="4654"/>
        <v>496.94868158994586</v>
      </c>
      <c r="AH4484">
        <f t="shared" si="4689"/>
        <v>3.1322330187322223E-6</v>
      </c>
      <c r="AI4484" s="29">
        <f t="shared" si="4680"/>
        <v>496.94868158994586</v>
      </c>
      <c r="AJ4484">
        <f t="shared" si="4681"/>
        <v>27829.125929174741</v>
      </c>
      <c r="AK4484" s="36">
        <f t="shared" si="4694"/>
        <v>-4.153556712134597E-2</v>
      </c>
      <c r="AL4484" s="36">
        <f t="shared" si="4682"/>
        <v>1.2412777886956662E-2</v>
      </c>
      <c r="AM4484" s="36">
        <f t="shared" si="4683"/>
        <v>1.6263155084247079E-2</v>
      </c>
      <c r="AN4484" s="37">
        <f t="shared" si="4695"/>
        <v>3.4676444605254042E-2</v>
      </c>
      <c r="AO4484" s="36">
        <f t="shared" si="4696"/>
        <v>0.18040949383520466</v>
      </c>
      <c r="AP4484" s="36">
        <f t="shared" si="4697"/>
        <v>-1.2415606263204433E-2</v>
      </c>
      <c r="AQ4484" s="74">
        <f t="shared" si="4655"/>
        <v>1.1374021303196142</v>
      </c>
      <c r="AR4484" s="73">
        <f t="shared" si="4656"/>
        <v>3.1829270153624127E-2</v>
      </c>
      <c r="AS4484" s="72">
        <f t="shared" si="4698"/>
        <v>5.8718934194565264E-3</v>
      </c>
      <c r="AT4484" s="37">
        <f t="shared" si="4657"/>
        <v>2248.3369690610216</v>
      </c>
      <c r="AU4484" s="37">
        <f t="shared" si="4658"/>
        <v>-4.7268621202974801</v>
      </c>
      <c r="AV4484" s="34">
        <f t="shared" si="4659"/>
        <v>3.8225063780582569</v>
      </c>
      <c r="AW4484" s="34">
        <f t="shared" si="4660"/>
        <v>1.100806727814772</v>
      </c>
      <c r="AX4484" s="37">
        <f t="shared" si="4661"/>
        <v>3.1782247531145624</v>
      </c>
      <c r="AY4484" s="7">
        <f t="shared" si="4662"/>
        <v>19.807000652254942</v>
      </c>
      <c r="AZ4484" s="37">
        <f t="shared" si="4663"/>
        <v>14.883687546381914</v>
      </c>
      <c r="BA4484" s="2">
        <f>BE4484*'mass balance'!$B$17+BF4484*'mass balance'!$C$17+BG4484*'mass balance'!$D$17+BH4484*'mass balance'!$E$17</f>
        <v>2.7203352331310561E-3</v>
      </c>
      <c r="BB4484" s="2">
        <f>BE4484*'mass balance'!$B$18+BF4484*'mass balance'!$C$18+BG4484*'mass balance'!$D$18+BH4484*'mass balance'!$E$18</f>
        <v>2.7621865444099961E-3</v>
      </c>
      <c r="BC4484" s="2">
        <f>BE4484*'mass balance'!$B$19+BF4484*'mass balance'!$C$19+BG4484*'mass balance'!$D$19+BH4484*'mass balance'!$E$19</f>
        <v>-3.4527331805124946E-3</v>
      </c>
      <c r="BD4484" s="2">
        <f>BE4484*'mass balance'!$B$20+BF4484*'mass balance'!$C$20+BG4484*'mass balance'!$D$20+BH4484*'mass balance'!$E$20</f>
        <v>1.2555393383681797E-4</v>
      </c>
      <c r="BE4484" s="2">
        <f>N4484*'mass balance'!$H$11+R4484*'mass balance'!$I$11+S4484*'mass balance'!$J$11</f>
        <v>-4.6732043458928172E-3</v>
      </c>
      <c r="BF4484" s="2">
        <f>N4484*'mass balance'!$H$12+R4484*'mass balance'!$I$12+S4484*'mass balance'!$J$12</f>
        <v>3.9420792360363634E-11</v>
      </c>
      <c r="BG4484" s="2">
        <f>N4484*'mass balance'!$H$13+R4484*'mass balance'!$I$13+S4484*'mass balance'!$J$13</f>
        <v>8.1396767882485187E-4</v>
      </c>
      <c r="BH4484" s="2">
        <f>N4484*'mass balance'!$H$14+R4484*'mass balance'!$I$14+S4484*'mass balance'!$J$14</f>
        <v>5.1113172533202682E-4</v>
      </c>
      <c r="BI4484" s="36">
        <f t="shared" si="4664"/>
        <v>2.8603964492493172E-16</v>
      </c>
      <c r="BJ4484" s="36">
        <f t="shared" si="4665"/>
        <v>2.513897928356172E-17</v>
      </c>
      <c r="BK4484" s="36">
        <f t="shared" si="4666"/>
        <v>1.0320645482128828E-13</v>
      </c>
      <c r="BL4484" s="36">
        <f t="shared" si="4667"/>
        <v>1.0320639706110058E-13</v>
      </c>
      <c r="BM4484" s="36">
        <f t="shared" si="4699"/>
        <v>2.1528570501184058E-10</v>
      </c>
      <c r="BN4484" s="36">
        <f t="shared" ca="1" si="4668"/>
        <v>0.75773859462606208</v>
      </c>
      <c r="BO4484" s="36">
        <f t="shared" ca="1" si="4684"/>
        <v>1</v>
      </c>
      <c r="BP4484" s="36">
        <f t="shared" si="4700"/>
        <v>-2.1528564003118929E-10</v>
      </c>
      <c r="BQ4484" s="36">
        <f t="shared" si="4701"/>
        <v>0.99999969816550849</v>
      </c>
      <c r="BR4484" s="2">
        <f t="shared" si="4690"/>
        <v>-5</v>
      </c>
      <c r="BS4484">
        <v>0</v>
      </c>
      <c r="BT4484" s="37">
        <f t="shared" si="4685"/>
        <v>3.4613650134637748</v>
      </c>
      <c r="BU4484" s="34">
        <f t="shared" si="4669"/>
        <v>-5</v>
      </c>
      <c r="BV4484" s="34">
        <f t="shared" si="4670"/>
        <v>-5</v>
      </c>
      <c r="BW4484" s="34">
        <f t="shared" si="4671"/>
        <v>-5</v>
      </c>
      <c r="BX4484" s="34">
        <f t="shared" si="4672"/>
        <v>-5</v>
      </c>
      <c r="BY4484" s="34">
        <f t="shared" si="4673"/>
        <v>56.539556145093783</v>
      </c>
      <c r="BZ4484" s="36">
        <f t="shared" si="4686"/>
        <v>3.4527331805124946E-3</v>
      </c>
      <c r="CA4484" s="34">
        <f t="shared" si="4687"/>
        <v>0.23256098347114257</v>
      </c>
    </row>
    <row r="4485" spans="1:79" ht="13.2" x14ac:dyDescent="0.25">
      <c r="A4485" s="75">
        <f t="shared" si="4674"/>
        <v>12.194520547944249</v>
      </c>
      <c r="B4485" s="34">
        <f t="shared" si="4691"/>
        <v>4450.9999999996508</v>
      </c>
      <c r="C4485">
        <v>30</v>
      </c>
      <c r="D4485" s="35">
        <f t="shared" si="4635"/>
        <v>3000</v>
      </c>
      <c r="E4485" s="27">
        <v>0</v>
      </c>
      <c r="F4485" s="64">
        <f t="shared" si="4675"/>
        <v>3.0712411119050556</v>
      </c>
      <c r="G4485" s="34">
        <v>0</v>
      </c>
      <c r="H4485" s="34">
        <f t="shared" si="4636"/>
        <v>1</v>
      </c>
      <c r="I4485" s="34">
        <f t="shared" si="4676"/>
        <v>40816.79437721819</v>
      </c>
      <c r="J4485" s="34">
        <f t="shared" si="4637"/>
        <v>210425.29898299652</v>
      </c>
      <c r="K4485" s="34">
        <f t="shared" si="4638"/>
        <v>185147.13144723626</v>
      </c>
      <c r="L4485" s="36">
        <f t="shared" si="4688"/>
        <v>4096.9119787427562</v>
      </c>
      <c r="M4485" s="34">
        <f t="shared" si="4639"/>
        <v>380.71939622523837</v>
      </c>
      <c r="N4485" s="34">
        <f t="shared" si="4677"/>
        <v>1962.7458256260468</v>
      </c>
      <c r="O4485" s="34">
        <f t="shared" si="4640"/>
        <v>102.95414455328127</v>
      </c>
      <c r="P4485">
        <f t="shared" si="4692"/>
        <v>1205.1259088044321</v>
      </c>
      <c r="Q4485" s="36">
        <f t="shared" si="4641"/>
        <v>1962.7458194417761</v>
      </c>
      <c r="R4485" s="34">
        <f t="shared" si="4642"/>
        <v>1490.6445474610855</v>
      </c>
      <c r="S4485" s="34">
        <f t="shared" si="4643"/>
        <v>2.4332818384209531E-5</v>
      </c>
      <c r="T4485" s="36">
        <f t="shared" si="4678"/>
        <v>-7.5105530117006795E-14</v>
      </c>
      <c r="U4485" s="36">
        <f t="shared" si="4644"/>
        <v>1976.7300492300217</v>
      </c>
      <c r="V4485" s="36">
        <f t="shared" si="4645"/>
        <v>3.128536491478742E-9</v>
      </c>
      <c r="W4485" s="68">
        <f t="shared" si="4646"/>
        <v>11.705462796407874</v>
      </c>
      <c r="X4485">
        <f t="shared" si="4647"/>
        <v>9.2118709307090878</v>
      </c>
      <c r="Y4485">
        <f t="shared" si="4648"/>
        <v>0.19260060136867796</v>
      </c>
      <c r="Z4485" s="34">
        <f t="shared" si="4649"/>
        <v>1.3237093813502869E-2</v>
      </c>
      <c r="AA4485" s="36">
        <f t="shared" si="4650"/>
        <v>2.6727149074693698E-10</v>
      </c>
      <c r="AB4485" s="34">
        <f t="shared" si="4651"/>
        <v>1.3237093813502869E-2</v>
      </c>
      <c r="AC4485" s="36">
        <f t="shared" si="4652"/>
        <v>260.67120456992313</v>
      </c>
      <c r="AD4485" s="34">
        <f t="shared" si="4653"/>
        <v>0</v>
      </c>
      <c r="AE4485">
        <f t="shared" si="4679"/>
        <v>19692.479953871607</v>
      </c>
      <c r="AF4485" s="36">
        <f t="shared" si="4693"/>
        <v>0</v>
      </c>
      <c r="AG4485" s="34">
        <f t="shared" si="4654"/>
        <v>496.94868173460247</v>
      </c>
      <c r="AH4485">
        <f t="shared" si="4689"/>
        <v>3.1202779950945114E-6</v>
      </c>
      <c r="AI4485" s="29">
        <f t="shared" si="4680"/>
        <v>496.94868173460247</v>
      </c>
      <c r="AJ4485">
        <f t="shared" si="4681"/>
        <v>28326.074610909345</v>
      </c>
      <c r="AK4485" s="36">
        <f t="shared" si="4694"/>
        <v>-3.1829270153624127E-2</v>
      </c>
      <c r="AL4485" s="36">
        <f t="shared" si="4682"/>
        <v>9.001322342394754E-3</v>
      </c>
      <c r="AM4485" s="36">
        <f t="shared" si="4683"/>
        <v>1.2450444824156463E-2</v>
      </c>
      <c r="AN4485" s="37">
        <f t="shared" si="4695"/>
        <v>-6.8591225160919284E-3</v>
      </c>
      <c r="AO4485" s="36">
        <f t="shared" si="4696"/>
        <v>0.19282227172216132</v>
      </c>
      <c r="AP4485" s="36">
        <f t="shared" si="4697"/>
        <v>3.8475488210426463E-3</v>
      </c>
      <c r="AQ4485" s="74">
        <f t="shared" si="4655"/>
        <v>-0.18426999052666959</v>
      </c>
      <c r="AR4485" s="73">
        <f t="shared" si="4656"/>
        <v>-7.1475629633731413E-3</v>
      </c>
      <c r="AS4485" s="72">
        <f t="shared" si="4698"/>
        <v>7.1692146815926869E-3</v>
      </c>
      <c r="AT4485" s="37">
        <f t="shared" si="4657"/>
        <v>-364.25202744539899</v>
      </c>
      <c r="AU4485" s="37">
        <f t="shared" si="4658"/>
        <v>1.464836464094484</v>
      </c>
      <c r="AV4485" s="34">
        <f t="shared" si="4659"/>
        <v>3.8907654211224592</v>
      </c>
      <c r="AW4485" s="34">
        <f t="shared" si="4660"/>
        <v>1.1008067281101137</v>
      </c>
      <c r="AX4485" s="37">
        <f t="shared" si="4661"/>
        <v>3.1782247539672661</v>
      </c>
      <c r="AY4485" s="7">
        <f t="shared" si="4662"/>
        <v>19.875259699607714</v>
      </c>
      <c r="AZ4485" s="37">
        <f t="shared" si="4663"/>
        <v>14.883687550375139</v>
      </c>
      <c r="BA4485" s="2">
        <f>BE4485*'mass balance'!$B$17+BF4485*'mass balance'!$C$17+BG4485*'mass balance'!$D$17+BH4485*'mass balance'!$E$17</f>
        <v>2.7203352336988462E-3</v>
      </c>
      <c r="BB4485" s="2">
        <f>BE4485*'mass balance'!$B$18+BF4485*'mass balance'!$C$18+BG4485*'mass balance'!$D$18+BH4485*'mass balance'!$E$18</f>
        <v>2.762186544986521E-3</v>
      </c>
      <c r="BC4485" s="2">
        <f>BE4485*'mass balance'!$B$19+BF4485*'mass balance'!$C$19+BG4485*'mass balance'!$D$19+BH4485*'mass balance'!$E$19</f>
        <v>-3.4527331812331508E-3</v>
      </c>
      <c r="BD4485" s="2">
        <f>BE4485*'mass balance'!$B$20+BF4485*'mass balance'!$C$20+BG4485*'mass balance'!$D$20+BH4485*'mass balance'!$E$20</f>
        <v>1.2555393386302368E-4</v>
      </c>
      <c r="BE4485" s="2">
        <f>N4485*'mass balance'!$H$11+R4485*'mass balance'!$I$11+S4485*'mass balance'!$J$11</f>
        <v>-4.6732043467286825E-3</v>
      </c>
      <c r="BF4485" s="2">
        <f>N4485*'mass balance'!$H$12+R4485*'mass balance'!$I$12+S4485*'mass balance'!$J$12</f>
        <v>3.9270332713707131E-11</v>
      </c>
      <c r="BG4485" s="2">
        <f>N4485*'mass balance'!$H$13+R4485*'mass balance'!$I$13+S4485*'mass balance'!$J$13</f>
        <v>8.1396767902093569E-4</v>
      </c>
      <c r="BH4485" s="2">
        <f>N4485*'mass balance'!$H$14+R4485*'mass balance'!$I$14+S4485*'mass balance'!$J$14</f>
        <v>5.1113172542344956E-4</v>
      </c>
      <c r="BI4485" s="36">
        <f t="shared" si="4664"/>
        <v>2.8603964492493172E-16</v>
      </c>
      <c r="BJ4485" s="36">
        <f t="shared" si="4665"/>
        <v>2.5139192624276618E-17</v>
      </c>
      <c r="BK4485" s="36">
        <f t="shared" si="4666"/>
        <v>1.0323159380057184E-13</v>
      </c>
      <c r="BL4485" s="36">
        <f t="shared" si="4667"/>
        <v>1.0323153623325641E-13</v>
      </c>
      <c r="BM4485" s="36">
        <f t="shared" si="4699"/>
        <v>2.1538891140890168E-10</v>
      </c>
      <c r="BN4485" s="36">
        <f t="shared" ca="1" si="4668"/>
        <v>0.17113803517020443</v>
      </c>
      <c r="BO4485" s="36">
        <f t="shared" ca="1" si="4684"/>
        <v>1</v>
      </c>
      <c r="BP4485" s="36">
        <f t="shared" si="4700"/>
        <v>-2.1538884635072899E-10</v>
      </c>
      <c r="BQ4485" s="36">
        <f t="shared" si="4701"/>
        <v>0.99999969795022281</v>
      </c>
      <c r="BR4485" s="2">
        <f t="shared" si="4690"/>
        <v>-5</v>
      </c>
      <c r="BS4485">
        <v>0</v>
      </c>
      <c r="BT4485" s="37">
        <f t="shared" si="4685"/>
        <v>3.4613650141862333</v>
      </c>
      <c r="BU4485" s="34">
        <f t="shared" si="4669"/>
        <v>-5</v>
      </c>
      <c r="BV4485" s="34">
        <f t="shared" si="4670"/>
        <v>-5</v>
      </c>
      <c r="BW4485" s="34">
        <f t="shared" si="4671"/>
        <v>-5</v>
      </c>
      <c r="BX4485" s="34">
        <f t="shared" si="4672"/>
        <v>-5</v>
      </c>
      <c r="BY4485" s="34">
        <f t="shared" si="4673"/>
        <v>56.539556155206647</v>
      </c>
      <c r="BZ4485" s="36">
        <f t="shared" si="4686"/>
        <v>3.4527331812331508E-3</v>
      </c>
      <c r="CA4485" s="34">
        <f t="shared" si="4687"/>
        <v>0.23256098345728782</v>
      </c>
    </row>
    <row r="4486" spans="1:79" ht="13.2" x14ac:dyDescent="0.25">
      <c r="A4486" s="75">
        <f t="shared" si="4674"/>
        <v>12.197260273971645</v>
      </c>
      <c r="B4486" s="34">
        <f t="shared" si="4691"/>
        <v>4451.9999999996508</v>
      </c>
      <c r="C4486">
        <v>30</v>
      </c>
      <c r="D4486" s="35">
        <f t="shared" si="4635"/>
        <v>3000</v>
      </c>
      <c r="E4486" s="27">
        <v>0</v>
      </c>
      <c r="F4486" s="64">
        <f t="shared" si="4675"/>
        <v>3.0712411119050556</v>
      </c>
      <c r="G4486" s="34">
        <v>0</v>
      </c>
      <c r="H4486" s="34">
        <f t="shared" si="4636"/>
        <v>1</v>
      </c>
      <c r="I4486" s="34">
        <f t="shared" si="4676"/>
        <v>40816.79437721819</v>
      </c>
      <c r="J4486" s="34">
        <f t="shared" si="4637"/>
        <v>210425.29902049029</v>
      </c>
      <c r="K4486" s="34">
        <f t="shared" si="4638"/>
        <v>185147.13148022597</v>
      </c>
      <c r="L4486" s="36">
        <f t="shared" si="4688"/>
        <v>4096.9119798377433</v>
      </c>
      <c r="M4486" s="34">
        <f t="shared" si="4639"/>
        <v>380.71939622523837</v>
      </c>
      <c r="N4486" s="34">
        <f t="shared" si="4677"/>
        <v>1962.7458259757707</v>
      </c>
      <c r="O4486" s="34">
        <f t="shared" si="4640"/>
        <v>102.95414455328127</v>
      </c>
      <c r="P4486">
        <f t="shared" si="4692"/>
        <v>1205.1259091265279</v>
      </c>
      <c r="Q4486" s="36">
        <f t="shared" si="4641"/>
        <v>1962.7458198151044</v>
      </c>
      <c r="R4486" s="34">
        <f t="shared" si="4642"/>
        <v>1490.6445477903865</v>
      </c>
      <c r="S4486" s="34">
        <f t="shared" si="4643"/>
        <v>2.4239946242232691E-5</v>
      </c>
      <c r="T4486" s="36">
        <f t="shared" si="4678"/>
        <v>-7.5105530110315601E-14</v>
      </c>
      <c r="U4486" s="36">
        <f t="shared" si="4644"/>
        <v>1976.7300492300217</v>
      </c>
      <c r="V4486" s="36">
        <f t="shared" si="4645"/>
        <v>3.1165956378440391E-9</v>
      </c>
      <c r="W4486" s="68">
        <f t="shared" si="4646"/>
        <v>11.705462799536409</v>
      </c>
      <c r="X4486">
        <f t="shared" si="4647"/>
        <v>9.2118709315297771</v>
      </c>
      <c r="Y4486">
        <f t="shared" si="4648"/>
        <v>0.19260060136867796</v>
      </c>
      <c r="Z4486" s="34">
        <f t="shared" si="4649"/>
        <v>1.3237093813502869E-2</v>
      </c>
      <c r="AA4486" s="36">
        <f t="shared" si="4650"/>
        <v>2.662513811899407E-10</v>
      </c>
      <c r="AB4486" s="34">
        <f t="shared" si="4651"/>
        <v>1.3237093813502869E-2</v>
      </c>
      <c r="AC4486" s="36">
        <f t="shared" si="4652"/>
        <v>260.67120456992313</v>
      </c>
      <c r="AD4486" s="34">
        <f t="shared" si="4653"/>
        <v>0</v>
      </c>
      <c r="AE4486">
        <f t="shared" si="4679"/>
        <v>19692.479953871607</v>
      </c>
      <c r="AF4486" s="36">
        <f t="shared" si="4693"/>
        <v>0</v>
      </c>
      <c r="AG4486" s="34">
        <f t="shared" si="4654"/>
        <v>496.94868187870713</v>
      </c>
      <c r="AH4486">
        <f t="shared" si="4689"/>
        <v>3.1083687304089835E-6</v>
      </c>
      <c r="AI4486" s="29">
        <f t="shared" si="4680"/>
        <v>496.94868187870713</v>
      </c>
      <c r="AJ4486">
        <f t="shared" si="4681"/>
        <v>28823.023292788053</v>
      </c>
      <c r="AK4486" s="36">
        <f t="shared" si="4694"/>
        <v>7.1475629633731413E-3</v>
      </c>
      <c r="AL4486" s="36">
        <f t="shared" si="4682"/>
        <v>-2.77675005221135E-3</v>
      </c>
      <c r="AM4486" s="36">
        <f t="shared" si="4683"/>
        <v>-2.8098896685582065E-3</v>
      </c>
      <c r="AN4486" s="37">
        <f t="shared" si="4695"/>
        <v>-3.8688392669716055E-2</v>
      </c>
      <c r="AO4486" s="36">
        <f t="shared" si="4696"/>
        <v>0.20182359406455608</v>
      </c>
      <c r="AP4486" s="36">
        <f t="shared" si="4697"/>
        <v>1.629799364519911E-2</v>
      </c>
      <c r="AQ4486" s="74">
        <f t="shared" si="4655"/>
        <v>-0.90640547156991147</v>
      </c>
      <c r="AR4486" s="73">
        <f t="shared" si="4656"/>
        <v>-4.3599435877275591E-2</v>
      </c>
      <c r="AS4486" s="72">
        <f t="shared" si="4698"/>
        <v>8.2208326492876141E-3</v>
      </c>
      <c r="AT4486" s="37">
        <f t="shared" si="4657"/>
        <v>-1791.7189324387512</v>
      </c>
      <c r="AU4486" s="37">
        <f t="shared" si="4658"/>
        <v>6.2049623002829772</v>
      </c>
      <c r="AV4486" s="34">
        <f t="shared" si="4659"/>
        <v>3.9590244642064629</v>
      </c>
      <c r="AW4486" s="34">
        <f t="shared" si="4660"/>
        <v>1.1008067284043277</v>
      </c>
      <c r="AX4486" s="37">
        <f t="shared" si="4661"/>
        <v>3.1782247548167146</v>
      </c>
      <c r="AY4486" s="7">
        <f t="shared" si="4662"/>
        <v>19.943518746963917</v>
      </c>
      <c r="AZ4486" s="37">
        <f t="shared" si="4663"/>
        <v>14.883687554353124</v>
      </c>
      <c r="BA4486" s="2">
        <f>BE4486*'mass balance'!$B$17+BF4486*'mass balance'!$C$17+BG4486*'mass balance'!$D$17+BH4486*'mass balance'!$E$17</f>
        <v>2.720335234264468E-3</v>
      </c>
      <c r="BB4486" s="2">
        <f>BE4486*'mass balance'!$B$18+BF4486*'mass balance'!$C$18+BG4486*'mass balance'!$D$18+BH4486*'mass balance'!$E$18</f>
        <v>2.7621865455608454E-3</v>
      </c>
      <c r="BC4486" s="2">
        <f>BE4486*'mass balance'!$B$19+BF4486*'mass balance'!$C$19+BG4486*'mass balance'!$D$19+BH4486*'mass balance'!$E$19</f>
        <v>-3.4527331819510561E-3</v>
      </c>
      <c r="BD4486" s="2">
        <f>BE4486*'mass balance'!$B$20+BF4486*'mass balance'!$C$20+BG4486*'mass balance'!$D$20+BH4486*'mass balance'!$E$20</f>
        <v>1.2555393388912929E-4</v>
      </c>
      <c r="BE4486" s="2">
        <f>N4486*'mass balance'!$H$11+R4486*'mass balance'!$I$11+S4486*'mass balance'!$J$11</f>
        <v>-4.6732043475613584E-3</v>
      </c>
      <c r="BF4486" s="2">
        <f>N4486*'mass balance'!$H$12+R4486*'mass balance'!$I$12+S4486*'mass balance'!$J$12</f>
        <v>3.9120447901447495E-11</v>
      </c>
      <c r="BG4486" s="2">
        <f>N4486*'mass balance'!$H$13+R4486*'mass balance'!$I$13+S4486*'mass balance'!$J$13</f>
        <v>8.1396767921627239E-4</v>
      </c>
      <c r="BH4486" s="2">
        <f>N4486*'mass balance'!$H$14+R4486*'mass balance'!$I$14+S4486*'mass balance'!$J$14</f>
        <v>5.1113172551452352E-4</v>
      </c>
      <c r="BI4486" s="36">
        <f t="shared" si="4664"/>
        <v>2.8603964492493172E-16</v>
      </c>
      <c r="BJ4486" s="36">
        <f t="shared" si="4665"/>
        <v>2.513940596645569E-17</v>
      </c>
      <c r="BK4486" s="36">
        <f t="shared" si="4666"/>
        <v>1.0325673299319613E-13</v>
      </c>
      <c r="BL4486" s="36">
        <f t="shared" si="4667"/>
        <v>1.0325667561811543E-13</v>
      </c>
      <c r="BM4486" s="36">
        <f t="shared" si="4699"/>
        <v>2.1549214294513495E-10</v>
      </c>
      <c r="BN4486" s="36">
        <f t="shared" ca="1" si="4668"/>
        <v>0.47672348696919398</v>
      </c>
      <c r="BO4486" s="36">
        <f t="shared" ca="1" si="4684"/>
        <v>1</v>
      </c>
      <c r="BP4486" s="36">
        <f t="shared" si="4700"/>
        <v>-2.1549207780936658E-10</v>
      </c>
      <c r="BQ4486" s="36">
        <f t="shared" si="4701"/>
        <v>0.99999969773483399</v>
      </c>
      <c r="BR4486" s="2">
        <f t="shared" si="4690"/>
        <v>-5</v>
      </c>
      <c r="BS4486">
        <v>0</v>
      </c>
      <c r="BT4486" s="37">
        <f t="shared" si="4685"/>
        <v>3.4613650149059332</v>
      </c>
      <c r="BU4486" s="34">
        <f t="shared" si="4669"/>
        <v>-5</v>
      </c>
      <c r="BV4486" s="34">
        <f t="shared" si="4670"/>
        <v>-5</v>
      </c>
      <c r="BW4486" s="34">
        <f t="shared" si="4671"/>
        <v>-5</v>
      </c>
      <c r="BX4486" s="34">
        <f t="shared" si="4672"/>
        <v>-5</v>
      </c>
      <c r="BY4486" s="34">
        <f t="shared" si="4673"/>
        <v>56.539556165280914</v>
      </c>
      <c r="BZ4486" s="36">
        <f t="shared" si="4686"/>
        <v>3.4527331819510561E-3</v>
      </c>
      <c r="CA4486" s="34">
        <f t="shared" si="4687"/>
        <v>0.23256098344348586</v>
      </c>
    </row>
    <row r="4487" spans="1:79" ht="13.2" x14ac:dyDescent="0.25">
      <c r="A4487" s="75">
        <f t="shared" si="4674"/>
        <v>12.199999999999042</v>
      </c>
      <c r="B4487" s="34">
        <f t="shared" si="4691"/>
        <v>4452.9999999996498</v>
      </c>
      <c r="C4487">
        <v>30</v>
      </c>
      <c r="D4487" s="35">
        <f t="shared" si="4635"/>
        <v>3000</v>
      </c>
      <c r="E4487" s="27">
        <v>0</v>
      </c>
      <c r="F4487" s="64">
        <f t="shared" si="4675"/>
        <v>3.0712411119050556</v>
      </c>
      <c r="G4487" s="34">
        <v>0</v>
      </c>
      <c r="H4487" s="34">
        <f t="shared" si="4636"/>
        <v>1</v>
      </c>
      <c r="I4487" s="34">
        <f t="shared" si="4676"/>
        <v>40816.79437721819</v>
      </c>
      <c r="J4487" s="34">
        <f t="shared" si="4637"/>
        <v>210425.29905784101</v>
      </c>
      <c r="K4487" s="34">
        <f t="shared" si="4638"/>
        <v>185147.13151308976</v>
      </c>
      <c r="L4487" s="36">
        <f t="shared" si="4688"/>
        <v>4096.9119809285512</v>
      </c>
      <c r="M4487" s="34">
        <f t="shared" si="4639"/>
        <v>380.71939622523837</v>
      </c>
      <c r="N4487" s="34">
        <f t="shared" si="4677"/>
        <v>1962.7458263241601</v>
      </c>
      <c r="O4487" s="34">
        <f t="shared" si="4640"/>
        <v>102.95414455328127</v>
      </c>
      <c r="P4487">
        <f t="shared" si="4692"/>
        <v>1205.1259094473942</v>
      </c>
      <c r="Q4487" s="36">
        <f t="shared" si="4641"/>
        <v>1962.7458201870068</v>
      </c>
      <c r="R4487" s="34">
        <f t="shared" si="4642"/>
        <v>1490.6445481184303</v>
      </c>
      <c r="S4487" s="34">
        <f t="shared" si="4643"/>
        <v>2.4147428007381677E-5</v>
      </c>
      <c r="T4487" s="36">
        <f t="shared" si="4678"/>
        <v>-7.5105530103649941E-14</v>
      </c>
      <c r="U4487" s="36">
        <f t="shared" si="4644"/>
        <v>1976.7300492300217</v>
      </c>
      <c r="V4487" s="36">
        <f t="shared" si="4645"/>
        <v>3.1047003116215616E-9</v>
      </c>
      <c r="W4487" s="68">
        <f t="shared" si="4646"/>
        <v>11.705462802653004</v>
      </c>
      <c r="X4487">
        <f t="shared" si="4647"/>
        <v>9.2118709323473364</v>
      </c>
      <c r="Y4487">
        <f t="shared" si="4648"/>
        <v>0.19260060136867796</v>
      </c>
      <c r="Z4487" s="34">
        <f t="shared" si="4649"/>
        <v>1.3237093813502869E-2</v>
      </c>
      <c r="AA4487" s="36">
        <f t="shared" si="4650"/>
        <v>2.6523516104958203E-10</v>
      </c>
      <c r="AB4487" s="34">
        <f t="shared" si="4651"/>
        <v>1.3237093813502869E-2</v>
      </c>
      <c r="AC4487" s="36">
        <f t="shared" si="4652"/>
        <v>260.67120456992313</v>
      </c>
      <c r="AD4487" s="34">
        <f t="shared" si="4653"/>
        <v>0</v>
      </c>
      <c r="AE4487">
        <f t="shared" si="4679"/>
        <v>19692.479953871607</v>
      </c>
      <c r="AF4487" s="36">
        <f t="shared" si="4693"/>
        <v>0</v>
      </c>
      <c r="AG4487" s="34">
        <f t="shared" si="4654"/>
        <v>496.94868202226144</v>
      </c>
      <c r="AH4487">
        <f t="shared" si="4689"/>
        <v>3.0965045993980311E-6</v>
      </c>
      <c r="AI4487" s="29">
        <f t="shared" si="4680"/>
        <v>496.94868202226144</v>
      </c>
      <c r="AJ4487">
        <f t="shared" si="4681"/>
        <v>29319.971974810316</v>
      </c>
      <c r="AK4487" s="36">
        <f t="shared" si="4694"/>
        <v>4.3599435877275591E-2</v>
      </c>
      <c r="AL4487" s="36">
        <f t="shared" si="4682"/>
        <v>-1.1614053214632547E-2</v>
      </c>
      <c r="AM4487" s="36">
        <f t="shared" si="4683"/>
        <v>-1.7045120319481754E-2</v>
      </c>
      <c r="AN4487" s="37">
        <f t="shared" si="4695"/>
        <v>-3.1540829706342914E-2</v>
      </c>
      <c r="AO4487" s="36">
        <f t="shared" si="4696"/>
        <v>0.19904684401234474</v>
      </c>
      <c r="AP4487" s="36">
        <f t="shared" si="4697"/>
        <v>1.3488103976640903E-2</v>
      </c>
      <c r="AQ4487" s="74">
        <f t="shared" si="4655"/>
        <v>-0.77030880904219368</v>
      </c>
      <c r="AR4487" s="73">
        <f t="shared" si="4656"/>
        <v>-3.5163803258381233E-2</v>
      </c>
      <c r="AS4487" s="72">
        <f t="shared" si="4698"/>
        <v>7.8861655193351952E-3</v>
      </c>
      <c r="AT4487" s="37">
        <f t="shared" si="4657"/>
        <v>-1522.6925700202942</v>
      </c>
      <c r="AU4487" s="37">
        <f t="shared" si="4658"/>
        <v>5.135182802209961</v>
      </c>
      <c r="AV4487" s="34">
        <f t="shared" si="4659"/>
        <v>4.0272835073101891</v>
      </c>
      <c r="AW4487" s="34">
        <f t="shared" si="4660"/>
        <v>1.100806728697419</v>
      </c>
      <c r="AX4487" s="37">
        <f t="shared" si="4661"/>
        <v>3.1782247556629213</v>
      </c>
      <c r="AY4487" s="7">
        <f t="shared" si="4662"/>
        <v>20.011777794323532</v>
      </c>
      <c r="AZ4487" s="37">
        <f t="shared" si="4663"/>
        <v>14.883687558315925</v>
      </c>
      <c r="BA4487" s="2">
        <f>BE4487*'mass balance'!$B$17+BF4487*'mass balance'!$C$17+BG4487*'mass balance'!$D$17+BH4487*'mass balance'!$E$17</f>
        <v>2.7203352348279313E-3</v>
      </c>
      <c r="BB4487" s="2">
        <f>BE4487*'mass balance'!$B$18+BF4487*'mass balance'!$C$18+BG4487*'mass balance'!$D$18+BH4487*'mass balance'!$E$18</f>
        <v>2.7621865461329763E-3</v>
      </c>
      <c r="BC4487" s="2">
        <f>BE4487*'mass balance'!$B$19+BF4487*'mass balance'!$C$19+BG4487*'mass balance'!$D$19+BH4487*'mass balance'!$E$19</f>
        <v>-3.4527331826662202E-3</v>
      </c>
      <c r="BD4487" s="2">
        <f>BE4487*'mass balance'!$B$20+BF4487*'mass balance'!$C$20+BG4487*'mass balance'!$D$20+BH4487*'mass balance'!$E$20</f>
        <v>1.2555393391513528E-4</v>
      </c>
      <c r="BE4487" s="2">
        <f>N4487*'mass balance'!$H$11+R4487*'mass balance'!$I$11+S4487*'mass balance'!$J$11</f>
        <v>-4.6732043483908572E-3</v>
      </c>
      <c r="BF4487" s="2">
        <f>N4487*'mass balance'!$H$12+R4487*'mass balance'!$I$12+S4487*'mass balance'!$J$12</f>
        <v>3.8971134254038615E-11</v>
      </c>
      <c r="BG4487" s="2">
        <f>N4487*'mass balance'!$H$13+R4487*'mass balance'!$I$13+S4487*'mass balance'!$J$13</f>
        <v>8.1396767941086532E-4</v>
      </c>
      <c r="BH4487" s="2">
        <f>N4487*'mass balance'!$H$14+R4487*'mass balance'!$I$14+S4487*'mass balance'!$J$14</f>
        <v>5.1113172560524999E-4</v>
      </c>
      <c r="BI4487" s="36">
        <f t="shared" si="4664"/>
        <v>2.8603964492493172E-16</v>
      </c>
      <c r="BJ4487" s="36">
        <f t="shared" si="4665"/>
        <v>2.5139619310100553E-17</v>
      </c>
      <c r="BK4487" s="36">
        <f t="shared" si="4666"/>
        <v>1.0328187239916258E-13</v>
      </c>
      <c r="BL4487" s="36">
        <f t="shared" si="4667"/>
        <v>1.0328181521568204E-13</v>
      </c>
      <c r="BM4487" s="36">
        <f t="shared" si="4699"/>
        <v>2.1559539962075306E-10</v>
      </c>
      <c r="BN4487" s="36">
        <f t="shared" ca="1" si="4668"/>
        <v>0.68617068895398081</v>
      </c>
      <c r="BO4487" s="36">
        <f t="shared" ca="1" si="4684"/>
        <v>1</v>
      </c>
      <c r="BP4487" s="36">
        <f t="shared" si="4700"/>
        <v>-2.1559533440731471E-10</v>
      </c>
      <c r="BQ4487" s="36">
        <f t="shared" si="4701"/>
        <v>0.99999969751934192</v>
      </c>
      <c r="BR4487" s="2">
        <f t="shared" si="4690"/>
        <v>-5</v>
      </c>
      <c r="BS4487">
        <v>0</v>
      </c>
      <c r="BT4487" s="37">
        <f t="shared" si="4685"/>
        <v>3.4613650156228855</v>
      </c>
      <c r="BU4487" s="34">
        <f t="shared" si="4669"/>
        <v>-5</v>
      </c>
      <c r="BV4487" s="34">
        <f t="shared" si="4670"/>
        <v>-5</v>
      </c>
      <c r="BW4487" s="34">
        <f t="shared" si="4671"/>
        <v>-5</v>
      </c>
      <c r="BX4487" s="34">
        <f t="shared" si="4672"/>
        <v>-5</v>
      </c>
      <c r="BY4487" s="34">
        <f t="shared" si="4673"/>
        <v>56.53955617531674</v>
      </c>
      <c r="BZ4487" s="36">
        <f t="shared" si="4686"/>
        <v>3.4527331826662202E-3</v>
      </c>
      <c r="CA4487" s="34">
        <f t="shared" si="4687"/>
        <v>0.23256098342973652</v>
      </c>
    </row>
    <row r="4488" spans="1:79" ht="13.2" x14ac:dyDescent="0.25">
      <c r="A4488" s="75">
        <f t="shared" si="4674"/>
        <v>12.202739726026438</v>
      </c>
      <c r="B4488" s="34">
        <f t="shared" si="4691"/>
        <v>4453.9999999996498</v>
      </c>
      <c r="C4488">
        <v>30</v>
      </c>
      <c r="D4488" s="35">
        <f t="shared" si="4635"/>
        <v>3000</v>
      </c>
      <c r="E4488" s="27">
        <v>0</v>
      </c>
      <c r="F4488" s="64">
        <f t="shared" si="4675"/>
        <v>3.0712411119050556</v>
      </c>
      <c r="G4488" s="34">
        <v>0</v>
      </c>
      <c r="H4488" s="34">
        <f t="shared" si="4636"/>
        <v>1</v>
      </c>
      <c r="I4488" s="34">
        <f t="shared" si="4676"/>
        <v>40816.79437721819</v>
      </c>
      <c r="J4488" s="34">
        <f t="shared" si="4637"/>
        <v>210425.29909504912</v>
      </c>
      <c r="K4488" s="34">
        <f t="shared" si="4638"/>
        <v>185147.1315458281</v>
      </c>
      <c r="L4488" s="36">
        <f t="shared" si="4688"/>
        <v>4096.9119820151964</v>
      </c>
      <c r="M4488" s="34">
        <f t="shared" si="4639"/>
        <v>380.71939622523837</v>
      </c>
      <c r="N4488" s="34">
        <f t="shared" si="4677"/>
        <v>1962.7458266712194</v>
      </c>
      <c r="O4488" s="34">
        <f t="shared" si="4640"/>
        <v>102.95414455328127</v>
      </c>
      <c r="P4488">
        <f t="shared" si="4692"/>
        <v>1205.1259097670361</v>
      </c>
      <c r="Q4488" s="36">
        <f t="shared" si="4641"/>
        <v>1962.7458205574908</v>
      </c>
      <c r="R4488" s="34">
        <f t="shared" si="4642"/>
        <v>1490.6445484452227</v>
      </c>
      <c r="S4488" s="34">
        <f t="shared" si="4643"/>
        <v>2.405526322490914E-5</v>
      </c>
      <c r="T4488" s="36">
        <f t="shared" si="4678"/>
        <v>-7.5105530097009739E-14</v>
      </c>
      <c r="U4488" s="36">
        <f t="shared" si="4644"/>
        <v>1976.7300492300217</v>
      </c>
      <c r="V4488" s="36">
        <f t="shared" si="4645"/>
        <v>3.0928504452382275E-9</v>
      </c>
      <c r="W4488" s="68">
        <f t="shared" si="4646"/>
        <v>11.705462805757705</v>
      </c>
      <c r="X4488">
        <f t="shared" si="4647"/>
        <v>9.2118709331617712</v>
      </c>
      <c r="Y4488">
        <f t="shared" si="4648"/>
        <v>0.19260060136867796</v>
      </c>
      <c r="Z4488" s="34">
        <f t="shared" si="4649"/>
        <v>1.3237093813502869E-2</v>
      </c>
      <c r="AA4488" s="36">
        <f t="shared" si="4650"/>
        <v>2.6422282455307195E-10</v>
      </c>
      <c r="AB4488" s="34">
        <f t="shared" si="4651"/>
        <v>1.3237093813502869E-2</v>
      </c>
      <c r="AC4488" s="36">
        <f t="shared" si="4652"/>
        <v>260.67120456992313</v>
      </c>
      <c r="AD4488" s="34">
        <f t="shared" si="4653"/>
        <v>0</v>
      </c>
      <c r="AE4488">
        <f t="shared" si="4679"/>
        <v>19692.479953871607</v>
      </c>
      <c r="AF4488" s="36">
        <f t="shared" si="4693"/>
        <v>0</v>
      </c>
      <c r="AG4488" s="34">
        <f t="shared" si="4654"/>
        <v>496.94868216526834</v>
      </c>
      <c r="AH4488">
        <f t="shared" si="4689"/>
        <v>3.0846862841826805E-6</v>
      </c>
      <c r="AI4488" s="29">
        <f t="shared" si="4680"/>
        <v>496.94868216526834</v>
      </c>
      <c r="AJ4488">
        <f t="shared" si="4681"/>
        <v>29816.920656975584</v>
      </c>
      <c r="AK4488" s="36">
        <f t="shared" si="4694"/>
        <v>3.5163803258381233E-2</v>
      </c>
      <c r="AL4488" s="36">
        <f t="shared" si="4682"/>
        <v>-9.7699955005429075E-3</v>
      </c>
      <c r="AM4488" s="36">
        <f t="shared" si="4683"/>
        <v>-1.3751771355440234E-2</v>
      </c>
      <c r="AN4488" s="37">
        <f t="shared" si="4695"/>
        <v>1.2058606170932677E-2</v>
      </c>
      <c r="AO4488" s="36">
        <f t="shared" si="4696"/>
        <v>0.18743279079771219</v>
      </c>
      <c r="AP4488" s="36">
        <f t="shared" si="4697"/>
        <v>-3.5570163428408508E-3</v>
      </c>
      <c r="AQ4488" s="74">
        <f t="shared" si="4655"/>
        <v>0.35271021303582267</v>
      </c>
      <c r="AR4488" s="73">
        <f t="shared" si="4656"/>
        <v>1.1895942465210333E-2</v>
      </c>
      <c r="AS4488" s="72">
        <f t="shared" si="4698"/>
        <v>6.5847109449983588E-3</v>
      </c>
      <c r="AT4488" s="37">
        <f t="shared" si="4657"/>
        <v>697.21287677823284</v>
      </c>
      <c r="AU4488" s="37">
        <f t="shared" si="4658"/>
        <v>-1.3542251144096742</v>
      </c>
      <c r="AV4488" s="34">
        <f t="shared" si="4659"/>
        <v>4.0955425504335654</v>
      </c>
      <c r="AW4488" s="34">
        <f t="shared" si="4660"/>
        <v>1.1008067289893915</v>
      </c>
      <c r="AX4488" s="37">
        <f t="shared" si="4661"/>
        <v>3.1782247565058981</v>
      </c>
      <c r="AY4488" s="7">
        <f t="shared" si="4662"/>
        <v>20.080036841686557</v>
      </c>
      <c r="AZ4488" s="37">
        <f t="shared" si="4663"/>
        <v>14.883687562263603</v>
      </c>
      <c r="BA4488" s="2">
        <f>BE4488*'mass balance'!$B$17+BF4488*'mass balance'!$C$17+BG4488*'mass balance'!$D$17+BH4488*'mass balance'!$E$17</f>
        <v>2.7203352353892445E-3</v>
      </c>
      <c r="BB4488" s="2">
        <f>BE4488*'mass balance'!$B$18+BF4488*'mass balance'!$C$18+BG4488*'mass balance'!$D$18+BH4488*'mass balance'!$E$18</f>
        <v>2.7621865467029249E-3</v>
      </c>
      <c r="BC4488" s="2">
        <f>BE4488*'mass balance'!$B$19+BF4488*'mass balance'!$C$19+BG4488*'mass balance'!$D$19+BH4488*'mass balance'!$E$19</f>
        <v>-3.4527331833786559E-3</v>
      </c>
      <c r="BD4488" s="2">
        <f>BE4488*'mass balance'!$B$20+BF4488*'mass balance'!$C$20+BG4488*'mass balance'!$D$20+BH4488*'mass balance'!$E$20</f>
        <v>1.2555393394104202E-4</v>
      </c>
      <c r="BE4488" s="2">
        <f>N4488*'mass balance'!$H$11+R4488*'mass balance'!$I$11+S4488*'mass balance'!$J$11</f>
        <v>-4.6732043492171884E-3</v>
      </c>
      <c r="BF4488" s="2">
        <f>N4488*'mass balance'!$H$12+R4488*'mass balance'!$I$12+S4488*'mass balance'!$J$12</f>
        <v>3.8822391037571272E-11</v>
      </c>
      <c r="BG4488" s="2">
        <f>N4488*'mass balance'!$H$13+R4488*'mass balance'!$I$13+S4488*'mass balance'!$J$13</f>
        <v>8.1396767960471308E-4</v>
      </c>
      <c r="BH4488" s="2">
        <f>N4488*'mass balance'!$H$14+R4488*'mass balance'!$I$14+S4488*'mass balance'!$J$14</f>
        <v>5.1113172569562995E-4</v>
      </c>
      <c r="BI4488" s="36">
        <f t="shared" si="4664"/>
        <v>2.8603964492493172E-16</v>
      </c>
      <c r="BJ4488" s="36">
        <f t="shared" si="4665"/>
        <v>2.513983265521152E-17</v>
      </c>
      <c r="BK4488" s="36">
        <f t="shared" si="4666"/>
        <v>1.0330701201847267E-13</v>
      </c>
      <c r="BL4488" s="36">
        <f t="shared" si="4667"/>
        <v>1.0330695502595781E-13</v>
      </c>
      <c r="BM4488" s="36">
        <f t="shared" si="4699"/>
        <v>2.1569868143596874E-10</v>
      </c>
      <c r="BN4488" s="36">
        <f t="shared" ca="1" si="4668"/>
        <v>0.28218413079839932</v>
      </c>
      <c r="BO4488" s="36">
        <f t="shared" ca="1" si="4684"/>
        <v>1</v>
      </c>
      <c r="BP4488" s="36">
        <f t="shared" si="4700"/>
        <v>-2.1569861614478602E-10</v>
      </c>
      <c r="BQ4488" s="36">
        <f t="shared" si="4701"/>
        <v>0.9999996973037466</v>
      </c>
      <c r="BR4488" s="2">
        <f t="shared" si="4690"/>
        <v>-5</v>
      </c>
      <c r="BS4488">
        <v>0</v>
      </c>
      <c r="BT4488" s="37">
        <f t="shared" si="4685"/>
        <v>3.4613650163371026</v>
      </c>
      <c r="BU4488" s="34">
        <f t="shared" si="4669"/>
        <v>-5</v>
      </c>
      <c r="BV4488" s="34">
        <f t="shared" si="4670"/>
        <v>-5</v>
      </c>
      <c r="BW4488" s="34">
        <f t="shared" si="4671"/>
        <v>-5</v>
      </c>
      <c r="BX4488" s="34">
        <f t="shared" si="4672"/>
        <v>-5</v>
      </c>
      <c r="BY4488" s="34">
        <f t="shared" si="4673"/>
        <v>56.539556185314261</v>
      </c>
      <c r="BZ4488" s="36">
        <f t="shared" si="4686"/>
        <v>3.4527331833786559E-3</v>
      </c>
      <c r="CA4488" s="34">
        <f t="shared" si="4687"/>
        <v>0.23256098341603973</v>
      </c>
    </row>
    <row r="4489" spans="1:79" ht="13.2" x14ac:dyDescent="0.25">
      <c r="A4489" s="75">
        <f t="shared" si="4674"/>
        <v>12.205479452053835</v>
      </c>
      <c r="B4489" s="34">
        <f t="shared" si="4691"/>
        <v>4454.9999999996498</v>
      </c>
      <c r="C4489">
        <v>30</v>
      </c>
      <c r="D4489" s="35">
        <f t="shared" si="4635"/>
        <v>3000</v>
      </c>
      <c r="E4489" s="27">
        <v>0</v>
      </c>
      <c r="F4489" s="64">
        <f t="shared" si="4675"/>
        <v>3.0712411119050556</v>
      </c>
      <c r="G4489" s="34">
        <v>0</v>
      </c>
      <c r="H4489" s="34">
        <f t="shared" si="4636"/>
        <v>1</v>
      </c>
      <c r="I4489" s="34">
        <f t="shared" si="4676"/>
        <v>40816.79437721819</v>
      </c>
      <c r="J4489" s="34">
        <f t="shared" si="4637"/>
        <v>210425.29913211521</v>
      </c>
      <c r="K4489" s="34">
        <f t="shared" si="4638"/>
        <v>185147.13157844151</v>
      </c>
      <c r="L4489" s="36">
        <f t="shared" si="4688"/>
        <v>4096.9119830976942</v>
      </c>
      <c r="M4489" s="34">
        <f t="shared" si="4639"/>
        <v>380.71939622523837</v>
      </c>
      <c r="N4489" s="34">
        <f t="shared" si="4677"/>
        <v>1962.7458270169543</v>
      </c>
      <c r="O4489" s="34">
        <f t="shared" si="4640"/>
        <v>102.95414455328127</v>
      </c>
      <c r="P4489">
        <f t="shared" si="4692"/>
        <v>1205.1259100854579</v>
      </c>
      <c r="Q4489" s="36">
        <f t="shared" si="4641"/>
        <v>1962.7458209265596</v>
      </c>
      <c r="R4489" s="34">
        <f t="shared" si="4642"/>
        <v>1490.6445487707674</v>
      </c>
      <c r="S4489" s="34">
        <f t="shared" si="4643"/>
        <v>2.3963449734765163E-5</v>
      </c>
      <c r="T4489" s="36">
        <f t="shared" si="4678"/>
        <v>-7.5105530090394869E-14</v>
      </c>
      <c r="U4489" s="36">
        <f t="shared" si="4644"/>
        <v>1976.7300492300217</v>
      </c>
      <c r="V4489" s="36">
        <f t="shared" si="4645"/>
        <v>3.0810457684014476E-9</v>
      </c>
      <c r="W4489" s="68">
        <f t="shared" si="4646"/>
        <v>11.705462808850555</v>
      </c>
      <c r="X4489">
        <f t="shared" si="4647"/>
        <v>9.2118709339731009</v>
      </c>
      <c r="Y4489">
        <f t="shared" si="4648"/>
        <v>0.19260060136867796</v>
      </c>
      <c r="Z4489" s="34">
        <f t="shared" si="4649"/>
        <v>1.3237093813502869E-2</v>
      </c>
      <c r="AA4489" s="36">
        <f t="shared" si="4650"/>
        <v>2.63214348609254E-10</v>
      </c>
      <c r="AB4489" s="34">
        <f t="shared" si="4651"/>
        <v>1.3237093813502869E-2</v>
      </c>
      <c r="AC4489" s="36">
        <f t="shared" si="4652"/>
        <v>260.67120456992313</v>
      </c>
      <c r="AD4489" s="34">
        <f t="shared" si="4653"/>
        <v>0</v>
      </c>
      <c r="AE4489">
        <f t="shared" si="4679"/>
        <v>19692.479953871607</v>
      </c>
      <c r="AF4489" s="36">
        <f t="shared" si="4693"/>
        <v>0</v>
      </c>
      <c r="AG4489" s="34">
        <f t="shared" si="4654"/>
        <v>496.94868230772886</v>
      </c>
      <c r="AH4489">
        <f t="shared" si="4689"/>
        <v>3.072912477364298E-6</v>
      </c>
      <c r="AI4489" s="29">
        <f t="shared" si="4680"/>
        <v>496.94868230772886</v>
      </c>
      <c r="AJ4489">
        <f t="shared" si="4681"/>
        <v>30313.869339283312</v>
      </c>
      <c r="AK4489" s="36">
        <f t="shared" si="4694"/>
        <v>-1.1895942465210333E-2</v>
      </c>
      <c r="AL4489" s="36">
        <f t="shared" si="4682"/>
        <v>2.5653906001729555E-3</v>
      </c>
      <c r="AM4489" s="36">
        <f t="shared" si="4683"/>
        <v>4.6389183505975359E-3</v>
      </c>
      <c r="AN4489" s="37">
        <f t="shared" si="4695"/>
        <v>4.7222409429313911E-2</v>
      </c>
      <c r="AO4489" s="36">
        <f t="shared" si="4696"/>
        <v>0.17766279529716927</v>
      </c>
      <c r="AP4489" s="36">
        <f t="shared" si="4697"/>
        <v>-1.7308787698281085E-2</v>
      </c>
      <c r="AQ4489" s="74">
        <f t="shared" si="4655"/>
        <v>1.6218710000423711</v>
      </c>
      <c r="AR4489" s="73">
        <f t="shared" si="4656"/>
        <v>4.1352012927194183E-2</v>
      </c>
      <c r="AS4489" s="72">
        <f t="shared" si="4698"/>
        <v>5.607760699788196E-3</v>
      </c>
      <c r="AT4489" s="37">
        <f t="shared" si="4657"/>
        <v>3206.0011417584992</v>
      </c>
      <c r="AU4489" s="37">
        <f t="shared" si="4658"/>
        <v>-6.5897912018804083</v>
      </c>
      <c r="AV4489" s="34">
        <f t="shared" si="4659"/>
        <v>4.1638015935765154</v>
      </c>
      <c r="AW4489" s="34">
        <f t="shared" si="4660"/>
        <v>1.1008067292802499</v>
      </c>
      <c r="AX4489" s="37">
        <f t="shared" si="4661"/>
        <v>3.1782247573456575</v>
      </c>
      <c r="AY4489" s="7">
        <f t="shared" si="4662"/>
        <v>20.148295889052978</v>
      </c>
      <c r="AZ4489" s="37">
        <f t="shared" si="4663"/>
        <v>14.883687566196212</v>
      </c>
      <c r="BA4489" s="2">
        <f>BE4489*'mass balance'!$B$17+BF4489*'mass balance'!$C$17+BG4489*'mass balance'!$D$17+BH4489*'mass balance'!$E$17</f>
        <v>2.7203352359484144E-3</v>
      </c>
      <c r="BB4489" s="2">
        <f>BE4489*'mass balance'!$B$18+BF4489*'mass balance'!$C$18+BG4489*'mass balance'!$D$18+BH4489*'mass balance'!$E$18</f>
        <v>2.7621865472706982E-3</v>
      </c>
      <c r="BC4489" s="2">
        <f>BE4489*'mass balance'!$B$19+BF4489*'mass balance'!$C$19+BG4489*'mass balance'!$D$19+BH4489*'mass balance'!$E$19</f>
        <v>-3.4527331840883725E-3</v>
      </c>
      <c r="BD4489" s="2">
        <f>BE4489*'mass balance'!$B$20+BF4489*'mass balance'!$C$20+BG4489*'mass balance'!$D$20+BH4489*'mass balance'!$E$20</f>
        <v>1.2555393396684989E-4</v>
      </c>
      <c r="BE4489" s="2">
        <f>N4489*'mass balance'!$H$11+R4489*'mass balance'!$I$11+S4489*'mass balance'!$J$11</f>
        <v>-4.6732043500403667E-3</v>
      </c>
      <c r="BF4489" s="2">
        <f>N4489*'mass balance'!$H$12+R4489*'mass balance'!$I$12+S4489*'mass balance'!$J$12</f>
        <v>3.8674214765976676E-11</v>
      </c>
      <c r="BG4489" s="2">
        <f>N4489*'mass balance'!$H$13+R4489*'mass balance'!$I$13+S4489*'mass balance'!$J$13</f>
        <v>8.1396767979782249E-4</v>
      </c>
      <c r="BH4489" s="2">
        <f>N4489*'mass balance'!$H$14+R4489*'mass balance'!$I$14+S4489*'mass balance'!$J$14</f>
        <v>5.1113172578566514E-4</v>
      </c>
      <c r="BI4489" s="36">
        <f t="shared" si="4664"/>
        <v>2.8603964492493172E-16</v>
      </c>
      <c r="BJ4489" s="36">
        <f t="shared" si="4665"/>
        <v>2.5140046001790649E-17</v>
      </c>
      <c r="BK4489" s="36">
        <f t="shared" si="4666"/>
        <v>1.0333215185112789E-13</v>
      </c>
      <c r="BL4489" s="36">
        <f t="shared" si="4667"/>
        <v>1.0333209504894808E-13</v>
      </c>
      <c r="BM4489" s="36">
        <f t="shared" si="4699"/>
        <v>2.1580198839099471E-10</v>
      </c>
      <c r="BN4489" s="36">
        <f t="shared" ca="1" si="4668"/>
        <v>0.75671850769672777</v>
      </c>
      <c r="BO4489" s="36">
        <f t="shared" ca="1" si="4684"/>
        <v>1</v>
      </c>
      <c r="BP4489" s="36">
        <f t="shared" si="4700"/>
        <v>-2.1580192302199315E-10</v>
      </c>
      <c r="BQ4489" s="36">
        <f t="shared" si="4701"/>
        <v>0.99999969708804803</v>
      </c>
      <c r="BR4489" s="2">
        <f t="shared" si="4690"/>
        <v>-5</v>
      </c>
      <c r="BS4489">
        <v>0</v>
      </c>
      <c r="BT4489" s="37">
        <f t="shared" si="4685"/>
        <v>3.461365017048593</v>
      </c>
      <c r="BU4489" s="34">
        <f t="shared" si="4669"/>
        <v>-5</v>
      </c>
      <c r="BV4489" s="34">
        <f t="shared" si="4670"/>
        <v>-5</v>
      </c>
      <c r="BW4489" s="34">
        <f t="shared" si="4671"/>
        <v>-5</v>
      </c>
      <c r="BX4489" s="34">
        <f t="shared" si="4672"/>
        <v>-5</v>
      </c>
      <c r="BY4489" s="34">
        <f t="shared" si="4673"/>
        <v>56.539556195273612</v>
      </c>
      <c r="BZ4489" s="36">
        <f t="shared" si="4686"/>
        <v>3.4527331840883725E-3</v>
      </c>
      <c r="CA4489" s="34">
        <f t="shared" si="4687"/>
        <v>0.2325609834023952</v>
      </c>
    </row>
    <row r="4490" spans="1:79" ht="13.2" x14ac:dyDescent="0.25">
      <c r="A4490" s="75">
        <f t="shared" si="4674"/>
        <v>12.208219178081231</v>
      </c>
      <c r="B4490" s="34">
        <f t="shared" si="4691"/>
        <v>4455.9999999996498</v>
      </c>
      <c r="C4490">
        <v>30</v>
      </c>
      <c r="D4490" s="35">
        <f t="shared" si="4635"/>
        <v>3000</v>
      </c>
      <c r="E4490" s="27">
        <v>0</v>
      </c>
      <c r="F4490" s="64">
        <f t="shared" si="4675"/>
        <v>3.0712411119050556</v>
      </c>
      <c r="G4490" s="34">
        <v>0</v>
      </c>
      <c r="H4490" s="34">
        <f t="shared" si="4636"/>
        <v>1</v>
      </c>
      <c r="I4490" s="34">
        <f t="shared" si="4676"/>
        <v>40816.79437721819</v>
      </c>
      <c r="J4490" s="34">
        <f t="shared" si="4637"/>
        <v>210425.29916903982</v>
      </c>
      <c r="K4490" s="34">
        <f t="shared" si="4638"/>
        <v>185147.13161093043</v>
      </c>
      <c r="L4490" s="36">
        <f t="shared" si="4688"/>
        <v>4096.9119841760603</v>
      </c>
      <c r="M4490" s="34">
        <f t="shared" si="4639"/>
        <v>380.71939622523837</v>
      </c>
      <c r="N4490" s="34">
        <f t="shared" si="4677"/>
        <v>1962.7458273613693</v>
      </c>
      <c r="O4490" s="34">
        <f t="shared" si="4640"/>
        <v>102.95414455328127</v>
      </c>
      <c r="P4490">
        <f t="shared" si="4692"/>
        <v>1205.1259104026644</v>
      </c>
      <c r="Q4490" s="36">
        <f t="shared" si="4641"/>
        <v>1962.7458212942208</v>
      </c>
      <c r="R4490" s="34">
        <f t="shared" si="4642"/>
        <v>1490.64454909507</v>
      </c>
      <c r="S4490" s="34">
        <f t="shared" si="4643"/>
        <v>2.3871987195889233E-5</v>
      </c>
      <c r="T4490" s="36">
        <f t="shared" si="4678"/>
        <v>-7.5105530083805255E-14</v>
      </c>
      <c r="U4490" s="36">
        <f t="shared" si="4644"/>
        <v>1976.7300492300217</v>
      </c>
      <c r="V4490" s="36">
        <f t="shared" si="4645"/>
        <v>3.0692861628582632E-9</v>
      </c>
      <c r="W4490" s="68">
        <f t="shared" si="4646"/>
        <v>11.705462811931602</v>
      </c>
      <c r="X4490">
        <f t="shared" si="4647"/>
        <v>9.2118709347813343</v>
      </c>
      <c r="Y4490">
        <f t="shared" si="4648"/>
        <v>0.19260060136867796</v>
      </c>
      <c r="Z4490" s="34">
        <f t="shared" si="4649"/>
        <v>1.3237093813502869E-2</v>
      </c>
      <c r="AA4490" s="36">
        <f t="shared" si="4650"/>
        <v>2.6220972311574738E-10</v>
      </c>
      <c r="AB4490" s="34">
        <f t="shared" si="4651"/>
        <v>1.3237093813502869E-2</v>
      </c>
      <c r="AC4490" s="36">
        <f t="shared" si="4652"/>
        <v>260.67120456992313</v>
      </c>
      <c r="AD4490" s="34">
        <f t="shared" si="4653"/>
        <v>0</v>
      </c>
      <c r="AE4490">
        <f t="shared" si="4679"/>
        <v>19692.479953871607</v>
      </c>
      <c r="AF4490" s="36">
        <f t="shared" si="4693"/>
        <v>0</v>
      </c>
      <c r="AG4490" s="34">
        <f t="shared" si="4654"/>
        <v>496.94868244964607</v>
      </c>
      <c r="AH4490">
        <f t="shared" si="4689"/>
        <v>3.0611840884375852E-6</v>
      </c>
      <c r="AI4490" s="29">
        <f t="shared" si="4680"/>
        <v>496.94868244964607</v>
      </c>
      <c r="AJ4490">
        <f t="shared" si="4681"/>
        <v>30810.818021732957</v>
      </c>
      <c r="AK4490" s="36">
        <f t="shared" si="4694"/>
        <v>-4.1352012927194183E-2</v>
      </c>
      <c r="AL4490" s="36">
        <f t="shared" si="4682"/>
        <v>1.234124693115495E-2</v>
      </c>
      <c r="AM4490" s="36">
        <f t="shared" si="4683"/>
        <v>1.6190995036457108E-2</v>
      </c>
      <c r="AN4490" s="37">
        <f t="shared" si="4695"/>
        <v>3.5326466964103576E-2</v>
      </c>
      <c r="AO4490" s="36">
        <f t="shared" si="4696"/>
        <v>0.18022818589734224</v>
      </c>
      <c r="AP4490" s="36">
        <f t="shared" si="4697"/>
        <v>-1.2669869347683549E-2</v>
      </c>
      <c r="AQ4490" s="74">
        <f t="shared" si="4655"/>
        <v>1.1622236545041627</v>
      </c>
      <c r="AR4490" s="73">
        <f t="shared" si="4656"/>
        <v>3.2351719635287851E-2</v>
      </c>
      <c r="AS4490" s="72">
        <f t="shared" si="4698"/>
        <v>5.8542077982570561E-3</v>
      </c>
      <c r="AT4490" s="37">
        <f t="shared" si="4657"/>
        <v>2297.402421784308</v>
      </c>
      <c r="AU4490" s="37">
        <f t="shared" si="4658"/>
        <v>-4.8236650083027355</v>
      </c>
      <c r="AV4490" s="34">
        <f t="shared" si="4659"/>
        <v>4.2320606367389653</v>
      </c>
      <c r="AW4490" s="34">
        <f t="shared" si="4660"/>
        <v>1.1008067295699981</v>
      </c>
      <c r="AX4490" s="37">
        <f t="shared" si="4661"/>
        <v>3.1782247581822123</v>
      </c>
      <c r="AY4490" s="7">
        <f t="shared" si="4662"/>
        <v>20.216554936422778</v>
      </c>
      <c r="AZ4490" s="37">
        <f t="shared" si="4663"/>
        <v>14.883687570113814</v>
      </c>
      <c r="BA4490" s="2">
        <f>BE4490*'mass balance'!$B$17+BF4490*'mass balance'!$C$17+BG4490*'mass balance'!$D$17+BH4490*'mass balance'!$E$17</f>
        <v>2.7203352365054514E-3</v>
      </c>
      <c r="BB4490" s="2">
        <f>BE4490*'mass balance'!$B$18+BF4490*'mass balance'!$C$18+BG4490*'mass balance'!$D$18+BH4490*'mass balance'!$E$18</f>
        <v>2.7621865478363048E-3</v>
      </c>
      <c r="BC4490" s="2">
        <f>BE4490*'mass balance'!$B$19+BF4490*'mass balance'!$C$19+BG4490*'mass balance'!$D$19+BH4490*'mass balance'!$E$19</f>
        <v>-3.4527331847953803E-3</v>
      </c>
      <c r="BD4490" s="2">
        <f>BE4490*'mass balance'!$B$20+BF4490*'mass balance'!$C$20+BG4490*'mass balance'!$D$20+BH4490*'mass balance'!$E$20</f>
        <v>1.255539339925593E-4</v>
      </c>
      <c r="BE4490" s="2">
        <f>N4490*'mass balance'!$H$11+R4490*'mass balance'!$I$11+S4490*'mass balance'!$J$11</f>
        <v>-4.6732043508604026E-3</v>
      </c>
      <c r="BF4490" s="2">
        <f>N4490*'mass balance'!$H$12+R4490*'mass balance'!$I$12+S4490*'mass balance'!$J$12</f>
        <v>3.8526604888822906E-11</v>
      </c>
      <c r="BG4490" s="2">
        <f>N4490*'mass balance'!$H$13+R4490*'mass balance'!$I$13+S4490*'mass balance'!$J$13</f>
        <v>8.1396767999019314E-4</v>
      </c>
      <c r="BH4490" s="2">
        <f>N4490*'mass balance'!$H$14+R4490*'mass balance'!$I$14+S4490*'mass balance'!$J$14</f>
        <v>5.1113172587535652E-4</v>
      </c>
      <c r="BI4490" s="36">
        <f t="shared" si="4664"/>
        <v>2.8603964492493172E-16</v>
      </c>
      <c r="BJ4490" s="36">
        <f t="shared" si="4665"/>
        <v>2.5140259349838699E-17</v>
      </c>
      <c r="BK4490" s="36">
        <f t="shared" si="4666"/>
        <v>1.0335729189712968E-13</v>
      </c>
      <c r="BL4490" s="36">
        <f t="shared" si="4667"/>
        <v>1.0335723528465538E-13</v>
      </c>
      <c r="BM4490" s="36">
        <f t="shared" si="4699"/>
        <v>2.1590532048604364E-10</v>
      </c>
      <c r="BN4490" s="36">
        <f t="shared" ca="1" si="4668"/>
        <v>0.52254872882500281</v>
      </c>
      <c r="BO4490" s="36">
        <f t="shared" ca="1" si="4684"/>
        <v>1</v>
      </c>
      <c r="BP4490" s="36">
        <f t="shared" si="4700"/>
        <v>-2.1590525503914879E-10</v>
      </c>
      <c r="BQ4490" s="36">
        <f t="shared" si="4701"/>
        <v>0.9999996968722461</v>
      </c>
      <c r="BR4490" s="2">
        <f t="shared" si="4690"/>
        <v>-5</v>
      </c>
      <c r="BS4490">
        <v>0</v>
      </c>
      <c r="BT4490" s="37">
        <f t="shared" si="4685"/>
        <v>3.4613650177573683</v>
      </c>
      <c r="BU4490" s="34">
        <f t="shared" si="4669"/>
        <v>-5</v>
      </c>
      <c r="BV4490" s="34">
        <f t="shared" si="4670"/>
        <v>-5</v>
      </c>
      <c r="BW4490" s="34">
        <f t="shared" si="4671"/>
        <v>-5</v>
      </c>
      <c r="BX4490" s="34">
        <f t="shared" si="4672"/>
        <v>-5</v>
      </c>
      <c r="BY4490" s="34">
        <f t="shared" si="4673"/>
        <v>56.539556205194948</v>
      </c>
      <c r="BZ4490" s="36">
        <f t="shared" si="4686"/>
        <v>3.4527331847953803E-3</v>
      </c>
      <c r="CA4490" s="34">
        <f t="shared" si="4687"/>
        <v>0.23256098338880271</v>
      </c>
    </row>
    <row r="4491" spans="1:79" ht="13.2" x14ac:dyDescent="0.25">
      <c r="A4491" s="75">
        <f t="shared" si="4674"/>
        <v>12.210958904108628</v>
      </c>
      <c r="B4491" s="34">
        <f t="shared" si="4691"/>
        <v>4456.9999999996489</v>
      </c>
      <c r="C4491">
        <v>30</v>
      </c>
      <c r="D4491" s="35">
        <f t="shared" si="4635"/>
        <v>3000</v>
      </c>
      <c r="E4491" s="27">
        <v>0</v>
      </c>
      <c r="F4491" s="64">
        <f t="shared" si="4675"/>
        <v>3.0712411119050556</v>
      </c>
      <c r="G4491" s="34">
        <v>0</v>
      </c>
      <c r="H4491" s="34">
        <f t="shared" si="4636"/>
        <v>1</v>
      </c>
      <c r="I4491" s="34">
        <f t="shared" si="4676"/>
        <v>40816.79437721819</v>
      </c>
      <c r="J4491" s="34">
        <f t="shared" si="4637"/>
        <v>210425.29920582357</v>
      </c>
      <c r="K4491" s="34">
        <f t="shared" si="4638"/>
        <v>185147.13164329535</v>
      </c>
      <c r="L4491" s="36">
        <f t="shared" si="4688"/>
        <v>4096.9119852503109</v>
      </c>
      <c r="M4491" s="34">
        <f t="shared" si="4639"/>
        <v>380.71939622523837</v>
      </c>
      <c r="N4491" s="34">
        <f t="shared" si="4677"/>
        <v>1962.7458277044702</v>
      </c>
      <c r="O4491" s="34">
        <f t="shared" si="4640"/>
        <v>102.95414455328127</v>
      </c>
      <c r="P4491">
        <f t="shared" si="4692"/>
        <v>1205.1259107186602</v>
      </c>
      <c r="Q4491" s="36">
        <f t="shared" si="4641"/>
        <v>1962.7458216604782</v>
      </c>
      <c r="R4491" s="34">
        <f t="shared" si="4642"/>
        <v>1490.6445494181346</v>
      </c>
      <c r="S4491" s="34">
        <f t="shared" si="4643"/>
        <v>2.3780873448231432E-5</v>
      </c>
      <c r="T4491" s="36">
        <f t="shared" si="4678"/>
        <v>-7.5105530077240784E-14</v>
      </c>
      <c r="U4491" s="36">
        <f t="shared" si="4644"/>
        <v>1976.7300492300217</v>
      </c>
      <c r="V4491" s="36">
        <f t="shared" si="4645"/>
        <v>3.0575714427825459E-9</v>
      </c>
      <c r="W4491" s="68">
        <f t="shared" si="4646"/>
        <v>11.705462815000889</v>
      </c>
      <c r="X4491">
        <f t="shared" si="4647"/>
        <v>9.2118709355864805</v>
      </c>
      <c r="Y4491">
        <f t="shared" si="4648"/>
        <v>0.19260060136867796</v>
      </c>
      <c r="Z4491" s="34">
        <f t="shared" si="4649"/>
        <v>1.3237093813502869E-2</v>
      </c>
      <c r="AA4491" s="36">
        <f t="shared" si="4650"/>
        <v>2.612089321973822E-10</v>
      </c>
      <c r="AB4491" s="34">
        <f t="shared" si="4651"/>
        <v>1.3237093813502869E-2</v>
      </c>
      <c r="AC4491" s="36">
        <f t="shared" si="4652"/>
        <v>260.67120456992313</v>
      </c>
      <c r="AD4491" s="34">
        <f t="shared" si="4653"/>
        <v>0</v>
      </c>
      <c r="AE4491">
        <f t="shared" si="4679"/>
        <v>19692.479953871607</v>
      </c>
      <c r="AF4491" s="36">
        <f t="shared" si="4693"/>
        <v>0</v>
      </c>
      <c r="AG4491" s="34">
        <f t="shared" si="4654"/>
        <v>496.94868259102145</v>
      </c>
      <c r="AH4491">
        <f t="shared" si="4689"/>
        <v>3.0495002647512592E-6</v>
      </c>
      <c r="AI4491" s="29">
        <f t="shared" si="4680"/>
        <v>496.94868259102145</v>
      </c>
      <c r="AJ4491">
        <f t="shared" si="4681"/>
        <v>31307.766704323978</v>
      </c>
      <c r="AK4491" s="36">
        <f t="shared" si="4694"/>
        <v>-3.2351719635287851E-2</v>
      </c>
      <c r="AL4491" s="36">
        <f t="shared" si="4682"/>
        <v>9.1829830400592238E-3</v>
      </c>
      <c r="AM4491" s="36">
        <f t="shared" si="4683"/>
        <v>1.2655476028381222E-2</v>
      </c>
      <c r="AN4491" s="37">
        <f t="shared" si="4695"/>
        <v>-6.0255459630906075E-3</v>
      </c>
      <c r="AO4491" s="36">
        <f t="shared" si="4696"/>
        <v>0.1925694328284972</v>
      </c>
      <c r="AP4491" s="36">
        <f t="shared" si="4697"/>
        <v>3.521125688773559E-3</v>
      </c>
      <c r="AQ4491" s="74">
        <f t="shared" si="4655"/>
        <v>-0.16251445231000747</v>
      </c>
      <c r="AR4491" s="73">
        <f t="shared" si="4656"/>
        <v>-6.2651693114657223E-3</v>
      </c>
      <c r="AS4491" s="72">
        <f t="shared" si="4698"/>
        <v>7.1410496701676844E-3</v>
      </c>
      <c r="AT4491" s="37">
        <f t="shared" si="4657"/>
        <v>-321.24720131535094</v>
      </c>
      <c r="AU4491" s="37">
        <f t="shared" si="4658"/>
        <v>1.3405608462630461</v>
      </c>
      <c r="AV4491" s="34">
        <f t="shared" si="4659"/>
        <v>4.3003196799208396</v>
      </c>
      <c r="AW4491" s="34">
        <f t="shared" si="4660"/>
        <v>1.1008067298586404</v>
      </c>
      <c r="AX4491" s="37">
        <f t="shared" si="4661"/>
        <v>3.1782247590155737</v>
      </c>
      <c r="AY4491" s="7">
        <f t="shared" si="4662"/>
        <v>20.284813983795942</v>
      </c>
      <c r="AZ4491" s="37">
        <f t="shared" si="4663"/>
        <v>14.883687574016463</v>
      </c>
      <c r="BA4491" s="2">
        <f>BE4491*'mass balance'!$B$17+BF4491*'mass balance'!$C$17+BG4491*'mass balance'!$D$17+BH4491*'mass balance'!$E$17</f>
        <v>2.7203352370603617E-3</v>
      </c>
      <c r="BB4491" s="2">
        <f>BE4491*'mass balance'!$B$18+BF4491*'mass balance'!$C$18+BG4491*'mass balance'!$D$18+BH4491*'mass balance'!$E$18</f>
        <v>2.7621865483997525E-3</v>
      </c>
      <c r="BC4491" s="2">
        <f>BE4491*'mass balance'!$B$19+BF4491*'mass balance'!$C$19+BG4491*'mass balance'!$D$19+BH4491*'mass balance'!$E$19</f>
        <v>-3.4527331854996906E-3</v>
      </c>
      <c r="BD4491" s="2">
        <f>BE4491*'mass balance'!$B$20+BF4491*'mass balance'!$C$20+BG4491*'mass balance'!$D$20+BH4491*'mass balance'!$E$20</f>
        <v>1.2555393401817057E-4</v>
      </c>
      <c r="BE4491" s="2">
        <f>N4491*'mass balance'!$H$11+R4491*'mass balance'!$I$11+S4491*'mass balance'!$J$11</f>
        <v>-4.6732043516773099E-3</v>
      </c>
      <c r="BF4491" s="2">
        <f>N4491*'mass balance'!$H$12+R4491*'mass balance'!$I$12+S4491*'mass balance'!$J$12</f>
        <v>3.8379557920041165E-11</v>
      </c>
      <c r="BG4491" s="2">
        <f>N4491*'mass balance'!$H$13+R4491*'mass balance'!$I$13+S4491*'mass balance'!$J$13</f>
        <v>8.1396768018183162E-4</v>
      </c>
      <c r="BH4491" s="2">
        <f>N4491*'mass balance'!$H$14+R4491*'mass balance'!$I$14+S4491*'mass balance'!$J$14</f>
        <v>5.1113172596470573E-4</v>
      </c>
      <c r="BI4491" s="36">
        <f t="shared" si="4664"/>
        <v>2.8603964492493172E-16</v>
      </c>
      <c r="BJ4491" s="36">
        <f t="shared" si="4665"/>
        <v>2.5140472699357001E-17</v>
      </c>
      <c r="BK4491" s="36">
        <f t="shared" si="4666"/>
        <v>1.0338243215647952E-13</v>
      </c>
      <c r="BL4491" s="36">
        <f t="shared" si="4667"/>
        <v>1.0338237573308347E-13</v>
      </c>
      <c r="BM4491" s="36">
        <f t="shared" si="4699"/>
        <v>2.1600867772132829E-10</v>
      </c>
      <c r="BN4491" s="36">
        <f t="shared" ca="1" si="4668"/>
        <v>0.16752282100323435</v>
      </c>
      <c r="BO4491" s="36">
        <f t="shared" ca="1" si="4684"/>
        <v>1</v>
      </c>
      <c r="BP4491" s="36">
        <f t="shared" si="4700"/>
        <v>-2.1600861219646557E-10</v>
      </c>
      <c r="BQ4491" s="36">
        <f t="shared" si="4701"/>
        <v>0.99999969665634081</v>
      </c>
      <c r="BR4491" s="2">
        <f t="shared" si="4690"/>
        <v>-5</v>
      </c>
      <c r="BS4491">
        <v>0</v>
      </c>
      <c r="BT4491" s="37">
        <f t="shared" si="4685"/>
        <v>3.4613650184634399</v>
      </c>
      <c r="BU4491" s="34">
        <f t="shared" si="4669"/>
        <v>-5</v>
      </c>
      <c r="BV4491" s="34">
        <f t="shared" si="4670"/>
        <v>-5</v>
      </c>
      <c r="BW4491" s="34">
        <f t="shared" si="4671"/>
        <v>-5</v>
      </c>
      <c r="BX4491" s="34">
        <f t="shared" si="4672"/>
        <v>-5</v>
      </c>
      <c r="BY4491" s="34">
        <f t="shared" si="4673"/>
        <v>56.539556215078449</v>
      </c>
      <c r="BZ4491" s="36">
        <f t="shared" si="4686"/>
        <v>3.4527331854996906E-3</v>
      </c>
      <c r="CA4491" s="34">
        <f t="shared" si="4687"/>
        <v>0.23256098337526224</v>
      </c>
    </row>
    <row r="4492" spans="1:79" ht="13.2" x14ac:dyDescent="0.25">
      <c r="A4492" s="75">
        <f t="shared" si="4674"/>
        <v>12.213698630136024</v>
      </c>
      <c r="B4492" s="34">
        <f t="shared" si="4691"/>
        <v>4457.9999999996489</v>
      </c>
      <c r="C4492">
        <v>30</v>
      </c>
      <c r="D4492" s="35">
        <f t="shared" si="4635"/>
        <v>3000</v>
      </c>
      <c r="E4492" s="27">
        <v>0</v>
      </c>
      <c r="F4492" s="64">
        <f t="shared" si="4675"/>
        <v>3.0712411119050556</v>
      </c>
      <c r="G4492" s="34">
        <v>0</v>
      </c>
      <c r="H4492" s="34">
        <f t="shared" si="4636"/>
        <v>1</v>
      </c>
      <c r="I4492" s="34">
        <f t="shared" si="4676"/>
        <v>40816.79437721819</v>
      </c>
      <c r="J4492" s="34">
        <f t="shared" si="4637"/>
        <v>210425.29924246695</v>
      </c>
      <c r="K4492" s="34">
        <f t="shared" si="4638"/>
        <v>185147.13167553683</v>
      </c>
      <c r="L4492" s="36">
        <f t="shared" si="4688"/>
        <v>4096.9119863204614</v>
      </c>
      <c r="M4492" s="34">
        <f t="shared" si="4639"/>
        <v>380.71939622523837</v>
      </c>
      <c r="N4492" s="34">
        <f t="shared" si="4677"/>
        <v>1962.7458280462622</v>
      </c>
      <c r="O4492" s="34">
        <f t="shared" si="4640"/>
        <v>102.95414455328127</v>
      </c>
      <c r="P4492">
        <f t="shared" si="4692"/>
        <v>1205.1259110334499</v>
      </c>
      <c r="Q4492" s="36">
        <f t="shared" si="4641"/>
        <v>1962.7458220253377</v>
      </c>
      <c r="R4492" s="34">
        <f t="shared" si="4642"/>
        <v>1490.6445497399661</v>
      </c>
      <c r="S4492" s="34">
        <f t="shared" si="4643"/>
        <v>2.3690107354923384E-5</v>
      </c>
      <c r="T4492" s="36">
        <f t="shared" si="4678"/>
        <v>-7.5105530070701367E-14</v>
      </c>
      <c r="U4492" s="36">
        <f t="shared" si="4644"/>
        <v>1976.7300492300217</v>
      </c>
      <c r="V4492" s="36">
        <f t="shared" si="4645"/>
        <v>3.0459014054548728E-9</v>
      </c>
      <c r="W4492" s="68">
        <f t="shared" si="4646"/>
        <v>11.705462818058461</v>
      </c>
      <c r="X4492">
        <f t="shared" si="4647"/>
        <v>9.2118709363885571</v>
      </c>
      <c r="Y4492">
        <f t="shared" si="4648"/>
        <v>0.19260060136867796</v>
      </c>
      <c r="Z4492" s="34">
        <f t="shared" si="4649"/>
        <v>1.3237093813502869E-2</v>
      </c>
      <c r="AA4492" s="36">
        <f t="shared" si="4650"/>
        <v>2.6021195853579112E-10</v>
      </c>
      <c r="AB4492" s="34">
        <f t="shared" si="4651"/>
        <v>1.3237093813502869E-2</v>
      </c>
      <c r="AC4492" s="36">
        <f t="shared" si="4652"/>
        <v>260.67120456992313</v>
      </c>
      <c r="AD4492" s="34">
        <f t="shared" si="4653"/>
        <v>0</v>
      </c>
      <c r="AE4492">
        <f t="shared" si="4679"/>
        <v>19692.479953871607</v>
      </c>
      <c r="AF4492" s="36">
        <f t="shared" si="4693"/>
        <v>0</v>
      </c>
      <c r="AG4492" s="34">
        <f t="shared" si="4654"/>
        <v>496.94868273185728</v>
      </c>
      <c r="AH4492">
        <f t="shared" si="4689"/>
        <v>3.037861063148739E-6</v>
      </c>
      <c r="AI4492" s="29">
        <f t="shared" si="4680"/>
        <v>496.94868273185728</v>
      </c>
      <c r="AJ4492">
        <f t="shared" si="4681"/>
        <v>31804.715387055836</v>
      </c>
      <c r="AK4492" s="36">
        <f t="shared" si="4694"/>
        <v>6.2651693114657223E-3</v>
      </c>
      <c r="AL4492" s="36">
        <f t="shared" si="4682"/>
        <v>-2.5423048854053714E-3</v>
      </c>
      <c r="AM4492" s="36">
        <f t="shared" si="4683"/>
        <v>-2.4649648252971995E-3</v>
      </c>
      <c r="AN4492" s="37">
        <f t="shared" si="4695"/>
        <v>-3.8377265598378459E-2</v>
      </c>
      <c r="AO4492" s="36">
        <f t="shared" si="4696"/>
        <v>0.20175241586855641</v>
      </c>
      <c r="AP4492" s="36">
        <f t="shared" si="4697"/>
        <v>1.6176601717154779E-2</v>
      </c>
      <c r="AQ4492" s="74">
        <f t="shared" si="4655"/>
        <v>-0.9000682351847844</v>
      </c>
      <c r="AR4492" s="73">
        <f t="shared" si="4656"/>
        <v>-4.3214088064794778E-2</v>
      </c>
      <c r="AS4492" s="72">
        <f t="shared" si="4698"/>
        <v>8.212137862654038E-3</v>
      </c>
      <c r="AT4492" s="37">
        <f t="shared" si="4657"/>
        <v>-1779.1919268471968</v>
      </c>
      <c r="AU4492" s="37">
        <f t="shared" si="4658"/>
        <v>6.158746038731322</v>
      </c>
      <c r="AV4492" s="34">
        <f t="shared" si="4659"/>
        <v>4.3685787231220647</v>
      </c>
      <c r="AW4492" s="34">
        <f t="shared" si="4660"/>
        <v>1.100806730146181</v>
      </c>
      <c r="AX4492" s="37">
        <f t="shared" si="4661"/>
        <v>3.1782247598457545</v>
      </c>
      <c r="AY4492" s="7">
        <f t="shared" si="4662"/>
        <v>20.353073031172464</v>
      </c>
      <c r="AZ4492" s="37">
        <f t="shared" si="4663"/>
        <v>14.883687577904215</v>
      </c>
      <c r="BA4492" s="2">
        <f>BE4492*'mass balance'!$B$17+BF4492*'mass balance'!$C$17+BG4492*'mass balance'!$D$17+BH4492*'mass balance'!$E$17</f>
        <v>2.7203352376131544E-3</v>
      </c>
      <c r="BB4492" s="2">
        <f>BE4492*'mass balance'!$B$18+BF4492*'mass balance'!$C$18+BG4492*'mass balance'!$D$18+BH4492*'mass balance'!$E$18</f>
        <v>2.7621865489610492E-3</v>
      </c>
      <c r="BC4492" s="2">
        <f>BE4492*'mass balance'!$B$19+BF4492*'mass balance'!$C$19+BG4492*'mass balance'!$D$19+BH4492*'mass balance'!$E$19</f>
        <v>-3.4527331862013108E-3</v>
      </c>
      <c r="BD4492" s="2">
        <f>BE4492*'mass balance'!$B$20+BF4492*'mass balance'!$C$20+BG4492*'mass balance'!$D$20+BH4492*'mass balance'!$E$20</f>
        <v>1.2555393404368407E-4</v>
      </c>
      <c r="BE4492" s="2">
        <f>N4492*'mass balance'!$H$11+R4492*'mass balance'!$I$11+S4492*'mass balance'!$J$11</f>
        <v>-4.6732043524910999E-3</v>
      </c>
      <c r="BF4492" s="2">
        <f>N4492*'mass balance'!$H$12+R4492*'mass balance'!$I$12+S4492*'mass balance'!$J$12</f>
        <v>3.8233072024858409E-11</v>
      </c>
      <c r="BG4492" s="2">
        <f>N4492*'mass balance'!$H$13+R4492*'mass balance'!$I$13+S4492*'mass balance'!$J$13</f>
        <v>8.1396768037273913E-4</v>
      </c>
      <c r="BH4492" s="2">
        <f>N4492*'mass balance'!$H$14+R4492*'mass balance'!$I$14+S4492*'mass balance'!$J$14</f>
        <v>5.1113172605371407E-4</v>
      </c>
      <c r="BI4492" s="36">
        <f t="shared" si="4664"/>
        <v>2.8603964492493172E-16</v>
      </c>
      <c r="BJ4492" s="36">
        <f t="shared" si="4665"/>
        <v>2.5140686050347039E-17</v>
      </c>
      <c r="BK4492" s="36">
        <f t="shared" si="4666"/>
        <v>1.0340757262917888E-13</v>
      </c>
      <c r="BL4492" s="36">
        <f t="shared" si="4667"/>
        <v>1.0340751639423646E-13</v>
      </c>
      <c r="BM4492" s="36">
        <f t="shared" si="4699"/>
        <v>2.1611206009706136E-10</v>
      </c>
      <c r="BN4492" s="36">
        <f t="shared" ca="1" si="4668"/>
        <v>0.38309020698144791</v>
      </c>
      <c r="BO4492" s="36">
        <f t="shared" ca="1" si="4684"/>
        <v>1</v>
      </c>
      <c r="BP4492" s="36">
        <f t="shared" si="4700"/>
        <v>-2.1611199449415619E-10</v>
      </c>
      <c r="BQ4492" s="36">
        <f t="shared" si="4701"/>
        <v>0.99999969644033215</v>
      </c>
      <c r="BR4492" s="2">
        <f t="shared" si="4690"/>
        <v>-5</v>
      </c>
      <c r="BS4492">
        <v>0</v>
      </c>
      <c r="BT4492" s="37">
        <f t="shared" si="4685"/>
        <v>3.4613650191668142</v>
      </c>
      <c r="BU4492" s="34">
        <f t="shared" si="4669"/>
        <v>-5</v>
      </c>
      <c r="BV4492" s="34">
        <f t="shared" si="4670"/>
        <v>-5</v>
      </c>
      <c r="BW4492" s="34">
        <f t="shared" si="4671"/>
        <v>-5</v>
      </c>
      <c r="BX4492" s="34">
        <f t="shared" si="4672"/>
        <v>-5</v>
      </c>
      <c r="BY4492" s="34">
        <f t="shared" si="4673"/>
        <v>56.539556224924226</v>
      </c>
      <c r="BZ4492" s="36">
        <f t="shared" si="4686"/>
        <v>3.4527331862013108E-3</v>
      </c>
      <c r="CA4492" s="34">
        <f t="shared" si="4687"/>
        <v>0.2325609833617733</v>
      </c>
    </row>
    <row r="4493" spans="1:79" ht="13.2" x14ac:dyDescent="0.25">
      <c r="A4493" s="75">
        <f t="shared" si="4674"/>
        <v>12.216438356163421</v>
      </c>
      <c r="B4493" s="34">
        <f t="shared" si="4691"/>
        <v>4458.9999999996489</v>
      </c>
      <c r="C4493">
        <v>30</v>
      </c>
      <c r="D4493" s="35">
        <f t="shared" si="4635"/>
        <v>3000</v>
      </c>
      <c r="E4493" s="27">
        <v>0</v>
      </c>
      <c r="F4493" s="64">
        <f t="shared" si="4675"/>
        <v>3.0712411119050556</v>
      </c>
      <c r="G4493" s="34">
        <v>0</v>
      </c>
      <c r="H4493" s="34">
        <f t="shared" si="4636"/>
        <v>1</v>
      </c>
      <c r="I4493" s="34">
        <f t="shared" si="4676"/>
        <v>40816.79437721819</v>
      </c>
      <c r="J4493" s="34">
        <f t="shared" si="4637"/>
        <v>210425.2992789704</v>
      </c>
      <c r="K4493" s="34">
        <f t="shared" si="4638"/>
        <v>185147.13170765512</v>
      </c>
      <c r="L4493" s="36">
        <f t="shared" si="4688"/>
        <v>4096.9119873865266</v>
      </c>
      <c r="M4493" s="34">
        <f t="shared" si="4639"/>
        <v>380.71939622523837</v>
      </c>
      <c r="N4493" s="34">
        <f t="shared" si="4677"/>
        <v>1962.7458283867484</v>
      </c>
      <c r="O4493" s="34">
        <f t="shared" si="4640"/>
        <v>102.95414455328127</v>
      </c>
      <c r="P4493">
        <f t="shared" si="4692"/>
        <v>1205.125911347038</v>
      </c>
      <c r="Q4493" s="36">
        <f t="shared" si="4641"/>
        <v>1962.7458223888052</v>
      </c>
      <c r="R4493" s="34">
        <f t="shared" si="4642"/>
        <v>1490.6445500605689</v>
      </c>
      <c r="S4493" s="34">
        <f t="shared" si="4643"/>
        <v>2.3599688347530901E-5</v>
      </c>
      <c r="T4493" s="36">
        <f t="shared" si="4678"/>
        <v>-7.5105530064186915E-14</v>
      </c>
      <c r="U4493" s="36">
        <f t="shared" si="4644"/>
        <v>1976.7300492300217</v>
      </c>
      <c r="V4493" s="36">
        <f t="shared" si="4645"/>
        <v>3.034275932622284E-9</v>
      </c>
      <c r="W4493" s="68">
        <f t="shared" si="4646"/>
        <v>11.705462821104362</v>
      </c>
      <c r="X4493">
        <f t="shared" si="4647"/>
        <v>9.2118709371875696</v>
      </c>
      <c r="Y4493">
        <f t="shared" si="4648"/>
        <v>0.19260060136867796</v>
      </c>
      <c r="Z4493" s="34">
        <f t="shared" si="4649"/>
        <v>1.3237093813502869E-2</v>
      </c>
      <c r="AA4493" s="36">
        <f t="shared" si="4650"/>
        <v>2.592187920285934E-10</v>
      </c>
      <c r="AB4493" s="34">
        <f t="shared" si="4651"/>
        <v>1.3237093813502869E-2</v>
      </c>
      <c r="AC4493" s="36">
        <f t="shared" si="4652"/>
        <v>260.67120456992313</v>
      </c>
      <c r="AD4493" s="34">
        <f t="shared" si="4653"/>
        <v>0</v>
      </c>
      <c r="AE4493">
        <f t="shared" si="4679"/>
        <v>19692.479953871607</v>
      </c>
      <c r="AF4493" s="36">
        <f t="shared" si="4693"/>
        <v>0</v>
      </c>
      <c r="AG4493" s="34">
        <f t="shared" si="4654"/>
        <v>496.9486828721557</v>
      </c>
      <c r="AH4493">
        <f t="shared" si="4689"/>
        <v>3.0262664267866057E-6</v>
      </c>
      <c r="AI4493" s="29">
        <f t="shared" si="4680"/>
        <v>496.9486828721557</v>
      </c>
      <c r="AJ4493">
        <f t="shared" si="4681"/>
        <v>32301.664069927992</v>
      </c>
      <c r="AK4493" s="36">
        <f t="shared" si="4694"/>
        <v>4.3214088064794778E-2</v>
      </c>
      <c r="AL4493" s="36">
        <f t="shared" si="4682"/>
        <v>-1.1526461589556296E-2</v>
      </c>
      <c r="AM4493" s="36">
        <f t="shared" si="4683"/>
        <v>-1.6894769187524437E-2</v>
      </c>
      <c r="AN4493" s="37">
        <f t="shared" si="4695"/>
        <v>-3.2112096286912736E-2</v>
      </c>
      <c r="AO4493" s="36">
        <f t="shared" si="4696"/>
        <v>0.19921011098315103</v>
      </c>
      <c r="AP4493" s="36">
        <f t="shared" si="4697"/>
        <v>1.371163689185758E-2</v>
      </c>
      <c r="AQ4493" s="74">
        <f t="shared" si="4655"/>
        <v>-0.78233392603147067</v>
      </c>
      <c r="AR4493" s="73">
        <f t="shared" si="4656"/>
        <v>-3.5848204904246103E-2</v>
      </c>
      <c r="AS4493" s="72">
        <f t="shared" si="4698"/>
        <v>7.9055871799422507E-3</v>
      </c>
      <c r="AT4493" s="37">
        <f t="shared" si="4657"/>
        <v>-1546.4629801185044</v>
      </c>
      <c r="AU4493" s="37">
        <f t="shared" si="4658"/>
        <v>5.2202861187277216</v>
      </c>
      <c r="AV4493" s="34">
        <f t="shared" si="4659"/>
        <v>4.4368377663425678</v>
      </c>
      <c r="AW4493" s="34">
        <f t="shared" si="4660"/>
        <v>1.1008067304326241</v>
      </c>
      <c r="AX4493" s="37">
        <f t="shared" si="4661"/>
        <v>3.1782247606727672</v>
      </c>
      <c r="AY4493" s="7">
        <f t="shared" si="4662"/>
        <v>20.421332078552322</v>
      </c>
      <c r="AZ4493" s="37">
        <f t="shared" si="4663"/>
        <v>14.88368758177713</v>
      </c>
      <c r="BA4493" s="2">
        <f>BE4493*'mass balance'!$B$17+BF4493*'mass balance'!$C$17+BG4493*'mass balance'!$D$17+BH4493*'mass balance'!$E$17</f>
        <v>2.7203352381638362E-3</v>
      </c>
      <c r="BB4493" s="2">
        <f>BE4493*'mass balance'!$B$18+BF4493*'mass balance'!$C$18+BG4493*'mass balance'!$D$18+BH4493*'mass balance'!$E$18</f>
        <v>2.762186549520203E-3</v>
      </c>
      <c r="BC4493" s="2">
        <f>BE4493*'mass balance'!$B$19+BF4493*'mass balance'!$C$19+BG4493*'mass balance'!$D$19+BH4493*'mass balance'!$E$19</f>
        <v>-3.4527331869002543E-3</v>
      </c>
      <c r="BD4493" s="2">
        <f>BE4493*'mass balance'!$B$20+BF4493*'mass balance'!$C$20+BG4493*'mass balance'!$D$20+BH4493*'mass balance'!$E$20</f>
        <v>1.2555393406910015E-4</v>
      </c>
      <c r="BE4493" s="2">
        <f>N4493*'mass balance'!$H$11+R4493*'mass balance'!$I$11+S4493*'mass balance'!$J$11</f>
        <v>-4.6732043533017813E-3</v>
      </c>
      <c r="BF4493" s="2">
        <f>N4493*'mass balance'!$H$12+R4493*'mass balance'!$I$12+S4493*'mass balance'!$J$12</f>
        <v>3.8087146285888103E-11</v>
      </c>
      <c r="BG4493" s="2">
        <f>N4493*'mass balance'!$H$13+R4493*'mass balance'!$I$13+S4493*'mass balance'!$J$13</f>
        <v>8.1396768056291556E-4</v>
      </c>
      <c r="BH4493" s="2">
        <f>N4493*'mass balance'!$H$14+R4493*'mass balance'!$I$14+S4493*'mass balance'!$J$14</f>
        <v>5.1113172614238229E-4</v>
      </c>
      <c r="BI4493" s="36">
        <f t="shared" si="4664"/>
        <v>2.8603964492493172E-16</v>
      </c>
      <c r="BJ4493" s="36">
        <f t="shared" si="4665"/>
        <v>2.5140899402809573E-17</v>
      </c>
      <c r="BK4493" s="36">
        <f t="shared" si="4666"/>
        <v>1.0343271331522923E-13</v>
      </c>
      <c r="BL4493" s="36">
        <f t="shared" si="4667"/>
        <v>1.034326572681169E-13</v>
      </c>
      <c r="BM4493" s="36">
        <f t="shared" si="4699"/>
        <v>2.162154676134556E-10</v>
      </c>
      <c r="BN4493" s="36">
        <f t="shared" ca="1" si="4668"/>
        <v>0.44394071960133119</v>
      </c>
      <c r="BO4493" s="36">
        <f t="shared" ca="1" si="4684"/>
        <v>1</v>
      </c>
      <c r="BP4493" s="36">
        <f t="shared" si="4700"/>
        <v>-2.162154019324333E-10</v>
      </c>
      <c r="BQ4493" s="36">
        <f t="shared" si="4701"/>
        <v>0.99999969622422014</v>
      </c>
      <c r="BR4493" s="2">
        <f t="shared" si="4690"/>
        <v>-5</v>
      </c>
      <c r="BS4493">
        <v>0</v>
      </c>
      <c r="BT4493" s="37">
        <f t="shared" si="4685"/>
        <v>3.4613650198675052</v>
      </c>
      <c r="BU4493" s="34">
        <f t="shared" si="4669"/>
        <v>-5</v>
      </c>
      <c r="BV4493" s="34">
        <f t="shared" si="4670"/>
        <v>-5</v>
      </c>
      <c r="BW4493" s="34">
        <f t="shared" si="4671"/>
        <v>-5</v>
      </c>
      <c r="BX4493" s="34">
        <f t="shared" si="4672"/>
        <v>-5</v>
      </c>
      <c r="BY4493" s="34">
        <f t="shared" si="4673"/>
        <v>56.539556234732409</v>
      </c>
      <c r="BZ4493" s="36">
        <f t="shared" si="4686"/>
        <v>3.4527331869002543E-3</v>
      </c>
      <c r="CA4493" s="34">
        <f t="shared" si="4687"/>
        <v>0.23256098334833591</v>
      </c>
    </row>
    <row r="4494" spans="1:79" ht="13.2" x14ac:dyDescent="0.25">
      <c r="A4494" s="75">
        <f t="shared" si="4674"/>
        <v>12.219178082190817</v>
      </c>
      <c r="B4494" s="34">
        <f t="shared" si="4691"/>
        <v>4459.999999999648</v>
      </c>
      <c r="C4494">
        <v>30</v>
      </c>
      <c r="D4494" s="35">
        <f t="shared" si="4635"/>
        <v>3000</v>
      </c>
      <c r="E4494" s="27">
        <v>0</v>
      </c>
      <c r="F4494" s="64">
        <f t="shared" si="4675"/>
        <v>3.0712411119050556</v>
      </c>
      <c r="G4494" s="34">
        <v>0</v>
      </c>
      <c r="H4494" s="34">
        <f t="shared" si="4636"/>
        <v>1</v>
      </c>
      <c r="I4494" s="34">
        <f t="shared" si="4676"/>
        <v>40816.79437721819</v>
      </c>
      <c r="J4494" s="34">
        <f t="shared" si="4637"/>
        <v>210425.2993153345</v>
      </c>
      <c r="K4494" s="34">
        <f t="shared" si="4638"/>
        <v>185147.13173965085</v>
      </c>
      <c r="L4494" s="36">
        <f t="shared" si="4688"/>
        <v>4096.9119884485226</v>
      </c>
      <c r="M4494" s="34">
        <f t="shared" si="4639"/>
        <v>380.71939622523837</v>
      </c>
      <c r="N4494" s="34">
        <f t="shared" si="4677"/>
        <v>1962.7458287259353</v>
      </c>
      <c r="O4494" s="34">
        <f t="shared" si="4640"/>
        <v>102.95414455328127</v>
      </c>
      <c r="P4494">
        <f t="shared" si="4692"/>
        <v>1205.1259116594292</v>
      </c>
      <c r="Q4494" s="36">
        <f t="shared" si="4641"/>
        <v>1962.7458227508846</v>
      </c>
      <c r="R4494" s="34">
        <f t="shared" si="4642"/>
        <v>1490.6445503799484</v>
      </c>
      <c r="S4494" s="34">
        <f t="shared" si="4643"/>
        <v>2.3509613924943551E-5</v>
      </c>
      <c r="T4494" s="36">
        <f t="shared" si="4678"/>
        <v>-7.5105530057697329E-14</v>
      </c>
      <c r="U4494" s="36">
        <f t="shared" si="4644"/>
        <v>1976.7300492300217</v>
      </c>
      <c r="V4494" s="36">
        <f t="shared" si="4645"/>
        <v>3.0226948553519391E-9</v>
      </c>
      <c r="W4494" s="68">
        <f t="shared" si="4646"/>
        <v>11.705462824138637</v>
      </c>
      <c r="X4494">
        <f t="shared" si="4647"/>
        <v>9.211870937983532</v>
      </c>
      <c r="Y4494">
        <f t="shared" si="4648"/>
        <v>0.19260060136867796</v>
      </c>
      <c r="Z4494" s="34">
        <f t="shared" si="4649"/>
        <v>1.3237093813502869E-2</v>
      </c>
      <c r="AA4494" s="36">
        <f t="shared" si="4650"/>
        <v>2.582294182438163E-10</v>
      </c>
      <c r="AB4494" s="34">
        <f t="shared" si="4651"/>
        <v>1.3237093813502869E-2</v>
      </c>
      <c r="AC4494" s="36">
        <f t="shared" si="4652"/>
        <v>260.67120456992313</v>
      </c>
      <c r="AD4494" s="34">
        <f t="shared" si="4653"/>
        <v>0</v>
      </c>
      <c r="AE4494">
        <f t="shared" si="4679"/>
        <v>19692.479953871607</v>
      </c>
      <c r="AF4494" s="36">
        <f t="shared" si="4693"/>
        <v>0</v>
      </c>
      <c r="AG4494" s="34">
        <f t="shared" si="4654"/>
        <v>496.94868301191832</v>
      </c>
      <c r="AH4494">
        <f t="shared" si="4689"/>
        <v>3.0147157303872518E-6</v>
      </c>
      <c r="AI4494" s="29">
        <f t="shared" si="4680"/>
        <v>496.94868301191832</v>
      </c>
      <c r="AJ4494">
        <f t="shared" si="4681"/>
        <v>32798.612752939909</v>
      </c>
      <c r="AK4494" s="36">
        <f t="shared" si="4694"/>
        <v>3.5848204904246103E-2</v>
      </c>
      <c r="AL4494" s="36">
        <f t="shared" si="4682"/>
        <v>-9.9289253589168198E-3</v>
      </c>
      <c r="AM4494" s="36">
        <f t="shared" si="4683"/>
        <v>-1.4018909316913202E-2</v>
      </c>
      <c r="AN4494" s="37">
        <f t="shared" si="4695"/>
        <v>1.1101991777882042E-2</v>
      </c>
      <c r="AO4494" s="36">
        <f t="shared" si="4696"/>
        <v>0.18768364939359472</v>
      </c>
      <c r="AP4494" s="36">
        <f t="shared" si="4697"/>
        <v>-3.1831322956668573E-3</v>
      </c>
      <c r="AQ4494" s="74">
        <f t="shared" si="4655"/>
        <v>0.32342919650393087</v>
      </c>
      <c r="AR4494" s="73">
        <f t="shared" si="4656"/>
        <v>1.0985356493424787E-2</v>
      </c>
      <c r="AS4494" s="72">
        <f t="shared" si="4698"/>
        <v>6.6111851246682734E-3</v>
      </c>
      <c r="AT4494" s="37">
        <f t="shared" si="4657"/>
        <v>639.33221152764122</v>
      </c>
      <c r="AU4494" s="37">
        <f t="shared" si="4658"/>
        <v>-1.2118802057113429</v>
      </c>
      <c r="AV4494" s="34">
        <f t="shared" si="4659"/>
        <v>4.5050968095822723</v>
      </c>
      <c r="AW4494" s="34">
        <f t="shared" si="4660"/>
        <v>1.1008067307179736</v>
      </c>
      <c r="AX4494" s="37">
        <f t="shared" si="4661"/>
        <v>3.1782247614966219</v>
      </c>
      <c r="AY4494" s="7">
        <f t="shared" si="4662"/>
        <v>20.489591125935505</v>
      </c>
      <c r="AZ4494" s="37">
        <f t="shared" si="4663"/>
        <v>14.88368758563526</v>
      </c>
      <c r="BA4494" s="2">
        <f>BE4494*'mass balance'!$B$17+BF4494*'mass balance'!$C$17+BG4494*'mass balance'!$D$17+BH4494*'mass balance'!$E$17</f>
        <v>2.720335238712417E-3</v>
      </c>
      <c r="BB4494" s="2">
        <f>BE4494*'mass balance'!$B$18+BF4494*'mass balance'!$C$18+BG4494*'mass balance'!$D$18+BH4494*'mass balance'!$E$18</f>
        <v>2.762186550077224E-3</v>
      </c>
      <c r="BC4494" s="2">
        <f>BE4494*'mass balance'!$B$19+BF4494*'mass balance'!$C$19+BG4494*'mass balance'!$D$19+BH4494*'mass balance'!$E$19</f>
        <v>-3.452733187596529E-3</v>
      </c>
      <c r="BD4494" s="2">
        <f>BE4494*'mass balance'!$B$20+BF4494*'mass balance'!$C$20+BG4494*'mass balance'!$D$20+BH4494*'mass balance'!$E$20</f>
        <v>1.2555393409441928E-4</v>
      </c>
      <c r="BE4494" s="2">
        <f>N4494*'mass balance'!$H$11+R4494*'mass balance'!$I$11+S4494*'mass balance'!$J$11</f>
        <v>-4.6732043541093697E-3</v>
      </c>
      <c r="BF4494" s="2">
        <f>N4494*'mass balance'!$H$12+R4494*'mass balance'!$I$12+S4494*'mass balance'!$J$12</f>
        <v>3.7941776666629539E-11</v>
      </c>
      <c r="BG4494" s="2">
        <f>N4494*'mass balance'!$H$13+R4494*'mass balance'!$I$13+S4494*'mass balance'!$J$13</f>
        <v>8.1396768075236699E-4</v>
      </c>
      <c r="BH4494" s="2">
        <f>N4494*'mass balance'!$H$14+R4494*'mass balance'!$I$14+S4494*'mass balance'!$J$14</f>
        <v>5.1113172623071224E-4</v>
      </c>
      <c r="BI4494" s="36">
        <f t="shared" si="4664"/>
        <v>2.8603964492493172E-16</v>
      </c>
      <c r="BJ4494" s="36">
        <f t="shared" si="4665"/>
        <v>2.5141112756745783E-17</v>
      </c>
      <c r="BK4494" s="36">
        <f t="shared" si="4666"/>
        <v>1.0345785421463204E-13</v>
      </c>
      <c r="BL4494" s="36">
        <f t="shared" si="4667"/>
        <v>1.0345779835472827E-13</v>
      </c>
      <c r="BM4494" s="36">
        <f t="shared" si="4699"/>
        <v>2.1631890027072372E-10</v>
      </c>
      <c r="BN4494" s="36">
        <f t="shared" ca="1" si="4668"/>
        <v>0.87559709940951713</v>
      </c>
      <c r="BO4494" s="36">
        <f t="shared" ca="1" si="4684"/>
        <v>1</v>
      </c>
      <c r="BP4494" s="36">
        <f t="shared" si="4700"/>
        <v>-2.1631883451150962E-10</v>
      </c>
      <c r="BQ4494" s="36">
        <f t="shared" si="4701"/>
        <v>0.99999969600800476</v>
      </c>
      <c r="BR4494" s="2">
        <f t="shared" si="4690"/>
        <v>-5</v>
      </c>
      <c r="BS4494">
        <v>0</v>
      </c>
      <c r="BT4494" s="37">
        <f t="shared" si="4685"/>
        <v>3.4613650205655202</v>
      </c>
      <c r="BU4494" s="34">
        <f t="shared" si="4669"/>
        <v>-5</v>
      </c>
      <c r="BV4494" s="34">
        <f t="shared" si="4670"/>
        <v>-5</v>
      </c>
      <c r="BW4494" s="34">
        <f t="shared" si="4671"/>
        <v>-5</v>
      </c>
      <c r="BX4494" s="34">
        <f t="shared" si="4672"/>
        <v>-5</v>
      </c>
      <c r="BY4494" s="34">
        <f t="shared" si="4673"/>
        <v>56.539556244503139</v>
      </c>
      <c r="BZ4494" s="36">
        <f t="shared" si="4686"/>
        <v>3.452733187596529E-3</v>
      </c>
      <c r="CA4494" s="34">
        <f t="shared" si="4687"/>
        <v>0.23256098333494976</v>
      </c>
    </row>
    <row r="4495" spans="1:79" ht="13.2" x14ac:dyDescent="0.25">
      <c r="A4495" s="75">
        <f t="shared" si="4674"/>
        <v>12.221917808218214</v>
      </c>
      <c r="B4495" s="34">
        <f t="shared" si="4691"/>
        <v>4460.999999999648</v>
      </c>
      <c r="C4495">
        <v>30</v>
      </c>
      <c r="D4495" s="35">
        <f t="shared" si="4635"/>
        <v>3000</v>
      </c>
      <c r="E4495" s="27">
        <v>0</v>
      </c>
      <c r="F4495" s="64">
        <f t="shared" si="4675"/>
        <v>3.0712411119050556</v>
      </c>
      <c r="G4495" s="34">
        <v>0</v>
      </c>
      <c r="H4495" s="34">
        <f t="shared" si="4636"/>
        <v>1</v>
      </c>
      <c r="I4495" s="34">
        <f t="shared" si="4676"/>
        <v>40816.79437721819</v>
      </c>
      <c r="J4495" s="34">
        <f t="shared" si="4637"/>
        <v>210425.29935155984</v>
      </c>
      <c r="K4495" s="34">
        <f t="shared" si="4638"/>
        <v>185147.13177152449</v>
      </c>
      <c r="L4495" s="36">
        <f t="shared" si="4688"/>
        <v>4096.9119895064659</v>
      </c>
      <c r="M4495" s="34">
        <f t="shared" si="4639"/>
        <v>380.71939622523837</v>
      </c>
      <c r="N4495" s="34">
        <f t="shared" si="4677"/>
        <v>1962.7458290638278</v>
      </c>
      <c r="O4495" s="34">
        <f t="shared" si="4640"/>
        <v>102.95414455328127</v>
      </c>
      <c r="P4495">
        <f t="shared" si="4692"/>
        <v>1205.1259119706283</v>
      </c>
      <c r="Q4495" s="36">
        <f t="shared" si="4641"/>
        <v>1962.7458231115827</v>
      </c>
      <c r="R4495" s="34">
        <f t="shared" si="4642"/>
        <v>1490.644550698109</v>
      </c>
      <c r="S4495" s="34">
        <f t="shared" si="4643"/>
        <v>2.3419883405040309E-5</v>
      </c>
      <c r="T4495" s="36">
        <f t="shared" si="4678"/>
        <v>-7.5105530051232519E-14</v>
      </c>
      <c r="U4495" s="36">
        <f t="shared" si="4644"/>
        <v>1976.7300492300217</v>
      </c>
      <c r="V4495" s="36">
        <f t="shared" si="4645"/>
        <v>3.0111579709244153E-9</v>
      </c>
      <c r="W4495" s="68">
        <f t="shared" si="4646"/>
        <v>11.705462827161332</v>
      </c>
      <c r="X4495">
        <f t="shared" si="4647"/>
        <v>9.2118709387764568</v>
      </c>
      <c r="Y4495">
        <f t="shared" si="4648"/>
        <v>0.19260060136867796</v>
      </c>
      <c r="Z4495" s="34">
        <f t="shared" si="4649"/>
        <v>1.3237093813502869E-2</v>
      </c>
      <c r="AA4495" s="36">
        <f t="shared" si="4650"/>
        <v>2.572438198630925E-10</v>
      </c>
      <c r="AB4495" s="34">
        <f t="shared" si="4651"/>
        <v>1.3237093813502869E-2</v>
      </c>
      <c r="AC4495" s="36">
        <f t="shared" si="4652"/>
        <v>260.67120456992313</v>
      </c>
      <c r="AD4495" s="34">
        <f t="shared" si="4653"/>
        <v>0</v>
      </c>
      <c r="AE4495">
        <f t="shared" si="4679"/>
        <v>19692.479953871607</v>
      </c>
      <c r="AF4495" s="36">
        <f t="shared" si="4693"/>
        <v>0</v>
      </c>
      <c r="AG4495" s="34">
        <f t="shared" si="4654"/>
        <v>496.94868315114786</v>
      </c>
      <c r="AH4495">
        <f t="shared" si="4689"/>
        <v>3.0032094855414471E-6</v>
      </c>
      <c r="AI4495" s="29">
        <f t="shared" si="4680"/>
        <v>496.94868315114786</v>
      </c>
      <c r="AJ4495">
        <f t="shared" si="4681"/>
        <v>33295.561436091055</v>
      </c>
      <c r="AK4495" s="36">
        <f t="shared" si="4694"/>
        <v>-1.0985356493424787E-2</v>
      </c>
      <c r="AL4495" s="36">
        <f t="shared" si="4682"/>
        <v>2.2962395026262152E-3</v>
      </c>
      <c r="AM4495" s="36">
        <f t="shared" si="4683"/>
        <v>4.2824830272805009E-3</v>
      </c>
      <c r="AN4495" s="37">
        <f t="shared" si="4695"/>
        <v>4.6950196682128145E-2</v>
      </c>
      <c r="AO4495" s="36">
        <f t="shared" si="4696"/>
        <v>0.1777547240346779</v>
      </c>
      <c r="AP4495" s="36">
        <f t="shared" si="4697"/>
        <v>-1.7202041612580057E-2</v>
      </c>
      <c r="AQ4495" s="74">
        <f t="shared" si="4655"/>
        <v>1.6100212215668932</v>
      </c>
      <c r="AR4495" s="73">
        <f t="shared" si="4656"/>
        <v>4.1153362959589414E-2</v>
      </c>
      <c r="AS4495" s="72">
        <f t="shared" si="4698"/>
        <v>5.6164701397880832E-3</v>
      </c>
      <c r="AT4495" s="37">
        <f t="shared" si="4657"/>
        <v>3182.5773285693031</v>
      </c>
      <c r="AU4495" s="37">
        <f t="shared" si="4658"/>
        <v>-6.5491508965829048</v>
      </c>
      <c r="AV4495" s="34">
        <f t="shared" si="4659"/>
        <v>4.5733558528411082</v>
      </c>
      <c r="AW4495" s="34">
        <f t="shared" si="4660"/>
        <v>1.1008067310022345</v>
      </c>
      <c r="AX4495" s="37">
        <f t="shared" si="4661"/>
        <v>3.1782247623173334</v>
      </c>
      <c r="AY4495" s="7">
        <f t="shared" si="4662"/>
        <v>20.557850173322006</v>
      </c>
      <c r="AZ4495" s="37">
        <f t="shared" si="4663"/>
        <v>14.883687589478665</v>
      </c>
      <c r="BA4495" s="2">
        <f>BE4495*'mass balance'!$B$17+BF4495*'mass balance'!$C$17+BG4495*'mass balance'!$D$17+BH4495*'mass balance'!$E$17</f>
        <v>2.7203352392589039E-3</v>
      </c>
      <c r="BB4495" s="2">
        <f>BE4495*'mass balance'!$B$18+BF4495*'mass balance'!$C$18+BG4495*'mass balance'!$D$18+BH4495*'mass balance'!$E$18</f>
        <v>2.7621865506321178E-3</v>
      </c>
      <c r="BC4495" s="2">
        <f>BE4495*'mass balance'!$B$19+BF4495*'mass balance'!$C$19+BG4495*'mass balance'!$D$19+BH4495*'mass balance'!$E$19</f>
        <v>-3.4527331882901469E-3</v>
      </c>
      <c r="BD4495" s="2">
        <f>BE4495*'mass balance'!$B$20+BF4495*'mass balance'!$C$20+BG4495*'mass balance'!$D$20+BH4495*'mass balance'!$E$20</f>
        <v>1.2555393411964173E-4</v>
      </c>
      <c r="BE4495" s="2">
        <f>N4495*'mass balance'!$H$11+R4495*'mass balance'!$I$11+S4495*'mass balance'!$J$11</f>
        <v>-4.6732043549138754E-3</v>
      </c>
      <c r="BF4495" s="2">
        <f>N4495*'mass balance'!$H$12+R4495*'mass balance'!$I$12+S4495*'mass balance'!$J$12</f>
        <v>3.7796962066218889E-11</v>
      </c>
      <c r="BG4495" s="2">
        <f>N4495*'mass balance'!$H$13+R4495*'mass balance'!$I$13+S4495*'mass balance'!$J$13</f>
        <v>8.1396768094109569E-4</v>
      </c>
      <c r="BH4495" s="2">
        <f>N4495*'mass balance'!$H$14+R4495*'mass balance'!$I$14+S4495*'mass balance'!$J$14</f>
        <v>5.1113172631870511E-4</v>
      </c>
      <c r="BI4495" s="36">
        <f t="shared" si="4664"/>
        <v>2.8603964492493172E-16</v>
      </c>
      <c r="BJ4495" s="36">
        <f t="shared" si="4665"/>
        <v>2.5141326112157184E-17</v>
      </c>
      <c r="BK4495" s="36">
        <f t="shared" si="4666"/>
        <v>1.0348299532738879E-13</v>
      </c>
      <c r="BL4495" s="36">
        <f t="shared" si="4667"/>
        <v>1.0348293965407469E-13</v>
      </c>
      <c r="BM4495" s="36">
        <f t="shared" si="4699"/>
        <v>2.1642235806907844E-10</v>
      </c>
      <c r="BN4495" s="36">
        <f t="shared" ca="1" si="4668"/>
        <v>0.63459366208708778</v>
      </c>
      <c r="BO4495" s="36">
        <f t="shared" ca="1" si="4684"/>
        <v>1</v>
      </c>
      <c r="BP4495" s="36">
        <f t="shared" si="4700"/>
        <v>-2.1642229223159777E-10</v>
      </c>
      <c r="BQ4495" s="36">
        <f t="shared" si="4701"/>
        <v>0.99999969579168591</v>
      </c>
      <c r="BR4495" s="2">
        <f t="shared" si="4690"/>
        <v>-5</v>
      </c>
      <c r="BS4495">
        <v>0</v>
      </c>
      <c r="BT4495" s="37">
        <f t="shared" si="4685"/>
        <v>3.4613650212608715</v>
      </c>
      <c r="BU4495" s="34">
        <f t="shared" si="4669"/>
        <v>-5</v>
      </c>
      <c r="BV4495" s="34">
        <f t="shared" si="4670"/>
        <v>-5</v>
      </c>
      <c r="BW4495" s="34">
        <f t="shared" si="4671"/>
        <v>-5</v>
      </c>
      <c r="BX4495" s="34">
        <f t="shared" si="4672"/>
        <v>-5</v>
      </c>
      <c r="BY4495" s="34">
        <f t="shared" si="4673"/>
        <v>56.539556254236587</v>
      </c>
      <c r="BZ4495" s="36">
        <f t="shared" si="4686"/>
        <v>3.4527331882901469E-3</v>
      </c>
      <c r="CA4495" s="34">
        <f t="shared" si="4687"/>
        <v>0.23256098332161471</v>
      </c>
    </row>
    <row r="4496" spans="1:79" ht="13.2" x14ac:dyDescent="0.25">
      <c r="A4496" s="75">
        <f t="shared" si="4674"/>
        <v>12.22465753424561</v>
      </c>
      <c r="B4496" s="34">
        <f t="shared" si="4691"/>
        <v>4461.999999999648</v>
      </c>
      <c r="C4496">
        <v>30</v>
      </c>
      <c r="D4496" s="35">
        <f t="shared" si="4635"/>
        <v>3000</v>
      </c>
      <c r="E4496" s="27">
        <v>0</v>
      </c>
      <c r="F4496" s="64">
        <f t="shared" si="4675"/>
        <v>3.0712411119050556</v>
      </c>
      <c r="G4496" s="34">
        <v>0</v>
      </c>
      <c r="H4496" s="34">
        <f t="shared" si="4636"/>
        <v>1</v>
      </c>
      <c r="I4496" s="34">
        <f t="shared" si="4676"/>
        <v>40816.79437721819</v>
      </c>
      <c r="J4496" s="34">
        <f t="shared" si="4637"/>
        <v>210425.29938764687</v>
      </c>
      <c r="K4496" s="34">
        <f t="shared" si="4638"/>
        <v>185147.13180327642</v>
      </c>
      <c r="L4496" s="36">
        <f t="shared" si="4688"/>
        <v>4096.9119905603711</v>
      </c>
      <c r="M4496" s="34">
        <f t="shared" si="4639"/>
        <v>380.71939622523837</v>
      </c>
      <c r="N4496" s="34">
        <f t="shared" si="4677"/>
        <v>1962.7458294004302</v>
      </c>
      <c r="O4496" s="34">
        <f t="shared" si="4640"/>
        <v>102.95414455328127</v>
      </c>
      <c r="P4496">
        <f t="shared" si="4692"/>
        <v>1205.1259122806393</v>
      </c>
      <c r="Q4496" s="36">
        <f t="shared" si="4641"/>
        <v>1962.7458234709036</v>
      </c>
      <c r="R4496" s="34">
        <f t="shared" si="4642"/>
        <v>1490.6445510150547</v>
      </c>
      <c r="S4496" s="34">
        <f t="shared" si="4643"/>
        <v>2.3330495423579123E-5</v>
      </c>
      <c r="T4496" s="36">
        <f t="shared" si="4678"/>
        <v>-7.5105530044792385E-14</v>
      </c>
      <c r="U4496" s="36">
        <f t="shared" si="4644"/>
        <v>1976.7300492300217</v>
      </c>
      <c r="V4496" s="36">
        <f t="shared" si="4645"/>
        <v>2.9996651273001651E-9</v>
      </c>
      <c r="W4496" s="68">
        <f t="shared" si="4646"/>
        <v>11.70546283017249</v>
      </c>
      <c r="X4496">
        <f t="shared" si="4647"/>
        <v>9.2118709395663547</v>
      </c>
      <c r="Y4496">
        <f t="shared" si="4648"/>
        <v>0.19260060136867796</v>
      </c>
      <c r="Z4496" s="34">
        <f t="shared" si="4649"/>
        <v>1.3237093813502869E-2</v>
      </c>
      <c r="AA4496" s="36">
        <f t="shared" si="4650"/>
        <v>2.5626198389764675E-10</v>
      </c>
      <c r="AB4496" s="34">
        <f t="shared" si="4651"/>
        <v>1.3237093813502869E-2</v>
      </c>
      <c r="AC4496" s="36">
        <f t="shared" si="4652"/>
        <v>260.67120456992313</v>
      </c>
      <c r="AD4496" s="34">
        <f t="shared" si="4653"/>
        <v>0</v>
      </c>
      <c r="AE4496">
        <f t="shared" si="4679"/>
        <v>19692.479953871607</v>
      </c>
      <c r="AF4496" s="36">
        <f t="shared" si="4693"/>
        <v>0</v>
      </c>
      <c r="AG4496" s="34">
        <f t="shared" si="4654"/>
        <v>496.94868328984569</v>
      </c>
      <c r="AH4496">
        <f t="shared" si="4689"/>
        <v>2.9917468395979085E-6</v>
      </c>
      <c r="AI4496" s="29">
        <f t="shared" si="4680"/>
        <v>496.94868328984569</v>
      </c>
      <c r="AJ4496">
        <f t="shared" si="4681"/>
        <v>33792.510119380902</v>
      </c>
      <c r="AK4496" s="36">
        <f t="shared" si="4694"/>
        <v>-4.1153362959589414E-2</v>
      </c>
      <c r="AL4496" s="36">
        <f t="shared" si="4682"/>
        <v>1.2264282590551919E-2</v>
      </c>
      <c r="AM4496" s="36">
        <f t="shared" si="4683"/>
        <v>1.6112903141011017E-2</v>
      </c>
      <c r="AN4496" s="37">
        <f t="shared" si="4695"/>
        <v>3.5964840188703356E-2</v>
      </c>
      <c r="AO4496" s="36">
        <f t="shared" si="4696"/>
        <v>0.18005096353730413</v>
      </c>
      <c r="AP4496" s="36">
        <f t="shared" si="4697"/>
        <v>-1.2919558585299556E-2</v>
      </c>
      <c r="AQ4496" s="74">
        <f t="shared" si="4655"/>
        <v>1.186723176563879</v>
      </c>
      <c r="AR4496" s="73">
        <f t="shared" si="4656"/>
        <v>3.2862010739643996E-2</v>
      </c>
      <c r="AS4496" s="72">
        <f t="shared" si="4698"/>
        <v>5.8369550584906806E-3</v>
      </c>
      <c r="AT4496" s="37">
        <f t="shared" si="4657"/>
        <v>2345.8313632315235</v>
      </c>
      <c r="AU4496" s="37">
        <f t="shared" si="4658"/>
        <v>-4.9187265440918422</v>
      </c>
      <c r="AV4496" s="34">
        <f t="shared" si="4659"/>
        <v>4.6416148961190018</v>
      </c>
      <c r="AW4496" s="34">
        <f t="shared" si="4660"/>
        <v>1.1008067312854102</v>
      </c>
      <c r="AX4496" s="37">
        <f t="shared" si="4661"/>
        <v>3.1782247631349119</v>
      </c>
      <c r="AY4496" s="7">
        <f t="shared" si="4662"/>
        <v>20.626109220711811</v>
      </c>
      <c r="AZ4496" s="37">
        <f t="shared" si="4663"/>
        <v>14.883687593307402</v>
      </c>
      <c r="BA4496" s="2">
        <f>BE4496*'mass balance'!$B$17+BF4496*'mass balance'!$C$17+BG4496*'mass balance'!$D$17+BH4496*'mass balance'!$E$17</f>
        <v>2.7203352398033043E-3</v>
      </c>
      <c r="BB4496" s="2">
        <f>BE4496*'mass balance'!$B$18+BF4496*'mass balance'!$C$18+BG4496*'mass balance'!$D$18+BH4496*'mass balance'!$E$18</f>
        <v>2.762186551184894E-3</v>
      </c>
      <c r="BC4496" s="2">
        <f>BE4496*'mass balance'!$B$19+BF4496*'mass balance'!$C$19+BG4496*'mass balance'!$D$19+BH4496*'mass balance'!$E$19</f>
        <v>-3.4527331889811171E-3</v>
      </c>
      <c r="BD4496" s="2">
        <f>BE4496*'mass balance'!$B$20+BF4496*'mass balance'!$C$20+BG4496*'mass balance'!$D$20+BH4496*'mass balance'!$E$20</f>
        <v>1.255539341447679E-4</v>
      </c>
      <c r="BE4496" s="2">
        <f>N4496*'mass balance'!$H$11+R4496*'mass balance'!$I$11+S4496*'mass balance'!$J$11</f>
        <v>-4.6732043557153099E-3</v>
      </c>
      <c r="BF4496" s="2">
        <f>N4496*'mass balance'!$H$12+R4496*'mass balance'!$I$12+S4496*'mass balance'!$J$12</f>
        <v>3.765270028292849E-11</v>
      </c>
      <c r="BG4496" s="2">
        <f>N4496*'mass balance'!$H$13+R4496*'mass balance'!$I$13+S4496*'mass balance'!$J$13</f>
        <v>8.1396768112910382E-4</v>
      </c>
      <c r="BH4496" s="2">
        <f>N4496*'mass balance'!$H$14+R4496*'mass balance'!$I$14+S4496*'mass balance'!$J$14</f>
        <v>5.1113172640636199E-4</v>
      </c>
      <c r="BI4496" s="36">
        <f t="shared" si="4664"/>
        <v>2.8603964492493172E-16</v>
      </c>
      <c r="BJ4496" s="36">
        <f t="shared" si="4665"/>
        <v>2.5141539469044796E-17</v>
      </c>
      <c r="BK4496" s="36">
        <f t="shared" si="4666"/>
        <v>1.0350813665350094E-13</v>
      </c>
      <c r="BL4496" s="36">
        <f t="shared" si="4667"/>
        <v>1.0350808116615937E-13</v>
      </c>
      <c r="BM4496" s="36">
        <f t="shared" si="4699"/>
        <v>2.1652584100873252E-10</v>
      </c>
      <c r="BN4496" s="36">
        <f t="shared" ca="1" si="4668"/>
        <v>0.19143727265677102</v>
      </c>
      <c r="BO4496" s="36">
        <f t="shared" ca="1" si="4684"/>
        <v>1</v>
      </c>
      <c r="BP4496" s="36">
        <f t="shared" si="4700"/>
        <v>-2.1652577509291045E-10</v>
      </c>
      <c r="BQ4496" s="36">
        <f t="shared" si="4701"/>
        <v>0.99999969557526358</v>
      </c>
      <c r="BR4496" s="2">
        <f t="shared" si="4690"/>
        <v>-5</v>
      </c>
      <c r="BS4496">
        <v>0</v>
      </c>
      <c r="BT4496" s="37">
        <f t="shared" si="4685"/>
        <v>3.4613650219535699</v>
      </c>
      <c r="BU4496" s="34">
        <f t="shared" si="4669"/>
        <v>-5</v>
      </c>
      <c r="BV4496" s="34">
        <f t="shared" si="4670"/>
        <v>-5</v>
      </c>
      <c r="BW4496" s="34">
        <f t="shared" si="4671"/>
        <v>-5</v>
      </c>
      <c r="BX4496" s="34">
        <f t="shared" si="4672"/>
        <v>-5</v>
      </c>
      <c r="BY4496" s="34">
        <f t="shared" si="4673"/>
        <v>56.53955626393288</v>
      </c>
      <c r="BZ4496" s="36">
        <f t="shared" si="4686"/>
        <v>3.4527331889811171E-3</v>
      </c>
      <c r="CA4496" s="34">
        <f t="shared" si="4687"/>
        <v>0.23256098330833061</v>
      </c>
    </row>
    <row r="4497" spans="1:79" ht="13.2" x14ac:dyDescent="0.25">
      <c r="A4497" s="75">
        <f t="shared" si="4674"/>
        <v>12.227397260273007</v>
      </c>
      <c r="B4497" s="34">
        <f t="shared" si="4691"/>
        <v>4462.9999999996471</v>
      </c>
      <c r="C4497">
        <v>30</v>
      </c>
      <c r="D4497" s="35">
        <f t="shared" si="4635"/>
        <v>3000</v>
      </c>
      <c r="E4497" s="27">
        <v>0</v>
      </c>
      <c r="F4497" s="64">
        <f t="shared" si="4675"/>
        <v>3.0712411119050556</v>
      </c>
      <c r="G4497" s="34">
        <v>0</v>
      </c>
      <c r="H4497" s="34">
        <f t="shared" si="4636"/>
        <v>1</v>
      </c>
      <c r="I4497" s="34">
        <f t="shared" si="4676"/>
        <v>40816.79437721819</v>
      </c>
      <c r="J4497" s="34">
        <f t="shared" si="4637"/>
        <v>210425.29942359624</v>
      </c>
      <c r="K4497" s="34">
        <f t="shared" si="4638"/>
        <v>185147.13183490722</v>
      </c>
      <c r="L4497" s="36">
        <f t="shared" si="4688"/>
        <v>4096.9119916102536</v>
      </c>
      <c r="M4497" s="34">
        <f t="shared" si="4639"/>
        <v>380.71939622523837</v>
      </c>
      <c r="N4497" s="34">
        <f t="shared" si="4677"/>
        <v>1962.7458297357487</v>
      </c>
      <c r="O4497" s="34">
        <f t="shared" si="4640"/>
        <v>102.95414455328127</v>
      </c>
      <c r="P4497">
        <f t="shared" si="4692"/>
        <v>1205.1259125894674</v>
      </c>
      <c r="Q4497" s="36">
        <f t="shared" si="4641"/>
        <v>1962.7458238288532</v>
      </c>
      <c r="R4497" s="34">
        <f t="shared" si="4642"/>
        <v>1490.644551330791</v>
      </c>
      <c r="S4497" s="34">
        <f t="shared" si="4643"/>
        <v>2.3241448502631101E-5</v>
      </c>
      <c r="T4497" s="36">
        <f t="shared" si="4678"/>
        <v>-7.51055300383768E-14</v>
      </c>
      <c r="U4497" s="36">
        <f t="shared" si="4644"/>
        <v>1976.7300492300217</v>
      </c>
      <c r="V4497" s="36">
        <f t="shared" si="4645"/>
        <v>2.9882161048664721E-9</v>
      </c>
      <c r="W4497" s="68">
        <f t="shared" si="4646"/>
        <v>11.705462833172154</v>
      </c>
      <c r="X4497">
        <f t="shared" si="4647"/>
        <v>9.2118709403532399</v>
      </c>
      <c r="Y4497">
        <f t="shared" si="4648"/>
        <v>0.19260060136867796</v>
      </c>
      <c r="Z4497" s="34">
        <f t="shared" si="4649"/>
        <v>1.3237093813502869E-2</v>
      </c>
      <c r="AA4497" s="36">
        <f t="shared" si="4650"/>
        <v>2.5528389158591454E-10</v>
      </c>
      <c r="AB4497" s="34">
        <f t="shared" si="4651"/>
        <v>1.3237093813502869E-2</v>
      </c>
      <c r="AC4497" s="36">
        <f t="shared" si="4652"/>
        <v>260.67120456992313</v>
      </c>
      <c r="AD4497" s="34">
        <f t="shared" si="4653"/>
        <v>0</v>
      </c>
      <c r="AE4497">
        <f t="shared" si="4679"/>
        <v>19692.479953871607</v>
      </c>
      <c r="AF4497" s="36">
        <f t="shared" si="4693"/>
        <v>0</v>
      </c>
      <c r="AG4497" s="34">
        <f t="shared" si="4654"/>
        <v>496.94868342801419</v>
      </c>
      <c r="AH4497">
        <f t="shared" si="4689"/>
        <v>2.9803280199303117E-6</v>
      </c>
      <c r="AI4497" s="29">
        <f t="shared" si="4680"/>
        <v>496.94868342801419</v>
      </c>
      <c r="AJ4497">
        <f t="shared" si="4681"/>
        <v>0</v>
      </c>
      <c r="AK4497" s="36">
        <f t="shared" si="4694"/>
        <v>-3.2862010739643996E-2</v>
      </c>
      <c r="AL4497" s="36">
        <f t="shared" si="4682"/>
        <v>9.3611162617629074E-3</v>
      </c>
      <c r="AM4497" s="36">
        <f t="shared" si="4683"/>
        <v>1.2855753554525239E-2</v>
      </c>
      <c r="AN4497" s="37">
        <f t="shared" si="4695"/>
        <v>-5.1885227708860573E-3</v>
      </c>
      <c r="AO4497" s="36">
        <f t="shared" si="4696"/>
        <v>0.19231524612785605</v>
      </c>
      <c r="AP4497" s="36">
        <f t="shared" si="4697"/>
        <v>3.1933445557114602E-3</v>
      </c>
      <c r="AQ4497" s="74">
        <f t="shared" si="4655"/>
        <v>-0.14049479038920598</v>
      </c>
      <c r="AR4497" s="73">
        <f t="shared" si="4656"/>
        <v>-5.3829188716880876E-3</v>
      </c>
      <c r="AS4497" s="72">
        <f t="shared" si="4698"/>
        <v>7.1128089740508252E-3</v>
      </c>
      <c r="AT4497" s="37">
        <f t="shared" si="4657"/>
        <v>-277.72027392261657</v>
      </c>
      <c r="AU4497" s="37">
        <f t="shared" si="4658"/>
        <v>1.2157682111896193</v>
      </c>
      <c r="AV4497" s="34">
        <f t="shared" si="4659"/>
        <v>4.0936689469157726E-10</v>
      </c>
      <c r="AW4497" s="34">
        <f t="shared" si="4660"/>
        <v>1.100806731567505</v>
      </c>
      <c r="AX4497" s="37">
        <f t="shared" si="4661"/>
        <v>3.1782247639493701</v>
      </c>
      <c r="AY4497" s="7">
        <f t="shared" si="4662"/>
        <v>15.984494329098396</v>
      </c>
      <c r="AZ4497" s="37">
        <f t="shared" si="4663"/>
        <v>14.883687597121524</v>
      </c>
      <c r="BA4497" s="2">
        <f>BE4497*'mass balance'!$B$17+BF4497*'mass balance'!$C$17+BG4497*'mass balance'!$D$17+BH4497*'mass balance'!$E$17</f>
        <v>2.720335240345627E-3</v>
      </c>
      <c r="BB4497" s="2">
        <f>BE4497*'mass balance'!$B$18+BF4497*'mass balance'!$C$18+BG4497*'mass balance'!$D$18+BH4497*'mass balance'!$E$18</f>
        <v>2.7621865517355607E-3</v>
      </c>
      <c r="BC4497" s="2">
        <f>BE4497*'mass balance'!$B$19+BF4497*'mass balance'!$C$19+BG4497*'mass balance'!$D$19+BH4497*'mass balance'!$E$19</f>
        <v>-3.4527331896694498E-3</v>
      </c>
      <c r="BD4497" s="2">
        <f>BE4497*'mass balance'!$B$20+BF4497*'mass balance'!$C$20+BG4497*'mass balance'!$D$20+BH4497*'mass balance'!$E$20</f>
        <v>1.2555393416979817E-4</v>
      </c>
      <c r="BE4497" s="2">
        <f>N4497*'mass balance'!$H$11+R4497*'mass balance'!$I$11+S4497*'mass balance'!$J$11</f>
        <v>-4.6732043565136869E-3</v>
      </c>
      <c r="BF4497" s="2">
        <f>N4497*'mass balance'!$H$12+R4497*'mass balance'!$I$12+S4497*'mass balance'!$J$12</f>
        <v>3.7508988931553376E-11</v>
      </c>
      <c r="BG4497" s="2">
        <f>N4497*'mass balance'!$H$13+R4497*'mass balance'!$I$13+S4497*'mass balance'!$J$13</f>
        <v>8.1396768131639498E-4</v>
      </c>
      <c r="BH4497" s="2">
        <f>N4497*'mass balance'!$H$14+R4497*'mass balance'!$I$14+S4497*'mass balance'!$J$14</f>
        <v>5.111317264936845E-4</v>
      </c>
      <c r="BI4497" s="36">
        <f t="shared" si="4664"/>
        <v>2.8603964492493172E-16</v>
      </c>
      <c r="BJ4497" s="36">
        <f t="shared" si="4665"/>
        <v>2.5141752827410287E-17</v>
      </c>
      <c r="BK4497" s="36">
        <f t="shared" si="4666"/>
        <v>1.0353327819296999E-13</v>
      </c>
      <c r="BL4497" s="36">
        <f t="shared" si="4667"/>
        <v>1.0353322289098671E-13</v>
      </c>
      <c r="BM4497" s="36">
        <f t="shared" si="4699"/>
        <v>2.1662934908989867E-10</v>
      </c>
      <c r="BN4497" s="36">
        <f t="shared" ca="1" si="4668"/>
        <v>0.20882017149304521</v>
      </c>
      <c r="BO4497" s="36">
        <f t="shared" ca="1" si="4684"/>
        <v>1</v>
      </c>
      <c r="BP4497" s="36">
        <f t="shared" si="4700"/>
        <v>-2.1662928309566032E-10</v>
      </c>
      <c r="BQ4497" s="36">
        <f t="shared" si="4701"/>
        <v>0.99999969535873778</v>
      </c>
      <c r="BR4497" s="2">
        <f t="shared" si="4690"/>
        <v>25.302270607448889</v>
      </c>
      <c r="BS4497">
        <v>0</v>
      </c>
      <c r="BT4497" s="37">
        <f t="shared" si="4685"/>
        <v>3.4613650226436228</v>
      </c>
      <c r="BU4497" s="34">
        <f t="shared" si="4669"/>
        <v>-5</v>
      </c>
      <c r="BV4497" s="34">
        <f t="shared" si="4670"/>
        <v>-5</v>
      </c>
      <c r="BW4497" s="34">
        <f t="shared" si="4671"/>
        <v>-5</v>
      </c>
      <c r="BX4497" s="34">
        <f t="shared" si="4672"/>
        <v>-5</v>
      </c>
      <c r="BY4497" s="34">
        <f t="shared" si="4673"/>
        <v>56.539556273592183</v>
      </c>
      <c r="BZ4497" s="36">
        <f t="shared" si="4686"/>
        <v>3.4527331896694498E-3</v>
      </c>
      <c r="CA4497" s="34">
        <f t="shared" si="4687"/>
        <v>0.23256098329509711</v>
      </c>
    </row>
    <row r="4498" spans="1:79" ht="13.2" x14ac:dyDescent="0.25">
      <c r="A4498" s="75">
        <f t="shared" si="4674"/>
        <v>12.230136986300403</v>
      </c>
      <c r="B4498" s="34">
        <f t="shared" si="4691"/>
        <v>4463.9999999996471</v>
      </c>
      <c r="C4498">
        <v>30</v>
      </c>
      <c r="D4498" s="35">
        <f t="shared" si="4635"/>
        <v>3000</v>
      </c>
      <c r="E4498" s="27">
        <v>0</v>
      </c>
      <c r="F4498" s="64">
        <f t="shared" si="4675"/>
        <v>3.0712411119050556</v>
      </c>
      <c r="G4498" s="34">
        <v>0</v>
      </c>
      <c r="H4498" s="34">
        <f t="shared" si="4636"/>
        <v>1</v>
      </c>
      <c r="I4498" s="34">
        <f t="shared" si="4676"/>
        <v>40816.79437721819</v>
      </c>
      <c r="J4498" s="34">
        <f t="shared" si="4637"/>
        <v>210425.29945940836</v>
      </c>
      <c r="K4498" s="34">
        <f t="shared" si="4638"/>
        <v>185147.13186641727</v>
      </c>
      <c r="L4498" s="36">
        <f t="shared" si="4688"/>
        <v>4096.9119926561298</v>
      </c>
      <c r="M4498" s="34">
        <f t="shared" si="4639"/>
        <v>380.71939622523837</v>
      </c>
      <c r="N4498" s="34">
        <f t="shared" si="4677"/>
        <v>1962.745830069787</v>
      </c>
      <c r="O4498" s="34">
        <f t="shared" si="4640"/>
        <v>102.95414455328127</v>
      </c>
      <c r="P4498">
        <f t="shared" si="4692"/>
        <v>1205.1259128971165</v>
      </c>
      <c r="Q4498" s="36">
        <f t="shared" si="4641"/>
        <v>1962.7458241854363</v>
      </c>
      <c r="R4498" s="34">
        <f t="shared" si="4642"/>
        <v>1490.6445516453225</v>
      </c>
      <c r="S4498" s="34">
        <f t="shared" si="4643"/>
        <v>2.315274139164103E-5</v>
      </c>
      <c r="T4498" s="36">
        <f t="shared" si="4678"/>
        <v>-7.5105530031985727E-14</v>
      </c>
      <c r="U4498" s="36">
        <f t="shared" si="4644"/>
        <v>1976.7300492300217</v>
      </c>
      <c r="V4498" s="36">
        <f t="shared" si="4645"/>
        <v>2.9768108191569546E-9</v>
      </c>
      <c r="W4498" s="68">
        <f t="shared" si="4646"/>
        <v>11.70546283616037</v>
      </c>
      <c r="X4498">
        <f t="shared" si="4647"/>
        <v>9.2118709411371213</v>
      </c>
      <c r="Y4498">
        <f t="shared" si="4648"/>
        <v>0.19260060136867796</v>
      </c>
      <c r="Z4498" s="34">
        <f t="shared" si="4649"/>
        <v>1.3237093813502869E-2</v>
      </c>
      <c r="AA4498" s="36">
        <f t="shared" si="4650"/>
        <v>2.5430953571190945E-10</v>
      </c>
      <c r="AB4498" s="34">
        <f t="shared" si="4651"/>
        <v>1.3237093813502869E-2</v>
      </c>
      <c r="AC4498" s="36">
        <f t="shared" si="4652"/>
        <v>260.67120456992313</v>
      </c>
      <c r="AD4498" s="34">
        <f t="shared" si="4653"/>
        <v>0</v>
      </c>
      <c r="AE4498">
        <f t="shared" si="4679"/>
        <v>19692.479953871607</v>
      </c>
      <c r="AF4498" s="36">
        <f t="shared" si="4693"/>
        <v>0</v>
      </c>
      <c r="AG4498" s="34">
        <f t="shared" si="4654"/>
        <v>496.9486835656553</v>
      </c>
      <c r="AH4498">
        <f t="shared" si="4689"/>
        <v>2.9689527423215623E-6</v>
      </c>
      <c r="AI4498" s="29">
        <f t="shared" si="4680"/>
        <v>496.9486835656553</v>
      </c>
      <c r="AJ4498">
        <f t="shared" si="4681"/>
        <v>496.9486835656553</v>
      </c>
      <c r="AK4498" s="36">
        <f t="shared" si="4694"/>
        <v>5.3829188716880876E-3</v>
      </c>
      <c r="AL4498" s="36">
        <f t="shared" si="4682"/>
        <v>-2.3066785025795383E-3</v>
      </c>
      <c r="AM4498" s="36">
        <f t="shared" si="4683"/>
        <v>-2.1200772859343931E-3</v>
      </c>
      <c r="AN4498" s="37">
        <f t="shared" si="4695"/>
        <v>-3.8050533510530053E-2</v>
      </c>
      <c r="AO4498" s="36">
        <f t="shared" si="4696"/>
        <v>0.20167636238961897</v>
      </c>
      <c r="AP4498" s="36">
        <f t="shared" si="4697"/>
        <v>1.6049098110236699E-2</v>
      </c>
      <c r="AQ4498" s="74">
        <f t="shared" si="4655"/>
        <v>-0.89341531101617222</v>
      </c>
      <c r="AR4498" s="73">
        <f t="shared" si="4656"/>
        <v>-4.2810405306657286E-2</v>
      </c>
      <c r="AS4498" s="72">
        <f t="shared" si="4698"/>
        <v>8.2028543121693415E-3</v>
      </c>
      <c r="AT4498" s="37">
        <f t="shared" si="4657"/>
        <v>-1766.0408917278521</v>
      </c>
      <c r="AU4498" s="37">
        <f t="shared" si="4658"/>
        <v>6.1102029424889306</v>
      </c>
      <c r="AV4498" s="34">
        <f t="shared" si="4659"/>
        <v>6.8259043725155927E-2</v>
      </c>
      <c r="AW4498" s="34">
        <f t="shared" si="4660"/>
        <v>1.1008067318485233</v>
      </c>
      <c r="AX4498" s="37">
        <f t="shared" si="4661"/>
        <v>3.1782247647607194</v>
      </c>
      <c r="AY4498" s="7">
        <f t="shared" si="4662"/>
        <v>16.052753376494767</v>
      </c>
      <c r="AZ4498" s="37">
        <f t="shared" si="4663"/>
        <v>14.883687600921089</v>
      </c>
      <c r="BA4498" s="2">
        <f>BE4498*'mass balance'!$B$17+BF4498*'mass balance'!$C$17+BG4498*'mass balance'!$D$17+BH4498*'mass balance'!$E$17</f>
        <v>2.7203352408858811E-3</v>
      </c>
      <c r="BB4498" s="2">
        <f>BE4498*'mass balance'!$B$18+BF4498*'mass balance'!$C$18+BG4498*'mass balance'!$D$18+BH4498*'mass balance'!$E$18</f>
        <v>2.7621865522841254E-3</v>
      </c>
      <c r="BC4498" s="2">
        <f>BE4498*'mass balance'!$B$19+BF4498*'mass balance'!$C$19+BG4498*'mass balance'!$D$19+BH4498*'mass balance'!$E$19</f>
        <v>-3.452733190355156E-3</v>
      </c>
      <c r="BD4498" s="2">
        <f>BE4498*'mass balance'!$B$20+BF4498*'mass balance'!$C$20+BG4498*'mass balance'!$D$20+BH4498*'mass balance'!$E$20</f>
        <v>1.2555393419473297E-4</v>
      </c>
      <c r="BE4498" s="2">
        <f>N4498*'mass balance'!$H$11+R4498*'mass balance'!$I$11+S4498*'mass balance'!$J$11</f>
        <v>-4.673204357309016E-3</v>
      </c>
      <c r="BF4498" s="2">
        <f>N4498*'mass balance'!$H$12+R4498*'mass balance'!$I$12+S4498*'mass balance'!$J$12</f>
        <v>3.7365825993843188E-11</v>
      </c>
      <c r="BG4498" s="2">
        <f>N4498*'mass balance'!$H$13+R4498*'mass balance'!$I$13+S4498*'mass balance'!$J$13</f>
        <v>8.1396768150297067E-4</v>
      </c>
      <c r="BH4498" s="2">
        <f>N4498*'mass balance'!$H$14+R4498*'mass balance'!$I$14+S4498*'mass balance'!$J$14</f>
        <v>5.1113172658067362E-4</v>
      </c>
      <c r="BI4498" s="36">
        <f t="shared" si="4664"/>
        <v>2.8603964492493172E-16</v>
      </c>
      <c r="BJ4498" s="36">
        <f t="shared" si="4665"/>
        <v>2.5141966187254103E-17</v>
      </c>
      <c r="BK4498" s="36">
        <f t="shared" si="4666"/>
        <v>1.035584199457974E-13</v>
      </c>
      <c r="BL4498" s="36">
        <f t="shared" si="4667"/>
        <v>1.0355836482855873E-13</v>
      </c>
      <c r="BM4498" s="36">
        <f t="shared" si="4699"/>
        <v>2.1673288231278967E-10</v>
      </c>
      <c r="BN4498" s="36">
        <f t="shared" ca="1" si="4668"/>
        <v>0.21674656255457381</v>
      </c>
      <c r="BO4498" s="36">
        <f t="shared" ca="1" si="4684"/>
        <v>1</v>
      </c>
      <c r="BP4498" s="36">
        <f t="shared" si="4700"/>
        <v>-2.1673281624006015E-10</v>
      </c>
      <c r="BQ4498" s="36">
        <f t="shared" si="4701"/>
        <v>0.99999969514210851</v>
      </c>
      <c r="BR4498" s="2">
        <f t="shared" si="4690"/>
        <v>-5</v>
      </c>
      <c r="BS4498">
        <v>0</v>
      </c>
      <c r="BT4498" s="37">
        <f t="shared" si="4685"/>
        <v>3.4613650233310431</v>
      </c>
      <c r="BU4498" s="34">
        <f t="shared" si="4669"/>
        <v>-5</v>
      </c>
      <c r="BV4498" s="34">
        <f t="shared" si="4670"/>
        <v>-5</v>
      </c>
      <c r="BW4498" s="34">
        <f t="shared" si="4671"/>
        <v>-5</v>
      </c>
      <c r="BX4498" s="34">
        <f t="shared" si="4672"/>
        <v>-5</v>
      </c>
      <c r="BY4498" s="34">
        <f t="shared" si="4673"/>
        <v>56.539556283214608</v>
      </c>
      <c r="BZ4498" s="36">
        <f t="shared" si="4686"/>
        <v>3.452733190355156E-3</v>
      </c>
      <c r="CA4498" s="34">
        <f t="shared" si="4687"/>
        <v>0.23256098328191421</v>
      </c>
    </row>
    <row r="4499" spans="1:79" ht="13.2" x14ac:dyDescent="0.25">
      <c r="A4499" s="75">
        <f t="shared" si="4674"/>
        <v>12.232876712327799</v>
      </c>
      <c r="B4499" s="34">
        <f t="shared" si="4691"/>
        <v>4464.9999999996471</v>
      </c>
      <c r="C4499">
        <v>30</v>
      </c>
      <c r="D4499" s="35">
        <f t="shared" si="4635"/>
        <v>3000</v>
      </c>
      <c r="E4499" s="27">
        <v>0</v>
      </c>
      <c r="F4499" s="64">
        <f t="shared" si="4675"/>
        <v>3.0712411119050556</v>
      </c>
      <c r="G4499" s="34">
        <v>0</v>
      </c>
      <c r="H4499" s="34">
        <f t="shared" si="4636"/>
        <v>1</v>
      </c>
      <c r="I4499" s="34">
        <f t="shared" si="4676"/>
        <v>40816.79437721819</v>
      </c>
      <c r="J4499" s="34">
        <f t="shared" si="4637"/>
        <v>210425.29949508377</v>
      </c>
      <c r="K4499" s="34">
        <f t="shared" si="4638"/>
        <v>185147.13189780706</v>
      </c>
      <c r="L4499" s="36">
        <f t="shared" si="4688"/>
        <v>4096.9119936980132</v>
      </c>
      <c r="M4499" s="34">
        <f t="shared" si="4639"/>
        <v>380.71939622523837</v>
      </c>
      <c r="N4499" s="34">
        <f t="shared" si="4677"/>
        <v>1962.7458304025502</v>
      </c>
      <c r="O4499" s="34">
        <f t="shared" si="4640"/>
        <v>102.95414455328127</v>
      </c>
      <c r="P4499">
        <f t="shared" si="4692"/>
        <v>1205.1259132035916</v>
      </c>
      <c r="Q4499" s="36">
        <f t="shared" si="4641"/>
        <v>1962.7458245406592</v>
      </c>
      <c r="R4499" s="34">
        <f t="shared" si="4642"/>
        <v>1490.6445519586534</v>
      </c>
      <c r="S4499" s="34">
        <f t="shared" si="4643"/>
        <v>2.3064373181114206E-5</v>
      </c>
      <c r="T4499" s="36">
        <f t="shared" si="4678"/>
        <v>-7.5105530025619039E-14</v>
      </c>
      <c r="U4499" s="36">
        <f t="shared" si="4644"/>
        <v>1976.7300492300217</v>
      </c>
      <c r="V4499" s="36">
        <f t="shared" si="4645"/>
        <v>2.9654490505588941E-9</v>
      </c>
      <c r="W4499" s="68">
        <f t="shared" si="4646"/>
        <v>11.705462839137182</v>
      </c>
      <c r="X4499">
        <f t="shared" si="4647"/>
        <v>9.2118709419180096</v>
      </c>
      <c r="Y4499">
        <f t="shared" si="4648"/>
        <v>0.19260060136867796</v>
      </c>
      <c r="Z4499" s="34">
        <f t="shared" si="4649"/>
        <v>1.3237093813502869E-2</v>
      </c>
      <c r="AA4499" s="36">
        <f t="shared" si="4650"/>
        <v>2.5333889751406701E-10</v>
      </c>
      <c r="AB4499" s="34">
        <f t="shared" si="4651"/>
        <v>1.3237093813502869E-2</v>
      </c>
      <c r="AC4499" s="36">
        <f t="shared" si="4652"/>
        <v>260.67120456992313</v>
      </c>
      <c r="AD4499" s="34">
        <f t="shared" si="4653"/>
        <v>0</v>
      </c>
      <c r="AE4499">
        <f t="shared" si="4679"/>
        <v>19692.479953871607</v>
      </c>
      <c r="AF4499" s="36">
        <f t="shared" si="4693"/>
        <v>0</v>
      </c>
      <c r="AG4499" s="34">
        <f t="shared" si="4654"/>
        <v>496.94868370277129</v>
      </c>
      <c r="AH4499">
        <f t="shared" si="4689"/>
        <v>2.9576211204584979E-6</v>
      </c>
      <c r="AI4499" s="29">
        <f t="shared" si="4680"/>
        <v>496.94868370277129</v>
      </c>
      <c r="AJ4499">
        <f t="shared" si="4681"/>
        <v>993.89736726842659</v>
      </c>
      <c r="AK4499" s="36">
        <f t="shared" si="4694"/>
        <v>4.2810405306657286E-2</v>
      </c>
      <c r="AL4499" s="36">
        <f t="shared" si="4682"/>
        <v>-1.1434716395268911E-2</v>
      </c>
      <c r="AM4499" s="36">
        <f t="shared" si="4683"/>
        <v>-1.6737259865677027E-2</v>
      </c>
      <c r="AN4499" s="37">
        <f t="shared" si="4695"/>
        <v>-3.2667614638841963E-2</v>
      </c>
      <c r="AO4499" s="36">
        <f t="shared" si="4696"/>
        <v>0.19936968388703943</v>
      </c>
      <c r="AP4499" s="36">
        <f t="shared" si="4697"/>
        <v>1.3929020824302307E-2</v>
      </c>
      <c r="AQ4499" s="74">
        <f t="shared" si="4655"/>
        <v>-0.793958315858175</v>
      </c>
      <c r="AR4499" s="73">
        <f t="shared" si="4656"/>
        <v>-3.6515009836486957E-2</v>
      </c>
      <c r="AS4499" s="72">
        <f t="shared" si="4698"/>
        <v>7.924600195062503E-3</v>
      </c>
      <c r="AT4499" s="37">
        <f t="shared" si="4657"/>
        <v>-1569.4412607929144</v>
      </c>
      <c r="AU4499" s="37">
        <f t="shared" si="4658"/>
        <v>5.3030483982371468</v>
      </c>
      <c r="AV4499" s="34">
        <f t="shared" si="4659"/>
        <v>0.13651808705978472</v>
      </c>
      <c r="AW4499" s="34">
        <f t="shared" si="4660"/>
        <v>1.1008067321284689</v>
      </c>
      <c r="AX4499" s="37">
        <f t="shared" si="4661"/>
        <v>3.1782247655689724</v>
      </c>
      <c r="AY4499" s="7">
        <f t="shared" si="4662"/>
        <v>16.121012423894406</v>
      </c>
      <c r="AZ4499" s="37">
        <f t="shared" si="4663"/>
        <v>14.883687604706154</v>
      </c>
      <c r="BA4499" s="2">
        <f>BE4499*'mass balance'!$B$17+BF4499*'mass balance'!$C$17+BG4499*'mass balance'!$D$17+BH4499*'mass balance'!$E$17</f>
        <v>2.7203352414240721E-3</v>
      </c>
      <c r="BB4499" s="2">
        <f>BE4499*'mass balance'!$B$18+BF4499*'mass balance'!$C$18+BG4499*'mass balance'!$D$18+BH4499*'mass balance'!$E$18</f>
        <v>2.7621865528305966E-3</v>
      </c>
      <c r="BC4499" s="2">
        <f>BE4499*'mass balance'!$B$19+BF4499*'mass balance'!$C$19+BG4499*'mass balance'!$D$19+BH4499*'mass balance'!$E$19</f>
        <v>-3.452733191038245E-3</v>
      </c>
      <c r="BD4499" s="2">
        <f>BE4499*'mass balance'!$B$20+BF4499*'mass balance'!$C$20+BG4499*'mass balance'!$D$20+BH4499*'mass balance'!$E$20</f>
        <v>1.2555393421957256E-4</v>
      </c>
      <c r="BE4499" s="2">
        <f>N4499*'mass balance'!$H$11+R4499*'mass balance'!$I$11+S4499*'mass balance'!$J$11</f>
        <v>-4.6732043581013093E-3</v>
      </c>
      <c r="BF4499" s="2">
        <f>N4499*'mass balance'!$H$12+R4499*'mass balance'!$I$12+S4499*'mass balance'!$J$12</f>
        <v>3.7223210001979489E-11</v>
      </c>
      <c r="BG4499" s="2">
        <f>N4499*'mass balance'!$H$13+R4499*'mass balance'!$I$13+S4499*'mass balance'!$J$13</f>
        <v>8.1396768168883371E-4</v>
      </c>
      <c r="BH4499" s="2">
        <f>N4499*'mass balance'!$H$14+R4499*'mass balance'!$I$14+S4499*'mass balance'!$J$14</f>
        <v>5.1113172666733065E-4</v>
      </c>
      <c r="BI4499" s="36">
        <f t="shared" si="4664"/>
        <v>2.8603964492493172E-16</v>
      </c>
      <c r="BJ4499" s="36">
        <f t="shared" si="4665"/>
        <v>2.5142179548577899E-17</v>
      </c>
      <c r="BK4499" s="36">
        <f t="shared" si="4666"/>
        <v>1.0358356191198466E-13</v>
      </c>
      <c r="BL4499" s="36">
        <f t="shared" si="4667"/>
        <v>1.0358350697887984E-13</v>
      </c>
      <c r="BM4499" s="36">
        <f t="shared" si="4699"/>
        <v>2.1683644067761823E-10</v>
      </c>
      <c r="BN4499" s="36">
        <f t="shared" ca="1" si="4668"/>
        <v>0.40842370984967713</v>
      </c>
      <c r="BO4499" s="36">
        <f t="shared" ca="1" si="4684"/>
        <v>1</v>
      </c>
      <c r="BP4499" s="36">
        <f t="shared" si="4700"/>
        <v>-2.1683637452632255E-10</v>
      </c>
      <c r="BQ4499" s="36">
        <f t="shared" si="4701"/>
        <v>0.99999969492537566</v>
      </c>
      <c r="BR4499" s="2">
        <f t="shared" si="4690"/>
        <v>-5</v>
      </c>
      <c r="BS4499">
        <v>0</v>
      </c>
      <c r="BT4499" s="37">
        <f t="shared" si="4685"/>
        <v>3.4613650240158407</v>
      </c>
      <c r="BU4499" s="34">
        <f t="shared" si="4669"/>
        <v>-5</v>
      </c>
      <c r="BV4499" s="34">
        <f t="shared" si="4670"/>
        <v>-5</v>
      </c>
      <c r="BW4499" s="34">
        <f t="shared" si="4671"/>
        <v>-5</v>
      </c>
      <c r="BX4499" s="34">
        <f t="shared" si="4672"/>
        <v>-5</v>
      </c>
      <c r="BY4499" s="34">
        <f t="shared" si="4673"/>
        <v>56.539556292800299</v>
      </c>
      <c r="BZ4499" s="36">
        <f t="shared" si="4686"/>
        <v>3.452733191038245E-3</v>
      </c>
      <c r="CA4499" s="34">
        <f t="shared" si="4687"/>
        <v>0.23256098326878166</v>
      </c>
    </row>
    <row r="4500" spans="1:79" ht="13.2" x14ac:dyDescent="0.25">
      <c r="A4500" s="75">
        <f t="shared" si="4674"/>
        <v>12.235616438355196</v>
      </c>
      <c r="B4500" s="34">
        <f t="shared" si="4691"/>
        <v>4465.9999999996462</v>
      </c>
      <c r="C4500">
        <v>30</v>
      </c>
      <c r="D4500" s="35">
        <f t="shared" si="4635"/>
        <v>3000</v>
      </c>
      <c r="E4500" s="27">
        <v>0</v>
      </c>
      <c r="F4500" s="64">
        <f t="shared" si="4675"/>
        <v>3.0712411119050556</v>
      </c>
      <c r="G4500" s="34">
        <v>0</v>
      </c>
      <c r="H4500" s="34">
        <f t="shared" si="4636"/>
        <v>1</v>
      </c>
      <c r="I4500" s="34">
        <f t="shared" si="4676"/>
        <v>40816.79437721819</v>
      </c>
      <c r="J4500" s="34">
        <f t="shared" si="4637"/>
        <v>210425.2995306231</v>
      </c>
      <c r="K4500" s="34">
        <f t="shared" si="4638"/>
        <v>185147.13192907706</v>
      </c>
      <c r="L4500" s="36">
        <f t="shared" si="4688"/>
        <v>4096.9119947359204</v>
      </c>
      <c r="M4500" s="34">
        <f t="shared" si="4639"/>
        <v>380.71939622523837</v>
      </c>
      <c r="N4500" s="34">
        <f t="shared" si="4677"/>
        <v>1962.7458307340439</v>
      </c>
      <c r="O4500" s="34">
        <f t="shared" si="4640"/>
        <v>102.95414455328127</v>
      </c>
      <c r="P4500">
        <f t="shared" si="4692"/>
        <v>1205.1259135088967</v>
      </c>
      <c r="Q4500" s="36">
        <f t="shared" si="4641"/>
        <v>1962.7458248945254</v>
      </c>
      <c r="R4500" s="34">
        <f t="shared" si="4642"/>
        <v>1490.6445522707882</v>
      </c>
      <c r="S4500" s="34">
        <f t="shared" si="4643"/>
        <v>2.2976341938374389E-5</v>
      </c>
      <c r="T4500" s="36">
        <f t="shared" si="4678"/>
        <v>-7.510553001927666E-14</v>
      </c>
      <c r="U4500" s="36">
        <f t="shared" si="4644"/>
        <v>1976.7300492300217</v>
      </c>
      <c r="V4500" s="36">
        <f t="shared" si="4645"/>
        <v>2.9541306301394487E-9</v>
      </c>
      <c r="W4500" s="68">
        <f t="shared" si="4646"/>
        <v>11.70546284210263</v>
      </c>
      <c r="X4500">
        <f t="shared" si="4647"/>
        <v>9.2118709426959189</v>
      </c>
      <c r="Y4500">
        <f t="shared" si="4648"/>
        <v>0.19260060136867796</v>
      </c>
      <c r="Z4500" s="34">
        <f t="shared" si="4649"/>
        <v>1.3237093813502869E-2</v>
      </c>
      <c r="AA4500" s="36">
        <f t="shared" si="4650"/>
        <v>2.5237196256041457E-10</v>
      </c>
      <c r="AB4500" s="34">
        <f t="shared" si="4651"/>
        <v>1.3237093813502869E-2</v>
      </c>
      <c r="AC4500" s="36">
        <f t="shared" si="4652"/>
        <v>260.67120456992313</v>
      </c>
      <c r="AD4500" s="34">
        <f t="shared" si="4653"/>
        <v>0</v>
      </c>
      <c r="AE4500">
        <f t="shared" si="4679"/>
        <v>19692.479953871607</v>
      </c>
      <c r="AF4500" s="36">
        <f t="shared" si="4693"/>
        <v>0</v>
      </c>
      <c r="AG4500" s="34">
        <f t="shared" si="4654"/>
        <v>496.94868383936364</v>
      </c>
      <c r="AH4500">
        <f t="shared" si="4689"/>
        <v>2.9463324153766735E-6</v>
      </c>
      <c r="AI4500" s="29">
        <f t="shared" si="4680"/>
        <v>496.94868383936364</v>
      </c>
      <c r="AJ4500">
        <f t="shared" si="4681"/>
        <v>1490.8460511077901</v>
      </c>
      <c r="AK4500" s="36">
        <f t="shared" si="4694"/>
        <v>3.6515009836486957E-2</v>
      </c>
      <c r="AL4500" s="36">
        <f t="shared" si="4682"/>
        <v>-1.0083214976424943E-2</v>
      </c>
      <c r="AM4500" s="36">
        <f t="shared" si="4683"/>
        <v>-1.4279173552265491E-2</v>
      </c>
      <c r="AN4500" s="37">
        <f t="shared" si="4695"/>
        <v>1.0142790667815323E-2</v>
      </c>
      <c r="AO4500" s="36">
        <f t="shared" si="4696"/>
        <v>0.18793496749177052</v>
      </c>
      <c r="AP4500" s="36">
        <f t="shared" si="4697"/>
        <v>-2.8082390413747202E-3</v>
      </c>
      <c r="AQ4500" s="74">
        <f t="shared" si="4655"/>
        <v>0.2943013956837448</v>
      </c>
      <c r="AR4500" s="73">
        <f t="shared" si="4656"/>
        <v>1.0066540450271477E-2</v>
      </c>
      <c r="AS4500" s="72">
        <f t="shared" si="4698"/>
        <v>6.6377788580964736E-3</v>
      </c>
      <c r="AT4500" s="37">
        <f t="shared" si="4657"/>
        <v>581.75441237839254</v>
      </c>
      <c r="AU4500" s="37">
        <f t="shared" si="4658"/>
        <v>-1.0691510722883257</v>
      </c>
      <c r="AV4500" s="34">
        <f t="shared" si="4659"/>
        <v>0.20477713041318119</v>
      </c>
      <c r="AW4500" s="34">
        <f t="shared" si="4660"/>
        <v>1.1008067324073461</v>
      </c>
      <c r="AX4500" s="37">
        <f t="shared" si="4661"/>
        <v>3.1782247663741399</v>
      </c>
      <c r="AY4500" s="7">
        <f t="shared" si="4662"/>
        <v>16.189271471297296</v>
      </c>
      <c r="AZ4500" s="37">
        <f t="shared" si="4663"/>
        <v>14.88368760847677</v>
      </c>
      <c r="BA4500" s="2">
        <f>BE4500*'mass balance'!$B$17+BF4500*'mass balance'!$C$17+BG4500*'mass balance'!$D$17+BH4500*'mass balance'!$E$17</f>
        <v>2.7203352419602096E-3</v>
      </c>
      <c r="BB4500" s="2">
        <f>BE4500*'mass balance'!$B$18+BF4500*'mass balance'!$C$18+BG4500*'mass balance'!$D$18+BH4500*'mass balance'!$E$18</f>
        <v>2.7621865533749819E-3</v>
      </c>
      <c r="BC4500" s="2">
        <f>BE4500*'mass balance'!$B$19+BF4500*'mass balance'!$C$19+BG4500*'mass balance'!$D$19+BH4500*'mass balance'!$E$19</f>
        <v>-3.4527331917187268E-3</v>
      </c>
      <c r="BD4500" s="2">
        <f>BE4500*'mass balance'!$B$20+BF4500*'mass balance'!$C$20+BG4500*'mass balance'!$D$20+BH4500*'mass balance'!$E$20</f>
        <v>1.2555393424431736E-4</v>
      </c>
      <c r="BE4500" s="2">
        <f>N4500*'mass balance'!$H$11+R4500*'mass balance'!$I$11+S4500*'mass balance'!$J$11</f>
        <v>-4.6732043588905807E-3</v>
      </c>
      <c r="BF4500" s="2">
        <f>N4500*'mass balance'!$H$12+R4500*'mass balance'!$I$12+S4500*'mass balance'!$J$12</f>
        <v>3.7081137836848092E-11</v>
      </c>
      <c r="BG4500" s="2">
        <f>N4500*'mass balance'!$H$13+R4500*'mass balance'!$I$13+S4500*'mass balance'!$J$13</f>
        <v>8.1396768187398953E-4</v>
      </c>
      <c r="BH4500" s="2">
        <f>N4500*'mass balance'!$H$14+R4500*'mass balance'!$I$14+S4500*'mass balance'!$J$14</f>
        <v>5.1113172675365721E-4</v>
      </c>
      <c r="BI4500" s="36">
        <f t="shared" si="4664"/>
        <v>2.8603964492493172E-16</v>
      </c>
      <c r="BJ4500" s="36">
        <f t="shared" si="4665"/>
        <v>2.5142392911382868E-17</v>
      </c>
      <c r="BK4500" s="36">
        <f t="shared" si="4666"/>
        <v>1.0360870409153324E-13</v>
      </c>
      <c r="BL4500" s="36">
        <f t="shared" si="4667"/>
        <v>1.0360864934195358E-13</v>
      </c>
      <c r="BM4500" s="36">
        <f t="shared" si="4699"/>
        <v>2.1694002418459711E-10</v>
      </c>
      <c r="BN4500" s="36">
        <f t="shared" ca="1" si="4668"/>
        <v>0.85602900864775011</v>
      </c>
      <c r="BO4500" s="36">
        <f t="shared" ca="1" si="4684"/>
        <v>1</v>
      </c>
      <c r="BP4500" s="36">
        <f t="shared" si="4700"/>
        <v>-2.1693995795466026E-10</v>
      </c>
      <c r="BQ4500" s="36">
        <f t="shared" si="4701"/>
        <v>0.99999969470853933</v>
      </c>
      <c r="BR4500" s="2">
        <f t="shared" si="4690"/>
        <v>-5</v>
      </c>
      <c r="BS4500">
        <v>0</v>
      </c>
      <c r="BT4500" s="37">
        <f t="shared" si="4685"/>
        <v>3.4613650246980234</v>
      </c>
      <c r="BU4500" s="34">
        <f t="shared" si="4669"/>
        <v>-5</v>
      </c>
      <c r="BV4500" s="34">
        <f t="shared" si="4670"/>
        <v>-5</v>
      </c>
      <c r="BW4500" s="34">
        <f t="shared" si="4671"/>
        <v>-5</v>
      </c>
      <c r="BX4500" s="34">
        <f t="shared" si="4672"/>
        <v>-5</v>
      </c>
      <c r="BY4500" s="34">
        <f t="shared" si="4673"/>
        <v>56.539556302349425</v>
      </c>
      <c r="BZ4500" s="36">
        <f t="shared" si="4686"/>
        <v>3.4527331917187268E-3</v>
      </c>
      <c r="CA4500" s="34">
        <f t="shared" si="4687"/>
        <v>0.23256098325569918</v>
      </c>
    </row>
    <row r="4501" spans="1:79" ht="13.2" x14ac:dyDescent="0.25">
      <c r="A4501" s="75">
        <f t="shared" si="4674"/>
        <v>12.238356164382592</v>
      </c>
      <c r="B4501" s="34">
        <f t="shared" si="4691"/>
        <v>4466.9999999996462</v>
      </c>
      <c r="C4501">
        <v>30</v>
      </c>
      <c r="D4501" s="35">
        <f t="shared" si="4635"/>
        <v>3000</v>
      </c>
      <c r="E4501" s="27">
        <v>0</v>
      </c>
      <c r="F4501" s="64">
        <f t="shared" si="4675"/>
        <v>3.0712411119050556</v>
      </c>
      <c r="G4501" s="34">
        <v>0</v>
      </c>
      <c r="H4501" s="34">
        <f t="shared" si="4636"/>
        <v>1</v>
      </c>
      <c r="I4501" s="34">
        <f t="shared" si="4676"/>
        <v>40816.79437721819</v>
      </c>
      <c r="J4501" s="34">
        <f t="shared" si="4637"/>
        <v>210425.29956602672</v>
      </c>
      <c r="K4501" s="34">
        <f t="shared" si="4638"/>
        <v>185147.13196022768</v>
      </c>
      <c r="L4501" s="36">
        <f t="shared" si="4688"/>
        <v>4096.9119957698667</v>
      </c>
      <c r="M4501" s="34">
        <f t="shared" si="4639"/>
        <v>380.71939622523837</v>
      </c>
      <c r="N4501" s="34">
        <f t="shared" si="4677"/>
        <v>1962.7458310642717</v>
      </c>
      <c r="O4501" s="34">
        <f t="shared" si="4640"/>
        <v>102.95414455328127</v>
      </c>
      <c r="P4501">
        <f t="shared" si="4692"/>
        <v>1205.1259138130367</v>
      </c>
      <c r="Q4501" s="36">
        <f t="shared" si="4641"/>
        <v>1962.7458252470415</v>
      </c>
      <c r="R4501" s="34">
        <f t="shared" si="4642"/>
        <v>1490.6445525817317</v>
      </c>
      <c r="S4501" s="34">
        <f t="shared" si="4643"/>
        <v>2.2888646753926878E-5</v>
      </c>
      <c r="T4501" s="36">
        <f t="shared" si="4678"/>
        <v>-7.510553001295849E-14</v>
      </c>
      <c r="U4501" s="36">
        <f t="shared" si="4644"/>
        <v>1976.7300492300217</v>
      </c>
      <c r="V4501" s="36">
        <f t="shared" si="4645"/>
        <v>2.942855439645651E-9</v>
      </c>
      <c r="W4501" s="68">
        <f t="shared" si="4646"/>
        <v>11.705462845056761</v>
      </c>
      <c r="X4501">
        <f t="shared" si="4647"/>
        <v>9.2118709434708581</v>
      </c>
      <c r="Y4501">
        <f t="shared" si="4648"/>
        <v>0.19260060136867796</v>
      </c>
      <c r="Z4501" s="34">
        <f t="shared" si="4649"/>
        <v>1.3237093813502869E-2</v>
      </c>
      <c r="AA4501" s="36">
        <f t="shared" si="4650"/>
        <v>2.5140872074857121E-10</v>
      </c>
      <c r="AB4501" s="34">
        <f t="shared" si="4651"/>
        <v>1.3237093813502869E-2</v>
      </c>
      <c r="AC4501" s="36">
        <f t="shared" si="4652"/>
        <v>260.67120456992313</v>
      </c>
      <c r="AD4501" s="34">
        <f t="shared" si="4653"/>
        <v>0</v>
      </c>
      <c r="AE4501">
        <f t="shared" si="4679"/>
        <v>19692.479953871607</v>
      </c>
      <c r="AF4501" s="36">
        <f t="shared" si="4693"/>
        <v>0</v>
      </c>
      <c r="AG4501" s="34">
        <f t="shared" si="4654"/>
        <v>496.94868397543485</v>
      </c>
      <c r="AH4501">
        <f t="shared" si="4689"/>
        <v>2.9350870249800209E-6</v>
      </c>
      <c r="AI4501" s="29">
        <f t="shared" si="4680"/>
        <v>496.94868397543485</v>
      </c>
      <c r="AJ4501">
        <f t="shared" si="4681"/>
        <v>1987.7947350832251</v>
      </c>
      <c r="AK4501" s="36">
        <f t="shared" si="4694"/>
        <v>-1.0066540450271477E-2</v>
      </c>
      <c r="AL4501" s="36">
        <f t="shared" si="4682"/>
        <v>2.0261560458936403E-3</v>
      </c>
      <c r="AM4501" s="36">
        <f t="shared" si="4683"/>
        <v>3.9228575374462091E-3</v>
      </c>
      <c r="AN4501" s="37">
        <f t="shared" si="4695"/>
        <v>4.665780050430228E-2</v>
      </c>
      <c r="AO4501" s="36">
        <f t="shared" si="4696"/>
        <v>0.17785175251534557</v>
      </c>
      <c r="AP4501" s="36">
        <f t="shared" si="4697"/>
        <v>-1.708741259364021E-2</v>
      </c>
      <c r="AQ4501" s="74">
        <f t="shared" si="4655"/>
        <v>1.597377098534178</v>
      </c>
      <c r="AR4501" s="73">
        <f t="shared" si="4656"/>
        <v>4.0939584500509704E-2</v>
      </c>
      <c r="AS4501" s="72">
        <f t="shared" si="4698"/>
        <v>5.6256725127176669E-3</v>
      </c>
      <c r="AT4501" s="37">
        <f t="shared" si="4657"/>
        <v>3157.5833106243731</v>
      </c>
      <c r="AU4501" s="37">
        <f t="shared" si="4658"/>
        <v>-6.5055094057022353</v>
      </c>
      <c r="AV4501" s="34">
        <f t="shared" si="4659"/>
        <v>0.27303617378527389</v>
      </c>
      <c r="AW4501" s="34">
        <f t="shared" si="4660"/>
        <v>1.1008067326851589</v>
      </c>
      <c r="AX4501" s="37">
        <f t="shared" si="4661"/>
        <v>3.1782247671762356</v>
      </c>
      <c r="AY4501" s="7">
        <f t="shared" si="4662"/>
        <v>16.25753051870343</v>
      </c>
      <c r="AZ4501" s="37">
        <f t="shared" si="4663"/>
        <v>14.883687612232997</v>
      </c>
      <c r="BA4501" s="2">
        <f>BE4501*'mass balance'!$B$17+BF4501*'mass balance'!$C$17+BG4501*'mass balance'!$D$17+BH4501*'mass balance'!$E$17</f>
        <v>2.7203352424943002E-3</v>
      </c>
      <c r="BB4501" s="2">
        <f>BE4501*'mass balance'!$B$18+BF4501*'mass balance'!$C$18+BG4501*'mass balance'!$D$18+BH4501*'mass balance'!$E$18</f>
        <v>2.7621865539172894E-3</v>
      </c>
      <c r="BC4501" s="2">
        <f>BE4501*'mass balance'!$B$19+BF4501*'mass balance'!$C$19+BG4501*'mass balance'!$D$19+BH4501*'mass balance'!$E$19</f>
        <v>-3.452733192396612E-3</v>
      </c>
      <c r="BD4501" s="2">
        <f>BE4501*'mass balance'!$B$20+BF4501*'mass balance'!$C$20+BG4501*'mass balance'!$D$20+BH4501*'mass balance'!$E$20</f>
        <v>1.2555393426896767E-4</v>
      </c>
      <c r="BE4501" s="2">
        <f>N4501*'mass balance'!$H$11+R4501*'mass balance'!$I$11+S4501*'mass balance'!$J$11</f>
        <v>-4.6732043596768372E-3</v>
      </c>
      <c r="BF4501" s="2">
        <f>N4501*'mass balance'!$H$12+R4501*'mass balance'!$I$12+S4501*'mass balance'!$J$12</f>
        <v>3.693960803063056E-11</v>
      </c>
      <c r="BG4501" s="2">
        <f>N4501*'mass balance'!$H$13+R4501*'mass balance'!$I$13+S4501*'mass balance'!$J$13</f>
        <v>8.1396768205843672E-4</v>
      </c>
      <c r="BH4501" s="2">
        <f>N4501*'mass balance'!$H$14+R4501*'mass balance'!$I$14+S4501*'mass balance'!$J$14</f>
        <v>5.1113172683965396E-4</v>
      </c>
      <c r="BI4501" s="36">
        <f t="shared" si="4664"/>
        <v>2.8603964492493172E-16</v>
      </c>
      <c r="BJ4501" s="36">
        <f t="shared" si="4665"/>
        <v>2.5142606275669783E-17</v>
      </c>
      <c r="BK4501" s="36">
        <f t="shared" si="4666"/>
        <v>1.0363384648444463E-13</v>
      </c>
      <c r="BL4501" s="36">
        <f t="shared" si="4667"/>
        <v>1.0363379191778255E-13</v>
      </c>
      <c r="BM4501" s="36">
        <f t="shared" si="4699"/>
        <v>2.1704363283393905E-10</v>
      </c>
      <c r="BN4501" s="36">
        <f t="shared" ca="1" si="4668"/>
        <v>0.69829147453030682</v>
      </c>
      <c r="BO4501" s="36">
        <f t="shared" ca="1" si="4684"/>
        <v>1</v>
      </c>
      <c r="BP4501" s="36">
        <f t="shared" si="4700"/>
        <v>-2.1704356652528594E-10</v>
      </c>
      <c r="BQ4501" s="36">
        <f t="shared" si="4701"/>
        <v>0.99999969449159942</v>
      </c>
      <c r="BR4501" s="2">
        <f t="shared" si="4690"/>
        <v>-5</v>
      </c>
      <c r="BS4501">
        <v>0</v>
      </c>
      <c r="BT4501" s="37">
        <f t="shared" si="4685"/>
        <v>3.4613650253776029</v>
      </c>
      <c r="BU4501" s="34">
        <f t="shared" si="4669"/>
        <v>-5</v>
      </c>
      <c r="BV4501" s="34">
        <f t="shared" si="4670"/>
        <v>-5</v>
      </c>
      <c r="BW4501" s="34">
        <f t="shared" si="4671"/>
        <v>-5</v>
      </c>
      <c r="BX4501" s="34">
        <f t="shared" si="4672"/>
        <v>-5</v>
      </c>
      <c r="BY4501" s="34">
        <f t="shared" si="4673"/>
        <v>56.539556311862086</v>
      </c>
      <c r="BZ4501" s="36">
        <f t="shared" si="4686"/>
        <v>3.452733192396612E-3</v>
      </c>
      <c r="CA4501" s="34">
        <f t="shared" si="4687"/>
        <v>0.23256098324266664</v>
      </c>
    </row>
    <row r="4502" spans="1:79" ht="13.2" x14ac:dyDescent="0.25">
      <c r="A4502" s="75">
        <f t="shared" si="4674"/>
        <v>12.241095890409989</v>
      </c>
      <c r="B4502" s="34">
        <f t="shared" si="4691"/>
        <v>4467.9999999996462</v>
      </c>
      <c r="C4502">
        <v>30</v>
      </c>
      <c r="D4502" s="35">
        <f t="shared" si="4635"/>
        <v>3000</v>
      </c>
      <c r="E4502" s="27">
        <v>0</v>
      </c>
      <c r="F4502" s="64">
        <f t="shared" si="4675"/>
        <v>3.0712411119050556</v>
      </c>
      <c r="G4502" s="34">
        <v>0</v>
      </c>
      <c r="H4502" s="34">
        <f t="shared" si="4636"/>
        <v>1</v>
      </c>
      <c r="I4502" s="34">
        <f t="shared" si="4676"/>
        <v>40816.79437721819</v>
      </c>
      <c r="J4502" s="34">
        <f t="shared" si="4637"/>
        <v>210425.29960129521</v>
      </c>
      <c r="K4502" s="34">
        <f t="shared" si="4638"/>
        <v>185147.13199125938</v>
      </c>
      <c r="L4502" s="36">
        <f t="shared" si="4688"/>
        <v>4096.9119967998658</v>
      </c>
      <c r="M4502" s="34">
        <f t="shared" si="4639"/>
        <v>380.71939622523837</v>
      </c>
      <c r="N4502" s="34">
        <f t="shared" si="4677"/>
        <v>1962.7458313932391</v>
      </c>
      <c r="O4502" s="34">
        <f t="shared" si="4640"/>
        <v>102.95414455328127</v>
      </c>
      <c r="P4502">
        <f t="shared" si="4692"/>
        <v>1205.125914116016</v>
      </c>
      <c r="Q4502" s="36">
        <f t="shared" si="4641"/>
        <v>1962.7458255982126</v>
      </c>
      <c r="R4502" s="34">
        <f t="shared" si="4642"/>
        <v>1490.6445528914885</v>
      </c>
      <c r="S4502" s="34">
        <f t="shared" si="4643"/>
        <v>2.2801286490903294E-5</v>
      </c>
      <c r="T4502" s="36">
        <f t="shared" si="4678"/>
        <v>-7.5105530006664428E-14</v>
      </c>
      <c r="U4502" s="36">
        <f t="shared" si="4644"/>
        <v>1976.7300492300217</v>
      </c>
      <c r="V4502" s="36">
        <f t="shared" si="4645"/>
        <v>2.9316232763580743E-9</v>
      </c>
      <c r="W4502" s="68">
        <f t="shared" si="4646"/>
        <v>11.705462847999616</v>
      </c>
      <c r="X4502">
        <f t="shared" si="4647"/>
        <v>9.2118709442428397</v>
      </c>
      <c r="Y4502">
        <f t="shared" si="4648"/>
        <v>0.19260060136867796</v>
      </c>
      <c r="Z4502" s="34">
        <f t="shared" si="4649"/>
        <v>1.3237093813502869E-2</v>
      </c>
      <c r="AA4502" s="36">
        <f t="shared" si="4650"/>
        <v>2.5044915476016985E-10</v>
      </c>
      <c r="AB4502" s="34">
        <f t="shared" si="4651"/>
        <v>1.3237093813502869E-2</v>
      </c>
      <c r="AC4502" s="36">
        <f t="shared" si="4652"/>
        <v>260.67120456992313</v>
      </c>
      <c r="AD4502" s="34">
        <f t="shared" si="4653"/>
        <v>0</v>
      </c>
      <c r="AE4502">
        <f t="shared" si="4679"/>
        <v>19692.479953871607</v>
      </c>
      <c r="AF4502" s="36">
        <f t="shared" si="4693"/>
        <v>0</v>
      </c>
      <c r="AG4502" s="34">
        <f t="shared" si="4654"/>
        <v>496.94868411098696</v>
      </c>
      <c r="AH4502">
        <f t="shared" si="4689"/>
        <v>2.9238847787382838E-6</v>
      </c>
      <c r="AI4502" s="29">
        <f t="shared" si="4680"/>
        <v>496.94868411098696</v>
      </c>
      <c r="AJ4502">
        <f t="shared" si="4681"/>
        <v>2484.743419194212</v>
      </c>
      <c r="AK4502" s="36">
        <f t="shared" si="4694"/>
        <v>-4.0939584500509704E-2</v>
      </c>
      <c r="AL4502" s="36">
        <f t="shared" si="4682"/>
        <v>1.2181911467268786E-2</v>
      </c>
      <c r="AM4502" s="36">
        <f t="shared" si="4683"/>
        <v>1.6028867300728791E-2</v>
      </c>
      <c r="AN4502" s="37">
        <f t="shared" si="4695"/>
        <v>3.6591260054030801E-2</v>
      </c>
      <c r="AO4502" s="36">
        <f t="shared" si="4696"/>
        <v>0.17987790856123922</v>
      </c>
      <c r="AP4502" s="36">
        <f t="shared" si="4697"/>
        <v>-1.3164555056194001E-2</v>
      </c>
      <c r="AQ4502" s="74">
        <f t="shared" si="4655"/>
        <v>1.2108811422548456</v>
      </c>
      <c r="AR4502" s="73">
        <f t="shared" si="4656"/>
        <v>3.3360047975507637E-2</v>
      </c>
      <c r="AS4502" s="72">
        <f t="shared" si="4698"/>
        <v>5.8201407597450053E-3</v>
      </c>
      <c r="AT4502" s="37">
        <f t="shared" si="4657"/>
        <v>2393.5851399411245</v>
      </c>
      <c r="AU4502" s="37">
        <f t="shared" si="4658"/>
        <v>-5.0120014525680885</v>
      </c>
      <c r="AV4502" s="34">
        <f t="shared" si="4659"/>
        <v>0.34129521717599143</v>
      </c>
      <c r="AW4502" s="34">
        <f t="shared" si="4660"/>
        <v>1.1008067329619113</v>
      </c>
      <c r="AX4502" s="37">
        <f t="shared" si="4661"/>
        <v>3.1782247679752684</v>
      </c>
      <c r="AY4502" s="7">
        <f t="shared" si="4662"/>
        <v>16.325789566112789</v>
      </c>
      <c r="AZ4502" s="37">
        <f t="shared" si="4663"/>
        <v>14.883687615974885</v>
      </c>
      <c r="BA4502" s="2">
        <f>BE4502*'mass balance'!$B$17+BF4502*'mass balance'!$C$17+BG4502*'mass balance'!$D$17+BH4502*'mass balance'!$E$17</f>
        <v>2.7203352430263525E-3</v>
      </c>
      <c r="BB4502" s="2">
        <f>BE4502*'mass balance'!$B$18+BF4502*'mass balance'!$C$18+BG4502*'mass balance'!$D$18+BH4502*'mass balance'!$E$18</f>
        <v>2.7621865544575274E-3</v>
      </c>
      <c r="BC4502" s="2">
        <f>BE4502*'mass balance'!$B$19+BF4502*'mass balance'!$C$19+BG4502*'mass balance'!$D$19+BH4502*'mass balance'!$E$19</f>
        <v>-3.4527331930719087E-3</v>
      </c>
      <c r="BD4502" s="2">
        <f>BE4502*'mass balance'!$B$20+BF4502*'mass balance'!$C$20+BG4502*'mass balance'!$D$20+BH4502*'mass balance'!$E$20</f>
        <v>1.255539342935239E-4</v>
      </c>
      <c r="BE4502" s="2">
        <f>N4502*'mass balance'!$H$11+R4502*'mass balance'!$I$11+S4502*'mass balance'!$J$11</f>
        <v>-4.6732043604600926E-3</v>
      </c>
      <c r="BF4502" s="2">
        <f>N4502*'mass balance'!$H$12+R4502*'mass balance'!$I$12+S4502*'mass balance'!$J$12</f>
        <v>3.6798618748553827E-11</v>
      </c>
      <c r="BG4502" s="2">
        <f>N4502*'mass balance'!$H$13+R4502*'mass balance'!$I$13+S4502*'mass balance'!$J$13</f>
        <v>8.1396768224217938E-4</v>
      </c>
      <c r="BH4502" s="2">
        <f>N4502*'mass balance'!$H$14+R4502*'mass balance'!$I$14+S4502*'mass balance'!$J$14</f>
        <v>5.1113172692532263E-4</v>
      </c>
      <c r="BI4502" s="36">
        <f t="shared" si="4664"/>
        <v>2.8603964492493172E-16</v>
      </c>
      <c r="BJ4502" s="36">
        <f t="shared" si="4665"/>
        <v>2.5142819641440142E-17</v>
      </c>
      <c r="BK4502" s="36">
        <f t="shared" si="4666"/>
        <v>1.036589890907203E-13</v>
      </c>
      <c r="BL4502" s="36">
        <f t="shared" si="4667"/>
        <v>1.0365893470637092E-13</v>
      </c>
      <c r="BM4502" s="36">
        <f t="shared" si="4699"/>
        <v>2.1714726662585683E-10</v>
      </c>
      <c r="BN4502" s="36">
        <f t="shared" ca="1" si="4668"/>
        <v>0.47299372725676969</v>
      </c>
      <c r="BO4502" s="36">
        <f t="shared" ca="1" si="4684"/>
        <v>1</v>
      </c>
      <c r="BP4502" s="36">
        <f t="shared" si="4700"/>
        <v>-2.1714720023841228E-10</v>
      </c>
      <c r="BQ4502" s="36">
        <f t="shared" si="4701"/>
        <v>0.99999969427455582</v>
      </c>
      <c r="BR4502" s="2">
        <f t="shared" si="4690"/>
        <v>-5</v>
      </c>
      <c r="BS4502">
        <v>0</v>
      </c>
      <c r="BT4502" s="37">
        <f t="shared" si="4685"/>
        <v>3.4613650260545885</v>
      </c>
      <c r="BU4502" s="34">
        <f t="shared" si="4669"/>
        <v>-5</v>
      </c>
      <c r="BV4502" s="34">
        <f t="shared" si="4670"/>
        <v>-5</v>
      </c>
      <c r="BW4502" s="34">
        <f t="shared" si="4671"/>
        <v>-5</v>
      </c>
      <c r="BX4502" s="34">
        <f t="shared" si="4672"/>
        <v>-5</v>
      </c>
      <c r="BY4502" s="34">
        <f t="shared" si="4673"/>
        <v>56.539556321338445</v>
      </c>
      <c r="BZ4502" s="36">
        <f t="shared" si="4686"/>
        <v>3.4527331930719087E-3</v>
      </c>
      <c r="CA4502" s="34">
        <f t="shared" si="4687"/>
        <v>0.23256098322968385</v>
      </c>
    </row>
    <row r="4503" spans="1:79" ht="13.2" x14ac:dyDescent="0.25">
      <c r="A4503" s="75">
        <f t="shared" si="4674"/>
        <v>12.243835616437385</v>
      </c>
      <c r="B4503" s="34">
        <f t="shared" si="4691"/>
        <v>4468.9999999996453</v>
      </c>
      <c r="C4503">
        <v>30</v>
      </c>
      <c r="D4503" s="35">
        <f t="shared" si="4635"/>
        <v>3000</v>
      </c>
      <c r="E4503" s="27">
        <v>0</v>
      </c>
      <c r="F4503" s="64">
        <f t="shared" si="4675"/>
        <v>3.0712411119050556</v>
      </c>
      <c r="G4503" s="34">
        <v>0</v>
      </c>
      <c r="H4503" s="34">
        <f t="shared" si="4636"/>
        <v>1</v>
      </c>
      <c r="I4503" s="34">
        <f t="shared" si="4676"/>
        <v>40816.79437721819</v>
      </c>
      <c r="J4503" s="34">
        <f t="shared" si="4637"/>
        <v>210425.29963642906</v>
      </c>
      <c r="K4503" s="34">
        <f t="shared" si="4638"/>
        <v>185147.13202217268</v>
      </c>
      <c r="L4503" s="36">
        <f t="shared" si="4688"/>
        <v>4096.9119978259341</v>
      </c>
      <c r="M4503" s="34">
        <f t="shared" si="4639"/>
        <v>380.71939622523837</v>
      </c>
      <c r="N4503" s="34">
        <f t="shared" si="4677"/>
        <v>1962.7458317209509</v>
      </c>
      <c r="O4503" s="34">
        <f t="shared" si="4640"/>
        <v>102.95414455328127</v>
      </c>
      <c r="P4503">
        <f t="shared" si="4692"/>
        <v>1205.1259144178387</v>
      </c>
      <c r="Q4503" s="36">
        <f t="shared" si="4641"/>
        <v>1962.7458259480427</v>
      </c>
      <c r="R4503" s="34">
        <f t="shared" si="4642"/>
        <v>1490.6445532000628</v>
      </c>
      <c r="S4503" s="34">
        <f t="shared" si="4643"/>
        <v>2.271425955768791E-5</v>
      </c>
      <c r="T4503" s="36">
        <f t="shared" si="4678"/>
        <v>-7.5105530000394397E-14</v>
      </c>
      <c r="U4503" s="36">
        <f t="shared" si="4644"/>
        <v>1976.7300492300217</v>
      </c>
      <c r="V4503" s="36">
        <f t="shared" si="4645"/>
        <v>2.9204339882371642E-9</v>
      </c>
      <c r="W4503" s="68">
        <f t="shared" si="4646"/>
        <v>11.705462850931239</v>
      </c>
      <c r="X4503">
        <f t="shared" si="4647"/>
        <v>9.2118709450118725</v>
      </c>
      <c r="Y4503">
        <f t="shared" si="4648"/>
        <v>0.19260060136867796</v>
      </c>
      <c r="Z4503" s="34">
        <f t="shared" si="4649"/>
        <v>1.3237093813502869E-2</v>
      </c>
      <c r="AA4503" s="36">
        <f t="shared" si="4650"/>
        <v>2.4949325160643488E-10</v>
      </c>
      <c r="AB4503" s="34">
        <f t="shared" si="4651"/>
        <v>1.3237093813502869E-2</v>
      </c>
      <c r="AC4503" s="36">
        <f t="shared" si="4652"/>
        <v>260.67120456992313</v>
      </c>
      <c r="AD4503" s="34">
        <f t="shared" si="4653"/>
        <v>0</v>
      </c>
      <c r="AE4503">
        <f t="shared" si="4679"/>
        <v>19692.479953871607</v>
      </c>
      <c r="AF4503" s="36">
        <f t="shared" si="4693"/>
        <v>0</v>
      </c>
      <c r="AG4503" s="34">
        <f t="shared" si="4654"/>
        <v>496.94868424602134</v>
      </c>
      <c r="AH4503">
        <f t="shared" si="4689"/>
        <v>2.9127249376870168E-6</v>
      </c>
      <c r="AI4503" s="29">
        <f t="shared" si="4680"/>
        <v>496.94868424602134</v>
      </c>
      <c r="AJ4503">
        <f t="shared" si="4681"/>
        <v>2981.6921034402335</v>
      </c>
      <c r="AK4503" s="36">
        <f t="shared" si="4694"/>
        <v>-3.3360047975507637E-2</v>
      </c>
      <c r="AL4503" s="36">
        <f t="shared" si="4682"/>
        <v>9.5356380217702669E-3</v>
      </c>
      <c r="AM4503" s="36">
        <f t="shared" si="4683"/>
        <v>1.3051238968837812E-2</v>
      </c>
      <c r="AN4503" s="37">
        <f t="shared" si="4695"/>
        <v>-4.3483244464789031E-3</v>
      </c>
      <c r="AO4503" s="36">
        <f t="shared" si="4696"/>
        <v>0.19205982002850802</v>
      </c>
      <c r="AP4503" s="36">
        <f t="shared" si="4697"/>
        <v>2.8643122445347908E-3</v>
      </c>
      <c r="AQ4503" s="74">
        <f t="shared" si="4655"/>
        <v>-0.11821430335504539</v>
      </c>
      <c r="AR4503" s="73">
        <f t="shared" si="4656"/>
        <v>-4.5011617876011198E-3</v>
      </c>
      <c r="AS4503" s="72">
        <f t="shared" si="4698"/>
        <v>7.0845056779858476E-3</v>
      </c>
      <c r="AT4503" s="37">
        <f t="shared" si="4657"/>
        <v>-233.67776569071145</v>
      </c>
      <c r="AU4503" s="37">
        <f t="shared" si="4658"/>
        <v>1.0904992283398429</v>
      </c>
      <c r="AV4503" s="34">
        <f t="shared" si="4659"/>
        <v>0.40955426058526267</v>
      </c>
      <c r="AW4503" s="34">
        <f t="shared" si="4660"/>
        <v>1.1008067332376075</v>
      </c>
      <c r="AX4503" s="37">
        <f t="shared" si="4661"/>
        <v>3.1782247687712522</v>
      </c>
      <c r="AY4503" s="7">
        <f t="shared" si="4662"/>
        <v>16.394048613525364</v>
      </c>
      <c r="AZ4503" s="37">
        <f t="shared" si="4663"/>
        <v>14.883687619702492</v>
      </c>
      <c r="BA4503" s="2">
        <f>BE4503*'mass balance'!$B$17+BF4503*'mass balance'!$C$17+BG4503*'mass balance'!$D$17+BH4503*'mass balance'!$E$17</f>
        <v>2.7203352435563729E-3</v>
      </c>
      <c r="BB4503" s="2">
        <f>BE4503*'mass balance'!$B$18+BF4503*'mass balance'!$C$18+BG4503*'mass balance'!$D$18+BH4503*'mass balance'!$E$18</f>
        <v>2.7621865549957024E-3</v>
      </c>
      <c r="BC4503" s="2">
        <f>BE4503*'mass balance'!$B$19+BF4503*'mass balance'!$C$19+BG4503*'mass balance'!$D$19+BH4503*'mass balance'!$E$19</f>
        <v>-3.4527331937446275E-3</v>
      </c>
      <c r="BD4503" s="2">
        <f>BE4503*'mass balance'!$B$20+BF4503*'mass balance'!$C$20+BG4503*'mass balance'!$D$20+BH4503*'mass balance'!$E$20</f>
        <v>1.2555393431798649E-4</v>
      </c>
      <c r="BE4503" s="2">
        <f>N4503*'mass balance'!$H$11+R4503*'mass balance'!$I$11+S4503*'mass balance'!$J$11</f>
        <v>-4.6732043612403591E-3</v>
      </c>
      <c r="BF4503" s="2">
        <f>N4503*'mass balance'!$H$12+R4503*'mass balance'!$I$12+S4503*'mass balance'!$J$12</f>
        <v>3.6658167421935642E-11</v>
      </c>
      <c r="BG4503" s="2">
        <f>N4503*'mass balance'!$H$13+R4503*'mass balance'!$I$13+S4503*'mass balance'!$J$13</f>
        <v>8.1396768242522198E-4</v>
      </c>
      <c r="BH4503" s="2">
        <f>N4503*'mass balance'!$H$14+R4503*'mass balance'!$I$14+S4503*'mass balance'!$J$14</f>
        <v>5.1113172701066419E-4</v>
      </c>
      <c r="BI4503" s="36">
        <f t="shared" si="4664"/>
        <v>2.8603964492493172E-16</v>
      </c>
      <c r="BJ4503" s="36">
        <f t="shared" si="4665"/>
        <v>2.5143033008695001E-17</v>
      </c>
      <c r="BK4503" s="36">
        <f t="shared" si="4666"/>
        <v>1.0368413191036174E-13</v>
      </c>
      <c r="BL4503" s="36">
        <f t="shared" si="4667"/>
        <v>1.0368407770772191E-13</v>
      </c>
      <c r="BM4503" s="36">
        <f t="shared" si="4699"/>
        <v>2.172509255605632E-10</v>
      </c>
      <c r="BN4503" s="36">
        <f t="shared" ca="1" si="4668"/>
        <v>0.94383671695304872</v>
      </c>
      <c r="BO4503" s="36">
        <f t="shared" ca="1" si="4684"/>
        <v>1</v>
      </c>
      <c r="BP4503" s="36">
        <f t="shared" si="4700"/>
        <v>-2.1725085909425205E-10</v>
      </c>
      <c r="BQ4503" s="36">
        <f t="shared" si="4701"/>
        <v>0.99999969405740863</v>
      </c>
      <c r="BR4503" s="2">
        <f t="shared" si="4690"/>
        <v>-5</v>
      </c>
      <c r="BS4503">
        <v>0</v>
      </c>
      <c r="BT4503" s="37">
        <f t="shared" si="4685"/>
        <v>3.461365026728989</v>
      </c>
      <c r="BU4503" s="34">
        <f t="shared" si="4669"/>
        <v>-5</v>
      </c>
      <c r="BV4503" s="34">
        <f t="shared" si="4670"/>
        <v>-5</v>
      </c>
      <c r="BW4503" s="34">
        <f t="shared" si="4671"/>
        <v>-5</v>
      </c>
      <c r="BX4503" s="34">
        <f t="shared" si="4672"/>
        <v>-5</v>
      </c>
      <c r="BY4503" s="34">
        <f t="shared" si="4673"/>
        <v>56.539556330778623</v>
      </c>
      <c r="BZ4503" s="36">
        <f t="shared" si="4686"/>
        <v>3.4527331937446275E-3</v>
      </c>
      <c r="CA4503" s="34">
        <f t="shared" si="4687"/>
        <v>0.23256098321675053</v>
      </c>
    </row>
    <row r="4504" spans="1:79" ht="13.2" x14ac:dyDescent="0.25">
      <c r="A4504" s="75">
        <f t="shared" si="4674"/>
        <v>12.246575342464782</v>
      </c>
      <c r="B4504" s="34">
        <f t="shared" si="4691"/>
        <v>4469.9999999996453</v>
      </c>
      <c r="C4504">
        <v>30</v>
      </c>
      <c r="D4504" s="35">
        <f t="shared" si="4635"/>
        <v>3000</v>
      </c>
      <c r="E4504" s="27">
        <v>0</v>
      </c>
      <c r="F4504" s="64">
        <f t="shared" si="4675"/>
        <v>3.0712411119050556</v>
      </c>
      <c r="G4504" s="34">
        <v>0</v>
      </c>
      <c r="H4504" s="34">
        <f t="shared" si="4636"/>
        <v>1</v>
      </c>
      <c r="I4504" s="34">
        <f t="shared" si="4676"/>
        <v>40816.79437721819</v>
      </c>
      <c r="J4504" s="34">
        <f t="shared" si="4637"/>
        <v>210425.29967142889</v>
      </c>
      <c r="K4504" s="34">
        <f t="shared" si="4638"/>
        <v>185147.13205296802</v>
      </c>
      <c r="L4504" s="36">
        <f t="shared" si="4688"/>
        <v>4096.9119988480852</v>
      </c>
      <c r="M4504" s="34">
        <f t="shared" si="4639"/>
        <v>380.71939622523837</v>
      </c>
      <c r="N4504" s="34">
        <f t="shared" si="4677"/>
        <v>1962.7458320474123</v>
      </c>
      <c r="O4504" s="34">
        <f t="shared" si="4640"/>
        <v>102.95414455328127</v>
      </c>
      <c r="P4504">
        <f t="shared" si="4692"/>
        <v>1205.1259147185094</v>
      </c>
      <c r="Q4504" s="36">
        <f t="shared" si="4641"/>
        <v>1962.7458262965376</v>
      </c>
      <c r="R4504" s="34">
        <f t="shared" si="4642"/>
        <v>1490.6445535074595</v>
      </c>
      <c r="S4504" s="34">
        <f t="shared" si="4643"/>
        <v>2.2627564703725511E-5</v>
      </c>
      <c r="T4504" s="36">
        <f t="shared" si="4678"/>
        <v>-7.5105529994148285E-14</v>
      </c>
      <c r="U4504" s="36">
        <f t="shared" si="4644"/>
        <v>1976.7300492300217</v>
      </c>
      <c r="V4504" s="36">
        <f t="shared" si="4645"/>
        <v>2.9092873894567844E-9</v>
      </c>
      <c r="W4504" s="68">
        <f t="shared" si="4646"/>
        <v>11.705462853851673</v>
      </c>
      <c r="X4504">
        <f t="shared" si="4647"/>
        <v>9.2118709457779744</v>
      </c>
      <c r="Y4504">
        <f t="shared" si="4648"/>
        <v>0.19260060136867796</v>
      </c>
      <c r="Z4504" s="34">
        <f t="shared" si="4649"/>
        <v>1.3237093813502869E-2</v>
      </c>
      <c r="AA4504" s="36">
        <f t="shared" si="4650"/>
        <v>2.4854099541219644E-10</v>
      </c>
      <c r="AB4504" s="34">
        <f t="shared" si="4651"/>
        <v>1.3237093813502869E-2</v>
      </c>
      <c r="AC4504" s="36">
        <f t="shared" si="4652"/>
        <v>260.67120456992313</v>
      </c>
      <c r="AD4504" s="34">
        <f t="shared" si="4653"/>
        <v>0</v>
      </c>
      <c r="AE4504">
        <f t="shared" si="4679"/>
        <v>19692.479953871607</v>
      </c>
      <c r="AF4504" s="36">
        <f t="shared" si="4693"/>
        <v>0</v>
      </c>
      <c r="AG4504" s="34">
        <f t="shared" si="4654"/>
        <v>496.94868438054039</v>
      </c>
      <c r="AH4504">
        <f t="shared" si="4689"/>
        <v>2.9016077291998954E-6</v>
      </c>
      <c r="AI4504" s="29">
        <f t="shared" si="4680"/>
        <v>496.94868438054039</v>
      </c>
      <c r="AJ4504">
        <f t="shared" si="4681"/>
        <v>3478.6407878207738</v>
      </c>
      <c r="AK4504" s="36">
        <f t="shared" si="4694"/>
        <v>4.5011617876011198E-3</v>
      </c>
      <c r="AL4504" s="36">
        <f t="shared" si="4682"/>
        <v>-2.0699482325714064E-3</v>
      </c>
      <c r="AM4504" s="36">
        <f t="shared" si="4683"/>
        <v>-1.7753636199061042E-3</v>
      </c>
      <c r="AN4504" s="37">
        <f t="shared" si="4695"/>
        <v>-3.770837242198654E-2</v>
      </c>
      <c r="AO4504" s="36">
        <f t="shared" si="4696"/>
        <v>0.20159545805027829</v>
      </c>
      <c r="AP4504" s="36">
        <f t="shared" si="4697"/>
        <v>1.5915551213372604E-2</v>
      </c>
      <c r="AQ4504" s="74">
        <f t="shared" si="4655"/>
        <v>-0.88644786189761759</v>
      </c>
      <c r="AR4504" s="73">
        <f t="shared" si="4656"/>
        <v>-4.2388681045852847E-2</v>
      </c>
      <c r="AS4504" s="72">
        <f t="shared" si="4698"/>
        <v>8.1929863190842653E-3</v>
      </c>
      <c r="AT4504" s="37">
        <f t="shared" si="4657"/>
        <v>-1752.268125688724</v>
      </c>
      <c r="AU4504" s="37">
        <f t="shared" si="4658"/>
        <v>6.0593590485470781</v>
      </c>
      <c r="AV4504" s="34">
        <f t="shared" si="4659"/>
        <v>0.4778133040130168</v>
      </c>
      <c r="AW4504" s="34">
        <f t="shared" si="4660"/>
        <v>1.1008067335122511</v>
      </c>
      <c r="AX4504" s="37">
        <f t="shared" si="4661"/>
        <v>3.1782247695641974</v>
      </c>
      <c r="AY4504" s="7">
        <f t="shared" si="4662"/>
        <v>16.462307660941139</v>
      </c>
      <c r="AZ4504" s="37">
        <f t="shared" si="4663"/>
        <v>14.88368762341587</v>
      </c>
      <c r="BA4504" s="2">
        <f>BE4504*'mass balance'!$B$17+BF4504*'mass balance'!$C$17+BG4504*'mass balance'!$D$17+BH4504*'mass balance'!$E$17</f>
        <v>2.7203352440843716E-3</v>
      </c>
      <c r="BB4504" s="2">
        <f>BE4504*'mass balance'!$B$18+BF4504*'mass balance'!$C$18+BG4504*'mass balance'!$D$18+BH4504*'mass balance'!$E$18</f>
        <v>2.7621865555318239E-3</v>
      </c>
      <c r="BC4504" s="2">
        <f>BE4504*'mass balance'!$B$19+BF4504*'mass balance'!$C$19+BG4504*'mass balance'!$D$19+BH4504*'mass balance'!$E$19</f>
        <v>-3.4527331944147793E-3</v>
      </c>
      <c r="BD4504" s="2">
        <f>BE4504*'mass balance'!$B$20+BF4504*'mass balance'!$C$20+BG4504*'mass balance'!$D$20+BH4504*'mass balance'!$E$20</f>
        <v>1.2555393434235561E-4</v>
      </c>
      <c r="BE4504" s="2">
        <f>N4504*'mass balance'!$H$11+R4504*'mass balance'!$I$11+S4504*'mass balance'!$J$11</f>
        <v>-4.6732043620176479E-3</v>
      </c>
      <c r="BF4504" s="2">
        <f>N4504*'mass balance'!$H$12+R4504*'mass balance'!$I$12+S4504*'mass balance'!$J$12</f>
        <v>3.6518252032525633E-11</v>
      </c>
      <c r="BG4504" s="2">
        <f>N4504*'mass balance'!$H$13+R4504*'mass balance'!$I$13+S4504*'mass balance'!$J$13</f>
        <v>8.1396768260756582E-4</v>
      </c>
      <c r="BH4504" s="2">
        <f>N4504*'mass balance'!$H$14+R4504*'mass balance'!$I$14+S4504*'mass balance'!$J$14</f>
        <v>5.1113172709568017E-4</v>
      </c>
      <c r="BI4504" s="36">
        <f t="shared" si="4664"/>
        <v>2.8603964492493172E-16</v>
      </c>
      <c r="BJ4504" s="36">
        <f t="shared" si="4665"/>
        <v>2.5143246377435723E-17</v>
      </c>
      <c r="BK4504" s="36">
        <f t="shared" si="4666"/>
        <v>1.0370927494337043E-13</v>
      </c>
      <c r="BL4504" s="36">
        <f t="shared" si="4667"/>
        <v>1.037092209218394E-13</v>
      </c>
      <c r="BM4504" s="36">
        <f t="shared" si="4699"/>
        <v>2.1735460963827091E-10</v>
      </c>
      <c r="BN4504" s="36">
        <f t="shared" ca="1" si="4668"/>
        <v>0.21016564629302015</v>
      </c>
      <c r="BO4504" s="36">
        <f t="shared" ca="1" si="4684"/>
        <v>1</v>
      </c>
      <c r="BP4504" s="36">
        <f t="shared" si="4700"/>
        <v>-2.173545430930179E-10</v>
      </c>
      <c r="BQ4504" s="36">
        <f t="shared" si="4701"/>
        <v>0.99999969384015774</v>
      </c>
      <c r="BR4504" s="2">
        <f t="shared" si="4690"/>
        <v>-5</v>
      </c>
      <c r="BS4504">
        <v>0</v>
      </c>
      <c r="BT4504" s="37">
        <f t="shared" si="4685"/>
        <v>3.4613650274008165</v>
      </c>
      <c r="BU4504" s="34">
        <f t="shared" si="4669"/>
        <v>-5</v>
      </c>
      <c r="BV4504" s="34">
        <f t="shared" si="4670"/>
        <v>-5</v>
      </c>
      <c r="BW4504" s="34">
        <f t="shared" si="4671"/>
        <v>-5</v>
      </c>
      <c r="BX4504" s="34">
        <f t="shared" si="4672"/>
        <v>-5</v>
      </c>
      <c r="BY4504" s="34">
        <f t="shared" si="4673"/>
        <v>56.539556340182784</v>
      </c>
      <c r="BZ4504" s="36">
        <f t="shared" si="4686"/>
        <v>3.4527331944147793E-3</v>
      </c>
      <c r="CA4504" s="34">
        <f t="shared" si="4687"/>
        <v>0.23256098320386667</v>
      </c>
    </row>
    <row r="4505" spans="1:79" ht="13.2" x14ac:dyDescent="0.25">
      <c r="A4505" s="75">
        <f t="shared" si="4674"/>
        <v>12.249315068492178</v>
      </c>
      <c r="B4505" s="34">
        <f t="shared" si="4691"/>
        <v>4470.9999999996453</v>
      </c>
      <c r="C4505">
        <v>30</v>
      </c>
      <c r="D4505" s="35">
        <f t="shared" si="4635"/>
        <v>3000</v>
      </c>
      <c r="E4505" s="27">
        <v>0</v>
      </c>
      <c r="F4505" s="64">
        <f t="shared" si="4675"/>
        <v>3.0712411119050556</v>
      </c>
      <c r="G4505" s="34">
        <v>0</v>
      </c>
      <c r="H4505" s="34">
        <f t="shared" si="4636"/>
        <v>1</v>
      </c>
      <c r="I4505" s="34">
        <f t="shared" si="4676"/>
        <v>40816.79437721819</v>
      </c>
      <c r="J4505" s="34">
        <f t="shared" si="4637"/>
        <v>210425.29970629507</v>
      </c>
      <c r="K4505" s="34">
        <f t="shared" si="4638"/>
        <v>185147.13208364576</v>
      </c>
      <c r="L4505" s="36">
        <f t="shared" si="4688"/>
        <v>4096.9119998663355</v>
      </c>
      <c r="M4505" s="34">
        <f t="shared" si="4639"/>
        <v>380.71939622523837</v>
      </c>
      <c r="N4505" s="34">
        <f t="shared" si="4677"/>
        <v>1962.7458323726273</v>
      </c>
      <c r="O4505" s="34">
        <f t="shared" si="4640"/>
        <v>102.95414455328127</v>
      </c>
      <c r="P4505">
        <f t="shared" si="4692"/>
        <v>1205.1259150180326</v>
      </c>
      <c r="Q4505" s="36">
        <f t="shared" si="4641"/>
        <v>1962.7458266437025</v>
      </c>
      <c r="R4505" s="34">
        <f t="shared" si="4642"/>
        <v>1490.6445538136832</v>
      </c>
      <c r="S4505" s="34">
        <f t="shared" si="4643"/>
        <v>2.2541200678460882E-5</v>
      </c>
      <c r="T4505" s="36">
        <f t="shared" si="4678"/>
        <v>-7.5105529987926003E-14</v>
      </c>
      <c r="U4505" s="36">
        <f t="shared" si="4644"/>
        <v>1976.7300492300217</v>
      </c>
      <c r="V4505" s="36">
        <f t="shared" si="4645"/>
        <v>2.8981833279773823E-9</v>
      </c>
      <c r="W4505" s="68">
        <f t="shared" si="4646"/>
        <v>11.70546285676096</v>
      </c>
      <c r="X4505">
        <f t="shared" si="4647"/>
        <v>9.2118709465411506</v>
      </c>
      <c r="Y4505">
        <f t="shared" si="4648"/>
        <v>0.19260060136867796</v>
      </c>
      <c r="Z4505" s="34">
        <f t="shared" si="4649"/>
        <v>1.3237093813502869E-2</v>
      </c>
      <c r="AA4505" s="36">
        <f t="shared" si="4650"/>
        <v>2.4759237318867919E-10</v>
      </c>
      <c r="AB4505" s="34">
        <f t="shared" si="4651"/>
        <v>1.3237093813502869E-2</v>
      </c>
      <c r="AC4505" s="36">
        <f t="shared" si="4652"/>
        <v>260.67120456992313</v>
      </c>
      <c r="AD4505" s="34">
        <f t="shared" si="4653"/>
        <v>0</v>
      </c>
      <c r="AE4505">
        <f t="shared" si="4679"/>
        <v>19692.479953871607</v>
      </c>
      <c r="AF4505" s="36">
        <f t="shared" si="4693"/>
        <v>0</v>
      </c>
      <c r="AG4505" s="34">
        <f t="shared" si="4654"/>
        <v>496.94868451454602</v>
      </c>
      <c r="AH4505">
        <f t="shared" si="4689"/>
        <v>2.890532982746663E-6</v>
      </c>
      <c r="AI4505" s="29">
        <f t="shared" si="4680"/>
        <v>496.94868451454602</v>
      </c>
      <c r="AJ4505">
        <f t="shared" si="4681"/>
        <v>3975.5894723353199</v>
      </c>
      <c r="AK4505" s="36">
        <f t="shared" si="4694"/>
        <v>4.2388681045852847E-2</v>
      </c>
      <c r="AL4505" s="36">
        <f t="shared" si="4682"/>
        <v>-1.1338864413828588E-2</v>
      </c>
      <c r="AM4505" s="36">
        <f t="shared" si="4683"/>
        <v>-1.6572706528204223E-2</v>
      </c>
      <c r="AN4505" s="37">
        <f t="shared" si="4695"/>
        <v>-3.320721063438542E-2</v>
      </c>
      <c r="AO4505" s="36">
        <f t="shared" si="4696"/>
        <v>0.19952550981770689</v>
      </c>
      <c r="AP4505" s="36">
        <f t="shared" si="4697"/>
        <v>1.41401875934665E-2</v>
      </c>
      <c r="AQ4505" s="74">
        <f t="shared" si="4655"/>
        <v>-0.8051832804409107</v>
      </c>
      <c r="AR4505" s="73">
        <f t="shared" si="4656"/>
        <v>-3.7163863968795501E-2</v>
      </c>
      <c r="AS4505" s="72">
        <f t="shared" si="4698"/>
        <v>7.9431961558575209E-3</v>
      </c>
      <c r="AT4505" s="37">
        <f t="shared" si="4657"/>
        <v>-1591.629985585151</v>
      </c>
      <c r="AU4505" s="37">
        <f t="shared" si="4658"/>
        <v>5.3834436830961723</v>
      </c>
      <c r="AV4505" s="34">
        <f t="shared" si="4659"/>
        <v>0.5460723474591832</v>
      </c>
      <c r="AW4505" s="34">
        <f t="shared" si="4660"/>
        <v>1.1008067337858465</v>
      </c>
      <c r="AX4505" s="37">
        <f t="shared" si="4661"/>
        <v>3.1782247703541167</v>
      </c>
      <c r="AY4505" s="7">
        <f t="shared" si="4662"/>
        <v>16.530566708360105</v>
      </c>
      <c r="AZ4505" s="37">
        <f t="shared" si="4663"/>
        <v>14.883687627115076</v>
      </c>
      <c r="BA4505" s="2">
        <f>BE4505*'mass balance'!$B$17+BF4505*'mass balance'!$C$17+BG4505*'mass balance'!$D$17+BH4505*'mass balance'!$E$17</f>
        <v>2.7203352446103553E-3</v>
      </c>
      <c r="BB4505" s="2">
        <f>BE4505*'mass balance'!$B$18+BF4505*'mass balance'!$C$18+BG4505*'mass balance'!$D$18+BH4505*'mass balance'!$E$18</f>
        <v>2.7621865560658993E-3</v>
      </c>
      <c r="BC4505" s="2">
        <f>BE4505*'mass balance'!$B$19+BF4505*'mass balance'!$C$19+BG4505*'mass balance'!$D$19+BH4505*'mass balance'!$E$19</f>
        <v>-3.4527331950823747E-3</v>
      </c>
      <c r="BD4505" s="2">
        <f>BE4505*'mass balance'!$B$20+BF4505*'mass balance'!$C$20+BG4505*'mass balance'!$D$20+BH4505*'mass balance'!$E$20</f>
        <v>1.2555393436663176E-4</v>
      </c>
      <c r="BE4505" s="2">
        <f>N4505*'mass balance'!$H$11+R4505*'mass balance'!$I$11+S4505*'mass balance'!$J$11</f>
        <v>-4.6732043627919695E-3</v>
      </c>
      <c r="BF4505" s="2">
        <f>N4505*'mass balance'!$H$12+R4505*'mass balance'!$I$12+S4505*'mass balance'!$J$12</f>
        <v>3.6378870562073454E-11</v>
      </c>
      <c r="BG4505" s="2">
        <f>N4505*'mass balance'!$H$13+R4505*'mass balance'!$I$13+S4505*'mass balance'!$J$13</f>
        <v>8.1396768278921305E-4</v>
      </c>
      <c r="BH4505" s="2">
        <f>N4505*'mass balance'!$H$14+R4505*'mass balance'!$I$14+S4505*'mass balance'!$J$14</f>
        <v>5.1113172718037165E-4</v>
      </c>
      <c r="BI4505" s="36">
        <f t="shared" si="4664"/>
        <v>2.8603964492493172E-16</v>
      </c>
      <c r="BJ4505" s="36">
        <f t="shared" si="4665"/>
        <v>2.5143459747663361E-17</v>
      </c>
      <c r="BK4505" s="36">
        <f t="shared" si="4666"/>
        <v>1.0373441818974787E-13</v>
      </c>
      <c r="BL4505" s="36">
        <f t="shared" si="4667"/>
        <v>1.0373436434872664E-13</v>
      </c>
      <c r="BM4505" s="36">
        <f t="shared" si="4699"/>
        <v>2.1745831885919275E-10</v>
      </c>
      <c r="BN4505" s="36">
        <f t="shared" ca="1" si="4668"/>
        <v>0.85048222585336142</v>
      </c>
      <c r="BO4505" s="36">
        <f t="shared" ca="1" si="4684"/>
        <v>1</v>
      </c>
      <c r="BP4505" s="36">
        <f t="shared" si="4700"/>
        <v>-2.1745825223492259E-10</v>
      </c>
      <c r="BQ4505" s="36">
        <f t="shared" si="4701"/>
        <v>0.99999969362280317</v>
      </c>
      <c r="BR4505" s="2">
        <f t="shared" si="4690"/>
        <v>-5</v>
      </c>
      <c r="BS4505">
        <v>0</v>
      </c>
      <c r="BT4505" s="37">
        <f t="shared" si="4685"/>
        <v>3.4613650280700803</v>
      </c>
      <c r="BU4505" s="34">
        <f t="shared" si="4669"/>
        <v>-5</v>
      </c>
      <c r="BV4505" s="34">
        <f t="shared" si="4670"/>
        <v>-5</v>
      </c>
      <c r="BW4505" s="34">
        <f t="shared" si="4671"/>
        <v>-5</v>
      </c>
      <c r="BX4505" s="34">
        <f t="shared" si="4672"/>
        <v>-5</v>
      </c>
      <c r="BY4505" s="34">
        <f t="shared" si="4673"/>
        <v>56.539556349551049</v>
      </c>
      <c r="BZ4505" s="36">
        <f t="shared" si="4686"/>
        <v>3.4527331950823747E-3</v>
      </c>
      <c r="CA4505" s="34">
        <f t="shared" si="4687"/>
        <v>0.23256098319103199</v>
      </c>
    </row>
    <row r="4506" spans="1:79" ht="13.2" x14ac:dyDescent="0.25">
      <c r="A4506" s="75">
        <f t="shared" si="4674"/>
        <v>12.252054794519575</v>
      </c>
      <c r="B4506" s="34">
        <f t="shared" si="4691"/>
        <v>4471.9999999996444</v>
      </c>
      <c r="C4506">
        <v>30</v>
      </c>
      <c r="D4506" s="35">
        <f t="shared" si="4635"/>
        <v>3000</v>
      </c>
      <c r="E4506" s="27">
        <v>0</v>
      </c>
      <c r="F4506" s="64">
        <f t="shared" si="4675"/>
        <v>3.0712411119050556</v>
      </c>
      <c r="G4506" s="34">
        <v>0</v>
      </c>
      <c r="H4506" s="34">
        <f t="shared" si="4636"/>
        <v>1</v>
      </c>
      <c r="I4506" s="34">
        <f t="shared" si="4676"/>
        <v>40816.79437721819</v>
      </c>
      <c r="J4506" s="34">
        <f t="shared" si="4637"/>
        <v>210425.29974102826</v>
      </c>
      <c r="K4506" s="34">
        <f t="shared" si="4638"/>
        <v>185147.13211420647</v>
      </c>
      <c r="L4506" s="36">
        <f t="shared" si="4688"/>
        <v>4096.9120008807004</v>
      </c>
      <c r="M4506" s="34">
        <f t="shared" si="4639"/>
        <v>380.71939622523837</v>
      </c>
      <c r="N4506" s="34">
        <f t="shared" si="4677"/>
        <v>1962.7458326966016</v>
      </c>
      <c r="O4506" s="34">
        <f t="shared" si="4640"/>
        <v>102.95414455328127</v>
      </c>
      <c r="P4506">
        <f t="shared" si="4692"/>
        <v>1205.1259153164126</v>
      </c>
      <c r="Q4506" s="36">
        <f t="shared" si="4641"/>
        <v>1962.7458269895419</v>
      </c>
      <c r="R4506" s="34">
        <f t="shared" si="4642"/>
        <v>1490.6445541187377</v>
      </c>
      <c r="S4506" s="34">
        <f t="shared" si="4643"/>
        <v>2.245516611765197E-5</v>
      </c>
      <c r="T4506" s="36">
        <f t="shared" si="4678"/>
        <v>-7.5105529981727487E-14</v>
      </c>
      <c r="U4506" s="36">
        <f t="shared" si="4644"/>
        <v>1976.7300492300217</v>
      </c>
      <c r="V4506" s="36">
        <f t="shared" si="4645"/>
        <v>2.8871216686526941E-9</v>
      </c>
      <c r="W4506" s="68">
        <f t="shared" si="4646"/>
        <v>11.705462859659143</v>
      </c>
      <c r="X4506">
        <f t="shared" si="4647"/>
        <v>9.2118709473014135</v>
      </c>
      <c r="Y4506">
        <f t="shared" si="4648"/>
        <v>0.19260060136867796</v>
      </c>
      <c r="Z4506" s="34">
        <f t="shared" si="4649"/>
        <v>1.3237093813502869E-2</v>
      </c>
      <c r="AA4506" s="36">
        <f t="shared" si="4650"/>
        <v>2.4664737339030483E-10</v>
      </c>
      <c r="AB4506" s="34">
        <f t="shared" si="4651"/>
        <v>1.3237093813502869E-2</v>
      </c>
      <c r="AC4506" s="36">
        <f t="shared" si="4652"/>
        <v>260.67120456992313</v>
      </c>
      <c r="AD4506" s="34">
        <f t="shared" si="4653"/>
        <v>0</v>
      </c>
      <c r="AE4506">
        <f t="shared" si="4679"/>
        <v>19692.479953871607</v>
      </c>
      <c r="AF4506" s="36">
        <f t="shared" si="4693"/>
        <v>0</v>
      </c>
      <c r="AG4506" s="34">
        <f t="shared" si="4654"/>
        <v>496.94868464804006</v>
      </c>
      <c r="AH4506">
        <f t="shared" si="4689"/>
        <v>2.8795003572668065E-6</v>
      </c>
      <c r="AI4506" s="29">
        <f t="shared" si="4680"/>
        <v>496.94868464804006</v>
      </c>
      <c r="AJ4506">
        <f t="shared" si="4681"/>
        <v>4472.5381569833598</v>
      </c>
      <c r="AK4506" s="36">
        <f t="shared" si="4694"/>
        <v>3.7163863968795501E-2</v>
      </c>
      <c r="AL4506" s="36">
        <f t="shared" si="4682"/>
        <v>-1.0232819396110917E-2</v>
      </c>
      <c r="AM4506" s="36">
        <f t="shared" si="4683"/>
        <v>-1.4532426481670309E-2</v>
      </c>
      <c r="AN4506" s="37">
        <f t="shared" si="4695"/>
        <v>9.1814704114674267E-3</v>
      </c>
      <c r="AO4506" s="36">
        <f t="shared" si="4696"/>
        <v>0.18818664540387831</v>
      </c>
      <c r="AP4506" s="36">
        <f t="shared" si="4697"/>
        <v>-2.4325189347377228E-3</v>
      </c>
      <c r="AQ4506" s="74">
        <f t="shared" si="4655"/>
        <v>0.2653404588906525</v>
      </c>
      <c r="AR4506" s="73">
        <f t="shared" si="4656"/>
        <v>9.1399084633063798E-3</v>
      </c>
      <c r="AS4506" s="72">
        <f t="shared" si="4698"/>
        <v>6.6644820397559271E-3</v>
      </c>
      <c r="AT4506" s="37">
        <f t="shared" si="4657"/>
        <v>524.50645836563581</v>
      </c>
      <c r="AU4506" s="37">
        <f t="shared" si="4658"/>
        <v>-0.92610714013980588</v>
      </c>
      <c r="AV4506" s="34">
        <f t="shared" si="4659"/>
        <v>0.61433139092369171</v>
      </c>
      <c r="AW4506" s="34">
        <f t="shared" si="4660"/>
        <v>1.100806734058398</v>
      </c>
      <c r="AX4506" s="37">
        <f t="shared" si="4661"/>
        <v>3.178224771141021</v>
      </c>
      <c r="AY4506" s="7">
        <f t="shared" si="4662"/>
        <v>16.598825755782254</v>
      </c>
      <c r="AZ4506" s="37">
        <f t="shared" si="4663"/>
        <v>14.883687630800164</v>
      </c>
      <c r="BA4506" s="2">
        <f>BE4506*'mass balance'!$B$17+BF4506*'mass balance'!$C$17+BG4506*'mass balance'!$D$17+BH4506*'mass balance'!$E$17</f>
        <v>2.7203352451343312E-3</v>
      </c>
      <c r="BB4506" s="2">
        <f>BE4506*'mass balance'!$B$18+BF4506*'mass balance'!$C$18+BG4506*'mass balance'!$D$18+BH4506*'mass balance'!$E$18</f>
        <v>2.7621865565979364E-3</v>
      </c>
      <c r="BC4506" s="2">
        <f>BE4506*'mass balance'!$B$19+BF4506*'mass balance'!$C$19+BG4506*'mass balance'!$D$19+BH4506*'mass balance'!$E$19</f>
        <v>-3.4527331957474195E-3</v>
      </c>
      <c r="BD4506" s="2">
        <f>BE4506*'mass balance'!$B$20+BF4506*'mass balance'!$C$20+BG4506*'mass balance'!$D$20+BH4506*'mass balance'!$E$20</f>
        <v>1.2555393439081527E-4</v>
      </c>
      <c r="BE4506" s="2">
        <f>N4506*'mass balance'!$H$11+R4506*'mass balance'!$I$11+S4506*'mass balance'!$J$11</f>
        <v>-4.6732043635633368E-3</v>
      </c>
      <c r="BF4506" s="2">
        <f>N4506*'mass balance'!$H$12+R4506*'mass balance'!$I$12+S4506*'mass balance'!$J$12</f>
        <v>3.6240020808851435E-11</v>
      </c>
      <c r="BG4506" s="2">
        <f>N4506*'mass balance'!$H$13+R4506*'mass balance'!$I$13+S4506*'mass balance'!$J$13</f>
        <v>8.1396768297016867E-4</v>
      </c>
      <c r="BH4506" s="2">
        <f>N4506*'mass balance'!$H$14+R4506*'mass balance'!$I$14+S4506*'mass balance'!$J$14</f>
        <v>5.1113172726473992E-4</v>
      </c>
      <c r="BI4506" s="36">
        <f t="shared" si="4664"/>
        <v>2.8603964492493172E-16</v>
      </c>
      <c r="BJ4506" s="36">
        <f t="shared" si="4665"/>
        <v>2.5143673119378847E-17</v>
      </c>
      <c r="BK4506" s="36">
        <f t="shared" si="4666"/>
        <v>1.0375956164949554E-13</v>
      </c>
      <c r="BL4506" s="36">
        <f t="shared" si="4667"/>
        <v>1.0375950798838656E-13</v>
      </c>
      <c r="BM4506" s="36">
        <f t="shared" si="4699"/>
        <v>2.1756205322354149E-10</v>
      </c>
      <c r="BN4506" s="36">
        <f t="shared" ca="1" si="4668"/>
        <v>0.27528049153269318</v>
      </c>
      <c r="BO4506" s="36">
        <f t="shared" ca="1" si="4684"/>
        <v>1</v>
      </c>
      <c r="BP4506" s="36">
        <f t="shared" si="4700"/>
        <v>-2.1756198652017883E-10</v>
      </c>
      <c r="BQ4506" s="36">
        <f t="shared" si="4701"/>
        <v>0.99999969340534489</v>
      </c>
      <c r="BR4506" s="2">
        <f t="shared" si="4690"/>
        <v>-5</v>
      </c>
      <c r="BS4506">
        <v>0</v>
      </c>
      <c r="BT4506" s="37">
        <f t="shared" si="4685"/>
        <v>3.4613650287367879</v>
      </c>
      <c r="BU4506" s="34">
        <f t="shared" si="4669"/>
        <v>-5</v>
      </c>
      <c r="BV4506" s="34">
        <f t="shared" si="4670"/>
        <v>-5</v>
      </c>
      <c r="BW4506" s="34">
        <f t="shared" si="4671"/>
        <v>-5</v>
      </c>
      <c r="BX4506" s="34">
        <f t="shared" si="4672"/>
        <v>-5</v>
      </c>
      <c r="BY4506" s="34">
        <f t="shared" si="4673"/>
        <v>56.539556358883566</v>
      </c>
      <c r="BZ4506" s="36">
        <f t="shared" si="4686"/>
        <v>3.4527331957474195E-3</v>
      </c>
      <c r="CA4506" s="34">
        <f t="shared" si="4687"/>
        <v>0.23256098317824619</v>
      </c>
    </row>
    <row r="4507" spans="1:79" ht="13.2" x14ac:dyDescent="0.25">
      <c r="A4507" s="75">
        <f t="shared" si="4674"/>
        <v>12.254794520546971</v>
      </c>
      <c r="B4507" s="34">
        <f t="shared" si="4691"/>
        <v>4472.9999999996444</v>
      </c>
      <c r="C4507">
        <v>30</v>
      </c>
      <c r="D4507" s="35">
        <f t="shared" si="4635"/>
        <v>3000</v>
      </c>
      <c r="E4507" s="27">
        <v>0</v>
      </c>
      <c r="F4507" s="64">
        <f t="shared" si="4675"/>
        <v>3.0712411119050556</v>
      </c>
      <c r="G4507" s="34">
        <v>0</v>
      </c>
      <c r="H4507" s="34">
        <f t="shared" si="4636"/>
        <v>1</v>
      </c>
      <c r="I4507" s="34">
        <f t="shared" si="4676"/>
        <v>40816.79437721819</v>
      </c>
      <c r="J4507" s="34">
        <f t="shared" si="4637"/>
        <v>210425.29977562875</v>
      </c>
      <c r="K4507" s="34">
        <f t="shared" si="4638"/>
        <v>185147.13214465044</v>
      </c>
      <c r="L4507" s="36">
        <f t="shared" si="4688"/>
        <v>4096.9120018911926</v>
      </c>
      <c r="M4507" s="34">
        <f t="shared" si="4639"/>
        <v>380.71939622523837</v>
      </c>
      <c r="N4507" s="34">
        <f t="shared" si="4677"/>
        <v>1962.7458330193383</v>
      </c>
      <c r="O4507" s="34">
        <f t="shared" si="4640"/>
        <v>102.95414455328127</v>
      </c>
      <c r="P4507">
        <f t="shared" si="4692"/>
        <v>1205.1259156136537</v>
      </c>
      <c r="Q4507" s="36">
        <f t="shared" si="4641"/>
        <v>1962.7458273340621</v>
      </c>
      <c r="R4507" s="34">
        <f t="shared" si="4642"/>
        <v>1490.6445544226281</v>
      </c>
      <c r="S4507" s="34">
        <f t="shared" si="4643"/>
        <v>2.2369460452864587E-5</v>
      </c>
      <c r="T4507" s="36">
        <f t="shared" si="4678"/>
        <v>-7.5105529975552637E-14</v>
      </c>
      <c r="U4507" s="36">
        <f t="shared" si="4644"/>
        <v>1976.7300492300217</v>
      </c>
      <c r="V4507" s="36">
        <f t="shared" si="4645"/>
        <v>2.876102225656582E-9</v>
      </c>
      <c r="W4507" s="68">
        <f t="shared" si="4646"/>
        <v>11.705462862546264</v>
      </c>
      <c r="X4507">
        <f t="shared" si="4647"/>
        <v>9.2118709480587739</v>
      </c>
      <c r="Y4507">
        <f t="shared" si="4648"/>
        <v>0.19260060136867796</v>
      </c>
      <c r="Z4507" s="34">
        <f t="shared" si="4649"/>
        <v>1.3237093813502869E-2</v>
      </c>
      <c r="AA4507" s="36">
        <f t="shared" si="4650"/>
        <v>2.4570598014190356E-10</v>
      </c>
      <c r="AB4507" s="34">
        <f t="shared" si="4651"/>
        <v>1.3237093813502869E-2</v>
      </c>
      <c r="AC4507" s="36">
        <f t="shared" si="4652"/>
        <v>260.67120456992313</v>
      </c>
      <c r="AD4507" s="34">
        <f t="shared" si="4653"/>
        <v>0</v>
      </c>
      <c r="AE4507">
        <f t="shared" si="4679"/>
        <v>19692.479953871607</v>
      </c>
      <c r="AF4507" s="36">
        <f t="shared" si="4693"/>
        <v>0</v>
      </c>
      <c r="AG4507" s="34">
        <f t="shared" si="4654"/>
        <v>496.94868478102489</v>
      </c>
      <c r="AH4507">
        <f t="shared" si="4689"/>
        <v>2.868510193820839E-6</v>
      </c>
      <c r="AI4507" s="29">
        <f t="shared" si="4680"/>
        <v>496.94868478102489</v>
      </c>
      <c r="AJ4507">
        <f t="shared" si="4681"/>
        <v>4969.4868417643847</v>
      </c>
      <c r="AK4507" s="36">
        <f t="shared" si="4694"/>
        <v>-9.1399084633063798E-3</v>
      </c>
      <c r="AL4507" s="36">
        <f t="shared" si="4682"/>
        <v>1.755274755294833E-3</v>
      </c>
      <c r="AM4507" s="36">
        <f t="shared" si="4683"/>
        <v>3.5602041481785081E-3</v>
      </c>
      <c r="AN4507" s="37">
        <f t="shared" si="4695"/>
        <v>4.6345334380262927E-2</v>
      </c>
      <c r="AO4507" s="36">
        <f t="shared" si="4696"/>
        <v>0.17795382600776738</v>
      </c>
      <c r="AP4507" s="36">
        <f t="shared" si="4697"/>
        <v>-1.6964945416408032E-2</v>
      </c>
      <c r="AQ4507" s="74">
        <f t="shared" si="4655"/>
        <v>1.5839507337327441</v>
      </c>
      <c r="AR4507" s="73">
        <f t="shared" si="4656"/>
        <v>4.0710646283961954E-2</v>
      </c>
      <c r="AS4507" s="72">
        <f t="shared" si="4698"/>
        <v>5.6353642080999161E-3</v>
      </c>
      <c r="AT4507" s="37">
        <f t="shared" si="4657"/>
        <v>3131.0430118694544</v>
      </c>
      <c r="AU4507" s="37">
        <f t="shared" si="4658"/>
        <v>-6.4588837759289905</v>
      </c>
      <c r="AV4507" s="34">
        <f t="shared" si="4659"/>
        <v>0.68259043440647227</v>
      </c>
      <c r="AW4507" s="34">
        <f t="shared" si="4660"/>
        <v>1.1008067343299091</v>
      </c>
      <c r="AX4507" s="37">
        <f t="shared" si="4661"/>
        <v>3.1782247719249219</v>
      </c>
      <c r="AY4507" s="7">
        <f t="shared" si="4662"/>
        <v>16.667084803207569</v>
      </c>
      <c r="AZ4507" s="37">
        <f t="shared" si="4663"/>
        <v>14.883687634471187</v>
      </c>
      <c r="BA4507" s="2">
        <f>BE4507*'mass balance'!$B$17+BF4507*'mass balance'!$C$17+BG4507*'mass balance'!$D$17+BH4507*'mass balance'!$E$17</f>
        <v>2.7203352456563069E-3</v>
      </c>
      <c r="BB4507" s="2">
        <f>BE4507*'mass balance'!$B$18+BF4507*'mass balance'!$C$18+BG4507*'mass balance'!$D$18+BH4507*'mass balance'!$E$18</f>
        <v>2.762186557127943E-3</v>
      </c>
      <c r="BC4507" s="2">
        <f>BE4507*'mass balance'!$B$19+BF4507*'mass balance'!$C$19+BG4507*'mass balance'!$D$19+BH4507*'mass balance'!$E$19</f>
        <v>-3.4527331964099277E-3</v>
      </c>
      <c r="BD4507" s="2">
        <f>BE4507*'mass balance'!$B$20+BF4507*'mass balance'!$C$20+BG4507*'mass balance'!$D$20+BH4507*'mass balance'!$E$20</f>
        <v>1.2555393441490646E-4</v>
      </c>
      <c r="BE4507" s="2">
        <f>N4507*'mass balance'!$H$11+R4507*'mass balance'!$I$11+S4507*'mass balance'!$J$11</f>
        <v>-4.6732043643317577E-3</v>
      </c>
      <c r="BF4507" s="2">
        <f>N4507*'mass balance'!$H$12+R4507*'mass balance'!$I$12+S4507*'mass balance'!$J$12</f>
        <v>3.6101701855473055E-11</v>
      </c>
      <c r="BG4507" s="2">
        <f>N4507*'mass balance'!$H$13+R4507*'mass balance'!$I$13+S4507*'mass balance'!$J$13</f>
        <v>8.1396768315043062E-4</v>
      </c>
      <c r="BH4507" s="2">
        <f>N4507*'mass balance'!$H$14+R4507*'mass balance'!$I$14+S4507*'mass balance'!$J$14</f>
        <v>5.1113172734878597E-4</v>
      </c>
      <c r="BI4507" s="36">
        <f t="shared" si="4664"/>
        <v>2.8603964492493172E-16</v>
      </c>
      <c r="BJ4507" s="36">
        <f t="shared" si="4665"/>
        <v>2.5143886492583535E-17</v>
      </c>
      <c r="BK4507" s="36">
        <f t="shared" si="4666"/>
        <v>1.0378470532261492E-13</v>
      </c>
      <c r="BL4507" s="36">
        <f t="shared" si="4667"/>
        <v>1.0378465184082306E-13</v>
      </c>
      <c r="BM4507" s="36">
        <f t="shared" si="4699"/>
        <v>2.1766581273152986E-10</v>
      </c>
      <c r="BN4507" s="36">
        <f t="shared" ca="1" si="4668"/>
        <v>0.48714594182003734</v>
      </c>
      <c r="BO4507" s="36">
        <f t="shared" ca="1" si="4684"/>
        <v>1</v>
      </c>
      <c r="BP4507" s="36">
        <f t="shared" si="4700"/>
        <v>-2.1766574594899927E-10</v>
      </c>
      <c r="BQ4507" s="36">
        <f t="shared" si="4701"/>
        <v>0.99999969318778292</v>
      </c>
      <c r="BR4507" s="2">
        <f t="shared" si="4690"/>
        <v>-5</v>
      </c>
      <c r="BS4507">
        <v>0</v>
      </c>
      <c r="BT4507" s="37">
        <f t="shared" si="4685"/>
        <v>3.4613650294009521</v>
      </c>
      <c r="BU4507" s="34">
        <f t="shared" si="4669"/>
        <v>-5</v>
      </c>
      <c r="BV4507" s="34">
        <f t="shared" si="4670"/>
        <v>-5</v>
      </c>
      <c r="BW4507" s="34">
        <f t="shared" si="4671"/>
        <v>-5</v>
      </c>
      <c r="BX4507" s="34">
        <f t="shared" si="4672"/>
        <v>-5</v>
      </c>
      <c r="BY4507" s="34">
        <f t="shared" si="4673"/>
        <v>56.539556368180435</v>
      </c>
      <c r="BZ4507" s="36">
        <f t="shared" si="4686"/>
        <v>3.4527331964099277E-3</v>
      </c>
      <c r="CA4507" s="34">
        <f t="shared" si="4687"/>
        <v>0.23256098316550927</v>
      </c>
    </row>
    <row r="4508" spans="1:79" ht="13.2" x14ac:dyDescent="0.25">
      <c r="A4508" s="75">
        <f t="shared" si="4674"/>
        <v>12.257534246574368</v>
      </c>
      <c r="B4508" s="34">
        <f t="shared" si="4691"/>
        <v>4473.9999999996444</v>
      </c>
      <c r="C4508">
        <v>30</v>
      </c>
      <c r="D4508" s="35">
        <f t="shared" si="4635"/>
        <v>3000</v>
      </c>
      <c r="E4508" s="27">
        <v>0</v>
      </c>
      <c r="F4508" s="64">
        <f t="shared" si="4675"/>
        <v>3.0712411119050556</v>
      </c>
      <c r="G4508" s="34">
        <v>0</v>
      </c>
      <c r="H4508" s="34">
        <f t="shared" si="4636"/>
        <v>1</v>
      </c>
      <c r="I4508" s="34">
        <f t="shared" si="4676"/>
        <v>40816.79437721819</v>
      </c>
      <c r="J4508" s="34">
        <f t="shared" si="4637"/>
        <v>210425.29981009726</v>
      </c>
      <c r="K4508" s="34">
        <f t="shared" si="4638"/>
        <v>185147.13217497829</v>
      </c>
      <c r="L4508" s="36">
        <f t="shared" si="4688"/>
        <v>4096.9120028978286</v>
      </c>
      <c r="M4508" s="34">
        <f t="shared" si="4639"/>
        <v>380.71939622523837</v>
      </c>
      <c r="N4508" s="34">
        <f t="shared" si="4677"/>
        <v>1962.7458333408442</v>
      </c>
      <c r="O4508" s="34">
        <f t="shared" si="4640"/>
        <v>102.95414455328127</v>
      </c>
      <c r="P4508">
        <f t="shared" si="4692"/>
        <v>1205.1259159097604</v>
      </c>
      <c r="Q4508" s="36">
        <f t="shared" si="4641"/>
        <v>1962.745827677267</v>
      </c>
      <c r="R4508" s="34">
        <f t="shared" si="4642"/>
        <v>1490.6445547253588</v>
      </c>
      <c r="S4508" s="34">
        <f t="shared" si="4643"/>
        <v>2.2284081524048815E-5</v>
      </c>
      <c r="T4508" s="36">
        <f t="shared" si="4678"/>
        <v>-7.510552996940134E-14</v>
      </c>
      <c r="U4508" s="36">
        <f t="shared" si="4644"/>
        <v>1976.7300492300217</v>
      </c>
      <c r="V4508" s="36">
        <f t="shared" si="4645"/>
        <v>2.8651248469494903E-9</v>
      </c>
      <c r="W4508" s="68">
        <f t="shared" si="4646"/>
        <v>11.705462865422367</v>
      </c>
      <c r="X4508">
        <f t="shared" si="4647"/>
        <v>9.2118709488132442</v>
      </c>
      <c r="Y4508">
        <f t="shared" si="4648"/>
        <v>0.19260060136867796</v>
      </c>
      <c r="Z4508" s="34">
        <f t="shared" si="4649"/>
        <v>1.3237093813502869E-2</v>
      </c>
      <c r="AA4508" s="36">
        <f t="shared" si="4650"/>
        <v>2.4476818045469987E-10</v>
      </c>
      <c r="AB4508" s="34">
        <f t="shared" si="4651"/>
        <v>1.3237093813502869E-2</v>
      </c>
      <c r="AC4508" s="36">
        <f t="shared" si="4652"/>
        <v>260.67120456992313</v>
      </c>
      <c r="AD4508" s="34">
        <f t="shared" si="4653"/>
        <v>0</v>
      </c>
      <c r="AE4508">
        <f t="shared" si="4679"/>
        <v>19692.479953871607</v>
      </c>
      <c r="AF4508" s="36">
        <f t="shared" si="4693"/>
        <v>0</v>
      </c>
      <c r="AG4508" s="34">
        <f t="shared" si="4654"/>
        <v>496.94868491350201</v>
      </c>
      <c r="AH4508">
        <f t="shared" si="4689"/>
        <v>2.8575618102877343E-6</v>
      </c>
      <c r="AI4508" s="29">
        <f t="shared" si="4680"/>
        <v>496.94868491350201</v>
      </c>
      <c r="AJ4508">
        <f t="shared" si="4681"/>
        <v>5466.4355266778866</v>
      </c>
      <c r="AK4508" s="36">
        <f t="shared" si="4694"/>
        <v>-4.0710646283961954E-2</v>
      </c>
      <c r="AL4508" s="36">
        <f t="shared" si="4682"/>
        <v>1.2094162438548078E-2</v>
      </c>
      <c r="AM4508" s="36">
        <f t="shared" si="4683"/>
        <v>1.5938876039627264E-2</v>
      </c>
      <c r="AN4508" s="37">
        <f t="shared" si="4695"/>
        <v>3.7205425916956546E-2</v>
      </c>
      <c r="AO4508" s="36">
        <f t="shared" si="4696"/>
        <v>0.17970910076306221</v>
      </c>
      <c r="AP4508" s="36">
        <f t="shared" si="4697"/>
        <v>-1.3404741268229523E-2</v>
      </c>
      <c r="AQ4508" s="74">
        <f t="shared" si="4655"/>
        <v>1.2346779899643179</v>
      </c>
      <c r="AR4508" s="73">
        <f t="shared" si="4656"/>
        <v>3.3845741552478006E-2</v>
      </c>
      <c r="AS4508" s="72">
        <f t="shared" si="4698"/>
        <v>5.8037702656307316E-3</v>
      </c>
      <c r="AT4508" s="37">
        <f t="shared" si="4657"/>
        <v>2440.6250838853894</v>
      </c>
      <c r="AU4508" s="37">
        <f t="shared" si="4658"/>
        <v>-5.1034450021958797</v>
      </c>
      <c r="AV4508" s="34">
        <f t="shared" si="4659"/>
        <v>0.75084947790745515</v>
      </c>
      <c r="AW4508" s="34">
        <f t="shared" si="4660"/>
        <v>1.100806734600384</v>
      </c>
      <c r="AX4508" s="37">
        <f t="shared" si="4661"/>
        <v>3.1782247727058306</v>
      </c>
      <c r="AY4508" s="7">
        <f t="shared" si="4662"/>
        <v>16.735343850636035</v>
      </c>
      <c r="AZ4508" s="37">
        <f t="shared" si="4663"/>
        <v>14.883687638128198</v>
      </c>
      <c r="BA4508" s="2">
        <f>BE4508*'mass balance'!$B$17+BF4508*'mass balance'!$C$17+BG4508*'mass balance'!$D$17+BH4508*'mass balance'!$E$17</f>
        <v>2.7203352461762907E-3</v>
      </c>
      <c r="BB4508" s="2">
        <f>BE4508*'mass balance'!$B$18+BF4508*'mass balance'!$C$18+BG4508*'mass balance'!$D$18+BH4508*'mass balance'!$E$18</f>
        <v>2.762186557655926E-3</v>
      </c>
      <c r="BC4508" s="2">
        <f>BE4508*'mass balance'!$B$19+BF4508*'mass balance'!$C$19+BG4508*'mass balance'!$D$19+BH4508*'mass balance'!$E$19</f>
        <v>-3.4527331970699076E-3</v>
      </c>
      <c r="BD4508" s="2">
        <f>BE4508*'mass balance'!$B$20+BF4508*'mass balance'!$C$20+BG4508*'mass balance'!$D$20+BH4508*'mass balance'!$E$20</f>
        <v>1.2555393443890574E-4</v>
      </c>
      <c r="BE4508" s="2">
        <f>N4508*'mass balance'!$H$11+R4508*'mass balance'!$I$11+S4508*'mass balance'!$J$11</f>
        <v>-4.6732043650972478E-3</v>
      </c>
      <c r="BF4508" s="2">
        <f>N4508*'mass balance'!$H$12+R4508*'mass balance'!$I$12+S4508*'mass balance'!$J$12</f>
        <v>3.5963910215869524E-11</v>
      </c>
      <c r="BG4508" s="2">
        <f>N4508*'mass balance'!$H$13+R4508*'mass balance'!$I$13+S4508*'mass balance'!$J$13</f>
        <v>8.1396768333000691E-4</v>
      </c>
      <c r="BH4508" s="2">
        <f>N4508*'mass balance'!$H$14+R4508*'mass balance'!$I$14+S4508*'mass balance'!$J$14</f>
        <v>5.1113172743251143E-4</v>
      </c>
      <c r="BI4508" s="36">
        <f t="shared" si="4664"/>
        <v>2.8603964492493172E-16</v>
      </c>
      <c r="BJ4508" s="36">
        <f t="shared" si="4665"/>
        <v>2.5144099867278484E-17</v>
      </c>
      <c r="BK4508" s="36">
        <f t="shared" si="4666"/>
        <v>1.0380984920910751E-13</v>
      </c>
      <c r="BL4508" s="36">
        <f t="shared" si="4667"/>
        <v>1.038097959060394E-13</v>
      </c>
      <c r="BM4508" s="36">
        <f t="shared" si="4699"/>
        <v>2.1776959738337069E-10</v>
      </c>
      <c r="BN4508" s="36">
        <f t="shared" ca="1" si="4668"/>
        <v>0.62893327349161443</v>
      </c>
      <c r="BO4508" s="36">
        <f t="shared" ca="1" si="4684"/>
        <v>1</v>
      </c>
      <c r="BP4508" s="36">
        <f t="shared" si="4700"/>
        <v>-2.1776953052159671E-10</v>
      </c>
      <c r="BQ4508" s="36">
        <f t="shared" si="4701"/>
        <v>0.99999969297011715</v>
      </c>
      <c r="BR4508" s="2">
        <f t="shared" si="4690"/>
        <v>-5</v>
      </c>
      <c r="BS4508">
        <v>0</v>
      </c>
      <c r="BT4508" s="37">
        <f t="shared" si="4685"/>
        <v>3.4613650300625824</v>
      </c>
      <c r="BU4508" s="34">
        <f t="shared" si="4669"/>
        <v>-5</v>
      </c>
      <c r="BV4508" s="34">
        <f t="shared" si="4670"/>
        <v>-5</v>
      </c>
      <c r="BW4508" s="34">
        <f t="shared" si="4671"/>
        <v>-5</v>
      </c>
      <c r="BX4508" s="34">
        <f t="shared" si="4672"/>
        <v>-5</v>
      </c>
      <c r="BY4508" s="34">
        <f t="shared" si="4673"/>
        <v>56.539556377441841</v>
      </c>
      <c r="BZ4508" s="36">
        <f t="shared" si="4686"/>
        <v>3.4527331970699076E-3</v>
      </c>
      <c r="CA4508" s="34">
        <f t="shared" si="4687"/>
        <v>0.23256098315282103</v>
      </c>
    </row>
    <row r="4509" spans="1:79" ht="13.2" x14ac:dyDescent="0.25">
      <c r="A4509" s="75">
        <f t="shared" si="4674"/>
        <v>12.260273972601764</v>
      </c>
      <c r="B4509" s="34">
        <f t="shared" si="4691"/>
        <v>4474.9999999996444</v>
      </c>
      <c r="C4509">
        <v>30</v>
      </c>
      <c r="D4509" s="35">
        <f t="shared" si="4635"/>
        <v>3000</v>
      </c>
      <c r="E4509" s="27">
        <v>0</v>
      </c>
      <c r="F4509" s="64">
        <f t="shared" si="4675"/>
        <v>3.0712411119050556</v>
      </c>
      <c r="G4509" s="34">
        <v>0</v>
      </c>
      <c r="H4509" s="34">
        <f t="shared" si="4636"/>
        <v>1</v>
      </c>
      <c r="I4509" s="34">
        <f t="shared" si="4676"/>
        <v>40816.79437721819</v>
      </c>
      <c r="J4509" s="34">
        <f t="shared" si="4637"/>
        <v>210425.29984443422</v>
      </c>
      <c r="K4509" s="34">
        <f t="shared" si="4638"/>
        <v>185147.13220519037</v>
      </c>
      <c r="L4509" s="36">
        <f t="shared" si="4688"/>
        <v>4096.912003900622</v>
      </c>
      <c r="M4509" s="34">
        <f t="shared" si="4639"/>
        <v>380.71939622523837</v>
      </c>
      <c r="N4509" s="34">
        <f t="shared" si="4677"/>
        <v>1962.7458336611226</v>
      </c>
      <c r="O4509" s="34">
        <f t="shared" si="4640"/>
        <v>102.95414455328127</v>
      </c>
      <c r="P4509">
        <f t="shared" si="4692"/>
        <v>1205.1259162047368</v>
      </c>
      <c r="Q4509" s="36">
        <f t="shared" si="4641"/>
        <v>1962.7458280191622</v>
      </c>
      <c r="R4509" s="34">
        <f t="shared" si="4642"/>
        <v>1490.6445550269336</v>
      </c>
      <c r="S4509" s="34">
        <f t="shared" si="4643"/>
        <v>2.2199028762770467E-5</v>
      </c>
      <c r="T4509" s="36">
        <f t="shared" si="4678"/>
        <v>-7.5105529963273519E-14</v>
      </c>
      <c r="U4509" s="36">
        <f t="shared" si="4644"/>
        <v>1976.7300492300217</v>
      </c>
      <c r="V4509" s="36">
        <f t="shared" si="4645"/>
        <v>2.8541893467052782E-9</v>
      </c>
      <c r="W4509" s="68">
        <f t="shared" si="4646"/>
        <v>11.705462868287492</v>
      </c>
      <c r="X4509">
        <f t="shared" si="4647"/>
        <v>9.2118709495648368</v>
      </c>
      <c r="Y4509">
        <f t="shared" si="4648"/>
        <v>0.19260060136867796</v>
      </c>
      <c r="Z4509" s="34">
        <f t="shared" si="4649"/>
        <v>1.3237093813502869E-2</v>
      </c>
      <c r="AA4509" s="36">
        <f t="shared" si="4650"/>
        <v>2.4383395845352384E-10</v>
      </c>
      <c r="AB4509" s="34">
        <f t="shared" si="4651"/>
        <v>1.3237093813502869E-2</v>
      </c>
      <c r="AC4509" s="36">
        <f t="shared" si="4652"/>
        <v>260.67120456992313</v>
      </c>
      <c r="AD4509" s="34">
        <f t="shared" si="4653"/>
        <v>0</v>
      </c>
      <c r="AE4509">
        <f t="shared" si="4679"/>
        <v>19692.479953871607</v>
      </c>
      <c r="AF4509" s="36">
        <f t="shared" si="4693"/>
        <v>0</v>
      </c>
      <c r="AG4509" s="34">
        <f t="shared" si="4654"/>
        <v>496.94868504547355</v>
      </c>
      <c r="AH4509">
        <f t="shared" si="4689"/>
        <v>2.846655263510911E-6</v>
      </c>
      <c r="AI4509" s="29">
        <f t="shared" si="4680"/>
        <v>496.94868504547355</v>
      </c>
      <c r="AJ4509">
        <f t="shared" si="4681"/>
        <v>5963.3842117233598</v>
      </c>
      <c r="AK4509" s="36">
        <f t="shared" si="4694"/>
        <v>-3.3845741552478006E-2</v>
      </c>
      <c r="AL4509" s="36">
        <f t="shared" si="4682"/>
        <v>9.7064661943571523E-3</v>
      </c>
      <c r="AM4509" s="36">
        <f t="shared" si="4683"/>
        <v>1.3241896056969798E-2</v>
      </c>
      <c r="AN4509" s="37">
        <f t="shared" si="4695"/>
        <v>-3.5052203670054086E-3</v>
      </c>
      <c r="AO4509" s="36">
        <f t="shared" si="4696"/>
        <v>0.19180326320161029</v>
      </c>
      <c r="AP4509" s="36">
        <f t="shared" si="4697"/>
        <v>2.5341347713977412E-3</v>
      </c>
      <c r="AQ4509" s="74">
        <f t="shared" si="4655"/>
        <v>-9.5676436233241541E-2</v>
      </c>
      <c r="AR4509" s="73">
        <f t="shared" si="4656"/>
        <v>-3.6202421444646825E-3</v>
      </c>
      <c r="AS4509" s="72">
        <f t="shared" si="4698"/>
        <v>7.0561527706695911E-3</v>
      </c>
      <c r="AT4509" s="37">
        <f t="shared" si="4657"/>
        <v>-189.12648650548846</v>
      </c>
      <c r="AU4509" s="37">
        <f t="shared" si="4658"/>
        <v>0.96479426011993052</v>
      </c>
      <c r="AV4509" s="34">
        <f t="shared" si="4659"/>
        <v>0.81910852142657109</v>
      </c>
      <c r="AW4509" s="34">
        <f t="shared" si="4660"/>
        <v>1.1008067348698263</v>
      </c>
      <c r="AX4509" s="37">
        <f t="shared" si="4661"/>
        <v>3.1782247734837594</v>
      </c>
      <c r="AY4509" s="7">
        <f t="shared" si="4662"/>
        <v>16.803602898067648</v>
      </c>
      <c r="AZ4509" s="37">
        <f t="shared" si="4663"/>
        <v>14.883687641771251</v>
      </c>
      <c r="BA4509" s="2">
        <f>BE4509*'mass balance'!$B$17+BF4509*'mass balance'!$C$17+BG4509*'mass balance'!$D$17+BH4509*'mass balance'!$E$17</f>
        <v>2.7203352466942891E-3</v>
      </c>
      <c r="BB4509" s="2">
        <f>BE4509*'mass balance'!$B$18+BF4509*'mass balance'!$C$18+BG4509*'mass balance'!$D$18+BH4509*'mass balance'!$E$18</f>
        <v>2.7621865581818933E-3</v>
      </c>
      <c r="BC4509" s="2">
        <f>BE4509*'mass balance'!$B$19+BF4509*'mass balance'!$C$19+BG4509*'mass balance'!$D$19+BH4509*'mass balance'!$E$19</f>
        <v>-3.4527331977273674E-3</v>
      </c>
      <c r="BD4509" s="2">
        <f>BE4509*'mass balance'!$B$20+BF4509*'mass balance'!$C$20+BG4509*'mass balance'!$D$20+BH4509*'mass balance'!$E$20</f>
        <v>1.2555393446281337E-4</v>
      </c>
      <c r="BE4509" s="2">
        <f>N4509*'mass balance'!$H$11+R4509*'mass balance'!$I$11+S4509*'mass balance'!$J$11</f>
        <v>-4.6732043658598149E-3</v>
      </c>
      <c r="BF4509" s="2">
        <f>N4509*'mass balance'!$H$12+R4509*'mass balance'!$I$12+S4509*'mass balance'!$J$12</f>
        <v>3.5826644972654303E-11</v>
      </c>
      <c r="BG4509" s="2">
        <f>N4509*'mass balance'!$H$13+R4509*'mass balance'!$I$13+S4509*'mass balance'!$J$13</f>
        <v>8.139676835088968E-4</v>
      </c>
      <c r="BH4509" s="2">
        <f>N4509*'mass balance'!$H$14+R4509*'mass balance'!$I$14+S4509*'mass balance'!$J$14</f>
        <v>5.1113172751591726E-4</v>
      </c>
      <c r="BI4509" s="36">
        <f t="shared" si="4664"/>
        <v>2.8603964492493172E-16</v>
      </c>
      <c r="BJ4509" s="36">
        <f t="shared" si="4665"/>
        <v>2.5144313243465073E-17</v>
      </c>
      <c r="BK4509" s="36">
        <f t="shared" si="4666"/>
        <v>1.0383499330897479E-13</v>
      </c>
      <c r="BL4509" s="36">
        <f t="shared" si="4667"/>
        <v>1.0383494018403947E-13</v>
      </c>
      <c r="BM4509" s="36">
        <f t="shared" si="4699"/>
        <v>2.1787340717927674E-10</v>
      </c>
      <c r="BN4509" s="36">
        <f t="shared" ca="1" si="4668"/>
        <v>0.27432115088108133</v>
      </c>
      <c r="BO4509" s="36">
        <f t="shared" ca="1" si="4684"/>
        <v>1</v>
      </c>
      <c r="BP4509" s="36">
        <f t="shared" si="4700"/>
        <v>-2.1787334023818385E-10</v>
      </c>
      <c r="BQ4509" s="36">
        <f t="shared" si="4701"/>
        <v>0.99999969275234757</v>
      </c>
      <c r="BR4509" s="2">
        <f t="shared" si="4690"/>
        <v>-5</v>
      </c>
      <c r="BS4509">
        <v>0</v>
      </c>
      <c r="BT4509" s="37">
        <f t="shared" si="4685"/>
        <v>3.4613650307216854</v>
      </c>
      <c r="BU4509" s="34">
        <f t="shared" si="4669"/>
        <v>-5</v>
      </c>
      <c r="BV4509" s="34">
        <f t="shared" si="4670"/>
        <v>-5</v>
      </c>
      <c r="BW4509" s="34">
        <f t="shared" si="4671"/>
        <v>-5</v>
      </c>
      <c r="BX4509" s="34">
        <f t="shared" si="4672"/>
        <v>-5</v>
      </c>
      <c r="BY4509" s="34">
        <f t="shared" si="4673"/>
        <v>56.539556386667904</v>
      </c>
      <c r="BZ4509" s="36">
        <f t="shared" si="4686"/>
        <v>3.4527331977273674E-3</v>
      </c>
      <c r="CA4509" s="34">
        <f t="shared" si="4687"/>
        <v>0.23256098314018109</v>
      </c>
    </row>
    <row r="4510" spans="1:79" ht="13.2" x14ac:dyDescent="0.25">
      <c r="A4510" s="75">
        <f t="shared" si="4674"/>
        <v>12.263013698629161</v>
      </c>
      <c r="B4510" s="34">
        <f t="shared" si="4691"/>
        <v>4475.9999999996435</v>
      </c>
      <c r="C4510">
        <v>30</v>
      </c>
      <c r="D4510" s="35">
        <f t="shared" si="4635"/>
        <v>3000</v>
      </c>
      <c r="E4510" s="27">
        <v>0</v>
      </c>
      <c r="F4510" s="64">
        <f t="shared" si="4675"/>
        <v>3.0712411119050556</v>
      </c>
      <c r="G4510" s="34">
        <v>0</v>
      </c>
      <c r="H4510" s="34">
        <f t="shared" si="4636"/>
        <v>1</v>
      </c>
      <c r="I4510" s="34">
        <f t="shared" si="4676"/>
        <v>40816.79437721819</v>
      </c>
      <c r="J4510" s="34">
        <f t="shared" si="4637"/>
        <v>210425.29987864013</v>
      </c>
      <c r="K4510" s="34">
        <f t="shared" si="4638"/>
        <v>185147.13223528719</v>
      </c>
      <c r="L4510" s="36">
        <f t="shared" si="4688"/>
        <v>4096.9120048995892</v>
      </c>
      <c r="M4510" s="34">
        <f t="shared" si="4639"/>
        <v>380.71939622523837</v>
      </c>
      <c r="N4510" s="34">
        <f t="shared" si="4677"/>
        <v>1962.745833980179</v>
      </c>
      <c r="O4510" s="34">
        <f t="shared" si="4640"/>
        <v>102.95414455328127</v>
      </c>
      <c r="P4510">
        <f t="shared" si="4692"/>
        <v>1205.1259164985875</v>
      </c>
      <c r="Q4510" s="36">
        <f t="shared" si="4641"/>
        <v>1962.7458283597525</v>
      </c>
      <c r="R4510" s="34">
        <f t="shared" si="4642"/>
        <v>1490.6445553273575</v>
      </c>
      <c r="S4510" s="34">
        <f t="shared" si="4643"/>
        <v>2.2114300577413815E-5</v>
      </c>
      <c r="T4510" s="36">
        <f t="shared" si="4678"/>
        <v>-7.5105529957169098E-14</v>
      </c>
      <c r="U4510" s="36">
        <f t="shared" si="4644"/>
        <v>1976.7300492300217</v>
      </c>
      <c r="V4510" s="36">
        <f t="shared" si="4645"/>
        <v>2.8432956066709744E-9</v>
      </c>
      <c r="W4510" s="68">
        <f t="shared" si="4646"/>
        <v>11.705462871141682</v>
      </c>
      <c r="X4510">
        <f t="shared" si="4647"/>
        <v>9.211870950313557</v>
      </c>
      <c r="Y4510">
        <f t="shared" si="4648"/>
        <v>0.19260060136867796</v>
      </c>
      <c r="Z4510" s="34">
        <f t="shared" si="4649"/>
        <v>1.3237093813502869E-2</v>
      </c>
      <c r="AA4510" s="36">
        <f t="shared" si="4650"/>
        <v>2.4290330403599461E-10</v>
      </c>
      <c r="AB4510" s="34">
        <f t="shared" si="4651"/>
        <v>1.3237093813502869E-2</v>
      </c>
      <c r="AC4510" s="36">
        <f t="shared" si="4652"/>
        <v>260.67120456992313</v>
      </c>
      <c r="AD4510" s="34">
        <f t="shared" si="4653"/>
        <v>0</v>
      </c>
      <c r="AE4510">
        <f t="shared" si="4679"/>
        <v>19692.479953871607</v>
      </c>
      <c r="AF4510" s="36">
        <f t="shared" si="4693"/>
        <v>0</v>
      </c>
      <c r="AG4510" s="34">
        <f t="shared" si="4654"/>
        <v>496.94868517694135</v>
      </c>
      <c r="AH4510">
        <f t="shared" si="4689"/>
        <v>2.8357903261166939E-6</v>
      </c>
      <c r="AI4510" s="29">
        <f t="shared" si="4680"/>
        <v>496.94868517694135</v>
      </c>
      <c r="AJ4510">
        <f t="shared" si="4681"/>
        <v>6460.3328969003014</v>
      </c>
      <c r="AK4510" s="36">
        <f t="shared" si="4694"/>
        <v>3.6202421444646825E-3</v>
      </c>
      <c r="AL4510" s="36">
        <f t="shared" si="4682"/>
        <v>-1.8321916319155524E-3</v>
      </c>
      <c r="AM4510" s="36">
        <f t="shared" si="4683"/>
        <v>-1.4309580474684189E-3</v>
      </c>
      <c r="AN4510" s="37">
        <f t="shared" si="4695"/>
        <v>-3.7350961919483415E-2</v>
      </c>
      <c r="AO4510" s="36">
        <f t="shared" si="4696"/>
        <v>0.20150972939596745</v>
      </c>
      <c r="AP4510" s="36">
        <f t="shared" si="4697"/>
        <v>1.5776030828367538E-2</v>
      </c>
      <c r="AQ4510" s="74">
        <f t="shared" si="4655"/>
        <v>-0.87916698390069059</v>
      </c>
      <c r="AR4510" s="73">
        <f t="shared" si="4656"/>
        <v>-4.194921419752555E-2</v>
      </c>
      <c r="AS4510" s="72">
        <f t="shared" si="4698"/>
        <v>8.1825385383258419E-3</v>
      </c>
      <c r="AT4510" s="37">
        <f t="shared" si="4657"/>
        <v>-1737.8757953674208</v>
      </c>
      <c r="AU4510" s="37">
        <f t="shared" si="4658"/>
        <v>6.0062409318068362</v>
      </c>
      <c r="AV4510" s="34">
        <f t="shared" si="4659"/>
        <v>0.88736756496375047</v>
      </c>
      <c r="AW4510" s="34">
        <f t="shared" si="4660"/>
        <v>1.1008067351382407</v>
      </c>
      <c r="AX4510" s="37">
        <f t="shared" si="4661"/>
        <v>3.1782247742587186</v>
      </c>
      <c r="AY4510" s="7">
        <f t="shared" si="4662"/>
        <v>16.871861945502392</v>
      </c>
      <c r="AZ4510" s="37">
        <f t="shared" si="4663"/>
        <v>14.8836876454004</v>
      </c>
      <c r="BA4510" s="2">
        <f>BE4510*'mass balance'!$B$17+BF4510*'mass balance'!$C$17+BG4510*'mass balance'!$D$17+BH4510*'mass balance'!$E$17</f>
        <v>2.7203352472103121E-3</v>
      </c>
      <c r="BB4510" s="2">
        <f>BE4510*'mass balance'!$B$18+BF4510*'mass balance'!$C$18+BG4510*'mass balance'!$D$18+BH4510*'mass balance'!$E$18</f>
        <v>2.7621865587058548E-3</v>
      </c>
      <c r="BC4510" s="2">
        <f>BE4510*'mass balance'!$B$19+BF4510*'mass balance'!$C$19+BG4510*'mass balance'!$D$19+BH4510*'mass balance'!$E$19</f>
        <v>-3.4527331983823183E-3</v>
      </c>
      <c r="BD4510" s="2">
        <f>BE4510*'mass balance'!$B$20+BF4510*'mass balance'!$C$20+BG4510*'mass balance'!$D$20+BH4510*'mass balance'!$E$20</f>
        <v>1.2555393448662977E-4</v>
      </c>
      <c r="BE4510" s="2">
        <f>N4510*'mass balance'!$H$11+R4510*'mass balance'!$I$11+S4510*'mass balance'!$J$11</f>
        <v>-4.6732043666194737E-3</v>
      </c>
      <c r="BF4510" s="2">
        <f>N4510*'mass balance'!$H$12+R4510*'mass balance'!$I$12+S4510*'mass balance'!$J$12</f>
        <v>3.5689903557145134E-11</v>
      </c>
      <c r="BG4510" s="2">
        <f>N4510*'mass balance'!$H$13+R4510*'mass balance'!$I$13+S4510*'mass balance'!$J$13</f>
        <v>8.1396768368710484E-4</v>
      </c>
      <c r="BH4510" s="2">
        <f>N4510*'mass balance'!$H$14+R4510*'mass balance'!$I$14+S4510*'mass balance'!$J$14</f>
        <v>5.1113172759900487E-4</v>
      </c>
      <c r="BI4510" s="36">
        <f t="shared" si="4664"/>
        <v>2.8603964492493172E-16</v>
      </c>
      <c r="BJ4510" s="36">
        <f t="shared" si="4665"/>
        <v>2.5144526621144063E-17</v>
      </c>
      <c r="BK4510" s="36">
        <f t="shared" si="4666"/>
        <v>1.0386013762221826E-13</v>
      </c>
      <c r="BL4510" s="36">
        <f t="shared" si="4667"/>
        <v>1.0386008467482595E-13</v>
      </c>
      <c r="BM4510" s="36">
        <f t="shared" si="4699"/>
        <v>2.1797724211946078E-10</v>
      </c>
      <c r="BN4510" s="36">
        <f t="shared" ca="1" si="4668"/>
        <v>0.69554882404418183</v>
      </c>
      <c r="BO4510" s="36">
        <f t="shared" ca="1" si="4684"/>
        <v>1</v>
      </c>
      <c r="BP4510" s="36">
        <f t="shared" si="4700"/>
        <v>-2.1797717509897341E-10</v>
      </c>
      <c r="BQ4510" s="36">
        <f t="shared" si="4701"/>
        <v>0.99999969253447418</v>
      </c>
      <c r="BR4510" s="2">
        <f t="shared" si="4690"/>
        <v>-5</v>
      </c>
      <c r="BS4510">
        <v>0</v>
      </c>
      <c r="BT4510" s="37">
        <f t="shared" si="4685"/>
        <v>3.4613650313782744</v>
      </c>
      <c r="BU4510" s="34">
        <f t="shared" si="4669"/>
        <v>-5</v>
      </c>
      <c r="BV4510" s="34">
        <f t="shared" si="4670"/>
        <v>-5</v>
      </c>
      <c r="BW4510" s="34">
        <f t="shared" si="4671"/>
        <v>-5</v>
      </c>
      <c r="BX4510" s="34">
        <f t="shared" si="4672"/>
        <v>-5</v>
      </c>
      <c r="BY4510" s="34">
        <f t="shared" si="4673"/>
        <v>56.539556395858746</v>
      </c>
      <c r="BZ4510" s="36">
        <f t="shared" si="4686"/>
        <v>3.4527331983823183E-3</v>
      </c>
      <c r="CA4510" s="34">
        <f t="shared" si="4687"/>
        <v>0.23256098312758949</v>
      </c>
    </row>
    <row r="4511" spans="1:79" ht="13.2" x14ac:dyDescent="0.25">
      <c r="A4511" s="75">
        <f t="shared" si="4674"/>
        <v>12.265753424656557</v>
      </c>
      <c r="B4511" s="34">
        <f t="shared" si="4691"/>
        <v>4476.9999999996435</v>
      </c>
      <c r="C4511">
        <v>30</v>
      </c>
      <c r="D4511" s="35">
        <f t="shared" si="4635"/>
        <v>3000</v>
      </c>
      <c r="E4511" s="27">
        <v>0</v>
      </c>
      <c r="F4511" s="64">
        <f t="shared" si="4675"/>
        <v>3.0712411119050556</v>
      </c>
      <c r="G4511" s="34">
        <v>0</v>
      </c>
      <c r="H4511" s="34">
        <f t="shared" si="4636"/>
        <v>1</v>
      </c>
      <c r="I4511" s="34">
        <f t="shared" si="4676"/>
        <v>40816.79437721819</v>
      </c>
      <c r="J4511" s="34">
        <f t="shared" si="4637"/>
        <v>210425.29991271548</v>
      </c>
      <c r="K4511" s="34">
        <f t="shared" si="4638"/>
        <v>185147.13226526909</v>
      </c>
      <c r="L4511" s="36">
        <f t="shared" si="4688"/>
        <v>4096.9120058947419</v>
      </c>
      <c r="M4511" s="34">
        <f t="shared" si="4639"/>
        <v>380.71939622523837</v>
      </c>
      <c r="N4511" s="34">
        <f t="shared" si="4677"/>
        <v>1962.7458342980174</v>
      </c>
      <c r="O4511" s="34">
        <f t="shared" si="4640"/>
        <v>102.95414455328127</v>
      </c>
      <c r="P4511">
        <f t="shared" si="4692"/>
        <v>1205.1259167913165</v>
      </c>
      <c r="Q4511" s="36">
        <f t="shared" si="4641"/>
        <v>1962.7458286990425</v>
      </c>
      <c r="R4511" s="34">
        <f t="shared" si="4642"/>
        <v>1490.6445556266349</v>
      </c>
      <c r="S4511" s="34">
        <f t="shared" si="4643"/>
        <v>2.2029895603736804E-5</v>
      </c>
      <c r="T4511" s="36">
        <f t="shared" si="4678"/>
        <v>-7.5105529951087965E-14</v>
      </c>
      <c r="U4511" s="36">
        <f t="shared" si="4644"/>
        <v>1976.7300492300217</v>
      </c>
      <c r="V4511" s="36">
        <f t="shared" si="4645"/>
        <v>2.832443424127145E-9</v>
      </c>
      <c r="W4511" s="68">
        <f t="shared" si="4646"/>
        <v>11.705462873984978</v>
      </c>
      <c r="X4511">
        <f t="shared" si="4647"/>
        <v>9.2118709510594226</v>
      </c>
      <c r="Y4511">
        <f t="shared" si="4648"/>
        <v>0.19260060136867796</v>
      </c>
      <c r="Z4511" s="34">
        <f t="shared" si="4649"/>
        <v>1.3237093813502869E-2</v>
      </c>
      <c r="AA4511" s="36">
        <f t="shared" si="4650"/>
        <v>2.4197619988374499E-10</v>
      </c>
      <c r="AB4511" s="34">
        <f t="shared" si="4651"/>
        <v>1.3237093813502869E-2</v>
      </c>
      <c r="AC4511" s="36">
        <f t="shared" si="4652"/>
        <v>260.67120456992313</v>
      </c>
      <c r="AD4511" s="34">
        <f t="shared" si="4653"/>
        <v>0</v>
      </c>
      <c r="AE4511">
        <f t="shared" si="4679"/>
        <v>19692.479953871607</v>
      </c>
      <c r="AF4511" s="36">
        <f t="shared" si="4693"/>
        <v>0</v>
      </c>
      <c r="AG4511" s="34">
        <f t="shared" si="4654"/>
        <v>496.94868530790723</v>
      </c>
      <c r="AH4511">
        <f t="shared" si="4689"/>
        <v>2.8249666570445697E-6</v>
      </c>
      <c r="AI4511" s="29">
        <f t="shared" si="4680"/>
        <v>496.94868530790723</v>
      </c>
      <c r="AJ4511">
        <f t="shared" si="4681"/>
        <v>6957.2815822082084</v>
      </c>
      <c r="AK4511" s="36">
        <f t="shared" si="4694"/>
        <v>4.194921419752555E-2</v>
      </c>
      <c r="AL4511" s="36">
        <f t="shared" si="4682"/>
        <v>-1.1238952619573941E-2</v>
      </c>
      <c r="AM4511" s="36">
        <f t="shared" si="4683"/>
        <v>-1.6401225480324678E-2</v>
      </c>
      <c r="AN4511" s="37">
        <f t="shared" si="4695"/>
        <v>-3.3730719775018736E-2</v>
      </c>
      <c r="AO4511" s="36">
        <f t="shared" si="4696"/>
        <v>0.19967753776405189</v>
      </c>
      <c r="AP4511" s="36">
        <f t="shared" si="4697"/>
        <v>1.4345072780899118E-2</v>
      </c>
      <c r="AQ4511" s="74">
        <f t="shared" si="4655"/>
        <v>-0.8160102411103165</v>
      </c>
      <c r="AR4511" s="73">
        <f t="shared" si="4656"/>
        <v>-3.7794428810485871E-2</v>
      </c>
      <c r="AS4511" s="72">
        <f t="shared" si="4698"/>
        <v>7.9613668872921609E-3</v>
      </c>
      <c r="AT4511" s="37">
        <f t="shared" si="4657"/>
        <v>-1613.031964082197</v>
      </c>
      <c r="AU4511" s="37">
        <f t="shared" si="4658"/>
        <v>5.4614474479510138</v>
      </c>
      <c r="AV4511" s="34">
        <f t="shared" si="4659"/>
        <v>0.95562660851892467</v>
      </c>
      <c r="AW4511" s="34">
        <f t="shared" si="4660"/>
        <v>1.1008067354056301</v>
      </c>
      <c r="AX4511" s="37">
        <f t="shared" si="4661"/>
        <v>3.1782247750307193</v>
      </c>
      <c r="AY4511" s="7">
        <f t="shared" si="4662"/>
        <v>16.940120992940251</v>
      </c>
      <c r="AZ4511" s="37">
        <f t="shared" si="4663"/>
        <v>14.883687649015696</v>
      </c>
      <c r="BA4511" s="2">
        <f>BE4511*'mass balance'!$B$17+BF4511*'mass balance'!$C$17+BG4511*'mass balance'!$D$17+BH4511*'mass balance'!$E$17</f>
        <v>2.7203352477243635E-3</v>
      </c>
      <c r="BB4511" s="2">
        <f>BE4511*'mass balance'!$B$18+BF4511*'mass balance'!$C$18+BG4511*'mass balance'!$D$18+BH4511*'mass balance'!$E$18</f>
        <v>2.7621865592278149E-3</v>
      </c>
      <c r="BC4511" s="2">
        <f>BE4511*'mass balance'!$B$19+BF4511*'mass balance'!$C$19+BG4511*'mass balance'!$D$19+BH4511*'mass balance'!$E$19</f>
        <v>-3.4527331990347686E-3</v>
      </c>
      <c r="BD4511" s="2">
        <f>BE4511*'mass balance'!$B$20+BF4511*'mass balance'!$C$20+BG4511*'mass balance'!$D$20+BH4511*'mass balance'!$E$20</f>
        <v>1.2555393451035523E-4</v>
      </c>
      <c r="BE4511" s="2">
        <f>N4511*'mass balance'!$H$11+R4511*'mass balance'!$I$11+S4511*'mass balance'!$J$11</f>
        <v>-4.6732043673762312E-3</v>
      </c>
      <c r="BF4511" s="2">
        <f>N4511*'mass balance'!$H$12+R4511*'mass balance'!$I$12+S4511*'mass balance'!$J$12</f>
        <v>3.555368376761435E-11</v>
      </c>
      <c r="BG4511" s="2">
        <f>N4511*'mass balance'!$H$13+R4511*'mass balance'!$I$13+S4511*'mass balance'!$J$13</f>
        <v>8.1396768386463275E-4</v>
      </c>
      <c r="BH4511" s="2">
        <f>N4511*'mass balance'!$H$14+R4511*'mass balance'!$I$14+S4511*'mass balance'!$J$14</f>
        <v>5.1113172768177525E-4</v>
      </c>
      <c r="BI4511" s="36">
        <f t="shared" si="4664"/>
        <v>2.8603964492493172E-16</v>
      </c>
      <c r="BJ4511" s="36">
        <f t="shared" si="4665"/>
        <v>2.5144740000316978E-17</v>
      </c>
      <c r="BK4511" s="36">
        <f t="shared" si="4666"/>
        <v>1.038852821488394E-13</v>
      </c>
      <c r="BL4511" s="36">
        <f t="shared" si="4667"/>
        <v>1.0388522937840303E-13</v>
      </c>
      <c r="BM4511" s="36">
        <f t="shared" si="4699"/>
        <v>2.180811022041356E-10</v>
      </c>
      <c r="BN4511" s="36">
        <f t="shared" ca="1" si="4668"/>
        <v>0.94300622284683855</v>
      </c>
      <c r="BO4511" s="36">
        <f t="shared" ca="1" si="4684"/>
        <v>1</v>
      </c>
      <c r="BP4511" s="36">
        <f t="shared" si="4700"/>
        <v>-2.1808103510417815E-10</v>
      </c>
      <c r="BQ4511" s="36">
        <f t="shared" si="4701"/>
        <v>0.99999969231649699</v>
      </c>
      <c r="BR4511" s="2">
        <f t="shared" si="4690"/>
        <v>-5</v>
      </c>
      <c r="BS4511">
        <v>0</v>
      </c>
      <c r="BT4511" s="37">
        <f t="shared" si="4685"/>
        <v>3.4613650320323548</v>
      </c>
      <c r="BU4511" s="34">
        <f t="shared" si="4669"/>
        <v>-5</v>
      </c>
      <c r="BV4511" s="34">
        <f t="shared" si="4670"/>
        <v>-5</v>
      </c>
      <c r="BW4511" s="34">
        <f t="shared" si="4671"/>
        <v>-5</v>
      </c>
      <c r="BX4511" s="34">
        <f t="shared" si="4672"/>
        <v>-5</v>
      </c>
      <c r="BY4511" s="34">
        <f t="shared" si="4673"/>
        <v>56.539556405014515</v>
      </c>
      <c r="BZ4511" s="36">
        <f t="shared" si="4686"/>
        <v>3.4527331990347686E-3</v>
      </c>
      <c r="CA4511" s="34">
        <f t="shared" si="4687"/>
        <v>0.23256098311504578</v>
      </c>
    </row>
    <row r="4512" spans="1:79" ht="13.2" x14ac:dyDescent="0.25">
      <c r="A4512" s="75">
        <f t="shared" si="4674"/>
        <v>12.268493150683954</v>
      </c>
      <c r="B4512" s="34">
        <f t="shared" si="4691"/>
        <v>4477.9999999996435</v>
      </c>
      <c r="C4512">
        <v>30</v>
      </c>
      <c r="D4512" s="35">
        <f t="shared" si="4635"/>
        <v>3000</v>
      </c>
      <c r="E4512" s="27">
        <v>0</v>
      </c>
      <c r="F4512" s="64">
        <f t="shared" si="4675"/>
        <v>3.0712411119050556</v>
      </c>
      <c r="G4512" s="34">
        <v>0</v>
      </c>
      <c r="H4512" s="34">
        <f t="shared" si="4636"/>
        <v>1</v>
      </c>
      <c r="I4512" s="34">
        <f t="shared" si="4676"/>
        <v>40816.79437721819</v>
      </c>
      <c r="J4512" s="34">
        <f t="shared" si="4637"/>
        <v>210425.29994666073</v>
      </c>
      <c r="K4512" s="34">
        <f t="shared" si="4638"/>
        <v>185147.13229513654</v>
      </c>
      <c r="L4512" s="36">
        <f t="shared" si="4688"/>
        <v>4096.9120068860975</v>
      </c>
      <c r="M4512" s="34">
        <f t="shared" si="4639"/>
        <v>380.71939622523837</v>
      </c>
      <c r="N4512" s="34">
        <f t="shared" si="4677"/>
        <v>1962.7458346146423</v>
      </c>
      <c r="O4512" s="34">
        <f t="shared" si="4640"/>
        <v>102.95414455328127</v>
      </c>
      <c r="P4512">
        <f t="shared" si="4692"/>
        <v>1205.1259170829285</v>
      </c>
      <c r="Q4512" s="36">
        <f t="shared" si="4641"/>
        <v>1962.7458290370375</v>
      </c>
      <c r="R4512" s="34">
        <f t="shared" si="4642"/>
        <v>1490.6445559247704</v>
      </c>
      <c r="S4512" s="34">
        <f t="shared" si="4643"/>
        <v>2.1945812591184222E-5</v>
      </c>
      <c r="T4512" s="36">
        <f t="shared" si="4678"/>
        <v>-7.5105529945030056E-14</v>
      </c>
      <c r="U4512" s="36">
        <f t="shared" si="4644"/>
        <v>1976.7300492300217</v>
      </c>
      <c r="V4512" s="36">
        <f t="shared" si="4645"/>
        <v>2.8216326808208149E-9</v>
      </c>
      <c r="W4512" s="68">
        <f t="shared" si="4646"/>
        <v>11.705462876817421</v>
      </c>
      <c r="X4512">
        <f t="shared" si="4647"/>
        <v>9.2118709518024406</v>
      </c>
      <c r="Y4512">
        <f t="shared" si="4648"/>
        <v>0.19260060136867796</v>
      </c>
      <c r="Z4512" s="34">
        <f t="shared" si="4649"/>
        <v>1.3237093813502869E-2</v>
      </c>
      <c r="AA4512" s="36">
        <f t="shared" si="4650"/>
        <v>2.4105263589439396E-10</v>
      </c>
      <c r="AB4512" s="34">
        <f t="shared" si="4651"/>
        <v>1.3237093813502869E-2</v>
      </c>
      <c r="AC4512" s="36">
        <f t="shared" si="4652"/>
        <v>260.67120456992313</v>
      </c>
      <c r="AD4512" s="34">
        <f t="shared" si="4653"/>
        <v>0</v>
      </c>
      <c r="AE4512">
        <f t="shared" si="4679"/>
        <v>19692.479953871607</v>
      </c>
      <c r="AF4512" s="36">
        <f t="shared" si="4693"/>
        <v>0</v>
      </c>
      <c r="AG4512" s="34">
        <f t="shared" si="4654"/>
        <v>496.94868543837333</v>
      </c>
      <c r="AH4512">
        <f t="shared" si="4689"/>
        <v>2.8141844268247951E-6</v>
      </c>
      <c r="AI4512" s="29">
        <f t="shared" si="4680"/>
        <v>496.94868543837333</v>
      </c>
      <c r="AJ4512">
        <f t="shared" si="4681"/>
        <v>7454.2302676465815</v>
      </c>
      <c r="AK4512" s="36">
        <f t="shared" si="4694"/>
        <v>3.7794428810485871E-2</v>
      </c>
      <c r="AL4512" s="36">
        <f t="shared" si="4682"/>
        <v>-1.0377697045047343E-2</v>
      </c>
      <c r="AM4512" s="36">
        <f t="shared" si="4683"/>
        <v>-1.4778536595009835E-2</v>
      </c>
      <c r="AN4512" s="37">
        <f t="shared" si="4695"/>
        <v>8.2184944225068141E-3</v>
      </c>
      <c r="AO4512" s="36">
        <f t="shared" si="4696"/>
        <v>0.18843858514447795</v>
      </c>
      <c r="AP4512" s="36">
        <f t="shared" si="4697"/>
        <v>-2.0561526994255595E-3</v>
      </c>
      <c r="AQ4512" s="74">
        <f t="shared" si="4655"/>
        <v>0.23655950311021273</v>
      </c>
      <c r="AR4512" s="73">
        <f t="shared" si="4656"/>
        <v>8.2058825212893375E-3</v>
      </c>
      <c r="AS4512" s="72">
        <f t="shared" si="4698"/>
        <v>6.6912846337121084E-3</v>
      </c>
      <c r="AT4512" s="37">
        <f t="shared" si="4657"/>
        <v>467.61427822888004</v>
      </c>
      <c r="AU4512" s="37">
        <f t="shared" si="4658"/>
        <v>-0.78281721427219297</v>
      </c>
      <c r="AV4512" s="34">
        <f t="shared" si="4659"/>
        <v>1.0238856520920248</v>
      </c>
      <c r="AW4512" s="34">
        <f t="shared" si="4660"/>
        <v>1.1008067356719993</v>
      </c>
      <c r="AX4512" s="37">
        <f t="shared" si="4661"/>
        <v>3.1782247757997744</v>
      </c>
      <c r="AY4512" s="7">
        <f t="shared" si="4662"/>
        <v>17.008380040381219</v>
      </c>
      <c r="AZ4512" s="37">
        <f t="shared" si="4663"/>
        <v>14.883687652617196</v>
      </c>
      <c r="BA4512" s="2">
        <f>BE4512*'mass balance'!$B$17+BF4512*'mass balance'!$C$17+BG4512*'mass balance'!$D$17+BH4512*'mass balance'!$E$17</f>
        <v>2.7203352482364543E-3</v>
      </c>
      <c r="BB4512" s="2">
        <f>BE4512*'mass balance'!$B$18+BF4512*'mass balance'!$C$18+BG4512*'mass balance'!$D$18+BH4512*'mass balance'!$E$18</f>
        <v>2.7621865597477853E-3</v>
      </c>
      <c r="BC4512" s="2">
        <f>BE4512*'mass balance'!$B$19+BF4512*'mass balance'!$C$19+BG4512*'mass balance'!$D$19+BH4512*'mass balance'!$E$19</f>
        <v>-3.4527331996847309E-3</v>
      </c>
      <c r="BD4512" s="2">
        <f>BE4512*'mass balance'!$B$20+BF4512*'mass balance'!$C$20+BG4512*'mass balance'!$D$20+BH4512*'mass balance'!$E$20</f>
        <v>1.2555393453399021E-4</v>
      </c>
      <c r="BE4512" s="2">
        <f>N4512*'mass balance'!$H$11+R4512*'mass balance'!$I$11+S4512*'mass balance'!$J$11</f>
        <v>-4.6732043681301004E-3</v>
      </c>
      <c r="BF4512" s="2">
        <f>N4512*'mass balance'!$H$12+R4512*'mass balance'!$I$12+S4512*'mass balance'!$J$12</f>
        <v>3.5417983585811589E-11</v>
      </c>
      <c r="BG4512" s="2">
        <f>N4512*'mass balance'!$H$13+R4512*'mass balance'!$I$13+S4512*'mass balance'!$J$13</f>
        <v>8.1396768404148119E-4</v>
      </c>
      <c r="BH4512" s="2">
        <f>N4512*'mass balance'!$H$14+R4512*'mass balance'!$I$14+S4512*'mass balance'!$J$14</f>
        <v>5.1113172776422969E-4</v>
      </c>
      <c r="BI4512" s="36">
        <f t="shared" si="4664"/>
        <v>2.8603964492493172E-16</v>
      </c>
      <c r="BJ4512" s="36">
        <f t="shared" si="4665"/>
        <v>2.5144953380984589E-17</v>
      </c>
      <c r="BK4512" s="36">
        <f t="shared" si="4666"/>
        <v>1.0391042688883972E-13</v>
      </c>
      <c r="BL4512" s="36">
        <f t="shared" si="4667"/>
        <v>1.0391037429477338E-13</v>
      </c>
      <c r="BM4512" s="36">
        <f t="shared" si="4699"/>
        <v>2.1818498743351399E-10</v>
      </c>
      <c r="BN4512" s="36">
        <f t="shared" ca="1" si="4668"/>
        <v>0.67860861627815627</v>
      </c>
      <c r="BO4512" s="36">
        <f t="shared" ca="1" si="4684"/>
        <v>1</v>
      </c>
      <c r="BP4512" s="36">
        <f t="shared" si="4700"/>
        <v>-2.1818492025401076E-10</v>
      </c>
      <c r="BQ4512" s="36">
        <f t="shared" si="4701"/>
        <v>0.99999969209841599</v>
      </c>
      <c r="BR4512" s="2">
        <f t="shared" si="4690"/>
        <v>-5</v>
      </c>
      <c r="BS4512">
        <v>0</v>
      </c>
      <c r="BT4512" s="37">
        <f t="shared" si="4685"/>
        <v>3.4613650326839429</v>
      </c>
      <c r="BU4512" s="34">
        <f t="shared" si="4669"/>
        <v>-5</v>
      </c>
      <c r="BV4512" s="34">
        <f t="shared" si="4670"/>
        <v>-5</v>
      </c>
      <c r="BW4512" s="34">
        <f t="shared" si="4671"/>
        <v>-5</v>
      </c>
      <c r="BX4512" s="34">
        <f t="shared" si="4672"/>
        <v>-5</v>
      </c>
      <c r="BY4512" s="34">
        <f t="shared" si="4673"/>
        <v>56.539556414135333</v>
      </c>
      <c r="BZ4512" s="36">
        <f t="shared" si="4686"/>
        <v>3.4527331996847309E-3</v>
      </c>
      <c r="CA4512" s="34">
        <f t="shared" si="4687"/>
        <v>0.23256098310255022</v>
      </c>
    </row>
    <row r="4513" spans="1:79" ht="13.2" x14ac:dyDescent="0.25">
      <c r="A4513" s="75">
        <f t="shared" si="4674"/>
        <v>12.27123287671135</v>
      </c>
      <c r="B4513" s="34">
        <f t="shared" si="4691"/>
        <v>4478.9999999996426</v>
      </c>
      <c r="C4513">
        <v>30</v>
      </c>
      <c r="D4513" s="35">
        <f t="shared" si="4635"/>
        <v>3000</v>
      </c>
      <c r="E4513" s="27">
        <v>0</v>
      </c>
      <c r="F4513" s="64">
        <f t="shared" si="4675"/>
        <v>3.0712411119050556</v>
      </c>
      <c r="G4513" s="34">
        <v>0</v>
      </c>
      <c r="H4513" s="34">
        <f t="shared" si="4636"/>
        <v>1</v>
      </c>
      <c r="I4513" s="34">
        <f t="shared" si="4676"/>
        <v>40816.79437721819</v>
      </c>
      <c r="J4513" s="34">
        <f t="shared" si="4637"/>
        <v>210425.29998047644</v>
      </c>
      <c r="K4513" s="34">
        <f t="shared" si="4638"/>
        <v>185147.13232489</v>
      </c>
      <c r="L4513" s="36">
        <f t="shared" si="4688"/>
        <v>4096.9120078736687</v>
      </c>
      <c r="M4513" s="34">
        <f t="shared" si="4639"/>
        <v>380.71939622523837</v>
      </c>
      <c r="N4513" s="34">
        <f t="shared" si="4677"/>
        <v>1962.7458349300589</v>
      </c>
      <c r="O4513" s="34">
        <f t="shared" si="4640"/>
        <v>102.95414455328127</v>
      </c>
      <c r="P4513">
        <f t="shared" si="4692"/>
        <v>1205.1259173734272</v>
      </c>
      <c r="Q4513" s="36">
        <f t="shared" si="4641"/>
        <v>1962.7458293737427</v>
      </c>
      <c r="R4513" s="34">
        <f t="shared" si="4642"/>
        <v>1490.6445562217673</v>
      </c>
      <c r="S4513" s="34">
        <f t="shared" si="4643"/>
        <v>2.1862050743948203E-5</v>
      </c>
      <c r="T4513" s="36">
        <f t="shared" si="4678"/>
        <v>-7.510552993899527E-14</v>
      </c>
      <c r="U4513" s="36">
        <f t="shared" si="4644"/>
        <v>1976.7300492300217</v>
      </c>
      <c r="V4513" s="36">
        <f t="shared" si="4645"/>
        <v>2.8108632078191362E-9</v>
      </c>
      <c r="W4513" s="68">
        <f t="shared" si="4646"/>
        <v>11.705462879639054</v>
      </c>
      <c r="X4513">
        <f t="shared" si="4647"/>
        <v>9.2118709525426219</v>
      </c>
      <c r="Y4513">
        <f t="shared" si="4648"/>
        <v>0.19260060136867796</v>
      </c>
      <c r="Z4513" s="34">
        <f t="shared" si="4649"/>
        <v>1.3237093813502869E-2</v>
      </c>
      <c r="AA4513" s="36">
        <f t="shared" si="4650"/>
        <v>2.4013259763596902E-10</v>
      </c>
      <c r="AB4513" s="34">
        <f t="shared" si="4651"/>
        <v>1.3237093813502869E-2</v>
      </c>
      <c r="AC4513" s="36">
        <f t="shared" si="4652"/>
        <v>260.67120456992313</v>
      </c>
      <c r="AD4513" s="34">
        <f t="shared" si="4653"/>
        <v>0</v>
      </c>
      <c r="AE4513">
        <f t="shared" si="4679"/>
        <v>19692.479953871607</v>
      </c>
      <c r="AF4513" s="36">
        <f t="shared" si="4693"/>
        <v>0</v>
      </c>
      <c r="AG4513" s="34">
        <f t="shared" si="4654"/>
        <v>496.9486855683416</v>
      </c>
      <c r="AH4513">
        <f t="shared" si="4689"/>
        <v>2.8034434649271134E-6</v>
      </c>
      <c r="AI4513" s="29">
        <f t="shared" si="4680"/>
        <v>496.9486855683416</v>
      </c>
      <c r="AJ4513">
        <f t="shared" si="4681"/>
        <v>7951.1789532149232</v>
      </c>
      <c r="AK4513" s="36">
        <f t="shared" si="4694"/>
        <v>-8.2058825212893375E-3</v>
      </c>
      <c r="AL4513" s="36">
        <f t="shared" si="4682"/>
        <v>1.4837298279431681E-3</v>
      </c>
      <c r="AM4513" s="36">
        <f t="shared" si="4683"/>
        <v>3.1946881393948674E-3</v>
      </c>
      <c r="AN4513" s="37">
        <f t="shared" si="4695"/>
        <v>4.6012923232992685E-2</v>
      </c>
      <c r="AO4513" s="36">
        <f t="shared" si="4696"/>
        <v>0.1780608880994306</v>
      </c>
      <c r="AP4513" s="36">
        <f t="shared" si="4697"/>
        <v>-1.6834689294435393E-2</v>
      </c>
      <c r="AQ4513" s="74">
        <f t="shared" si="4655"/>
        <v>1.5697549404150311</v>
      </c>
      <c r="AR4513" s="73">
        <f t="shared" si="4656"/>
        <v>4.046651848668717E-2</v>
      </c>
      <c r="AS4513" s="72">
        <f t="shared" si="4698"/>
        <v>5.6455415155834002E-3</v>
      </c>
      <c r="AT4513" s="37">
        <f t="shared" si="4657"/>
        <v>3102.9817606456722</v>
      </c>
      <c r="AU4513" s="37">
        <f t="shared" si="4658"/>
        <v>-6.4092927438169269</v>
      </c>
      <c r="AV4513" s="34">
        <f t="shared" si="4659"/>
        <v>1.0921446956829823</v>
      </c>
      <c r="AW4513" s="34">
        <f t="shared" si="4660"/>
        <v>1.1008067359373515</v>
      </c>
      <c r="AX4513" s="37">
        <f t="shared" si="4661"/>
        <v>3.178224776565894</v>
      </c>
      <c r="AY4513" s="7">
        <f t="shared" si="4662"/>
        <v>17.076639087825281</v>
      </c>
      <c r="AZ4513" s="37">
        <f t="shared" si="4663"/>
        <v>14.883687656204948</v>
      </c>
      <c r="BA4513" s="2">
        <f>BE4513*'mass balance'!$B$17+BF4513*'mass balance'!$C$17+BG4513*'mass balance'!$D$17+BH4513*'mass balance'!$E$17</f>
        <v>2.7203352487465901E-3</v>
      </c>
      <c r="BB4513" s="2">
        <f>BE4513*'mass balance'!$B$18+BF4513*'mass balance'!$C$18+BG4513*'mass balance'!$D$18+BH4513*'mass balance'!$E$18</f>
        <v>2.7621865602657694E-3</v>
      </c>
      <c r="BC4513" s="2">
        <f>BE4513*'mass balance'!$B$19+BF4513*'mass balance'!$C$19+BG4513*'mass balance'!$D$19+BH4513*'mass balance'!$E$19</f>
        <v>-3.4527332003322095E-3</v>
      </c>
      <c r="BD4513" s="2">
        <f>BE4513*'mass balance'!$B$20+BF4513*'mass balance'!$C$20+BG4513*'mass balance'!$D$20+BH4513*'mass balance'!$E$20</f>
        <v>1.2555393455753494E-4</v>
      </c>
      <c r="BE4513" s="2">
        <f>N4513*'mass balance'!$H$11+R4513*'mass balance'!$I$11+S4513*'mass balance'!$J$11</f>
        <v>-4.6732043688810926E-3</v>
      </c>
      <c r="BF4513" s="2">
        <f>N4513*'mass balance'!$H$12+R4513*'mass balance'!$I$12+S4513*'mass balance'!$J$12</f>
        <v>3.5282801727395723E-11</v>
      </c>
      <c r="BG4513" s="2">
        <f>N4513*'mass balance'!$H$13+R4513*'mass balance'!$I$13+S4513*'mass balance'!$J$13</f>
        <v>8.1396768421765668E-4</v>
      </c>
      <c r="BH4513" s="2">
        <f>N4513*'mass balance'!$H$14+R4513*'mass balance'!$I$14+S4513*'mass balance'!$J$14</f>
        <v>5.1113172784636939E-4</v>
      </c>
      <c r="BI4513" s="36">
        <f t="shared" si="4664"/>
        <v>2.8603964492493172E-16</v>
      </c>
      <c r="BJ4513" s="36">
        <f t="shared" si="4665"/>
        <v>2.5145166763148122E-17</v>
      </c>
      <c r="BK4513" s="36">
        <f t="shared" si="4666"/>
        <v>1.039355718422207E-13</v>
      </c>
      <c r="BL4513" s="36">
        <f t="shared" si="4667"/>
        <v>1.0393551942394063E-13</v>
      </c>
      <c r="BM4513" s="36">
        <f t="shared" si="4699"/>
        <v>2.1828889780780877E-10</v>
      </c>
      <c r="BN4513" s="36">
        <f t="shared" ca="1" si="4668"/>
        <v>0.42085838515945273</v>
      </c>
      <c r="BO4513" s="36">
        <f t="shared" ca="1" si="4684"/>
        <v>1</v>
      </c>
      <c r="BP4513" s="36">
        <f t="shared" si="4700"/>
        <v>-2.1828883054868401E-10</v>
      </c>
      <c r="BQ4513" s="36">
        <f t="shared" si="4701"/>
        <v>0.99999969188023108</v>
      </c>
      <c r="BR4513" s="2">
        <f t="shared" si="4690"/>
        <v>-5</v>
      </c>
      <c r="BS4513">
        <v>0</v>
      </c>
      <c r="BT4513" s="37">
        <f t="shared" si="4685"/>
        <v>3.4613650333330401</v>
      </c>
      <c r="BU4513" s="34">
        <f t="shared" si="4669"/>
        <v>-5</v>
      </c>
      <c r="BV4513" s="34">
        <f t="shared" si="4670"/>
        <v>-5</v>
      </c>
      <c r="BW4513" s="34">
        <f t="shared" si="4671"/>
        <v>-5</v>
      </c>
      <c r="BX4513" s="34">
        <f t="shared" si="4672"/>
        <v>-5</v>
      </c>
      <c r="BY4513" s="34">
        <f t="shared" si="4673"/>
        <v>56.539556423221335</v>
      </c>
      <c r="BZ4513" s="36">
        <f t="shared" si="4686"/>
        <v>3.4527332003322095E-3</v>
      </c>
      <c r="CA4513" s="34">
        <f t="shared" si="4687"/>
        <v>0.23256098309010209</v>
      </c>
    </row>
    <row r="4514" spans="1:79" ht="13.2" x14ac:dyDescent="0.25">
      <c r="A4514" s="75">
        <f t="shared" si="4674"/>
        <v>12.273972602738747</v>
      </c>
      <c r="B4514" s="34">
        <f t="shared" si="4691"/>
        <v>4479.9999999996426</v>
      </c>
      <c r="C4514">
        <v>30</v>
      </c>
      <c r="D4514" s="35">
        <f t="shared" ref="D4514:D4577" si="4702">IF($B$31=1,$B$28,IF(E4514=0,$B$28,0))</f>
        <v>3000</v>
      </c>
      <c r="E4514" s="27">
        <v>0</v>
      </c>
      <c r="F4514" s="64">
        <f t="shared" si="4675"/>
        <v>3.0712411119050556</v>
      </c>
      <c r="G4514" s="34">
        <v>0</v>
      </c>
      <c r="H4514" s="34">
        <f t="shared" ref="H4514:H4577" si="4703">IF(AE4514&gt;$F$24,IF(L4514&gt;0,1,0),1)</f>
        <v>1</v>
      </c>
      <c r="I4514" s="34">
        <f t="shared" si="4676"/>
        <v>40816.79437721819</v>
      </c>
      <c r="J4514" s="34">
        <f t="shared" ref="J4514:J4577" si="4704">IF(AE4514&lt;$F$24,0,I4514*W4514^(2/3))</f>
        <v>210425.30001416311</v>
      </c>
      <c r="K4514" s="34">
        <f t="shared" ref="K4514:K4577" si="4705">IF(AE4514&lt;$F$24,0,IF(E4514&gt;=0,I4514*(D4514/($F$29+D4514))*W4514^(2/3)-1*(M4514/$D$25)*W4514^(2/3),-1*(M4514/$D$25)*W4514^(2/3)))</f>
        <v>185147.13235452989</v>
      </c>
      <c r="L4514" s="36">
        <f t="shared" si="4688"/>
        <v>4096.9120088574709</v>
      </c>
      <c r="M4514" s="34">
        <f t="shared" ref="M4514:M4577" si="4706">$H$24*F4514</f>
        <v>380.71939622523837</v>
      </c>
      <c r="N4514" s="34">
        <f t="shared" si="4677"/>
        <v>1962.745835244272</v>
      </c>
      <c r="O4514" s="34">
        <f t="shared" ref="O4514:O4577" si="4707">$D$29*F4514</f>
        <v>102.95414455328127</v>
      </c>
      <c r="P4514">
        <f t="shared" si="4692"/>
        <v>1205.1259176628171</v>
      </c>
      <c r="Q4514" s="36">
        <f t="shared" ref="Q4514:Q4577" si="4708">W4514*U4514*($D$30*(Y4514/W4514^(1/3))+O4514)/($D$27*U4514+$D$30)</f>
        <v>1962.7458297091625</v>
      </c>
      <c r="R4514" s="34">
        <f t="shared" ref="R4514:R4577" si="4709">IF(AE4514&gt;=$F$25,P4514+AC4514+(1-$D$28)*AG4514,P4514+AC4514+AF4514)</f>
        <v>1490.6445565176307</v>
      </c>
      <c r="S4514" s="34">
        <f t="shared" ref="S4514:S4577" si="4710">Q4514-P4514-AC4514-AG4514-AF4514</f>
        <v>2.1778608697786694E-5</v>
      </c>
      <c r="T4514" s="36">
        <f t="shared" si="4678"/>
        <v>-7.5105529932983494E-14</v>
      </c>
      <c r="U4514" s="36">
        <f t="shared" ref="U4514:U4577" si="4711">IF(AE4514&lt;$F$24,AT4514,U4513+T4513)</f>
        <v>1976.7300492300217</v>
      </c>
      <c r="V4514" s="36">
        <f t="shared" ref="V4514:V4577" si="4712">W4514*AA4514</f>
        <v>2.8001348192959641E-9</v>
      </c>
      <c r="W4514" s="68">
        <f t="shared" ref="W4514:W4577" si="4713">IF(AE4514&lt;$F$24,AS4514,W4513+V4513)</f>
        <v>11.705462882449917</v>
      </c>
      <c r="X4514">
        <f t="shared" ref="X4514:X4577" si="4714">W4514^(1/3)/$L$24</f>
        <v>9.2118709532799787</v>
      </c>
      <c r="Y4514">
        <f t="shared" ref="Y4514:Y4577" si="4715">M4514/$H$30</f>
        <v>0.19260060136867796</v>
      </c>
      <c r="Z4514" s="34">
        <f t="shared" ref="Z4514:Z4577" si="4716">$H$28*F4514</f>
        <v>1.3237093813502869E-2</v>
      </c>
      <c r="AA4514" s="36">
        <f t="shared" ref="AA4514:AA4577" si="4717">Y4514*(((U4514/$H$30)/W4514^(1/3)-(1+G4514/W4514^(1/3))/$H$29^(1/3))/(U4514/$H$30+$H$27))</f>
        <v>2.3921606923330014E-10</v>
      </c>
      <c r="AB4514" s="34">
        <f t="shared" ref="AB4514:AB4577" si="4718">$D$31*F4514</f>
        <v>1.3237093813502869E-2</v>
      </c>
      <c r="AC4514" s="36">
        <f t="shared" ref="AC4514:AC4577" si="4719">AB4514*AE4514</f>
        <v>260.67120456992313</v>
      </c>
      <c r="AD4514" s="34">
        <f t="shared" ref="AD4514:AD4577" si="4720">IF(AE4514&lt;$F$24,AM4514*M4514,IF(AE4514&lt;$F$25,(1-$D$27)*Q4514-AC4514,0))</f>
        <v>0</v>
      </c>
      <c r="AE4514">
        <f t="shared" si="4679"/>
        <v>19692.479953871607</v>
      </c>
      <c r="AF4514" s="36">
        <f t="shared" si="4693"/>
        <v>0</v>
      </c>
      <c r="AG4514" s="34">
        <f t="shared" ref="AG4514:AG4577" si="4721">IF(AE4514&gt;=$F$25,(1-$D$27)*Q4514-AC4514,0)</f>
        <v>496.94868569781363</v>
      </c>
      <c r="AH4514">
        <f t="shared" si="4689"/>
        <v>2.7927433166041737E-6</v>
      </c>
      <c r="AI4514" s="29">
        <f t="shared" si="4680"/>
        <v>496.94868569781363</v>
      </c>
      <c r="AJ4514">
        <f t="shared" si="4681"/>
        <v>8448.1276389127361</v>
      </c>
      <c r="AK4514" s="36">
        <f t="shared" si="4694"/>
        <v>-4.046651848668717E-2</v>
      </c>
      <c r="AL4514" s="36">
        <f t="shared" si="4682"/>
        <v>1.2001066577065603E-2</v>
      </c>
      <c r="AM4514" s="36">
        <f t="shared" si="4683"/>
        <v>1.5842918497372863E-2</v>
      </c>
      <c r="AN4514" s="37">
        <f t="shared" si="4695"/>
        <v>3.7807040711703349E-2</v>
      </c>
      <c r="AO4514" s="36">
        <f t="shared" si="4696"/>
        <v>0.17954461792737378</v>
      </c>
      <c r="AP4514" s="36">
        <f t="shared" si="4697"/>
        <v>-1.3640001155040524E-2</v>
      </c>
      <c r="AQ4514" s="74">
        <f t="shared" ref="AQ4514:AQ4577" si="4722">(AN4514*Y4514)/AO4514^3</f>
        <v>1.2580941714749365</v>
      </c>
      <c r="AR4514" s="73">
        <f t="shared" ref="AR4514:AR4577" si="4723">AO4514^2*(($H$27*AQ4514)/($H$27+AQ4514))*(1+((Z4514*AO4514)/Y4514))</f>
        <v>3.4319007015926939E-2</v>
      </c>
      <c r="AS4514" s="72">
        <f t="shared" si="4698"/>
        <v>5.787848749436178E-3</v>
      </c>
      <c r="AT4514" s="37">
        <f t="shared" ref="AT4514:AT4577" si="4724">AN4514*M4514/AS4514</f>
        <v>2486.9125535156531</v>
      </c>
      <c r="AU4514" s="37">
        <f t="shared" ref="AU4514:AU4577" si="4725">AP4514*M4514</f>
        <v>-5.1930130042585825</v>
      </c>
      <c r="AV4514" s="34">
        <f t="shared" ref="AV4514:AV4577" si="4726">(((AH4514+AJ4514)/$X$27)*$L$29)/(1-$J$24)</f>
        <v>1.1604037392917295</v>
      </c>
      <c r="AW4514" s="34">
        <f t="shared" ref="AW4514:AW4577" si="4727">L4514/$L$25/(1-$L$26)</f>
        <v>1.1008067362016911</v>
      </c>
      <c r="AX4514" s="37">
        <f t="shared" ref="AX4514:AX4577" si="4728">(((U4514*W4514)/$X$27)*$L$29)/$X$24</f>
        <v>3.1782247773290888</v>
      </c>
      <c r="AY4514" s="7">
        <f t="shared" ref="AY4514:AY4577" si="4729">AX4514+W4514+AV4514+AW4514</f>
        <v>17.144898135272424</v>
      </c>
      <c r="AZ4514" s="37">
        <f t="shared" ref="AZ4514:AZ4577" si="4730">AX4514+W4514</f>
        <v>14.883687659779005</v>
      </c>
      <c r="BA4514" s="2">
        <f>BE4514*'mass balance'!$B$17+BF4514*'mass balance'!$C$17+BG4514*'mass balance'!$D$17+BH4514*'mass balance'!$E$17</f>
        <v>2.7203352492547786E-3</v>
      </c>
      <c r="BB4514" s="2">
        <f>BE4514*'mass balance'!$B$18+BF4514*'mass balance'!$C$18+BG4514*'mass balance'!$D$18+BH4514*'mass balance'!$E$18</f>
        <v>2.7621865607817759E-3</v>
      </c>
      <c r="BC4514" s="2">
        <f>BE4514*'mass balance'!$B$19+BF4514*'mass balance'!$C$19+BG4514*'mass balance'!$D$19+BH4514*'mass balance'!$E$19</f>
        <v>-3.4527332009772196E-3</v>
      </c>
      <c r="BD4514" s="2">
        <f>BE4514*'mass balance'!$B$20+BF4514*'mass balance'!$C$20+BG4514*'mass balance'!$D$20+BH4514*'mass balance'!$E$20</f>
        <v>1.2555393458098978E-4</v>
      </c>
      <c r="BE4514" s="2">
        <f>N4514*'mass balance'!$H$11+R4514*'mass balance'!$I$11+S4514*'mass balance'!$J$11</f>
        <v>-4.673204369629219E-3</v>
      </c>
      <c r="BF4514" s="2">
        <f>N4514*'mass balance'!$H$12+R4514*'mass balance'!$I$12+S4514*'mass balance'!$J$12</f>
        <v>3.5148135990639087E-11</v>
      </c>
      <c r="BG4514" s="2">
        <f>N4514*'mass balance'!$H$13+R4514*'mass balance'!$I$13+S4514*'mass balance'!$J$13</f>
        <v>8.1396768439315973E-4</v>
      </c>
      <c r="BH4514" s="2">
        <f>N4514*'mass balance'!$H$14+R4514*'mass balance'!$I$14+S4514*'mass balance'!$J$14</f>
        <v>5.1113172792819576E-4</v>
      </c>
      <c r="BI4514" s="36">
        <f t="shared" ref="BI4514:BI4577" si="4731">$F$26*EXP($P$24*(1/(273+$P$29)-1/(273+C4514)))/(1+EXP($P$25*(1/(273+C4514)-1/$P$27))+EXP($P$26*(1/$P$28-1/(273+C4514))))</f>
        <v>2.8603964492493172E-16</v>
      </c>
      <c r="BJ4514" s="36">
        <f t="shared" ref="BJ4514:BJ4577" si="4732">($F$27*(W4514/$H$29)*BK4514+BI4514)*(U4514/$H$30)*((Y4514/W4514^(1/3))-AA4514)-AA4514*BK4514</f>
        <v>2.5145380146808949E-17</v>
      </c>
      <c r="BK4514" s="36">
        <f t="shared" ref="BK4514:BK4577" si="4733">IF(AE4514&gt;$F$24,BK4513+BJ4513,0)</f>
        <v>1.0396071700898385E-13</v>
      </c>
      <c r="BL4514" s="36">
        <f t="shared" ref="BL4514:BL4577" si="4734">BK4514-AA4514*BM4514</f>
        <v>1.0396066476590871E-13</v>
      </c>
      <c r="BM4514" s="36">
        <f t="shared" si="4699"/>
        <v>2.1839283332723271E-10</v>
      </c>
      <c r="BN4514" s="36">
        <f t="shared" ref="BN4514:BN4577" ca="1" si="4735">RAND()</f>
        <v>3.9443941788407044E-2</v>
      </c>
      <c r="BO4514" s="36">
        <f t="shared" ca="1" si="4684"/>
        <v>1</v>
      </c>
      <c r="BP4514" s="36">
        <f t="shared" si="4700"/>
        <v>-2.1839276598841065E-10</v>
      </c>
      <c r="BQ4514" s="36">
        <f t="shared" si="4701"/>
        <v>0.99999969166194225</v>
      </c>
      <c r="BR4514" s="2">
        <f t="shared" si="4690"/>
        <v>-5</v>
      </c>
      <c r="BS4514">
        <v>0</v>
      </c>
      <c r="BT4514" s="37">
        <f t="shared" si="4685"/>
        <v>3.4613650339796624</v>
      </c>
      <c r="BU4514" s="34">
        <f t="shared" ref="BU4514:BU4577" si="4736">IF(AE4514&lt;=$F$25,X4514,-5)</f>
        <v>-5</v>
      </c>
      <c r="BV4514" s="34">
        <f t="shared" ref="BV4514:BV4577" si="4737">IF(AE4514&lt;=$F$25,AY4514,-5)</f>
        <v>-5</v>
      </c>
      <c r="BW4514" s="34">
        <f t="shared" ref="BW4514:BW4577" si="4738">IF(AE4514&lt;=$F$24,X4514,-5)</f>
        <v>-5</v>
      </c>
      <c r="BX4514" s="34">
        <f t="shared" ref="BX4514:BX4577" si="4739">IF(AE4514&lt;=$F$24,AY4514,-5)</f>
        <v>-5</v>
      </c>
      <c r="BY4514" s="34">
        <f t="shared" ref="BY4514:BY4577" si="4740">J4514/$L$25/(1-$L$26)</f>
        <v>56.539556432272668</v>
      </c>
      <c r="BZ4514" s="36">
        <f t="shared" si="4686"/>
        <v>3.4527332009772196E-3</v>
      </c>
      <c r="CA4514" s="34">
        <f t="shared" si="4687"/>
        <v>0.23256098307770168</v>
      </c>
    </row>
    <row r="4515" spans="1:79" ht="13.2" x14ac:dyDescent="0.25">
      <c r="A4515" s="75">
        <f t="shared" ref="A4515:A4578" si="4741">IF($B$31=24,A4514+1/(365*24),A4514+1/365)</f>
        <v>12.276712328766143</v>
      </c>
      <c r="B4515" s="34">
        <f t="shared" si="4691"/>
        <v>4480.9999999996426</v>
      </c>
      <c r="C4515">
        <v>30</v>
      </c>
      <c r="D4515" s="35">
        <f t="shared" si="4702"/>
        <v>3000</v>
      </c>
      <c r="E4515" s="27">
        <v>0</v>
      </c>
      <c r="F4515" s="64">
        <f t="shared" ref="F4515:F4578" si="4742">EXP($P$24*(1/($P$29)-1/(273+C4515)))/(1+EXP($P$25*(1/(273+C4515)-1/$P$27))+EXP($P$26*(1/$P$28-1/(273+C4515))))</f>
        <v>3.0712411119050556</v>
      </c>
      <c r="G4515" s="34">
        <v>0</v>
      </c>
      <c r="H4515" s="34">
        <f t="shared" si="4703"/>
        <v>1</v>
      </c>
      <c r="I4515" s="34">
        <f t="shared" ref="I4515:I4578" si="4743">$H$25*F4515</f>
        <v>40816.79437721819</v>
      </c>
      <c r="J4515" s="34">
        <f t="shared" si="4704"/>
        <v>210425.3000477211</v>
      </c>
      <c r="K4515" s="34">
        <f t="shared" si="4705"/>
        <v>185147.13238405666</v>
      </c>
      <c r="L4515" s="36">
        <f t="shared" si="4688"/>
        <v>4096.9120098375179</v>
      </c>
      <c r="M4515" s="34">
        <f t="shared" si="4706"/>
        <v>380.71939622523837</v>
      </c>
      <c r="N4515" s="34">
        <f t="shared" ref="N4515:N4578" si="4744">IF(AE4515&lt;$F$24,0,IF(L4515&gt;0.0000001*$F$28*W4515,H4515*M4515*W4515^(2/3),0))</f>
        <v>1962.7458355572849</v>
      </c>
      <c r="O4515" s="34">
        <f t="shared" si="4707"/>
        <v>102.95414455328127</v>
      </c>
      <c r="P4515">
        <f t="shared" si="4692"/>
        <v>1205.1259179511026</v>
      </c>
      <c r="Q4515" s="36">
        <f t="shared" si="4708"/>
        <v>1962.7458300433027</v>
      </c>
      <c r="R4515" s="34">
        <f t="shared" si="4709"/>
        <v>1490.6445568123654</v>
      </c>
      <c r="S4515" s="34">
        <f t="shared" si="4710"/>
        <v>2.169548531583132E-5</v>
      </c>
      <c r="T4515" s="36">
        <f t="shared" ref="T4515:T4578" si="4745">IF(AE4515&lt;$F$24,(M4515*0-U4515*Y4515)/W4515^(1/3),IF(L4515/$F$28&lt;0.0000001,(M4515*0-U4515*Y4515)/W4515^(1/3),(M4515*H4515-U4515*Y4515)/W4515^(1/3)))</f>
        <v>-7.5105529926994689E-14</v>
      </c>
      <c r="U4515" s="36">
        <f t="shared" si="4711"/>
        <v>1976.7300492300217</v>
      </c>
      <c r="V4515" s="36">
        <f t="shared" si="4712"/>
        <v>2.7894473801050317E-9</v>
      </c>
      <c r="W4515" s="68">
        <f t="shared" si="4713"/>
        <v>11.705462885250052</v>
      </c>
      <c r="X4515">
        <f t="shared" si="4714"/>
        <v>9.2118709540145201</v>
      </c>
      <c r="Y4515">
        <f t="shared" si="4715"/>
        <v>0.19260060136867796</v>
      </c>
      <c r="Z4515" s="34">
        <f t="shared" si="4716"/>
        <v>1.3237093813502869E-2</v>
      </c>
      <c r="AA4515" s="36">
        <f t="shared" si="4717"/>
        <v>2.3830303914080914E-10</v>
      </c>
      <c r="AB4515" s="34">
        <f t="shared" si="4718"/>
        <v>1.3237093813502869E-2</v>
      </c>
      <c r="AC4515" s="36">
        <f t="shared" si="4719"/>
        <v>260.67120456992313</v>
      </c>
      <c r="AD4515" s="34">
        <f t="shared" si="4720"/>
        <v>0</v>
      </c>
      <c r="AE4515">
        <f t="shared" ref="AE4515:AE4578" si="4746">IF(AE4514&lt;$F$24,AU4515,AE4514+AD4514)</f>
        <v>19692.479953871607</v>
      </c>
      <c r="AF4515" s="36">
        <f t="shared" si="4693"/>
        <v>0</v>
      </c>
      <c r="AG4515" s="34">
        <f t="shared" si="4721"/>
        <v>496.94868582679169</v>
      </c>
      <c r="AH4515">
        <f t="shared" si="4689"/>
        <v>2.7820842092296516E-6</v>
      </c>
      <c r="AI4515" s="29">
        <f t="shared" ref="AI4515:AI4578" si="4747">IF(AE4514&gt;=$F$25,IF(B4514&gt;=$J$29,IF(AH4514&gt;($D$28/$J$30)*((1-$D$27)*($H$30*(Y4515*W4515^(2/3)+Z4515*W4515)/(1+(1/$H$27)))-AC4515),($D$28/$J$30)*((1-$D$27)*($H$30*(Y4515*W4515^(2/3)+Z4515*W4515)/(1+(1/$H$27)))-AC4515),AG4515),0),0)</f>
        <v>496.94868582679169</v>
      </c>
      <c r="AJ4515">
        <f t="shared" ref="AJ4515:AJ4578" si="4748">IF(AJ4514&gt;$J$27*$J$28,0,AI4515+AJ4514)</f>
        <v>8945.076324739528</v>
      </c>
      <c r="AK4515" s="36">
        <f t="shared" si="4694"/>
        <v>-3.4319007015926939E-2</v>
      </c>
      <c r="AL4515" s="36">
        <f t="shared" ref="AL4515:AL4578" si="4749">(Y4514*AQ4514-Z4514*$H$27*AO4514)/(3*(AQ4514+$H$27))</f>
        <v>9.873520501663546E-3</v>
      </c>
      <c r="AM4515" s="36">
        <f t="shared" ref="AM4515:AM4578" si="4750">(1-$D$27)*AR4514-AB4514*AP4514</f>
        <v>1.3427690683053358E-2</v>
      </c>
      <c r="AN4515" s="37">
        <f t="shared" si="4695"/>
        <v>-2.6594777749838205E-3</v>
      </c>
      <c r="AO4515" s="36">
        <f t="shared" si="4696"/>
        <v>0.19154568450443937</v>
      </c>
      <c r="AP4515" s="36">
        <f t="shared" si="4697"/>
        <v>2.2029173423323382E-3</v>
      </c>
      <c r="AQ4515" s="74">
        <f t="shared" si="4722"/>
        <v>-7.2884786945997454E-2</v>
      </c>
      <c r="AR4515" s="73">
        <f t="shared" si="4723"/>
        <v>-2.7404978911603401E-3</v>
      </c>
      <c r="AS4515" s="72">
        <f t="shared" si="4698"/>
        <v>7.0277631348231086E-3</v>
      </c>
      <c r="AT4515" s="37">
        <f t="shared" si="4724"/>
        <v>-144.07354848788111</v>
      </c>
      <c r="AU4515" s="37">
        <f t="shared" si="4725"/>
        <v>0.8386933605068746</v>
      </c>
      <c r="AV4515" s="34">
        <f t="shared" si="4726"/>
        <v>1.2286627829181984</v>
      </c>
      <c r="AW4515" s="34">
        <f t="shared" si="4727"/>
        <v>1.1008067364650218</v>
      </c>
      <c r="AX4515" s="37">
        <f t="shared" si="4728"/>
        <v>3.1782247780893713</v>
      </c>
      <c r="AY4515" s="7">
        <f t="shared" si="4729"/>
        <v>17.213157182722643</v>
      </c>
      <c r="AZ4515" s="37">
        <f t="shared" si="4730"/>
        <v>14.883687663339423</v>
      </c>
      <c r="BA4515" s="2">
        <f>BE4515*'mass balance'!$B$17+BF4515*'mass balance'!$C$17+BG4515*'mass balance'!$D$17+BH4515*'mass balance'!$E$17</f>
        <v>2.7203352497610278E-3</v>
      </c>
      <c r="BB4515" s="2">
        <f>BE4515*'mass balance'!$B$18+BF4515*'mass balance'!$C$18+BG4515*'mass balance'!$D$18+BH4515*'mass balance'!$E$18</f>
        <v>2.762186561295813E-3</v>
      </c>
      <c r="BC4515" s="2">
        <f>BE4515*'mass balance'!$B$19+BF4515*'mass balance'!$C$19+BG4515*'mass balance'!$D$19+BH4515*'mass balance'!$E$19</f>
        <v>-3.4527332016197673E-3</v>
      </c>
      <c r="BD4515" s="2">
        <f>BE4515*'mass balance'!$B$20+BF4515*'mass balance'!$C$20+BG4515*'mass balance'!$D$20+BH4515*'mass balance'!$E$20</f>
        <v>1.2555393460435513E-4</v>
      </c>
      <c r="BE4515" s="2">
        <f>N4515*'mass balance'!$H$11+R4515*'mass balance'!$I$11+S4515*'mass balance'!$J$11</f>
        <v>-4.6732043703744874E-3</v>
      </c>
      <c r="BF4515" s="2">
        <f>N4515*'mass balance'!$H$12+R4515*'mass balance'!$I$12+S4515*'mass balance'!$J$12</f>
        <v>3.5013984540768637E-11</v>
      </c>
      <c r="BG4515" s="2">
        <f>N4515*'mass balance'!$H$13+R4515*'mass balance'!$I$13+S4515*'mass balance'!$J$13</f>
        <v>8.1396768456798972E-4</v>
      </c>
      <c r="BH4515" s="2">
        <f>N4515*'mass balance'!$H$14+R4515*'mass balance'!$I$14+S4515*'mass balance'!$J$14</f>
        <v>5.1113172800970955E-4</v>
      </c>
      <c r="BI4515" s="36">
        <f t="shared" si="4731"/>
        <v>2.8603964492493172E-16</v>
      </c>
      <c r="BJ4515" s="36">
        <f t="shared" si="4732"/>
        <v>2.5145593531967996E-17</v>
      </c>
      <c r="BK4515" s="36">
        <f t="shared" si="4733"/>
        <v>1.0398586238913065E-13</v>
      </c>
      <c r="BL4515" s="36">
        <f t="shared" si="4734"/>
        <v>1.0398581032068061E-13</v>
      </c>
      <c r="BM4515" s="36">
        <f t="shared" si="4699"/>
        <v>2.1849679399199862E-10</v>
      </c>
      <c r="BN4515" s="36">
        <f t="shared" ca="1" si="4735"/>
        <v>0.90402161785772805</v>
      </c>
      <c r="BO4515" s="36">
        <f t="shared" ref="BO4515:BO4578" ca="1" si="4751">IF(BO4514=1,IF(BN4515&lt;BM4515,0,1),0)</f>
        <v>1</v>
      </c>
      <c r="BP4515" s="36">
        <f t="shared" si="4700"/>
        <v>-2.1849672657340342E-10</v>
      </c>
      <c r="BQ4515" s="36">
        <f t="shared" si="4701"/>
        <v>0.9999996914435495</v>
      </c>
      <c r="BR4515" s="2">
        <f t="shared" si="4690"/>
        <v>-5</v>
      </c>
      <c r="BS4515">
        <v>0</v>
      </c>
      <c r="BT4515" s="37">
        <f t="shared" ref="BT4515:BT4578" si="4752">IF($B$31=24,(-1*BC4515*(0.082058*(20+273.15))/(0.082058*293.15))*24.06*1000,(-1*BC4515*(0.082058*(20+273.15))/(0.082058*293.15))*24.06*1000/24)</f>
        <v>3.4613650346238161</v>
      </c>
      <c r="BU4515" s="34">
        <f t="shared" si="4736"/>
        <v>-5</v>
      </c>
      <c r="BV4515" s="34">
        <f t="shared" si="4737"/>
        <v>-5</v>
      </c>
      <c r="BW4515" s="34">
        <f t="shared" si="4738"/>
        <v>-5</v>
      </c>
      <c r="BX4515" s="34">
        <f t="shared" si="4739"/>
        <v>-5</v>
      </c>
      <c r="BY4515" s="34">
        <f t="shared" si="4740"/>
        <v>56.539556441289427</v>
      </c>
      <c r="BZ4515" s="36">
        <f t="shared" ref="BZ4515:BZ4578" si="4753">BC4515*-1</f>
        <v>3.4527332016197673E-3</v>
      </c>
      <c r="CA4515" s="34">
        <f t="shared" ref="CA4515:CA4578" si="4754">BT4515/AZ4515</f>
        <v>0.2325609830653485</v>
      </c>
    </row>
    <row r="4516" spans="1:79" ht="13.2" x14ac:dyDescent="0.25">
      <c r="A4516" s="75">
        <f t="shared" si="4741"/>
        <v>12.27945205479354</v>
      </c>
      <c r="B4516" s="34">
        <f t="shared" si="4691"/>
        <v>4481.9999999996417</v>
      </c>
      <c r="C4516">
        <v>30</v>
      </c>
      <c r="D4516" s="35">
        <f t="shared" si="4702"/>
        <v>3000</v>
      </c>
      <c r="E4516" s="27">
        <v>0</v>
      </c>
      <c r="F4516" s="64">
        <f t="shared" si="4742"/>
        <v>3.0712411119050556</v>
      </c>
      <c r="G4516" s="34">
        <v>0</v>
      </c>
      <c r="H4516" s="34">
        <f t="shared" si="4703"/>
        <v>1</v>
      </c>
      <c r="I4516" s="34">
        <f t="shared" si="4743"/>
        <v>40816.79437721819</v>
      </c>
      <c r="J4516" s="34">
        <f t="shared" si="4704"/>
        <v>210425.30008115116</v>
      </c>
      <c r="K4516" s="34">
        <f t="shared" si="4705"/>
        <v>185147.13241347077</v>
      </c>
      <c r="L4516" s="36">
        <f t="shared" ref="L4516:L4579" si="4755">IF(L4515+K4516&gt;$F$28*W4516,$F$28*W4516,L4515+K4516)</f>
        <v>4096.912010813825</v>
      </c>
      <c r="M4516" s="34">
        <f t="shared" si="4706"/>
        <v>380.71939622523837</v>
      </c>
      <c r="N4516" s="34">
        <f t="shared" si="4744"/>
        <v>1962.7458358691042</v>
      </c>
      <c r="O4516" s="34">
        <f t="shared" si="4707"/>
        <v>102.95414455328127</v>
      </c>
      <c r="P4516">
        <f t="shared" si="4692"/>
        <v>1205.1259182382878</v>
      </c>
      <c r="Q4516" s="36">
        <f t="shared" si="4708"/>
        <v>1962.7458303761666</v>
      </c>
      <c r="R4516" s="34">
        <f t="shared" si="4709"/>
        <v>1490.6445571059749</v>
      </c>
      <c r="S4516" s="34">
        <f t="shared" si="4710"/>
        <v>2.1612678438032162E-5</v>
      </c>
      <c r="T4516" s="36">
        <f t="shared" si="4745"/>
        <v>-7.5105529921028717E-14</v>
      </c>
      <c r="U4516" s="36">
        <f t="shared" si="4711"/>
        <v>1976.7300492300217</v>
      </c>
      <c r="V4516" s="36">
        <f t="shared" si="4712"/>
        <v>2.778800721313487E-9</v>
      </c>
      <c r="W4516" s="68">
        <f t="shared" si="4713"/>
        <v>11.705462888039499</v>
      </c>
      <c r="X4516">
        <f t="shared" si="4714"/>
        <v>9.2118709547462601</v>
      </c>
      <c r="Y4516">
        <f t="shared" si="4715"/>
        <v>0.19260060136867796</v>
      </c>
      <c r="Z4516" s="34">
        <f t="shared" si="4716"/>
        <v>1.3237093813502869E-2</v>
      </c>
      <c r="AA4516" s="36">
        <f t="shared" si="4717"/>
        <v>2.3739349292652342E-10</v>
      </c>
      <c r="AB4516" s="34">
        <f t="shared" si="4718"/>
        <v>1.3237093813502869E-2</v>
      </c>
      <c r="AC4516" s="36">
        <f t="shared" si="4719"/>
        <v>260.67120456992313</v>
      </c>
      <c r="AD4516" s="34">
        <f t="shared" si="4720"/>
        <v>0</v>
      </c>
      <c r="AE4516">
        <f t="shared" si="4746"/>
        <v>19692.479953871607</v>
      </c>
      <c r="AF4516" s="36">
        <f t="shared" si="4693"/>
        <v>0</v>
      </c>
      <c r="AG4516" s="34">
        <f t="shared" si="4721"/>
        <v>496.94868595527726</v>
      </c>
      <c r="AH4516">
        <f t="shared" ref="AH4516:AH4579" si="4756">IF(AH4515&lt;0,0,AH4515*$D$28+AG4516-AI4515)</f>
        <v>2.7714655743693584E-6</v>
      </c>
      <c r="AI4516" s="29">
        <f t="shared" si="4747"/>
        <v>496.94868595527726</v>
      </c>
      <c r="AJ4516">
        <f t="shared" si="4748"/>
        <v>9442.025010694806</v>
      </c>
      <c r="AK4516" s="36">
        <f t="shared" si="4694"/>
        <v>2.7404978911603401E-3</v>
      </c>
      <c r="AL4516" s="36">
        <f t="shared" si="4749"/>
        <v>-1.5934864827412535E-3</v>
      </c>
      <c r="AM4516" s="36">
        <f t="shared" si="4750"/>
        <v>-1.086992409511737E-3</v>
      </c>
      <c r="AN4516" s="37">
        <f t="shared" si="4695"/>
        <v>-3.6978484790910759E-2</v>
      </c>
      <c r="AO4516" s="36">
        <f t="shared" si="4696"/>
        <v>0.20141920500610291</v>
      </c>
      <c r="AP4516" s="36">
        <f t="shared" si="4697"/>
        <v>1.5630608025385698E-2</v>
      </c>
      <c r="AQ4516" s="74">
        <f t="shared" si="4722"/>
        <v>-0.87157370265628675</v>
      </c>
      <c r="AR4516" s="73">
        <f t="shared" si="4723"/>
        <v>-4.1492308589612344E-2</v>
      </c>
      <c r="AS4516" s="72">
        <f t="shared" si="4698"/>
        <v>8.1715159449235724E-3</v>
      </c>
      <c r="AT4516" s="37">
        <f t="shared" si="4724"/>
        <v>-1722.8659281593532</v>
      </c>
      <c r="AU4516" s="37">
        <f t="shared" si="4725"/>
        <v>5.9508756500582081</v>
      </c>
      <c r="AV4516" s="34">
        <f t="shared" si="4726"/>
        <v>1.296921826562321</v>
      </c>
      <c r="AW4516" s="34">
        <f t="shared" si="4727"/>
        <v>1.1008067367273475</v>
      </c>
      <c r="AX4516" s="37">
        <f t="shared" si="4728"/>
        <v>3.1782247788467517</v>
      </c>
      <c r="AY4516" s="7">
        <f t="shared" si="4729"/>
        <v>17.281416230175918</v>
      </c>
      <c r="AZ4516" s="37">
        <f t="shared" si="4730"/>
        <v>14.883687666886249</v>
      </c>
      <c r="BA4516" s="2">
        <f>BE4516*'mass balance'!$B$17+BF4516*'mass balance'!$C$17+BG4516*'mass balance'!$D$17+BH4516*'mass balance'!$E$17</f>
        <v>2.7203352502653448E-3</v>
      </c>
      <c r="BB4516" s="2">
        <f>BE4516*'mass balance'!$B$18+BF4516*'mass balance'!$C$18+BG4516*'mass balance'!$D$18+BH4516*'mass balance'!$E$18</f>
        <v>2.7621865618078886E-3</v>
      </c>
      <c r="BC4516" s="2">
        <f>BE4516*'mass balance'!$B$19+BF4516*'mass balance'!$C$19+BG4516*'mass balance'!$D$19+BH4516*'mass balance'!$E$19</f>
        <v>-3.4527332022598607E-3</v>
      </c>
      <c r="BD4516" s="2">
        <f>BE4516*'mass balance'!$B$20+BF4516*'mass balance'!$C$20+BG4516*'mass balance'!$D$20+BH4516*'mass balance'!$E$20</f>
        <v>1.2555393462763132E-4</v>
      </c>
      <c r="BE4516" s="2">
        <f>N4516*'mass balance'!$H$11+R4516*'mass balance'!$I$11+S4516*'mass balance'!$J$11</f>
        <v>-4.6732043711169144E-3</v>
      </c>
      <c r="BF4516" s="2">
        <f>N4516*'mass balance'!$H$12+R4516*'mass balance'!$I$12+S4516*'mass balance'!$J$12</f>
        <v>3.4880343891715568E-11</v>
      </c>
      <c r="BG4516" s="2">
        <f>N4516*'mass balance'!$H$13+R4516*'mass balance'!$I$13+S4516*'mass balance'!$J$13</f>
        <v>8.139676847421565E-4</v>
      </c>
      <c r="BH4516" s="2">
        <f>N4516*'mass balance'!$H$14+R4516*'mass balance'!$I$14+S4516*'mass balance'!$J$14</f>
        <v>5.1113172809091249E-4</v>
      </c>
      <c r="BI4516" s="36">
        <f t="shared" si="4731"/>
        <v>2.8603964492493172E-16</v>
      </c>
      <c r="BJ4516" s="36">
        <f t="shared" si="4732"/>
        <v>2.5145806918626485E-17</v>
      </c>
      <c r="BK4516" s="36">
        <f t="shared" si="4733"/>
        <v>1.0401100798266262E-13</v>
      </c>
      <c r="BL4516" s="36">
        <f t="shared" si="4734"/>
        <v>1.0401095608825994E-13</v>
      </c>
      <c r="BM4516" s="36">
        <f t="shared" si="4699"/>
        <v>2.186007798023193E-10</v>
      </c>
      <c r="BN4516" s="36">
        <f t="shared" ca="1" si="4735"/>
        <v>0.22404765391943082</v>
      </c>
      <c r="BO4516" s="36">
        <f t="shared" ca="1" si="4751"/>
        <v>1</v>
      </c>
      <c r="BP4516" s="36">
        <f t="shared" si="4700"/>
        <v>-2.1860071230387503E-10</v>
      </c>
      <c r="BQ4516" s="36">
        <f t="shared" si="4701"/>
        <v>0.99999969122505272</v>
      </c>
      <c r="BR4516" s="2">
        <f t="shared" ref="BR4516:BR4579" si="4757">IF(AJ4516-AJ4515&lt;-10000,$N$28*1.7,-5)</f>
        <v>-5</v>
      </c>
      <c r="BS4516">
        <v>0</v>
      </c>
      <c r="BT4516" s="37">
        <f t="shared" si="4752"/>
        <v>3.4613650352655103</v>
      </c>
      <c r="BU4516" s="34">
        <f t="shared" si="4736"/>
        <v>-5</v>
      </c>
      <c r="BV4516" s="34">
        <f t="shared" si="4737"/>
        <v>-5</v>
      </c>
      <c r="BW4516" s="34">
        <f t="shared" si="4738"/>
        <v>-5</v>
      </c>
      <c r="BX4516" s="34">
        <f t="shared" si="4739"/>
        <v>-5</v>
      </c>
      <c r="BY4516" s="34">
        <f t="shared" si="4740"/>
        <v>56.539556450271803</v>
      </c>
      <c r="BZ4516" s="36">
        <f t="shared" si="4753"/>
        <v>3.4527332022598607E-3</v>
      </c>
      <c r="CA4516" s="34">
        <f t="shared" si="4754"/>
        <v>0.23256098305304249</v>
      </c>
    </row>
    <row r="4517" spans="1:79" ht="13.2" x14ac:dyDescent="0.25">
      <c r="A4517" s="75">
        <f t="shared" si="4741"/>
        <v>12.282191780820936</v>
      </c>
      <c r="B4517" s="34">
        <f t="shared" si="4691"/>
        <v>4482.9999999996417</v>
      </c>
      <c r="C4517">
        <v>30</v>
      </c>
      <c r="D4517" s="35">
        <f t="shared" si="4702"/>
        <v>3000</v>
      </c>
      <c r="E4517" s="27">
        <v>0</v>
      </c>
      <c r="F4517" s="64">
        <f t="shared" si="4742"/>
        <v>3.0712411119050556</v>
      </c>
      <c r="G4517" s="34">
        <v>0</v>
      </c>
      <c r="H4517" s="34">
        <f t="shared" si="4703"/>
        <v>1</v>
      </c>
      <c r="I4517" s="34">
        <f t="shared" si="4743"/>
        <v>40816.79437721819</v>
      </c>
      <c r="J4517" s="34">
        <f t="shared" si="4704"/>
        <v>210425.30011445354</v>
      </c>
      <c r="K4517" s="34">
        <f t="shared" si="4705"/>
        <v>185147.13244277259</v>
      </c>
      <c r="L4517" s="36">
        <f t="shared" si="4755"/>
        <v>4096.9120117864049</v>
      </c>
      <c r="M4517" s="34">
        <f t="shared" si="4706"/>
        <v>380.71939622523837</v>
      </c>
      <c r="N4517" s="34">
        <f t="shared" si="4744"/>
        <v>1962.745836179733</v>
      </c>
      <c r="O4517" s="34">
        <f t="shared" si="4707"/>
        <v>102.95414455328127</v>
      </c>
      <c r="P4517">
        <f t="shared" si="4692"/>
        <v>1205.1259185243769</v>
      </c>
      <c r="Q4517" s="36">
        <f t="shared" si="4708"/>
        <v>1962.7458307077607</v>
      </c>
      <c r="R4517" s="34">
        <f t="shared" si="4709"/>
        <v>1490.6445573984636</v>
      </c>
      <c r="S4517" s="34">
        <f t="shared" si="4710"/>
        <v>2.153018817807606E-5</v>
      </c>
      <c r="T4517" s="36">
        <f t="shared" si="4745"/>
        <v>-7.510552991508554E-14</v>
      </c>
      <c r="U4517" s="36">
        <f t="shared" si="4711"/>
        <v>1976.7300492300217</v>
      </c>
      <c r="V4517" s="36">
        <f t="shared" si="4712"/>
        <v>2.7681947246683531E-9</v>
      </c>
      <c r="W4517" s="68">
        <f t="shared" si="4713"/>
        <v>11.7054628908183</v>
      </c>
      <c r="X4517">
        <f t="shared" si="4714"/>
        <v>9.2118709554752058</v>
      </c>
      <c r="Y4517">
        <f t="shared" si="4715"/>
        <v>0.19260060136867796</v>
      </c>
      <c r="Z4517" s="34">
        <f t="shared" si="4716"/>
        <v>1.3237093813502869E-2</v>
      </c>
      <c r="AA4517" s="36">
        <f t="shared" si="4717"/>
        <v>2.3648742048806201E-10</v>
      </c>
      <c r="AB4517" s="34">
        <f t="shared" si="4718"/>
        <v>1.3237093813502869E-2</v>
      </c>
      <c r="AC4517" s="36">
        <f t="shared" si="4719"/>
        <v>260.67120456992313</v>
      </c>
      <c r="AD4517" s="34">
        <f t="shared" si="4720"/>
        <v>0</v>
      </c>
      <c r="AE4517">
        <f t="shared" si="4746"/>
        <v>19692.479953871607</v>
      </c>
      <c r="AF4517" s="36">
        <f t="shared" si="4693"/>
        <v>0</v>
      </c>
      <c r="AG4517" s="34">
        <f t="shared" si="4721"/>
        <v>496.94868608327249</v>
      </c>
      <c r="AH4517">
        <f t="shared" si="4756"/>
        <v>2.7608875257101317E-6</v>
      </c>
      <c r="AI4517" s="29">
        <f t="shared" si="4747"/>
        <v>496.94868608327249</v>
      </c>
      <c r="AJ4517">
        <f t="shared" si="4748"/>
        <v>9938.9736967780791</v>
      </c>
      <c r="AK4517" s="36">
        <f t="shared" si="4694"/>
        <v>4.1492308589612344E-2</v>
      </c>
      <c r="AL4517" s="36">
        <f t="shared" si="4749"/>
        <v>-1.1135028098459E-2</v>
      </c>
      <c r="AM4517" s="36">
        <f t="shared" si="4750"/>
        <v>-1.6222934940384483E-2</v>
      </c>
      <c r="AN4517" s="37">
        <f t="shared" si="4695"/>
        <v>-3.4237986899750418E-2</v>
      </c>
      <c r="AO4517" s="36">
        <f t="shared" si="4696"/>
        <v>0.19982571852336167</v>
      </c>
      <c r="AP4517" s="36">
        <f t="shared" si="4697"/>
        <v>1.4543615615873961E-2</v>
      </c>
      <c r="AQ4517" s="74">
        <f t="shared" si="4722"/>
        <v>-0.82644072584042083</v>
      </c>
      <c r="AR4517" s="73">
        <f t="shared" si="4723"/>
        <v>-3.8406381362262564E-2</v>
      </c>
      <c r="AS4517" s="72">
        <f t="shared" si="4698"/>
        <v>7.9791044419296291E-3</v>
      </c>
      <c r="AT4517" s="37">
        <f t="shared" si="4724"/>
        <v>-1633.6502166762289</v>
      </c>
      <c r="AU4517" s="37">
        <f t="shared" si="4725"/>
        <v>5.5370365562074824</v>
      </c>
      <c r="AV4517" s="34">
        <f t="shared" si="4726"/>
        <v>1.3651808702240305</v>
      </c>
      <c r="AW4517" s="34">
        <f t="shared" si="4727"/>
        <v>1.1008067369886718</v>
      </c>
      <c r="AX4517" s="37">
        <f t="shared" si="4728"/>
        <v>3.1782247796012415</v>
      </c>
      <c r="AY4517" s="7">
        <f t="shared" si="4729"/>
        <v>17.349675277632244</v>
      </c>
      <c r="AZ4517" s="37">
        <f t="shared" si="4730"/>
        <v>14.88368767041954</v>
      </c>
      <c r="BA4517" s="2">
        <f>BE4517*'mass balance'!$B$17+BF4517*'mass balance'!$C$17+BG4517*'mass balance'!$D$17+BH4517*'mass balance'!$E$17</f>
        <v>2.7203352507677368E-3</v>
      </c>
      <c r="BB4517" s="2">
        <f>BE4517*'mass balance'!$B$18+BF4517*'mass balance'!$C$18+BG4517*'mass balance'!$D$18+BH4517*'mass balance'!$E$18</f>
        <v>2.7621865623180101E-3</v>
      </c>
      <c r="BC4517" s="2">
        <f>BE4517*'mass balance'!$B$19+BF4517*'mass balance'!$C$19+BG4517*'mass balance'!$D$19+BH4517*'mass balance'!$E$19</f>
        <v>-3.4527332028975117E-3</v>
      </c>
      <c r="BD4517" s="2">
        <f>BE4517*'mass balance'!$B$20+BF4517*'mass balance'!$C$20+BG4517*'mass balance'!$D$20+BH4517*'mass balance'!$E$20</f>
        <v>1.2555393465081861E-4</v>
      </c>
      <c r="BE4517" s="2">
        <f>N4517*'mass balance'!$H$11+R4517*'mass balance'!$I$11+S4517*'mass balance'!$J$11</f>
        <v>-4.6732043718565068E-3</v>
      </c>
      <c r="BF4517" s="2">
        <f>N4517*'mass balance'!$H$12+R4517*'mass balance'!$I$12+S4517*'mass balance'!$J$12</f>
        <v>3.4747214226957187E-11</v>
      </c>
      <c r="BG4517" s="2">
        <f>N4517*'mass balance'!$H$13+R4517*'mass balance'!$I$13+S4517*'mass balance'!$J$13</f>
        <v>8.1396768491565736E-4</v>
      </c>
      <c r="BH4517" s="2">
        <f>N4517*'mass balance'!$H$14+R4517*'mass balance'!$I$14+S4517*'mass balance'!$J$14</f>
        <v>5.1113172817180536E-4</v>
      </c>
      <c r="BI4517" s="36">
        <f t="shared" si="4731"/>
        <v>2.8603964492493172E-16</v>
      </c>
      <c r="BJ4517" s="36">
        <f t="shared" si="4732"/>
        <v>2.5146020306785215E-17</v>
      </c>
      <c r="BK4517" s="36">
        <f t="shared" si="4733"/>
        <v>1.0403615378958124E-13</v>
      </c>
      <c r="BL4517" s="36">
        <f t="shared" si="4734"/>
        <v>1.0403610206864943E-13</v>
      </c>
      <c r="BM4517" s="36">
        <f t="shared" si="4699"/>
        <v>2.1870479075840757E-10</v>
      </c>
      <c r="BN4517" s="36">
        <f t="shared" ca="1" si="4735"/>
        <v>0.88602800578202001</v>
      </c>
      <c r="BO4517" s="36">
        <f t="shared" ca="1" si="4751"/>
        <v>1</v>
      </c>
      <c r="BP4517" s="36">
        <f t="shared" si="4700"/>
        <v>-2.1870472318003831E-10</v>
      </c>
      <c r="BQ4517" s="36">
        <f t="shared" si="4701"/>
        <v>0.99999969100645203</v>
      </c>
      <c r="BR4517" s="2">
        <f t="shared" si="4757"/>
        <v>-5</v>
      </c>
      <c r="BS4517">
        <v>0</v>
      </c>
      <c r="BT4517" s="37">
        <f t="shared" si="4752"/>
        <v>3.461365035904755</v>
      </c>
      <c r="BU4517" s="34">
        <f t="shared" si="4736"/>
        <v>-5</v>
      </c>
      <c r="BV4517" s="34">
        <f t="shared" si="4737"/>
        <v>-5</v>
      </c>
      <c r="BW4517" s="34">
        <f t="shared" si="4738"/>
        <v>-5</v>
      </c>
      <c r="BX4517" s="34">
        <f t="shared" si="4739"/>
        <v>-5</v>
      </c>
      <c r="BY4517" s="34">
        <f t="shared" si="4740"/>
        <v>56.539556459219888</v>
      </c>
      <c r="BZ4517" s="36">
        <f t="shared" si="4753"/>
        <v>3.4527332028975117E-3</v>
      </c>
      <c r="CA4517" s="34">
        <f t="shared" si="4754"/>
        <v>0.23256098304078335</v>
      </c>
    </row>
    <row r="4518" spans="1:79" ht="13.2" x14ac:dyDescent="0.25">
      <c r="A4518" s="75">
        <f t="shared" si="4741"/>
        <v>12.284931506848332</v>
      </c>
      <c r="B4518" s="34">
        <f t="shared" si="4691"/>
        <v>4483.9999999996417</v>
      </c>
      <c r="C4518">
        <v>30</v>
      </c>
      <c r="D4518" s="35">
        <f t="shared" si="4702"/>
        <v>3000</v>
      </c>
      <c r="E4518" s="27">
        <v>0</v>
      </c>
      <c r="F4518" s="64">
        <f t="shared" si="4742"/>
        <v>3.0712411119050556</v>
      </c>
      <c r="G4518" s="34">
        <v>0</v>
      </c>
      <c r="H4518" s="34">
        <f t="shared" si="4703"/>
        <v>1</v>
      </c>
      <c r="I4518" s="34">
        <f t="shared" si="4743"/>
        <v>40816.79437721819</v>
      </c>
      <c r="J4518" s="34">
        <f t="shared" si="4704"/>
        <v>210425.30014762885</v>
      </c>
      <c r="K4518" s="34">
        <f t="shared" si="4705"/>
        <v>185147.13247196257</v>
      </c>
      <c r="L4518" s="36">
        <f t="shared" si="4755"/>
        <v>4096.9120127552733</v>
      </c>
      <c r="M4518" s="34">
        <f t="shared" si="4706"/>
        <v>380.71939622523837</v>
      </c>
      <c r="N4518" s="34">
        <f t="shared" si="4744"/>
        <v>1962.7458364891761</v>
      </c>
      <c r="O4518" s="34">
        <f t="shared" si="4707"/>
        <v>102.95414455328127</v>
      </c>
      <c r="P4518">
        <f t="shared" si="4692"/>
        <v>1205.1259188093741</v>
      </c>
      <c r="Q4518" s="36">
        <f t="shared" si="4708"/>
        <v>1962.7458310380889</v>
      </c>
      <c r="R4518" s="34">
        <f t="shared" si="4709"/>
        <v>1490.6445576898363</v>
      </c>
      <c r="S4518" s="34">
        <f t="shared" si="4710"/>
        <v>2.1448012489599932E-5</v>
      </c>
      <c r="T4518" s="36">
        <f t="shared" si="4745"/>
        <v>-7.5105529909165019E-14</v>
      </c>
      <c r="U4518" s="36">
        <f t="shared" si="4711"/>
        <v>1976.7300492300217</v>
      </c>
      <c r="V4518" s="36">
        <f t="shared" si="4712"/>
        <v>2.7576291705569018E-9</v>
      </c>
      <c r="W4518" s="68">
        <f t="shared" si="4713"/>
        <v>11.705462893586494</v>
      </c>
      <c r="X4518">
        <f t="shared" si="4714"/>
        <v>9.2118709562013716</v>
      </c>
      <c r="Y4518">
        <f t="shared" si="4715"/>
        <v>0.19260060136867796</v>
      </c>
      <c r="Z4518" s="34">
        <f t="shared" si="4716"/>
        <v>1.3237093813502869E-2</v>
      </c>
      <c r="AA4518" s="36">
        <f t="shared" si="4717"/>
        <v>2.3558480306386056E-10</v>
      </c>
      <c r="AB4518" s="34">
        <f t="shared" si="4718"/>
        <v>1.3237093813502869E-2</v>
      </c>
      <c r="AC4518" s="36">
        <f t="shared" si="4719"/>
        <v>260.67120456992313</v>
      </c>
      <c r="AD4518" s="34">
        <f t="shared" si="4720"/>
        <v>0</v>
      </c>
      <c r="AE4518">
        <f t="shared" si="4746"/>
        <v>19692.479953871607</v>
      </c>
      <c r="AF4518" s="36">
        <f t="shared" si="4693"/>
        <v>0</v>
      </c>
      <c r="AG4518" s="34">
        <f t="shared" si="4721"/>
        <v>496.94868621077921</v>
      </c>
      <c r="AH4518">
        <f t="shared" si="4756"/>
        <v>2.7503498927217152E-6</v>
      </c>
      <c r="AI4518" s="29">
        <f t="shared" si="4747"/>
        <v>496.94868621077921</v>
      </c>
      <c r="AJ4518">
        <f t="shared" si="4748"/>
        <v>10435.922382988858</v>
      </c>
      <c r="AK4518" s="36">
        <f t="shared" si="4694"/>
        <v>3.8406381362262564E-2</v>
      </c>
      <c r="AL4518" s="36">
        <f t="shared" si="4749"/>
        <v>-1.0517809630715471E-2</v>
      </c>
      <c r="AM4518" s="36">
        <f t="shared" si="4750"/>
        <v>-1.5017378410128198E-2</v>
      </c>
      <c r="AN4518" s="37">
        <f t="shared" si="4695"/>
        <v>7.2543216898619256E-3</v>
      </c>
      <c r="AO4518" s="36">
        <f t="shared" si="4696"/>
        <v>0.18869069042490266</v>
      </c>
      <c r="AP4518" s="36">
        <f t="shared" si="4697"/>
        <v>-1.6793193245105229E-3</v>
      </c>
      <c r="AQ4518" s="74">
        <f t="shared" si="4722"/>
        <v>0.2079711188985561</v>
      </c>
      <c r="AR4518" s="73">
        <f t="shared" si="4723"/>
        <v>7.2648921392392176E-3</v>
      </c>
      <c r="AS4518" s="72">
        <f t="shared" si="4698"/>
        <v>6.7181766746697612E-3</v>
      </c>
      <c r="AT4518" s="37">
        <f t="shared" si="4724"/>
        <v>411.10276009876526</v>
      </c>
      <c r="AU4518" s="37">
        <f t="shared" si="4725"/>
        <v>-0.63934943929702148</v>
      </c>
      <c r="AV4518" s="34">
        <f t="shared" si="4726"/>
        <v>1.433439913903259</v>
      </c>
      <c r="AW4518" s="34">
        <f t="shared" si="4727"/>
        <v>1.1008067372489987</v>
      </c>
      <c r="AX4518" s="37">
        <f t="shared" si="4728"/>
        <v>3.1782247803528518</v>
      </c>
      <c r="AY4518" s="7">
        <f t="shared" si="4729"/>
        <v>17.417934325091604</v>
      </c>
      <c r="AZ4518" s="37">
        <f t="shared" si="4730"/>
        <v>14.883687673939345</v>
      </c>
      <c r="BA4518" s="2">
        <f>BE4518*'mass balance'!$B$17+BF4518*'mass balance'!$C$17+BG4518*'mass balance'!$D$17+BH4518*'mass balance'!$E$17</f>
        <v>2.7203352512682115E-3</v>
      </c>
      <c r="BB4518" s="2">
        <f>BE4518*'mass balance'!$B$18+BF4518*'mass balance'!$C$18+BG4518*'mass balance'!$D$18+BH4518*'mass balance'!$E$18</f>
        <v>2.7621865628261839E-3</v>
      </c>
      <c r="BC4518" s="2">
        <f>BE4518*'mass balance'!$B$19+BF4518*'mass balance'!$C$19+BG4518*'mass balance'!$D$19+BH4518*'mass balance'!$E$19</f>
        <v>-3.4527332035327297E-3</v>
      </c>
      <c r="BD4518" s="2">
        <f>BE4518*'mass balance'!$B$20+BF4518*'mass balance'!$C$20+BG4518*'mass balance'!$D$20+BH4518*'mass balance'!$E$20</f>
        <v>1.2555393467391746E-4</v>
      </c>
      <c r="BE4518" s="2">
        <f>N4518*'mass balance'!$H$11+R4518*'mass balance'!$I$11+S4518*'mass balance'!$J$11</f>
        <v>-4.6732043725932759E-3</v>
      </c>
      <c r="BF4518" s="2">
        <f>N4518*'mass balance'!$H$12+R4518*'mass balance'!$I$12+S4518*'mass balance'!$J$12</f>
        <v>3.4614592243902009E-11</v>
      </c>
      <c r="BG4518" s="2">
        <f>N4518*'mass balance'!$H$13+R4518*'mass balance'!$I$13+S4518*'mass balance'!$J$13</f>
        <v>8.1396768508849556E-4</v>
      </c>
      <c r="BH4518" s="2">
        <f>N4518*'mass balance'!$H$14+R4518*'mass balance'!$I$14+S4518*'mass balance'!$J$14</f>
        <v>5.1113172825238955E-4</v>
      </c>
      <c r="BI4518" s="36">
        <f t="shared" si="4731"/>
        <v>2.8603964492493172E-16</v>
      </c>
      <c r="BJ4518" s="36">
        <f t="shared" si="4732"/>
        <v>2.5146233696445844E-17</v>
      </c>
      <c r="BK4518" s="36">
        <f t="shared" si="4733"/>
        <v>1.0406129980988802E-13</v>
      </c>
      <c r="BL4518" s="36">
        <f t="shared" si="4734"/>
        <v>1.0406124826185363E-13</v>
      </c>
      <c r="BM4518" s="36">
        <f t="shared" si="4699"/>
        <v>2.1880882686047621E-10</v>
      </c>
      <c r="BN4518" s="36">
        <f t="shared" ca="1" si="4735"/>
        <v>0.97690180789636438</v>
      </c>
      <c r="BO4518" s="36">
        <f t="shared" ca="1" si="4751"/>
        <v>1</v>
      </c>
      <c r="BP4518" s="36">
        <f t="shared" si="4700"/>
        <v>-2.1880875920210595E-10</v>
      </c>
      <c r="BQ4518" s="36">
        <f t="shared" si="4701"/>
        <v>0.99999969078774731</v>
      </c>
      <c r="BR4518" s="2">
        <f t="shared" si="4757"/>
        <v>-5</v>
      </c>
      <c r="BS4518">
        <v>0</v>
      </c>
      <c r="BT4518" s="37">
        <f t="shared" si="4752"/>
        <v>3.4613650365415616</v>
      </c>
      <c r="BU4518" s="34">
        <f t="shared" si="4736"/>
        <v>-5</v>
      </c>
      <c r="BV4518" s="34">
        <f t="shared" si="4737"/>
        <v>-5</v>
      </c>
      <c r="BW4518" s="34">
        <f t="shared" si="4738"/>
        <v>-5</v>
      </c>
      <c r="BX4518" s="34">
        <f t="shared" si="4739"/>
        <v>-5</v>
      </c>
      <c r="BY4518" s="34">
        <f t="shared" si="4740"/>
        <v>56.539556468133817</v>
      </c>
      <c r="BZ4518" s="36">
        <f t="shared" si="4753"/>
        <v>3.4527332035327297E-3</v>
      </c>
      <c r="CA4518" s="34">
        <f t="shared" si="4754"/>
        <v>0.23256098302857114</v>
      </c>
    </row>
    <row r="4519" spans="1:79" ht="13.2" x14ac:dyDescent="0.25">
      <c r="A4519" s="75">
        <f t="shared" si="4741"/>
        <v>12.287671232875729</v>
      </c>
      <c r="B4519" s="34">
        <f t="shared" si="4691"/>
        <v>4484.9999999996407</v>
      </c>
      <c r="C4519">
        <v>30</v>
      </c>
      <c r="D4519" s="35">
        <f t="shared" si="4702"/>
        <v>3000</v>
      </c>
      <c r="E4519" s="27">
        <v>0</v>
      </c>
      <c r="F4519" s="64">
        <f t="shared" si="4742"/>
        <v>3.0712411119050556</v>
      </c>
      <c r="G4519" s="34">
        <v>0</v>
      </c>
      <c r="H4519" s="34">
        <f t="shared" si="4703"/>
        <v>1</v>
      </c>
      <c r="I4519" s="34">
        <f t="shared" si="4743"/>
        <v>40816.79437721819</v>
      </c>
      <c r="J4519" s="34">
        <f t="shared" si="4704"/>
        <v>210425.30018067756</v>
      </c>
      <c r="K4519" s="34">
        <f t="shared" si="4705"/>
        <v>185147.13250104114</v>
      </c>
      <c r="L4519" s="36">
        <f t="shared" si="4755"/>
        <v>4096.9120137204427</v>
      </c>
      <c r="M4519" s="34">
        <f t="shared" si="4706"/>
        <v>380.71939622523837</v>
      </c>
      <c r="N4519" s="34">
        <f t="shared" si="4744"/>
        <v>1962.7458367974384</v>
      </c>
      <c r="O4519" s="34">
        <f t="shared" si="4707"/>
        <v>102.95414455328127</v>
      </c>
      <c r="P4519">
        <f t="shared" si="4692"/>
        <v>1205.1259190932833</v>
      </c>
      <c r="Q4519" s="36">
        <f t="shared" si="4708"/>
        <v>1962.7458313671564</v>
      </c>
      <c r="R4519" s="34">
        <f t="shared" si="4709"/>
        <v>1490.6445579800966</v>
      </c>
      <c r="S4519" s="34">
        <f t="shared" si="4710"/>
        <v>2.1366150690482755E-5</v>
      </c>
      <c r="T4519" s="36">
        <f t="shared" si="4745"/>
        <v>-7.5105529903267129E-14</v>
      </c>
      <c r="U4519" s="36">
        <f t="shared" si="4711"/>
        <v>1976.7300492300217</v>
      </c>
      <c r="V4519" s="36">
        <f t="shared" si="4712"/>
        <v>2.7471039914060296E-9</v>
      </c>
      <c r="W4519" s="68">
        <f t="shared" si="4713"/>
        <v>11.705462896344123</v>
      </c>
      <c r="X4519">
        <f t="shared" si="4714"/>
        <v>9.2118709569247628</v>
      </c>
      <c r="Y4519">
        <f t="shared" si="4715"/>
        <v>0.19260060136867796</v>
      </c>
      <c r="Z4519" s="34">
        <f t="shared" si="4716"/>
        <v>1.3237093813502869E-2</v>
      </c>
      <c r="AA4519" s="36">
        <f t="shared" si="4717"/>
        <v>2.3468563488112984E-10</v>
      </c>
      <c r="AB4519" s="34">
        <f t="shared" si="4718"/>
        <v>1.3237093813502869E-2</v>
      </c>
      <c r="AC4519" s="36">
        <f t="shared" si="4719"/>
        <v>260.67120456992313</v>
      </c>
      <c r="AD4519" s="34">
        <f t="shared" si="4720"/>
        <v>0</v>
      </c>
      <c r="AE4519">
        <f t="shared" si="4746"/>
        <v>19692.479953871607</v>
      </c>
      <c r="AF4519" s="36">
        <f t="shared" si="4693"/>
        <v>0</v>
      </c>
      <c r="AG4519" s="34">
        <f t="shared" si="4721"/>
        <v>496.94868633779924</v>
      </c>
      <c r="AH4519">
        <f t="shared" si="4756"/>
        <v>2.7398524480304332E-6</v>
      </c>
      <c r="AI4519" s="29">
        <f t="shared" si="4747"/>
        <v>496.94868633779924</v>
      </c>
      <c r="AJ4519">
        <f t="shared" si="4748"/>
        <v>10932.871069326657</v>
      </c>
      <c r="AK4519" s="36">
        <f t="shared" si="4694"/>
        <v>-7.2648921392392176E-3</v>
      </c>
      <c r="AL4519" s="36">
        <f t="shared" si="4749"/>
        <v>1.2116550428418731E-3</v>
      </c>
      <c r="AM4519" s="36">
        <f t="shared" si="4750"/>
        <v>2.8264776731877122E-3</v>
      </c>
      <c r="AN4519" s="37">
        <f t="shared" si="4695"/>
        <v>4.5660703052124489E-2</v>
      </c>
      <c r="AO4519" s="36">
        <f t="shared" si="4696"/>
        <v>0.17817288079418719</v>
      </c>
      <c r="AP4519" s="36">
        <f t="shared" si="4697"/>
        <v>-1.6696697734638721E-2</v>
      </c>
      <c r="AQ4519" s="74">
        <f t="shared" si="4722"/>
        <v>1.5548032047091862</v>
      </c>
      <c r="AR4519" s="73">
        <f t="shared" si="4723"/>
        <v>4.0207172739911756E-2</v>
      </c>
      <c r="AS4519" s="72">
        <f t="shared" si="4698"/>
        <v>5.6562006304847479E-3</v>
      </c>
      <c r="AT4519" s="37">
        <f t="shared" si="4724"/>
        <v>3073.4262153877839</v>
      </c>
      <c r="AU4519" s="37">
        <f t="shared" si="4725"/>
        <v>-6.3567566804869591</v>
      </c>
      <c r="AV4519" s="34">
        <f t="shared" si="4726"/>
        <v>1.5016989575999398</v>
      </c>
      <c r="AW4519" s="34">
        <f t="shared" si="4727"/>
        <v>1.1008067375083319</v>
      </c>
      <c r="AX4519" s="37">
        <f t="shared" si="4728"/>
        <v>3.1782247811015933</v>
      </c>
      <c r="AY4519" s="7">
        <f t="shared" si="4729"/>
        <v>17.486193372553988</v>
      </c>
      <c r="AZ4519" s="37">
        <f t="shared" si="4730"/>
        <v>14.883687677445717</v>
      </c>
      <c r="BA4519" s="2">
        <f>BE4519*'mass balance'!$B$17+BF4519*'mass balance'!$C$17+BG4519*'mass balance'!$D$17+BH4519*'mass balance'!$E$17</f>
        <v>2.7203352517667758E-3</v>
      </c>
      <c r="BB4519" s="2">
        <f>BE4519*'mass balance'!$B$18+BF4519*'mass balance'!$C$18+BG4519*'mass balance'!$D$18+BH4519*'mass balance'!$E$18</f>
        <v>2.7621865633324191E-3</v>
      </c>
      <c r="BC4519" s="2">
        <f>BE4519*'mass balance'!$B$19+BF4519*'mass balance'!$C$19+BG4519*'mass balance'!$D$19+BH4519*'mass balance'!$E$19</f>
        <v>-3.4527332041655238E-3</v>
      </c>
      <c r="BD4519" s="2">
        <f>BE4519*'mass balance'!$B$20+BF4519*'mass balance'!$C$20+BG4519*'mass balance'!$D$20+BH4519*'mass balance'!$E$20</f>
        <v>1.255539346969281E-4</v>
      </c>
      <c r="BE4519" s="2">
        <f>N4519*'mass balance'!$H$11+R4519*'mass balance'!$I$11+S4519*'mass balance'!$J$11</f>
        <v>-4.673204373327234E-3</v>
      </c>
      <c r="BF4519" s="2">
        <f>N4519*'mass balance'!$H$12+R4519*'mass balance'!$I$12+S4519*'mass balance'!$J$12</f>
        <v>3.4482476841686189E-11</v>
      </c>
      <c r="BG4519" s="2">
        <f>N4519*'mass balance'!$H$13+R4519*'mass balance'!$I$13+S4519*'mass balance'!$J$13</f>
        <v>8.1396768526067434E-4</v>
      </c>
      <c r="BH4519" s="2">
        <f>N4519*'mass balance'!$H$14+R4519*'mass balance'!$I$14+S4519*'mass balance'!$J$14</f>
        <v>5.1113172833266616E-4</v>
      </c>
      <c r="BI4519" s="36">
        <f t="shared" si="4731"/>
        <v>2.8603964492493172E-16</v>
      </c>
      <c r="BJ4519" s="36">
        <f t="shared" si="4732"/>
        <v>2.514644708760872E-17</v>
      </c>
      <c r="BK4519" s="36">
        <f t="shared" si="4733"/>
        <v>1.0408644604358447E-13</v>
      </c>
      <c r="BL4519" s="36">
        <f t="shared" si="4734"/>
        <v>1.0408639466787435E-13</v>
      </c>
      <c r="BM4519" s="36">
        <f t="shared" si="4699"/>
        <v>2.1891288810873807E-10</v>
      </c>
      <c r="BN4519" s="36">
        <f t="shared" ca="1" si="4735"/>
        <v>8.9457931737061069E-2</v>
      </c>
      <c r="BO4519" s="36">
        <f t="shared" ca="1" si="4751"/>
        <v>1</v>
      </c>
      <c r="BP4519" s="36">
        <f t="shared" si="4700"/>
        <v>-2.1891282037029073E-10</v>
      </c>
      <c r="BQ4519" s="36">
        <f t="shared" si="4701"/>
        <v>0.99999969056893856</v>
      </c>
      <c r="BR4519" s="2">
        <f t="shared" si="4757"/>
        <v>-5</v>
      </c>
      <c r="BS4519">
        <v>0</v>
      </c>
      <c r="BT4519" s="37">
        <f t="shared" si="4752"/>
        <v>3.4613650371759377</v>
      </c>
      <c r="BU4519" s="34">
        <f t="shared" si="4736"/>
        <v>-5</v>
      </c>
      <c r="BV4519" s="34">
        <f t="shared" si="4737"/>
        <v>-5</v>
      </c>
      <c r="BW4519" s="34">
        <f t="shared" si="4738"/>
        <v>-5</v>
      </c>
      <c r="BX4519" s="34">
        <f t="shared" si="4739"/>
        <v>-5</v>
      </c>
      <c r="BY4519" s="34">
        <f t="shared" si="4740"/>
        <v>56.53955647701374</v>
      </c>
      <c r="BZ4519" s="36">
        <f t="shared" si="4753"/>
        <v>3.4527332041655238E-3</v>
      </c>
      <c r="CA4519" s="34">
        <f t="shared" si="4754"/>
        <v>0.23256098301640551</v>
      </c>
    </row>
    <row r="4520" spans="1:79" ht="13.2" x14ac:dyDescent="0.25">
      <c r="A4520" s="75">
        <f t="shared" si="4741"/>
        <v>12.290410958903125</v>
      </c>
      <c r="B4520" s="34">
        <f t="shared" si="4691"/>
        <v>4485.9999999996407</v>
      </c>
      <c r="C4520">
        <v>30</v>
      </c>
      <c r="D4520" s="35">
        <f t="shared" si="4702"/>
        <v>3000</v>
      </c>
      <c r="E4520" s="27">
        <v>0</v>
      </c>
      <c r="F4520" s="64">
        <f t="shared" si="4742"/>
        <v>3.0712411119050556</v>
      </c>
      <c r="G4520" s="34">
        <v>0</v>
      </c>
      <c r="H4520" s="34">
        <f t="shared" si="4703"/>
        <v>1</v>
      </c>
      <c r="I4520" s="34">
        <f t="shared" si="4743"/>
        <v>40816.79437721819</v>
      </c>
      <c r="J4520" s="34">
        <f t="shared" si="4704"/>
        <v>210425.30021360004</v>
      </c>
      <c r="K4520" s="34">
        <f t="shared" si="4705"/>
        <v>185147.1325300087</v>
      </c>
      <c r="L4520" s="36">
        <f t="shared" si="4755"/>
        <v>4096.9120146819296</v>
      </c>
      <c r="M4520" s="34">
        <f t="shared" si="4706"/>
        <v>380.71939622523837</v>
      </c>
      <c r="N4520" s="34">
        <f t="shared" si="4744"/>
        <v>1962.7458371045238</v>
      </c>
      <c r="O4520" s="34">
        <f t="shared" si="4707"/>
        <v>102.95414455328127</v>
      </c>
      <c r="P4520">
        <f t="shared" si="4692"/>
        <v>1205.1259193761091</v>
      </c>
      <c r="Q4520" s="36">
        <f t="shared" si="4708"/>
        <v>1962.7458316949678</v>
      </c>
      <c r="R4520" s="34">
        <f t="shared" si="4709"/>
        <v>1490.6445582692488</v>
      </c>
      <c r="S4520" s="34">
        <f t="shared" si="4710"/>
        <v>2.1284601075421961E-5</v>
      </c>
      <c r="T4520" s="36">
        <f t="shared" si="4745"/>
        <v>-7.5105529897391718E-14</v>
      </c>
      <c r="U4520" s="36">
        <f t="shared" si="4711"/>
        <v>1976.7300492300217</v>
      </c>
      <c r="V4520" s="36">
        <f t="shared" si="4712"/>
        <v>2.7366189338164227E-9</v>
      </c>
      <c r="W4520" s="68">
        <f t="shared" si="4713"/>
        <v>11.705462899091227</v>
      </c>
      <c r="X4520">
        <f t="shared" si="4714"/>
        <v>9.2118709576453952</v>
      </c>
      <c r="Y4520">
        <f t="shared" si="4715"/>
        <v>0.19260060136867796</v>
      </c>
      <c r="Z4520" s="34">
        <f t="shared" si="4716"/>
        <v>1.3237093813502869E-2</v>
      </c>
      <c r="AA4520" s="36">
        <f t="shared" si="4717"/>
        <v>2.3378989429191088E-10</v>
      </c>
      <c r="AB4520" s="34">
        <f t="shared" si="4718"/>
        <v>1.3237093813502869E-2</v>
      </c>
      <c r="AC4520" s="36">
        <f t="shared" si="4719"/>
        <v>260.67120456992313</v>
      </c>
      <c r="AD4520" s="34">
        <f t="shared" si="4720"/>
        <v>0</v>
      </c>
      <c r="AE4520">
        <f t="shared" si="4746"/>
        <v>19692.479953871607</v>
      </c>
      <c r="AF4520" s="36">
        <f t="shared" si="4693"/>
        <v>0</v>
      </c>
      <c r="AG4520" s="34">
        <f t="shared" si="4721"/>
        <v>496.94868646433451</v>
      </c>
      <c r="AH4520">
        <f t="shared" si="4756"/>
        <v>2.729395077949448E-6</v>
      </c>
      <c r="AI4520" s="29">
        <f t="shared" si="4747"/>
        <v>496.94868646433451</v>
      </c>
      <c r="AJ4520">
        <f t="shared" si="4748"/>
        <v>11429.819755790992</v>
      </c>
      <c r="AK4520" s="36">
        <f t="shared" si="4694"/>
        <v>-4.0207172739911756E-2</v>
      </c>
      <c r="AL4520" s="36">
        <f t="shared" si="4749"/>
        <v>1.1902657077903184E-2</v>
      </c>
      <c r="AM4520" s="36">
        <f t="shared" si="4750"/>
        <v>1.5740984431895054E-2</v>
      </c>
      <c r="AN4520" s="37">
        <f t="shared" si="4695"/>
        <v>3.839581091288527E-2</v>
      </c>
      <c r="AO4520" s="36">
        <f t="shared" si="4696"/>
        <v>0.17938453583702907</v>
      </c>
      <c r="AP4520" s="36">
        <f t="shared" si="4697"/>
        <v>-1.387022006145101E-2</v>
      </c>
      <c r="AQ4520" s="74">
        <f t="shared" si="4722"/>
        <v>1.2811101719484546</v>
      </c>
      <c r="AR4520" s="73">
        <f t="shared" si="4723"/>
        <v>3.4779764855038885E-2</v>
      </c>
      <c r="AS4520" s="72">
        <f t="shared" si="4698"/>
        <v>5.7723812001371656E-3</v>
      </c>
      <c r="AT4520" s="37">
        <f t="shared" si="4724"/>
        <v>2532.408973264749</v>
      </c>
      <c r="AU4520" s="37">
        <f t="shared" si="4725"/>
        <v>-5.2806618073068172</v>
      </c>
      <c r="AV4520" s="34">
        <f t="shared" si="4726"/>
        <v>1.5699580013140071</v>
      </c>
      <c r="AW4520" s="34">
        <f t="shared" si="4727"/>
        <v>1.1008067377666755</v>
      </c>
      <c r="AX4520" s="37">
        <f t="shared" si="4728"/>
        <v>3.1782247818474771</v>
      </c>
      <c r="AY4520" s="7">
        <f t="shared" si="4729"/>
        <v>17.554452420019388</v>
      </c>
      <c r="AZ4520" s="37">
        <f t="shared" si="4730"/>
        <v>14.883687680938705</v>
      </c>
      <c r="BA4520" s="2">
        <f>BE4520*'mass balance'!$B$17+BF4520*'mass balance'!$C$17+BG4520*'mass balance'!$D$17+BH4520*'mass balance'!$E$17</f>
        <v>2.7203352522634371E-3</v>
      </c>
      <c r="BB4520" s="2">
        <f>BE4520*'mass balance'!$B$18+BF4520*'mass balance'!$C$18+BG4520*'mass balance'!$D$18+BH4520*'mass balance'!$E$18</f>
        <v>2.7621865638367206E-3</v>
      </c>
      <c r="BC4520" s="2">
        <f>BE4520*'mass balance'!$B$19+BF4520*'mass balance'!$C$19+BG4520*'mass balance'!$D$19+BH4520*'mass balance'!$E$19</f>
        <v>-3.4527332047959002E-3</v>
      </c>
      <c r="BD4520" s="2">
        <f>BE4520*'mass balance'!$B$20+BF4520*'mass balance'!$C$20+BG4520*'mass balance'!$D$20+BH4520*'mass balance'!$E$20</f>
        <v>1.2555393471985093E-4</v>
      </c>
      <c r="BE4520" s="2">
        <f>N4520*'mass balance'!$H$11+R4520*'mass balance'!$I$11+S4520*'mass balance'!$J$11</f>
        <v>-4.6732043740583895E-3</v>
      </c>
      <c r="BF4520" s="2">
        <f>N4520*'mass balance'!$H$12+R4520*'mass balance'!$I$12+S4520*'mass balance'!$J$12</f>
        <v>3.4350865268150168E-11</v>
      </c>
      <c r="BG4520" s="2">
        <f>N4520*'mass balance'!$H$13+R4520*'mass balance'!$I$13+S4520*'mass balance'!$J$13</f>
        <v>8.1396768543219632E-4</v>
      </c>
      <c r="BH4520" s="2">
        <f>N4520*'mass balance'!$H$14+R4520*'mass balance'!$I$14+S4520*'mass balance'!$J$14</f>
        <v>5.1113172841263637E-4</v>
      </c>
      <c r="BI4520" s="36">
        <f t="shared" si="4731"/>
        <v>2.8603964492493172E-16</v>
      </c>
      <c r="BJ4520" s="36">
        <f t="shared" si="4732"/>
        <v>2.5146660480275818E-17</v>
      </c>
      <c r="BK4520" s="36">
        <f t="shared" si="4733"/>
        <v>1.0411159249067208E-13</v>
      </c>
      <c r="BL4520" s="36">
        <f t="shared" si="4734"/>
        <v>1.0411154128671676E-13</v>
      </c>
      <c r="BM4520" s="36">
        <f t="shared" si="4699"/>
        <v>2.1901697450340595E-10</v>
      </c>
      <c r="BN4520" s="36">
        <f t="shared" ca="1" si="4735"/>
        <v>7.9170527230237875E-3</v>
      </c>
      <c r="BO4520" s="36">
        <f t="shared" ca="1" si="4751"/>
        <v>1</v>
      </c>
      <c r="BP4520" s="36">
        <f t="shared" si="4700"/>
        <v>-2.1901690668480543E-10</v>
      </c>
      <c r="BQ4520" s="36">
        <f t="shared" si="4701"/>
        <v>0.99999969035002578</v>
      </c>
      <c r="BR4520" s="2">
        <f t="shared" si="4757"/>
        <v>-5</v>
      </c>
      <c r="BS4520">
        <v>0</v>
      </c>
      <c r="BT4520" s="37">
        <f t="shared" si="4752"/>
        <v>3.4613650378078895</v>
      </c>
      <c r="BU4520" s="34">
        <f t="shared" si="4736"/>
        <v>-5</v>
      </c>
      <c r="BV4520" s="34">
        <f t="shared" si="4737"/>
        <v>-5</v>
      </c>
      <c r="BW4520" s="34">
        <f t="shared" si="4738"/>
        <v>-5</v>
      </c>
      <c r="BX4520" s="34">
        <f t="shared" si="4739"/>
        <v>-5</v>
      </c>
      <c r="BY4520" s="34">
        <f t="shared" si="4740"/>
        <v>56.539556485859741</v>
      </c>
      <c r="BZ4520" s="36">
        <f t="shared" si="4753"/>
        <v>3.4527332047959002E-3</v>
      </c>
      <c r="CA4520" s="34">
        <f t="shared" si="4754"/>
        <v>0.23256098300428618</v>
      </c>
    </row>
    <row r="4521" spans="1:79" ht="13.2" x14ac:dyDescent="0.25">
      <c r="A4521" s="75">
        <f t="shared" si="4741"/>
        <v>12.293150684930522</v>
      </c>
      <c r="B4521" s="34">
        <f t="shared" si="4691"/>
        <v>4486.9999999996407</v>
      </c>
      <c r="C4521">
        <v>30</v>
      </c>
      <c r="D4521" s="35">
        <f t="shared" si="4702"/>
        <v>3000</v>
      </c>
      <c r="E4521" s="27">
        <v>0</v>
      </c>
      <c r="F4521" s="64">
        <f t="shared" si="4742"/>
        <v>3.0712411119050556</v>
      </c>
      <c r="G4521" s="34">
        <v>0</v>
      </c>
      <c r="H4521" s="34">
        <f t="shared" si="4703"/>
        <v>1</v>
      </c>
      <c r="I4521" s="34">
        <f t="shared" si="4743"/>
        <v>40816.79437721819</v>
      </c>
      <c r="J4521" s="34">
        <f t="shared" si="4704"/>
        <v>210425.30024639692</v>
      </c>
      <c r="K4521" s="34">
        <f t="shared" si="4705"/>
        <v>185147.13255886571</v>
      </c>
      <c r="L4521" s="36">
        <f t="shared" si="4755"/>
        <v>4096.9120156397466</v>
      </c>
      <c r="M4521" s="34">
        <f t="shared" si="4706"/>
        <v>380.71939622523837</v>
      </c>
      <c r="N4521" s="34">
        <f t="shared" si="4744"/>
        <v>1962.7458374104369</v>
      </c>
      <c r="O4521" s="34">
        <f t="shared" si="4707"/>
        <v>102.95414455328127</v>
      </c>
      <c r="P4521">
        <f t="shared" si="4692"/>
        <v>1205.1259196578553</v>
      </c>
      <c r="Q4521" s="36">
        <f t="shared" si="4708"/>
        <v>1962.7458320215283</v>
      </c>
      <c r="R4521" s="34">
        <f t="shared" si="4709"/>
        <v>1490.6445585572978</v>
      </c>
      <c r="S4521" s="34">
        <f t="shared" si="4710"/>
        <v>2.1203362962296524E-5</v>
      </c>
      <c r="T4521" s="36">
        <f t="shared" si="4745"/>
        <v>-7.5105529891538761E-14</v>
      </c>
      <c r="U4521" s="36">
        <f t="shared" si="4711"/>
        <v>1976.7300492300217</v>
      </c>
      <c r="V4521" s="36">
        <f t="shared" si="4712"/>
        <v>2.7261739471082716E-9</v>
      </c>
      <c r="W4521" s="68">
        <f t="shared" si="4713"/>
        <v>11.705462901827847</v>
      </c>
      <c r="X4521">
        <f t="shared" si="4714"/>
        <v>9.2118709583632743</v>
      </c>
      <c r="Y4521">
        <f t="shared" si="4715"/>
        <v>0.19260060136867796</v>
      </c>
      <c r="Z4521" s="34">
        <f t="shared" si="4716"/>
        <v>1.3237093813502869E-2</v>
      </c>
      <c r="AA4521" s="36">
        <f t="shared" si="4717"/>
        <v>2.3289757696661192E-10</v>
      </c>
      <c r="AB4521" s="34">
        <f t="shared" si="4718"/>
        <v>1.3237093813502869E-2</v>
      </c>
      <c r="AC4521" s="36">
        <f t="shared" si="4719"/>
        <v>260.67120456992313</v>
      </c>
      <c r="AD4521" s="34">
        <f t="shared" si="4720"/>
        <v>0</v>
      </c>
      <c r="AE4521">
        <f t="shared" si="4746"/>
        <v>19692.479953871607</v>
      </c>
      <c r="AF4521" s="36">
        <f t="shared" si="4693"/>
        <v>0</v>
      </c>
      <c r="AG4521" s="34">
        <f t="shared" si="4721"/>
        <v>496.94868659038684</v>
      </c>
      <c r="AH4521">
        <f t="shared" si="4756"/>
        <v>2.718977668791922E-6</v>
      </c>
      <c r="AI4521" s="29">
        <f t="shared" si="4747"/>
        <v>496.94868659038684</v>
      </c>
      <c r="AJ4521">
        <f t="shared" si="4748"/>
        <v>11926.768442381379</v>
      </c>
      <c r="AK4521" s="36">
        <f t="shared" si="4694"/>
        <v>-3.4779764855038885E-2</v>
      </c>
      <c r="AL4521" s="36">
        <f t="shared" si="4749"/>
        <v>1.0036722490730586E-2</v>
      </c>
      <c r="AM4521" s="36">
        <f t="shared" si="4750"/>
        <v>1.3608590638212365E-2</v>
      </c>
      <c r="AN4521" s="37">
        <f t="shared" si="4695"/>
        <v>-1.8113618270264864E-3</v>
      </c>
      <c r="AO4521" s="36">
        <f t="shared" si="4696"/>
        <v>0.19128719291493226</v>
      </c>
      <c r="AP4521" s="36">
        <f t="shared" si="4697"/>
        <v>1.870764370444044E-3</v>
      </c>
      <c r="AQ4521" s="74">
        <f t="shared" si="4722"/>
        <v>-4.9843114027725698E-2</v>
      </c>
      <c r="AR4521" s="73">
        <f t="shared" si="4723"/>
        <v>-1.8622608172993908E-3</v>
      </c>
      <c r="AS4521" s="72">
        <f t="shared" si="4698"/>
        <v>6.9993495387849691E-3</v>
      </c>
      <c r="AT4521" s="37">
        <f t="shared" si="4724"/>
        <v>-98.526381245803762</v>
      </c>
      <c r="AU4521" s="37">
        <f t="shared" si="4725"/>
        <v>0.71223628159514463</v>
      </c>
      <c r="AV4521" s="34">
        <f t="shared" si="4726"/>
        <v>1.6382170450453937</v>
      </c>
      <c r="AW4521" s="34">
        <f t="shared" si="4727"/>
        <v>1.1008067380240332</v>
      </c>
      <c r="AX4521" s="37">
        <f t="shared" si="4728"/>
        <v>3.1782247825905143</v>
      </c>
      <c r="AY4521" s="7">
        <f t="shared" si="4729"/>
        <v>17.62271146748779</v>
      </c>
      <c r="AZ4521" s="37">
        <f t="shared" si="4730"/>
        <v>14.883687684418362</v>
      </c>
      <c r="BA4521" s="2">
        <f>BE4521*'mass balance'!$B$17+BF4521*'mass balance'!$C$17+BG4521*'mass balance'!$D$17+BH4521*'mass balance'!$E$17</f>
        <v>2.7203352527582028E-3</v>
      </c>
      <c r="BB4521" s="2">
        <f>BE4521*'mass balance'!$B$18+BF4521*'mass balance'!$C$18+BG4521*'mass balance'!$D$18+BH4521*'mass balance'!$E$18</f>
        <v>2.7621865643390978E-3</v>
      </c>
      <c r="BC4521" s="2">
        <f>BE4521*'mass balance'!$B$19+BF4521*'mass balance'!$C$19+BG4521*'mass balance'!$D$19+BH4521*'mass balance'!$E$19</f>
        <v>-3.4527332054238723E-3</v>
      </c>
      <c r="BD4521" s="2">
        <f>BE4521*'mass balance'!$B$20+BF4521*'mass balance'!$C$20+BG4521*'mass balance'!$D$20+BH4521*'mass balance'!$E$20</f>
        <v>1.2555393474268626E-4</v>
      </c>
      <c r="BE4521" s="2">
        <f>N4521*'mass balance'!$H$11+R4521*'mass balance'!$I$11+S4521*'mass balance'!$J$11</f>
        <v>-4.673204374786754E-3</v>
      </c>
      <c r="BF4521" s="2">
        <f>N4521*'mass balance'!$H$12+R4521*'mass balance'!$I$12+S4521*'mass balance'!$J$12</f>
        <v>3.4219756422430102E-11</v>
      </c>
      <c r="BG4521" s="2">
        <f>N4521*'mass balance'!$H$13+R4521*'mass balance'!$I$13+S4521*'mass balance'!$J$13</f>
        <v>8.1396768560306214E-4</v>
      </c>
      <c r="BH4521" s="2">
        <f>N4521*'mass balance'!$H$14+R4521*'mass balance'!$I$14+S4521*'mass balance'!$J$14</f>
        <v>5.1113172849230116E-4</v>
      </c>
      <c r="BI4521" s="36">
        <f t="shared" si="4731"/>
        <v>2.8603964492493172E-16</v>
      </c>
      <c r="BJ4521" s="36">
        <f t="shared" si="4732"/>
        <v>2.5146873874447324E-17</v>
      </c>
      <c r="BK4521" s="36">
        <f t="shared" si="4733"/>
        <v>1.0413673915115235E-13</v>
      </c>
      <c r="BL4521" s="36">
        <f t="shared" si="4734"/>
        <v>1.0413668811838235E-13</v>
      </c>
      <c r="BM4521" s="36">
        <f t="shared" si="4699"/>
        <v>2.1912108604469265E-10</v>
      </c>
      <c r="BN4521" s="36">
        <f t="shared" ca="1" si="4735"/>
        <v>0.48543654432618999</v>
      </c>
      <c r="BO4521" s="36">
        <f t="shared" ca="1" si="4751"/>
        <v>1</v>
      </c>
      <c r="BP4521" s="36">
        <f t="shared" si="4700"/>
        <v>-2.1912101814586278E-10</v>
      </c>
      <c r="BQ4521" s="36">
        <f t="shared" si="4701"/>
        <v>0.99999969013100887</v>
      </c>
      <c r="BR4521" s="2">
        <f t="shared" si="4757"/>
        <v>-5</v>
      </c>
      <c r="BS4521">
        <v>0</v>
      </c>
      <c r="BT4521" s="37">
        <f t="shared" si="4752"/>
        <v>3.4613650384374317</v>
      </c>
      <c r="BU4521" s="34">
        <f t="shared" si="4736"/>
        <v>-5</v>
      </c>
      <c r="BV4521" s="34">
        <f t="shared" si="4737"/>
        <v>-5</v>
      </c>
      <c r="BW4521" s="34">
        <f t="shared" si="4738"/>
        <v>-5</v>
      </c>
      <c r="BX4521" s="34">
        <f t="shared" si="4739"/>
        <v>-5</v>
      </c>
      <c r="BY4521" s="34">
        <f t="shared" si="4740"/>
        <v>56.539556494671992</v>
      </c>
      <c r="BZ4521" s="36">
        <f t="shared" si="4753"/>
        <v>3.4527332054238723E-3</v>
      </c>
      <c r="CA4521" s="34">
        <f t="shared" si="4754"/>
        <v>0.2325609829922132</v>
      </c>
    </row>
    <row r="4522" spans="1:79" ht="13.2" x14ac:dyDescent="0.25">
      <c r="A4522" s="75">
        <f t="shared" si="4741"/>
        <v>12.295890410957918</v>
      </c>
      <c r="B4522" s="34">
        <f t="shared" ref="B4522:B4585" si="4758">A4522*365</f>
        <v>4487.9999999996398</v>
      </c>
      <c r="C4522">
        <v>30</v>
      </c>
      <c r="D4522" s="35">
        <f t="shared" si="4702"/>
        <v>3000</v>
      </c>
      <c r="E4522" s="27">
        <v>0</v>
      </c>
      <c r="F4522" s="64">
        <f t="shared" si="4742"/>
        <v>3.0712411119050556</v>
      </c>
      <c r="G4522" s="34">
        <v>0</v>
      </c>
      <c r="H4522" s="34">
        <f t="shared" si="4703"/>
        <v>1</v>
      </c>
      <c r="I4522" s="34">
        <f t="shared" si="4743"/>
        <v>40816.79437721819</v>
      </c>
      <c r="J4522" s="34">
        <f t="shared" si="4704"/>
        <v>210425.30027906862</v>
      </c>
      <c r="K4522" s="34">
        <f t="shared" si="4705"/>
        <v>185147.13258761264</v>
      </c>
      <c r="L4522" s="36">
        <f t="shared" si="4755"/>
        <v>4096.9120165939066</v>
      </c>
      <c r="M4522" s="34">
        <f t="shared" si="4706"/>
        <v>380.71939622523837</v>
      </c>
      <c r="N4522" s="34">
        <f t="shared" si="4744"/>
        <v>1962.7458377151829</v>
      </c>
      <c r="O4522" s="34">
        <f t="shared" si="4707"/>
        <v>102.95414455328127</v>
      </c>
      <c r="P4522">
        <f t="shared" ref="P4522:P4585" si="4759">O4522*W4522</f>
        <v>1205.1259199385261</v>
      </c>
      <c r="Q4522" s="36">
        <f t="shared" si="4708"/>
        <v>1962.7458323468422</v>
      </c>
      <c r="R4522" s="34">
        <f t="shared" si="4709"/>
        <v>1490.6445588442471</v>
      </c>
      <c r="S4522" s="34">
        <f t="shared" si="4710"/>
        <v>2.1122435100551229E-5</v>
      </c>
      <c r="T4522" s="36">
        <f t="shared" si="4745"/>
        <v>-7.5105529885708133E-14</v>
      </c>
      <c r="U4522" s="36">
        <f t="shared" si="4711"/>
        <v>1976.7300492300217</v>
      </c>
      <c r="V4522" s="36">
        <f t="shared" si="4712"/>
        <v>2.7157687947755513E-9</v>
      </c>
      <c r="W4522" s="68">
        <f t="shared" si="4713"/>
        <v>11.70546290455402</v>
      </c>
      <c r="X4522">
        <f t="shared" si="4714"/>
        <v>9.2118709590784142</v>
      </c>
      <c r="Y4522">
        <f t="shared" si="4715"/>
        <v>0.19260060136867796</v>
      </c>
      <c r="Z4522" s="34">
        <f t="shared" si="4716"/>
        <v>1.3237093813502869E-2</v>
      </c>
      <c r="AA4522" s="36">
        <f t="shared" si="4717"/>
        <v>2.320086627004712E-10</v>
      </c>
      <c r="AB4522" s="34">
        <f t="shared" si="4718"/>
        <v>1.3237093813502869E-2</v>
      </c>
      <c r="AC4522" s="36">
        <f t="shared" si="4719"/>
        <v>260.67120456992313</v>
      </c>
      <c r="AD4522" s="34">
        <f t="shared" si="4720"/>
        <v>0</v>
      </c>
      <c r="AE4522">
        <f t="shared" si="4746"/>
        <v>19692.479953871607</v>
      </c>
      <c r="AF4522" s="36">
        <f t="shared" ref="AF4522:AF4585" si="4760">AD4522</f>
        <v>0</v>
      </c>
      <c r="AG4522" s="34">
        <f t="shared" si="4721"/>
        <v>496.94868671595793</v>
      </c>
      <c r="AH4522">
        <f t="shared" si="4756"/>
        <v>2.708599879497342E-6</v>
      </c>
      <c r="AI4522" s="29">
        <f t="shared" si="4747"/>
        <v>496.94868671595793</v>
      </c>
      <c r="AJ4522">
        <f t="shared" si="4748"/>
        <v>12423.717129097337</v>
      </c>
      <c r="AK4522" s="36">
        <f t="shared" ref="AK4522:AK4585" si="4761">-1*AR4521</f>
        <v>1.8622608172993908E-3</v>
      </c>
      <c r="AL4522" s="36">
        <f t="shared" si="4749"/>
        <v>-1.3539108026026201E-3</v>
      </c>
      <c r="AM4522" s="36">
        <f t="shared" si="4750"/>
        <v>-7.4359615895209141E-4</v>
      </c>
      <c r="AN4522" s="37">
        <f t="shared" ref="AN4522:AN4585" si="4762">AN4521+AK4521</f>
        <v>-3.6591126682065371E-2</v>
      </c>
      <c r="AO4522" s="36">
        <f t="shared" ref="AO4522:AO4585" si="4763">AO4521+AL4521</f>
        <v>0.20132391540566286</v>
      </c>
      <c r="AP4522" s="36">
        <f t="shared" ref="AP4522:AP4585" si="4764">AP4521+AM4521</f>
        <v>1.5479355008656409E-2</v>
      </c>
      <c r="AQ4522" s="74">
        <f t="shared" si="4722"/>
        <v>-0.86366897030648526</v>
      </c>
      <c r="AR4522" s="73">
        <f t="shared" si="4723"/>
        <v>-4.1018272444902248E-2</v>
      </c>
      <c r="AS4522" s="72">
        <f t="shared" ref="AS4522:AS4585" si="4765">AO4522^3</f>
        <v>8.1599238203757304E-3</v>
      </c>
      <c r="AT4522" s="37">
        <f t="shared" si="4724"/>
        <v>-1707.2404061923799</v>
      </c>
      <c r="AU4522" s="37">
        <f t="shared" si="4725"/>
        <v>5.8932906928517879</v>
      </c>
      <c r="AV4522" s="34">
        <f t="shared" si="4726"/>
        <v>1.7064760887940338</v>
      </c>
      <c r="AW4522" s="34">
        <f t="shared" si="4727"/>
        <v>1.1008067382804081</v>
      </c>
      <c r="AX4522" s="37">
        <f t="shared" si="4728"/>
        <v>3.1782247833307147</v>
      </c>
      <c r="AY4522" s="7">
        <f t="shared" si="4729"/>
        <v>17.690970514959176</v>
      </c>
      <c r="AZ4522" s="37">
        <f t="shared" si="4730"/>
        <v>14.883687687884734</v>
      </c>
      <c r="BA4522" s="2">
        <f>BE4522*'mass balance'!$B$17+BF4522*'mass balance'!$C$17+BG4522*'mass balance'!$D$17+BH4522*'mass balance'!$E$17</f>
        <v>2.7203352532510806E-3</v>
      </c>
      <c r="BB4522" s="2">
        <f>BE4522*'mass balance'!$B$18+BF4522*'mass balance'!$C$18+BG4522*'mass balance'!$D$18+BH4522*'mass balance'!$E$18</f>
        <v>2.7621865648395586E-3</v>
      </c>
      <c r="BC4522" s="2">
        <f>BE4522*'mass balance'!$B$19+BF4522*'mass balance'!$C$19+BG4522*'mass balance'!$D$19+BH4522*'mass balance'!$E$19</f>
        <v>-3.4527332060494478E-3</v>
      </c>
      <c r="BD4522" s="2">
        <f>BE4522*'mass balance'!$B$20+BF4522*'mass balance'!$C$20+BG4522*'mass balance'!$D$20+BH4522*'mass balance'!$E$20</f>
        <v>1.2555393476543445E-4</v>
      </c>
      <c r="BE4522" s="2">
        <f>N4522*'mass balance'!$H$11+R4522*'mass balance'!$I$11+S4522*'mass balance'!$J$11</f>
        <v>-4.6732043755123402E-3</v>
      </c>
      <c r="BF4522" s="2">
        <f>N4522*'mass balance'!$H$12+R4522*'mass balance'!$I$12+S4522*'mass balance'!$J$12</f>
        <v>3.4089148286275644E-11</v>
      </c>
      <c r="BG4522" s="2">
        <f>N4522*'mass balance'!$H$13+R4522*'mass balance'!$I$13+S4522*'mass balance'!$J$13</f>
        <v>8.1396768577327711E-4</v>
      </c>
      <c r="BH4522" s="2">
        <f>N4522*'mass balance'!$H$14+R4522*'mass balance'!$I$14+S4522*'mass balance'!$J$14</f>
        <v>5.1113172857166216E-4</v>
      </c>
      <c r="BI4522" s="36">
        <f t="shared" si="4731"/>
        <v>2.8603964492493172E-16</v>
      </c>
      <c r="BJ4522" s="36">
        <f t="shared" si="4732"/>
        <v>2.5147087270125069E-17</v>
      </c>
      <c r="BK4522" s="36">
        <f t="shared" si="4733"/>
        <v>1.0416188602502679E-13</v>
      </c>
      <c r="BL4522" s="36">
        <f t="shared" si="4734"/>
        <v>1.0416183516287603E-13</v>
      </c>
      <c r="BM4522" s="36">
        <f t="shared" ref="BM4522:BM4585" si="4766">BM4521+BL4521</f>
        <v>2.1922522273281104E-10</v>
      </c>
      <c r="BN4522" s="36">
        <f t="shared" ca="1" si="4735"/>
        <v>0.63607458052440213</v>
      </c>
      <c r="BO4522" s="36">
        <f t="shared" ca="1" si="4751"/>
        <v>1</v>
      </c>
      <c r="BP4522" s="36">
        <f t="shared" ref="BP4522:BP4585" si="4767">-1*BQ4522*BM4522</f>
        <v>-2.1922515475367557E-10</v>
      </c>
      <c r="BQ4522" s="36">
        <f t="shared" ref="BQ4522:BQ4585" si="4768">BQ4521+BP4521</f>
        <v>0.99999968991188781</v>
      </c>
      <c r="BR4522" s="2">
        <f t="shared" si="4757"/>
        <v>-5</v>
      </c>
      <c r="BS4522">
        <v>0</v>
      </c>
      <c r="BT4522" s="37">
        <f t="shared" si="4752"/>
        <v>3.4613650390645709</v>
      </c>
      <c r="BU4522" s="34">
        <f t="shared" si="4736"/>
        <v>-5</v>
      </c>
      <c r="BV4522" s="34">
        <f t="shared" si="4737"/>
        <v>-5</v>
      </c>
      <c r="BW4522" s="34">
        <f t="shared" si="4738"/>
        <v>-5</v>
      </c>
      <c r="BX4522" s="34">
        <f t="shared" si="4739"/>
        <v>-5</v>
      </c>
      <c r="BY4522" s="34">
        <f t="shared" si="4740"/>
        <v>56.539556503450605</v>
      </c>
      <c r="BZ4522" s="36">
        <f t="shared" si="4753"/>
        <v>3.4527332060494478E-3</v>
      </c>
      <c r="CA4522" s="34">
        <f t="shared" si="4754"/>
        <v>0.23256098298018635</v>
      </c>
    </row>
    <row r="4523" spans="1:79" ht="13.2" x14ac:dyDescent="0.25">
      <c r="A4523" s="75">
        <f t="shared" si="4741"/>
        <v>12.298630136985315</v>
      </c>
      <c r="B4523" s="34">
        <f t="shared" si="4758"/>
        <v>4488.9999999996398</v>
      </c>
      <c r="C4523">
        <v>30</v>
      </c>
      <c r="D4523" s="35">
        <f t="shared" si="4702"/>
        <v>3000</v>
      </c>
      <c r="E4523" s="27">
        <v>0</v>
      </c>
      <c r="F4523" s="64">
        <f t="shared" si="4742"/>
        <v>3.0712411119050556</v>
      </c>
      <c r="G4523" s="34">
        <v>0</v>
      </c>
      <c r="H4523" s="34">
        <f t="shared" si="4703"/>
        <v>1</v>
      </c>
      <c r="I4523" s="34">
        <f t="shared" si="4743"/>
        <v>40816.79437721819</v>
      </c>
      <c r="J4523" s="34">
        <f t="shared" si="4704"/>
        <v>210425.3003116156</v>
      </c>
      <c r="K4523" s="34">
        <f t="shared" si="4705"/>
        <v>185147.13261624979</v>
      </c>
      <c r="L4523" s="36">
        <f t="shared" si="4755"/>
        <v>4096.9120175444259</v>
      </c>
      <c r="M4523" s="34">
        <f t="shared" si="4706"/>
        <v>380.71939622523837</v>
      </c>
      <c r="N4523" s="34">
        <f t="shared" si="4744"/>
        <v>1962.7458380187657</v>
      </c>
      <c r="O4523" s="34">
        <f t="shared" si="4707"/>
        <v>102.95414455328127</v>
      </c>
      <c r="P4523">
        <f t="shared" si="4759"/>
        <v>1205.1259202181259</v>
      </c>
      <c r="Q4523" s="36">
        <f t="shared" si="4708"/>
        <v>1962.7458326709148</v>
      </c>
      <c r="R4523" s="34">
        <f t="shared" si="4709"/>
        <v>1490.6445591301017</v>
      </c>
      <c r="S4523" s="34">
        <f t="shared" si="4710"/>
        <v>2.1041815784883511E-5</v>
      </c>
      <c r="T4523" s="36">
        <f t="shared" si="4745"/>
        <v>-7.5105529879899744E-14</v>
      </c>
      <c r="U4523" s="36">
        <f t="shared" si="4711"/>
        <v>1976.7300492300217</v>
      </c>
      <c r="V4523" s="36">
        <f t="shared" si="4712"/>
        <v>2.7054033416719915E-9</v>
      </c>
      <c r="W4523" s="68">
        <f t="shared" si="4713"/>
        <v>11.705462907269789</v>
      </c>
      <c r="X4523">
        <f t="shared" si="4714"/>
        <v>9.2118709597908275</v>
      </c>
      <c r="Y4523">
        <f t="shared" si="4715"/>
        <v>0.19260060136867796</v>
      </c>
      <c r="Z4523" s="34">
        <f t="shared" si="4716"/>
        <v>1.3237093813502869E-2</v>
      </c>
      <c r="AA4523" s="36">
        <f t="shared" si="4717"/>
        <v>2.3112313994791055E-10</v>
      </c>
      <c r="AB4523" s="34">
        <f t="shared" si="4718"/>
        <v>1.3237093813502869E-2</v>
      </c>
      <c r="AC4523" s="36">
        <f t="shared" si="4719"/>
        <v>260.67120456992313</v>
      </c>
      <c r="AD4523" s="34">
        <f t="shared" si="4720"/>
        <v>0</v>
      </c>
      <c r="AE4523">
        <f t="shared" si="4746"/>
        <v>19692.479953871607</v>
      </c>
      <c r="AF4523" s="36">
        <f t="shared" si="4760"/>
        <v>0</v>
      </c>
      <c r="AG4523" s="34">
        <f t="shared" si="4721"/>
        <v>496.94868684104995</v>
      </c>
      <c r="AH4523">
        <f t="shared" si="4756"/>
        <v>2.6982618805959646E-6</v>
      </c>
      <c r="AI4523" s="29">
        <f t="shared" si="4747"/>
        <v>496.94868684104995</v>
      </c>
      <c r="AJ4523">
        <f t="shared" si="4748"/>
        <v>12920.665815938386</v>
      </c>
      <c r="AK4523" s="36">
        <f t="shared" si="4761"/>
        <v>4.1018272444902248E-2</v>
      </c>
      <c r="AL4523" s="36">
        <f t="shared" si="4749"/>
        <v>-1.1027137977816227E-2</v>
      </c>
      <c r="AM4523" s="36">
        <f t="shared" si="4750"/>
        <v>-1.6037954838154369E-2</v>
      </c>
      <c r="AN4523" s="37">
        <f t="shared" si="4762"/>
        <v>-3.4728865864765979E-2</v>
      </c>
      <c r="AO4523" s="36">
        <f t="shared" si="4763"/>
        <v>0.19997000460306025</v>
      </c>
      <c r="AP4523" s="36">
        <f t="shared" si="4764"/>
        <v>1.4735758849704317E-2</v>
      </c>
      <c r="AQ4523" s="74">
        <f t="shared" si="4722"/>
        <v>-0.83647635646389573</v>
      </c>
      <c r="AR4523" s="73">
        <f t="shared" si="4723"/>
        <v>-3.8999413956214569E-2</v>
      </c>
      <c r="AS4523" s="72">
        <f t="shared" si="4765"/>
        <v>7.9964010921745442E-3</v>
      </c>
      <c r="AT4523" s="37">
        <f t="shared" si="4724"/>
        <v>-1653.487949292625</v>
      </c>
      <c r="AU4523" s="37">
        <f t="shared" si="4725"/>
        <v>5.6101892121801411</v>
      </c>
      <c r="AV4523" s="34">
        <f t="shared" si="4726"/>
        <v>1.7747351325598613</v>
      </c>
      <c r="AW4523" s="34">
        <f t="shared" si="4727"/>
        <v>1.1008067385358049</v>
      </c>
      <c r="AX4523" s="37">
        <f t="shared" si="4728"/>
        <v>3.1782247840680906</v>
      </c>
      <c r="AY4523" s="7">
        <f t="shared" si="4729"/>
        <v>17.759229562433546</v>
      </c>
      <c r="AZ4523" s="37">
        <f t="shared" si="4730"/>
        <v>14.883687691337879</v>
      </c>
      <c r="BA4523" s="2">
        <f>BE4523*'mass balance'!$B$17+BF4523*'mass balance'!$C$17+BG4523*'mass balance'!$D$17+BH4523*'mass balance'!$E$17</f>
        <v>2.7203352537420768E-3</v>
      </c>
      <c r="BB4523" s="2">
        <f>BE4523*'mass balance'!$B$18+BF4523*'mass balance'!$C$18+BG4523*'mass balance'!$D$18+BH4523*'mass balance'!$E$18</f>
        <v>2.762186565338109E-3</v>
      </c>
      <c r="BC4523" s="2">
        <f>BE4523*'mass balance'!$B$19+BF4523*'mass balance'!$C$19+BG4523*'mass balance'!$D$19+BH4523*'mass balance'!$E$19</f>
        <v>-3.452733206672636E-3</v>
      </c>
      <c r="BD4523" s="2">
        <f>BE4523*'mass balance'!$B$20+BF4523*'mass balance'!$C$20+BG4523*'mass balance'!$D$20+BH4523*'mass balance'!$E$20</f>
        <v>1.2555393478809587E-4</v>
      </c>
      <c r="BE4523" s="2">
        <f>N4523*'mass balance'!$H$11+R4523*'mass balance'!$I$11+S4523*'mass balance'!$J$11</f>
        <v>-4.6732043762351561E-3</v>
      </c>
      <c r="BF4523" s="2">
        <f>N4523*'mass balance'!$H$12+R4523*'mass balance'!$I$12+S4523*'mass balance'!$J$12</f>
        <v>3.395903810752721E-11</v>
      </c>
      <c r="BG4523" s="2">
        <f>N4523*'mass balance'!$H$13+R4523*'mass balance'!$I$13+S4523*'mass balance'!$J$13</f>
        <v>8.1396768594284177E-4</v>
      </c>
      <c r="BH4523" s="2">
        <f>N4523*'mass balance'!$H$14+R4523*'mass balance'!$I$14+S4523*'mass balance'!$J$14</f>
        <v>5.1113172865072012E-4</v>
      </c>
      <c r="BI4523" s="36">
        <f t="shared" si="4731"/>
        <v>2.8603964492493172E-16</v>
      </c>
      <c r="BJ4523" s="36">
        <f t="shared" si="4732"/>
        <v>2.5147300667310005E-17</v>
      </c>
      <c r="BK4523" s="36">
        <f t="shared" si="4733"/>
        <v>1.0418703311229692E-13</v>
      </c>
      <c r="BL4523" s="36">
        <f t="shared" si="4734"/>
        <v>1.0418698242020087E-13</v>
      </c>
      <c r="BM4523" s="36">
        <f t="shared" si="4766"/>
        <v>2.1932938456797391E-10</v>
      </c>
      <c r="BN4523" s="36">
        <f t="shared" ca="1" si="4735"/>
        <v>3.6797520849906062E-3</v>
      </c>
      <c r="BO4523" s="36">
        <f t="shared" ca="1" si="4751"/>
        <v>1</v>
      </c>
      <c r="BP4523" s="36">
        <f t="shared" si="4767"/>
        <v>-2.1932931650845657E-10</v>
      </c>
      <c r="BQ4523" s="36">
        <f t="shared" si="4768"/>
        <v>0.99999968969266262</v>
      </c>
      <c r="BR4523" s="2">
        <f t="shared" si="4757"/>
        <v>-5</v>
      </c>
      <c r="BS4523">
        <v>0</v>
      </c>
      <c r="BT4523" s="37">
        <f t="shared" si="4752"/>
        <v>3.4613650396893174</v>
      </c>
      <c r="BU4523" s="34">
        <f t="shared" si="4736"/>
        <v>-5</v>
      </c>
      <c r="BV4523" s="34">
        <f t="shared" si="4737"/>
        <v>-5</v>
      </c>
      <c r="BW4523" s="34">
        <f t="shared" si="4738"/>
        <v>-5</v>
      </c>
      <c r="BX4523" s="34">
        <f t="shared" si="4739"/>
        <v>-5</v>
      </c>
      <c r="BY4523" s="34">
        <f t="shared" si="4740"/>
        <v>56.539556512195716</v>
      </c>
      <c r="BZ4523" s="36">
        <f t="shared" si="4753"/>
        <v>3.452733206672636E-3</v>
      </c>
      <c r="CA4523" s="34">
        <f t="shared" si="4754"/>
        <v>0.23256098296820543</v>
      </c>
    </row>
    <row r="4524" spans="1:79" ht="13.2" x14ac:dyDescent="0.25">
      <c r="A4524" s="75">
        <f t="shared" si="4741"/>
        <v>12.301369863012711</v>
      </c>
      <c r="B4524" s="34">
        <f t="shared" si="4758"/>
        <v>4489.9999999996398</v>
      </c>
      <c r="C4524">
        <v>30</v>
      </c>
      <c r="D4524" s="35">
        <f t="shared" si="4702"/>
        <v>3000</v>
      </c>
      <c r="E4524" s="27">
        <v>0</v>
      </c>
      <c r="F4524" s="64">
        <f t="shared" si="4742"/>
        <v>3.0712411119050556</v>
      </c>
      <c r="G4524" s="34">
        <v>0</v>
      </c>
      <c r="H4524" s="34">
        <f t="shared" si="4703"/>
        <v>1</v>
      </c>
      <c r="I4524" s="34">
        <f t="shared" si="4743"/>
        <v>40816.79437721819</v>
      </c>
      <c r="J4524" s="34">
        <f t="shared" si="4704"/>
        <v>210425.30034403838</v>
      </c>
      <c r="K4524" s="34">
        <f t="shared" si="4705"/>
        <v>185147.13264477762</v>
      </c>
      <c r="L4524" s="36">
        <f t="shared" si="4755"/>
        <v>4096.9120184913172</v>
      </c>
      <c r="M4524" s="34">
        <f t="shared" si="4706"/>
        <v>380.71939622523837</v>
      </c>
      <c r="N4524" s="34">
        <f t="shared" si="4744"/>
        <v>1962.7458383211897</v>
      </c>
      <c r="O4524" s="34">
        <f t="shared" si="4707"/>
        <v>102.95414455328127</v>
      </c>
      <c r="P4524">
        <f t="shared" si="4759"/>
        <v>1205.1259204966584</v>
      </c>
      <c r="Q4524" s="36">
        <f t="shared" si="4708"/>
        <v>1962.7458329937497</v>
      </c>
      <c r="R4524" s="34">
        <f t="shared" si="4709"/>
        <v>1490.6445594148647</v>
      </c>
      <c r="S4524" s="34">
        <f t="shared" si="4710"/>
        <v>2.0961503878424992E-5</v>
      </c>
      <c r="T4524" s="36">
        <f t="shared" si="4745"/>
        <v>-7.5105529874113531E-14</v>
      </c>
      <c r="U4524" s="36">
        <f t="shared" si="4711"/>
        <v>1976.7300492300217</v>
      </c>
      <c r="V4524" s="36">
        <f t="shared" si="4712"/>
        <v>2.69507746954461E-9</v>
      </c>
      <c r="W4524" s="68">
        <f t="shared" si="4713"/>
        <v>11.705462909975193</v>
      </c>
      <c r="X4524">
        <f t="shared" si="4714"/>
        <v>9.2118709605005211</v>
      </c>
      <c r="Y4524">
        <f t="shared" si="4715"/>
        <v>0.19260060136867796</v>
      </c>
      <c r="Z4524" s="34">
        <f t="shared" si="4716"/>
        <v>1.3237093813502869E-2</v>
      </c>
      <c r="AA4524" s="36">
        <f t="shared" si="4717"/>
        <v>2.3024099860654907E-10</v>
      </c>
      <c r="AB4524" s="34">
        <f t="shared" si="4718"/>
        <v>1.3237093813502869E-2</v>
      </c>
      <c r="AC4524" s="36">
        <f t="shared" si="4719"/>
        <v>260.67120456992313</v>
      </c>
      <c r="AD4524" s="34">
        <f t="shared" si="4720"/>
        <v>0</v>
      </c>
      <c r="AE4524">
        <f t="shared" si="4746"/>
        <v>19692.479953871607</v>
      </c>
      <c r="AF4524" s="36">
        <f t="shared" si="4760"/>
        <v>0</v>
      </c>
      <c r="AG4524" s="34">
        <f t="shared" si="4721"/>
        <v>496.94868696566425</v>
      </c>
      <c r="AH4524">
        <f t="shared" si="4756"/>
        <v>2.6879631036536011E-6</v>
      </c>
      <c r="AI4524" s="29">
        <f t="shared" si="4747"/>
        <v>496.94868696566425</v>
      </c>
      <c r="AJ4524">
        <f t="shared" si="4748"/>
        <v>13417.614502904051</v>
      </c>
      <c r="AK4524" s="36">
        <f t="shared" si="4761"/>
        <v>3.8999413956214569E-2</v>
      </c>
      <c r="AL4524" s="36">
        <f t="shared" si="4749"/>
        <v>-1.0653122028773729E-2</v>
      </c>
      <c r="AM4524" s="36">
        <f t="shared" si="4750"/>
        <v>-1.5248832409405517E-2</v>
      </c>
      <c r="AN4524" s="37">
        <f t="shared" si="4762"/>
        <v>6.2894065801362697E-3</v>
      </c>
      <c r="AO4524" s="36">
        <f t="shared" si="4763"/>
        <v>0.18894286662524401</v>
      </c>
      <c r="AP4524" s="36">
        <f t="shared" si="4764"/>
        <v>-1.3021959884500518E-3</v>
      </c>
      <c r="AQ4524" s="74">
        <f t="shared" si="4722"/>
        <v>0.17958737772314026</v>
      </c>
      <c r="AR4524" s="73">
        <f t="shared" si="4723"/>
        <v>6.3173740650471072E-3</v>
      </c>
      <c r="AS4524" s="72">
        <f t="shared" si="4765"/>
        <v>6.7451482667886921E-3</v>
      </c>
      <c r="AT4524" s="37">
        <f t="shared" si="4724"/>
        <v>354.99576600775339</v>
      </c>
      <c r="AU4524" s="37">
        <f t="shared" si="4725"/>
        <v>-0.49577127048963121</v>
      </c>
      <c r="AV4524" s="34">
        <f t="shared" si="4726"/>
        <v>1.8429941763428108</v>
      </c>
      <c r="AW4524" s="34">
        <f t="shared" si="4727"/>
        <v>1.1008067387902267</v>
      </c>
      <c r="AX4524" s="37">
        <f t="shared" si="4728"/>
        <v>3.1782247848026519</v>
      </c>
      <c r="AY4524" s="7">
        <f t="shared" si="4729"/>
        <v>17.82748860991088</v>
      </c>
      <c r="AZ4524" s="37">
        <f t="shared" si="4730"/>
        <v>14.883687694777844</v>
      </c>
      <c r="BA4524" s="2">
        <f>BE4524*'mass balance'!$B$17+BF4524*'mass balance'!$C$17+BG4524*'mass balance'!$D$17+BH4524*'mass balance'!$E$17</f>
        <v>2.7203352542311981E-3</v>
      </c>
      <c r="BB4524" s="2">
        <f>BE4524*'mass balance'!$B$18+BF4524*'mass balance'!$C$18+BG4524*'mass balance'!$D$18+BH4524*'mass balance'!$E$18</f>
        <v>2.7621865658347556E-3</v>
      </c>
      <c r="BC4524" s="2">
        <f>BE4524*'mass balance'!$B$19+BF4524*'mass balance'!$C$19+BG4524*'mass balance'!$D$19+BH4524*'mass balance'!$E$19</f>
        <v>-3.4527332072934441E-3</v>
      </c>
      <c r="BD4524" s="2">
        <f>BE4524*'mass balance'!$B$20+BF4524*'mass balance'!$C$20+BG4524*'mass balance'!$D$20+BH4524*'mass balance'!$E$20</f>
        <v>1.2555393481067067E-4</v>
      </c>
      <c r="BE4524" s="2">
        <f>N4524*'mass balance'!$H$11+R4524*'mass balance'!$I$11+S4524*'mass balance'!$J$11</f>
        <v>-4.673204376955213E-3</v>
      </c>
      <c r="BF4524" s="2">
        <f>N4524*'mass balance'!$H$12+R4524*'mass balance'!$I$12+S4524*'mass balance'!$J$12</f>
        <v>3.3829424051411748E-11</v>
      </c>
      <c r="BG4524" s="2">
        <f>N4524*'mass balance'!$H$13+R4524*'mass balance'!$I$13+S4524*'mass balance'!$J$13</f>
        <v>8.1396768611176058E-4</v>
      </c>
      <c r="BH4524" s="2">
        <f>N4524*'mass balance'!$H$14+R4524*'mass balance'!$I$14+S4524*'mass balance'!$J$14</f>
        <v>5.1113172872947646E-4</v>
      </c>
      <c r="BI4524" s="36">
        <f t="shared" si="4731"/>
        <v>2.8603964492493172E-16</v>
      </c>
      <c r="BJ4524" s="36">
        <f t="shared" si="4732"/>
        <v>2.5147514066002906E-17</v>
      </c>
      <c r="BK4524" s="36">
        <f t="shared" si="4733"/>
        <v>1.0421218041296423E-13</v>
      </c>
      <c r="BL4524" s="36">
        <f t="shared" si="4734"/>
        <v>1.0421212989035959E-13</v>
      </c>
      <c r="BM4524" s="36">
        <f t="shared" si="4766"/>
        <v>2.1943357155039413E-10</v>
      </c>
      <c r="BN4524" s="36">
        <f t="shared" ca="1" si="4735"/>
        <v>0.83039820506121198</v>
      </c>
      <c r="BO4524" s="36">
        <f t="shared" ca="1" si="4751"/>
        <v>1</v>
      </c>
      <c r="BP4524" s="36">
        <f t="shared" si="4767"/>
        <v>-2.1943350341041858E-10</v>
      </c>
      <c r="BQ4524" s="36">
        <f t="shared" si="4768"/>
        <v>0.99999968947333329</v>
      </c>
      <c r="BR4524" s="2">
        <f t="shared" si="4757"/>
        <v>-5</v>
      </c>
      <c r="BS4524">
        <v>0</v>
      </c>
      <c r="BT4524" s="37">
        <f t="shared" si="4752"/>
        <v>3.4613650403116778</v>
      </c>
      <c r="BU4524" s="34">
        <f t="shared" si="4736"/>
        <v>-5</v>
      </c>
      <c r="BV4524" s="34">
        <f t="shared" si="4737"/>
        <v>-5</v>
      </c>
      <c r="BW4524" s="34">
        <f t="shared" si="4738"/>
        <v>-5</v>
      </c>
      <c r="BX4524" s="34">
        <f t="shared" si="4739"/>
        <v>-5</v>
      </c>
      <c r="BY4524" s="34">
        <f t="shared" si="4740"/>
        <v>56.53955652090746</v>
      </c>
      <c r="BZ4524" s="36">
        <f t="shared" si="4753"/>
        <v>3.4527332072934441E-3</v>
      </c>
      <c r="CA4524" s="34">
        <f t="shared" si="4754"/>
        <v>0.23256098295627015</v>
      </c>
    </row>
    <row r="4525" spans="1:79" ht="13.2" x14ac:dyDescent="0.25">
      <c r="A4525" s="75">
        <f t="shared" si="4741"/>
        <v>12.304109589040108</v>
      </c>
      <c r="B4525" s="34">
        <f t="shared" si="4758"/>
        <v>4490.9999999996389</v>
      </c>
      <c r="C4525">
        <v>30</v>
      </c>
      <c r="D4525" s="35">
        <f t="shared" si="4702"/>
        <v>3000</v>
      </c>
      <c r="E4525" s="27">
        <v>0</v>
      </c>
      <c r="F4525" s="64">
        <f t="shared" si="4742"/>
        <v>3.0712411119050556</v>
      </c>
      <c r="G4525" s="34">
        <v>0</v>
      </c>
      <c r="H4525" s="34">
        <f t="shared" si="4703"/>
        <v>1</v>
      </c>
      <c r="I4525" s="34">
        <f t="shared" si="4743"/>
        <v>40816.79437721819</v>
      </c>
      <c r="J4525" s="34">
        <f t="shared" si="4704"/>
        <v>210425.30037633746</v>
      </c>
      <c r="K4525" s="34">
        <f t="shared" si="4705"/>
        <v>185147.13267319664</v>
      </c>
      <c r="L4525" s="36">
        <f t="shared" si="4755"/>
        <v>4096.9120194345951</v>
      </c>
      <c r="M4525" s="34">
        <f t="shared" si="4706"/>
        <v>380.71939622523837</v>
      </c>
      <c r="N4525" s="34">
        <f t="shared" si="4744"/>
        <v>1962.7458386224598</v>
      </c>
      <c r="O4525" s="34">
        <f t="shared" si="4707"/>
        <v>102.95414455328127</v>
      </c>
      <c r="P4525">
        <f t="shared" si="4759"/>
        <v>1205.1259207741277</v>
      </c>
      <c r="Q4525" s="36">
        <f t="shared" si="4708"/>
        <v>1962.7458333153538</v>
      </c>
      <c r="R4525" s="34">
        <f t="shared" si="4709"/>
        <v>1490.6445596985411</v>
      </c>
      <c r="S4525" s="34">
        <f t="shared" si="4710"/>
        <v>2.088149949486251E-5</v>
      </c>
      <c r="T4525" s="36">
        <f t="shared" si="4745"/>
        <v>-7.5105529868349406E-14</v>
      </c>
      <c r="U4525" s="36">
        <f t="shared" si="4711"/>
        <v>1976.7300492300217</v>
      </c>
      <c r="V4525" s="36">
        <f t="shared" si="4712"/>
        <v>2.6847910263538441E-9</v>
      </c>
      <c r="W4525" s="68">
        <f t="shared" si="4713"/>
        <v>11.705462912670271</v>
      </c>
      <c r="X4525">
        <f t="shared" si="4714"/>
        <v>9.2118709612075023</v>
      </c>
      <c r="Y4525">
        <f t="shared" si="4715"/>
        <v>0.19260060136867796</v>
      </c>
      <c r="Z4525" s="34">
        <f t="shared" si="4716"/>
        <v>1.3237093813502869E-2</v>
      </c>
      <c r="AA4525" s="36">
        <f t="shared" si="4717"/>
        <v>2.2936222568761142E-10</v>
      </c>
      <c r="AB4525" s="34">
        <f t="shared" si="4718"/>
        <v>1.3237093813502869E-2</v>
      </c>
      <c r="AC4525" s="36">
        <f t="shared" si="4719"/>
        <v>260.67120456992313</v>
      </c>
      <c r="AD4525" s="34">
        <f t="shared" si="4720"/>
        <v>0</v>
      </c>
      <c r="AE4525">
        <f t="shared" si="4746"/>
        <v>19692.479953871607</v>
      </c>
      <c r="AF4525" s="36">
        <f t="shared" si="4760"/>
        <v>0</v>
      </c>
      <c r="AG4525" s="34">
        <f t="shared" si="4721"/>
        <v>496.94868708980346</v>
      </c>
      <c r="AH4525">
        <f t="shared" si="4756"/>
        <v>2.6777041739478591E-6</v>
      </c>
      <c r="AI4525" s="29">
        <f t="shared" si="4747"/>
        <v>496.94868708980346</v>
      </c>
      <c r="AJ4525">
        <f t="shared" si="4748"/>
        <v>13914.563189993854</v>
      </c>
      <c r="AK4525" s="36">
        <f t="shared" si="4761"/>
        <v>-6.3173740650471072E-3</v>
      </c>
      <c r="AL4525" s="36">
        <f t="shared" si="4749"/>
        <v>9.3918368750196097E-4</v>
      </c>
      <c r="AM4525" s="36">
        <f t="shared" si="4750"/>
        <v>2.4557436795708642E-3</v>
      </c>
      <c r="AN4525" s="37">
        <f t="shared" si="4762"/>
        <v>4.5288820536350839E-2</v>
      </c>
      <c r="AO4525" s="36">
        <f t="shared" si="4763"/>
        <v>0.17828974459647029</v>
      </c>
      <c r="AP4525" s="36">
        <f t="shared" si="4764"/>
        <v>-1.655102839785557E-2</v>
      </c>
      <c r="AQ4525" s="74">
        <f t="shared" si="4722"/>
        <v>1.5391096484617486</v>
      </c>
      <c r="AR4525" s="73">
        <f t="shared" si="4723"/>
        <v>3.9932582166658452E-2</v>
      </c>
      <c r="AS4525" s="72">
        <f t="shared" si="4765"/>
        <v>5.6673376580395653E-3</v>
      </c>
      <c r="AT4525" s="37">
        <f t="shared" si="4724"/>
        <v>3042.4042911741917</v>
      </c>
      <c r="AU4525" s="37">
        <f t="shared" si="4725"/>
        <v>-6.3012975385383472</v>
      </c>
      <c r="AV4525" s="34">
        <f t="shared" si="4726"/>
        <v>1.9112532201428172</v>
      </c>
      <c r="AW4525" s="34">
        <f t="shared" si="4727"/>
        <v>1.1008067390436778</v>
      </c>
      <c r="AX4525" s="37">
        <f t="shared" si="4728"/>
        <v>3.1782247855344097</v>
      </c>
      <c r="AY4525" s="7">
        <f t="shared" si="4729"/>
        <v>17.895747657391173</v>
      </c>
      <c r="AZ4525" s="37">
        <f t="shared" si="4730"/>
        <v>14.88368769820468</v>
      </c>
      <c r="BA4525" s="2">
        <f>BE4525*'mass balance'!$B$17+BF4525*'mass balance'!$C$17+BG4525*'mass balance'!$D$17+BH4525*'mass balance'!$E$17</f>
        <v>2.7203352547184537E-3</v>
      </c>
      <c r="BB4525" s="2">
        <f>BE4525*'mass balance'!$B$18+BF4525*'mass balance'!$C$18+BG4525*'mass balance'!$D$18+BH4525*'mass balance'!$E$18</f>
        <v>2.7621865663295078E-3</v>
      </c>
      <c r="BC4525" s="2">
        <f>BE4525*'mass balance'!$B$19+BF4525*'mass balance'!$C$19+BG4525*'mass balance'!$D$19+BH4525*'mass balance'!$E$19</f>
        <v>-3.4527332079118843E-3</v>
      </c>
      <c r="BD4525" s="2">
        <f>BE4525*'mass balance'!$B$20+BF4525*'mass balance'!$C$20+BG4525*'mass balance'!$D$20+BH4525*'mass balance'!$E$20</f>
        <v>1.2555393483315943E-4</v>
      </c>
      <c r="BE4525" s="2">
        <f>N4525*'mass balance'!$H$11+R4525*'mass balance'!$I$11+S4525*'mass balance'!$J$11</f>
        <v>-4.6732043776725228E-3</v>
      </c>
      <c r="BF4525" s="2">
        <f>N4525*'mass balance'!$H$12+R4525*'mass balance'!$I$12+S4525*'mass balance'!$J$12</f>
        <v>3.3700306301406572E-11</v>
      </c>
      <c r="BG4525" s="2">
        <f>N4525*'mass balance'!$H$13+R4525*'mass balance'!$I$13+S4525*'mass balance'!$J$13</f>
        <v>8.1396768628003299E-4</v>
      </c>
      <c r="BH4525" s="2">
        <f>N4525*'mass balance'!$H$14+R4525*'mass balance'!$I$14+S4525*'mass balance'!$J$14</f>
        <v>5.1113172880793215E-4</v>
      </c>
      <c r="BI4525" s="36">
        <f t="shared" si="4731"/>
        <v>2.8603964492493172E-16</v>
      </c>
      <c r="BJ4525" s="36">
        <f t="shared" si="4732"/>
        <v>2.5147727466204877E-17</v>
      </c>
      <c r="BK4525" s="36">
        <f t="shared" si="4733"/>
        <v>1.0423732792703023E-13</v>
      </c>
      <c r="BL4525" s="36">
        <f t="shared" si="4734"/>
        <v>1.0423727757335555E-13</v>
      </c>
      <c r="BM4525" s="36">
        <f t="shared" si="4766"/>
        <v>2.1953778368028449E-10</v>
      </c>
      <c r="BN4525" s="36">
        <f t="shared" ca="1" si="4735"/>
        <v>0.97329074573676622</v>
      </c>
      <c r="BO4525" s="36">
        <f t="shared" ca="1" si="4751"/>
        <v>1</v>
      </c>
      <c r="BP4525" s="36">
        <f t="shared" si="4767"/>
        <v>-2.1953771545977436E-10</v>
      </c>
      <c r="BQ4525" s="36">
        <f t="shared" si="4768"/>
        <v>0.99999968925389982</v>
      </c>
      <c r="BR4525" s="2">
        <f t="shared" si="4757"/>
        <v>-5</v>
      </c>
      <c r="BS4525">
        <v>0</v>
      </c>
      <c r="BT4525" s="37">
        <f t="shared" si="4752"/>
        <v>3.4613650409316636</v>
      </c>
      <c r="BU4525" s="34">
        <f t="shared" si="4736"/>
        <v>-5</v>
      </c>
      <c r="BV4525" s="34">
        <f t="shared" si="4737"/>
        <v>-5</v>
      </c>
      <c r="BW4525" s="34">
        <f t="shared" si="4738"/>
        <v>-5</v>
      </c>
      <c r="BX4525" s="34">
        <f t="shared" si="4739"/>
        <v>-5</v>
      </c>
      <c r="BY4525" s="34">
        <f t="shared" si="4740"/>
        <v>56.539556529585951</v>
      </c>
      <c r="BZ4525" s="36">
        <f t="shared" si="4753"/>
        <v>3.4527332079118843E-3</v>
      </c>
      <c r="CA4525" s="34">
        <f t="shared" si="4754"/>
        <v>0.23256098294438043</v>
      </c>
    </row>
    <row r="4526" spans="1:79" ht="13.2" x14ac:dyDescent="0.25">
      <c r="A4526" s="75">
        <f t="shared" si="4741"/>
        <v>12.306849315067504</v>
      </c>
      <c r="B4526" s="34">
        <f t="shared" si="4758"/>
        <v>4491.9999999996389</v>
      </c>
      <c r="C4526">
        <v>30</v>
      </c>
      <c r="D4526" s="35">
        <f t="shared" si="4702"/>
        <v>3000</v>
      </c>
      <c r="E4526" s="27">
        <v>0</v>
      </c>
      <c r="F4526" s="64">
        <f t="shared" si="4742"/>
        <v>3.0712411119050556</v>
      </c>
      <c r="G4526" s="34">
        <v>0</v>
      </c>
      <c r="H4526" s="34">
        <f t="shared" si="4703"/>
        <v>1</v>
      </c>
      <c r="I4526" s="34">
        <f t="shared" si="4743"/>
        <v>40816.79437721819</v>
      </c>
      <c r="J4526" s="34">
        <f t="shared" si="4704"/>
        <v>210425.30040851314</v>
      </c>
      <c r="K4526" s="34">
        <f t="shared" si="4705"/>
        <v>185147.1327015071</v>
      </c>
      <c r="L4526" s="36">
        <f t="shared" si="4755"/>
        <v>4096.9120203742714</v>
      </c>
      <c r="M4526" s="34">
        <f t="shared" si="4706"/>
        <v>380.71939622523837</v>
      </c>
      <c r="N4526" s="34">
        <f t="shared" si="4744"/>
        <v>1962.7458389225792</v>
      </c>
      <c r="O4526" s="34">
        <f t="shared" si="4707"/>
        <v>102.95414455328127</v>
      </c>
      <c r="P4526">
        <f t="shared" si="4759"/>
        <v>1205.1259210505382</v>
      </c>
      <c r="Q4526" s="36">
        <f t="shared" si="4708"/>
        <v>1962.7458336357295</v>
      </c>
      <c r="R4526" s="34">
        <f t="shared" si="4709"/>
        <v>1490.644559981135</v>
      </c>
      <c r="S4526" s="34">
        <f t="shared" si="4710"/>
        <v>2.0801799678338284E-5</v>
      </c>
      <c r="T4526" s="36">
        <f t="shared" si="4745"/>
        <v>-7.5105529862607281E-14</v>
      </c>
      <c r="U4526" s="36">
        <f t="shared" si="4711"/>
        <v>1976.7300492300217</v>
      </c>
      <c r="V4526" s="36">
        <f t="shared" si="4712"/>
        <v>2.6745438262735419E-9</v>
      </c>
      <c r="W4526" s="68">
        <f t="shared" si="4713"/>
        <v>11.705462915355062</v>
      </c>
      <c r="X4526">
        <f t="shared" si="4714"/>
        <v>9.2118709619117887</v>
      </c>
      <c r="Y4526">
        <f t="shared" si="4715"/>
        <v>0.19260060136867796</v>
      </c>
      <c r="Z4526" s="34">
        <f t="shared" si="4716"/>
        <v>1.3237093813502869E-2</v>
      </c>
      <c r="AA4526" s="36">
        <f t="shared" si="4717"/>
        <v>2.2848680531592756E-10</v>
      </c>
      <c r="AB4526" s="34">
        <f t="shared" si="4718"/>
        <v>1.3237093813502869E-2</v>
      </c>
      <c r="AC4526" s="36">
        <f t="shared" si="4719"/>
        <v>260.67120456992313</v>
      </c>
      <c r="AD4526" s="34">
        <f t="shared" si="4720"/>
        <v>0</v>
      </c>
      <c r="AE4526">
        <f t="shared" si="4746"/>
        <v>19692.479953871607</v>
      </c>
      <c r="AF4526" s="36">
        <f t="shared" si="4760"/>
        <v>0</v>
      </c>
      <c r="AG4526" s="34">
        <f t="shared" si="4721"/>
        <v>496.94868721346847</v>
      </c>
      <c r="AH4526">
        <f t="shared" si="4756"/>
        <v>2.6674839546103613E-6</v>
      </c>
      <c r="AI4526" s="29">
        <f t="shared" si="4747"/>
        <v>496.94868721346847</v>
      </c>
      <c r="AJ4526">
        <f t="shared" si="4748"/>
        <v>14411.511877207322</v>
      </c>
      <c r="AK4526" s="36">
        <f t="shared" si="4761"/>
        <v>-3.9932582166658452E-2</v>
      </c>
      <c r="AL4526" s="36">
        <f t="shared" si="4749"/>
        <v>1.179896919389114E-2</v>
      </c>
      <c r="AM4526" s="36">
        <f t="shared" si="4750"/>
        <v>1.5633064231942526E-2</v>
      </c>
      <c r="AN4526" s="37">
        <f t="shared" si="4762"/>
        <v>3.8971446471303732E-2</v>
      </c>
      <c r="AO4526" s="36">
        <f t="shared" si="4763"/>
        <v>0.17922892828397224</v>
      </c>
      <c r="AP4526" s="36">
        <f t="shared" si="4764"/>
        <v>-1.4095284718284706E-2</v>
      </c>
      <c r="AQ4526" s="74">
        <f t="shared" si="4722"/>
        <v>1.3037065292613268</v>
      </c>
      <c r="AR4526" s="73">
        <f t="shared" si="4723"/>
        <v>3.5227940089380919E-2</v>
      </c>
      <c r="AS4526" s="72">
        <f t="shared" si="4765"/>
        <v>5.7573724286194665E-3</v>
      </c>
      <c r="AT4526" s="37">
        <f t="shared" si="4724"/>
        <v>2577.075871768242</v>
      </c>
      <c r="AU4526" s="37">
        <f t="shared" si="4725"/>
        <v>-5.3663482875681821</v>
      </c>
      <c r="AV4526" s="34">
        <f t="shared" si="4726"/>
        <v>1.9795122639598155</v>
      </c>
      <c r="AW4526" s="34">
        <f t="shared" si="4727"/>
        <v>1.1008067392961611</v>
      </c>
      <c r="AX4526" s="37">
        <f t="shared" si="4728"/>
        <v>3.1782247862633746</v>
      </c>
      <c r="AY4526" s="7">
        <f t="shared" si="4729"/>
        <v>17.964006704874414</v>
      </c>
      <c r="AZ4526" s="37">
        <f t="shared" si="4730"/>
        <v>14.883687701618436</v>
      </c>
      <c r="BA4526" s="2">
        <f>BE4526*'mass balance'!$B$17+BF4526*'mass balance'!$C$17+BG4526*'mass balance'!$D$17+BH4526*'mass balance'!$E$17</f>
        <v>2.7203352552038497E-3</v>
      </c>
      <c r="BB4526" s="2">
        <f>BE4526*'mass balance'!$B$18+BF4526*'mass balance'!$C$18+BG4526*'mass balance'!$D$18+BH4526*'mass balance'!$E$18</f>
        <v>2.7621865668223714E-3</v>
      </c>
      <c r="BC4526" s="2">
        <f>BE4526*'mass balance'!$B$19+BF4526*'mass balance'!$C$19+BG4526*'mass balance'!$D$19+BH4526*'mass balance'!$E$19</f>
        <v>-3.4527332085279635E-3</v>
      </c>
      <c r="BD4526" s="2">
        <f>BE4526*'mass balance'!$B$20+BF4526*'mass balance'!$C$20+BG4526*'mass balance'!$D$20+BH4526*'mass balance'!$E$20</f>
        <v>1.2555393485556233E-4</v>
      </c>
      <c r="BE4526" s="2">
        <f>N4526*'mass balance'!$H$11+R4526*'mass balance'!$I$11+S4526*'mass balance'!$J$11</f>
        <v>-4.6732043783870927E-3</v>
      </c>
      <c r="BF4526" s="2">
        <f>N4526*'mass balance'!$H$12+R4526*'mass balance'!$I$12+S4526*'mass balance'!$J$12</f>
        <v>3.3571680087101751E-11</v>
      </c>
      <c r="BG4526" s="2">
        <f>N4526*'mass balance'!$H$13+R4526*'mass balance'!$I$13+S4526*'mass balance'!$J$13</f>
        <v>8.1396768644766279E-4</v>
      </c>
      <c r="BH4526" s="2">
        <f>N4526*'mass balance'!$H$14+R4526*'mass balance'!$I$14+S4526*'mass balance'!$J$14</f>
        <v>5.1113172888608827E-4</v>
      </c>
      <c r="BI4526" s="36">
        <f t="shared" si="4731"/>
        <v>2.8603964492493172E-16</v>
      </c>
      <c r="BJ4526" s="36">
        <f t="shared" si="4732"/>
        <v>2.5147940867917295E-17</v>
      </c>
      <c r="BK4526" s="36">
        <f t="shared" si="4733"/>
        <v>1.0426247565449644E-13</v>
      </c>
      <c r="BL4526" s="36">
        <f t="shared" si="4734"/>
        <v>1.0426242546919276E-13</v>
      </c>
      <c r="BM4526" s="36">
        <f t="shared" si="4766"/>
        <v>2.1964202095785786E-10</v>
      </c>
      <c r="BN4526" s="36">
        <f t="shared" ca="1" si="4735"/>
        <v>0.9648824994120121</v>
      </c>
      <c r="BO4526" s="36">
        <f t="shared" ca="1" si="4751"/>
        <v>1</v>
      </c>
      <c r="BP4526" s="36">
        <f t="shared" si="4767"/>
        <v>-2.1964195265673671E-10</v>
      </c>
      <c r="BQ4526" s="36">
        <f t="shared" si="4768"/>
        <v>0.99999968903436209</v>
      </c>
      <c r="BR4526" s="2">
        <f t="shared" si="4757"/>
        <v>-5</v>
      </c>
      <c r="BS4526">
        <v>0</v>
      </c>
      <c r="BT4526" s="37">
        <f t="shared" si="4752"/>
        <v>3.4613650415492834</v>
      </c>
      <c r="BU4526" s="34">
        <f t="shared" si="4736"/>
        <v>-5</v>
      </c>
      <c r="BV4526" s="34">
        <f t="shared" si="4737"/>
        <v>-5</v>
      </c>
      <c r="BW4526" s="34">
        <f t="shared" si="4738"/>
        <v>-5</v>
      </c>
      <c r="BX4526" s="34">
        <f t="shared" si="4739"/>
        <v>-5</v>
      </c>
      <c r="BY4526" s="34">
        <f t="shared" si="4740"/>
        <v>56.539556538231295</v>
      </c>
      <c r="BZ4526" s="36">
        <f t="shared" si="4753"/>
        <v>3.4527332085279635E-3</v>
      </c>
      <c r="CA4526" s="34">
        <f t="shared" si="4754"/>
        <v>0.23256098293253616</v>
      </c>
    </row>
    <row r="4527" spans="1:79" ht="13.2" x14ac:dyDescent="0.25">
      <c r="A4527" s="75">
        <f t="shared" si="4741"/>
        <v>12.309589041094901</v>
      </c>
      <c r="B4527" s="34">
        <f t="shared" si="4758"/>
        <v>4492.9999999996389</v>
      </c>
      <c r="C4527">
        <v>30</v>
      </c>
      <c r="D4527" s="35">
        <f t="shared" si="4702"/>
        <v>3000</v>
      </c>
      <c r="E4527" s="27">
        <v>0</v>
      </c>
      <c r="F4527" s="64">
        <f t="shared" si="4742"/>
        <v>3.0712411119050556</v>
      </c>
      <c r="G4527" s="34">
        <v>0</v>
      </c>
      <c r="H4527" s="34">
        <f t="shared" si="4703"/>
        <v>1</v>
      </c>
      <c r="I4527" s="34">
        <f t="shared" si="4743"/>
        <v>40816.79437721819</v>
      </c>
      <c r="J4527" s="34">
        <f t="shared" si="4704"/>
        <v>210425.30044056606</v>
      </c>
      <c r="K4527" s="34">
        <f t="shared" si="4705"/>
        <v>185147.13272970956</v>
      </c>
      <c r="L4527" s="36">
        <f t="shared" si="4755"/>
        <v>4096.9120213103615</v>
      </c>
      <c r="M4527" s="34">
        <f t="shared" si="4706"/>
        <v>380.71939622523837</v>
      </c>
      <c r="N4527" s="34">
        <f t="shared" si="4744"/>
        <v>1962.7458392215533</v>
      </c>
      <c r="O4527" s="34">
        <f t="shared" si="4707"/>
        <v>102.95414455328127</v>
      </c>
      <c r="P4527">
        <f t="shared" si="4759"/>
        <v>1205.1259213258936</v>
      </c>
      <c r="Q4527" s="36">
        <f t="shared" si="4708"/>
        <v>1962.7458339548823</v>
      </c>
      <c r="R4527" s="34">
        <f t="shared" si="4709"/>
        <v>1490.64456026265</v>
      </c>
      <c r="S4527" s="34">
        <f t="shared" si="4710"/>
        <v>2.0722404087791801E-5</v>
      </c>
      <c r="T4527" s="36">
        <f t="shared" si="4745"/>
        <v>-7.5105529856887081E-14</v>
      </c>
      <c r="U4527" s="36">
        <f t="shared" si="4711"/>
        <v>1976.7300492300217</v>
      </c>
      <c r="V4527" s="36">
        <f t="shared" si="4712"/>
        <v>2.664335734157431E-9</v>
      </c>
      <c r="W4527" s="68">
        <f t="shared" si="4713"/>
        <v>11.705462918029605</v>
      </c>
      <c r="X4527">
        <f t="shared" si="4714"/>
        <v>9.2118709626133857</v>
      </c>
      <c r="Y4527">
        <f t="shared" si="4715"/>
        <v>0.19260060136867796</v>
      </c>
      <c r="Z4527" s="34">
        <f t="shared" si="4716"/>
        <v>1.3237093813502869E-2</v>
      </c>
      <c r="AA4527" s="36">
        <f t="shared" si="4717"/>
        <v>2.2761472594591945E-10</v>
      </c>
      <c r="AB4527" s="34">
        <f t="shared" si="4718"/>
        <v>1.3237093813502869E-2</v>
      </c>
      <c r="AC4527" s="36">
        <f t="shared" si="4719"/>
        <v>260.67120456992313</v>
      </c>
      <c r="AD4527" s="34">
        <f t="shared" si="4720"/>
        <v>0</v>
      </c>
      <c r="AE4527">
        <f t="shared" si="4746"/>
        <v>19692.479953871607</v>
      </c>
      <c r="AF4527" s="36">
        <f t="shared" si="4760"/>
        <v>0</v>
      </c>
      <c r="AG4527" s="34">
        <f t="shared" si="4721"/>
        <v>496.94868733666146</v>
      </c>
      <c r="AH4527">
        <f t="shared" si="4756"/>
        <v>2.6573027298582019E-6</v>
      </c>
      <c r="AI4527" s="29">
        <f t="shared" si="4747"/>
        <v>496.94868733666146</v>
      </c>
      <c r="AJ4527">
        <f t="shared" si="4748"/>
        <v>14908.460564543984</v>
      </c>
      <c r="AK4527" s="36">
        <f t="shared" si="4761"/>
        <v>-3.5227940089380919E-2</v>
      </c>
      <c r="AL4527" s="36">
        <f t="shared" si="4749"/>
        <v>1.0195995501359141E-2</v>
      </c>
      <c r="AM4527" s="36">
        <f t="shared" si="4750"/>
        <v>1.3784565480645003E-2</v>
      </c>
      <c r="AN4527" s="37">
        <f t="shared" si="4762"/>
        <v>-9.611356953547201E-4</v>
      </c>
      <c r="AO4527" s="36">
        <f t="shared" si="4763"/>
        <v>0.19102789747786339</v>
      </c>
      <c r="AP4527" s="36">
        <f t="shared" si="4764"/>
        <v>1.5377795136578207E-3</v>
      </c>
      <c r="AQ4527" s="74">
        <f t="shared" si="4722"/>
        <v>-2.6555345633078032E-2</v>
      </c>
      <c r="AR4527" s="73">
        <f t="shared" si="4723"/>
        <v>-9.8585658324930108E-4</v>
      </c>
      <c r="AS4527" s="72">
        <f t="shared" si="4765"/>
        <v>6.9709246296398072E-3</v>
      </c>
      <c r="AT4527" s="37">
        <f t="shared" si="4724"/>
        <v>-52.492749680594549</v>
      </c>
      <c r="AU4527" s="37">
        <f t="shared" si="4725"/>
        <v>0.58546248796734623</v>
      </c>
      <c r="AV4527" s="34">
        <f t="shared" si="4726"/>
        <v>2.0477713077937398</v>
      </c>
      <c r="AW4527" s="34">
        <f t="shared" si="4727"/>
        <v>1.1008067395476808</v>
      </c>
      <c r="AX4527" s="37">
        <f t="shared" si="4728"/>
        <v>3.1782247869895568</v>
      </c>
      <c r="AY4527" s="7">
        <f t="shared" si="4729"/>
        <v>18.032265752360583</v>
      </c>
      <c r="AZ4527" s="37">
        <f t="shared" si="4730"/>
        <v>14.883687705019161</v>
      </c>
      <c r="BA4527" s="2">
        <f>BE4527*'mass balance'!$B$17+BF4527*'mass balance'!$C$17+BG4527*'mass balance'!$D$17+BH4527*'mass balance'!$E$17</f>
        <v>2.7203352556873926E-3</v>
      </c>
      <c r="BB4527" s="2">
        <f>BE4527*'mass balance'!$B$18+BF4527*'mass balance'!$C$18+BG4527*'mass balance'!$D$18+BH4527*'mass balance'!$E$18</f>
        <v>2.7621865673133528E-3</v>
      </c>
      <c r="BC4527" s="2">
        <f>BE4527*'mass balance'!$B$19+BF4527*'mass balance'!$C$19+BG4527*'mass balance'!$D$19+BH4527*'mass balance'!$E$19</f>
        <v>-3.4527332091416904E-3</v>
      </c>
      <c r="BD4527" s="2">
        <f>BE4527*'mass balance'!$B$20+BF4527*'mass balance'!$C$20+BG4527*'mass balance'!$D$20+BH4527*'mass balance'!$E$20</f>
        <v>1.2555393487787968E-4</v>
      </c>
      <c r="BE4527" s="2">
        <f>N4527*'mass balance'!$H$11+R4527*'mass balance'!$I$11+S4527*'mass balance'!$J$11</f>
        <v>-4.6732043790989356E-3</v>
      </c>
      <c r="BF4527" s="2">
        <f>N4527*'mass balance'!$H$12+R4527*'mass balance'!$I$12+S4527*'mass balance'!$J$12</f>
        <v>3.3443544858065353E-11</v>
      </c>
      <c r="BG4527" s="2">
        <f>N4527*'mass balance'!$H$13+R4527*'mass balance'!$I$13+S4527*'mass balance'!$J$13</f>
        <v>8.1396768661465388E-4</v>
      </c>
      <c r="BH4527" s="2">
        <f>N4527*'mass balance'!$H$14+R4527*'mass balance'!$I$14+S4527*'mass balance'!$J$14</f>
        <v>5.1113172896394613E-4</v>
      </c>
      <c r="BI4527" s="36">
        <f t="shared" si="4731"/>
        <v>2.8603964492493172E-16</v>
      </c>
      <c r="BJ4527" s="36">
        <f t="shared" si="4732"/>
        <v>2.5148154271141105E-17</v>
      </c>
      <c r="BK4527" s="36">
        <f t="shared" si="4733"/>
        <v>1.0428762359536435E-13</v>
      </c>
      <c r="BL4527" s="36">
        <f t="shared" si="4734"/>
        <v>1.0428757357787428E-13</v>
      </c>
      <c r="BM4527" s="36">
        <f t="shared" si="4766"/>
        <v>2.1974628338332705E-10</v>
      </c>
      <c r="BN4527" s="36">
        <f t="shared" ca="1" si="4735"/>
        <v>0.85163219268410484</v>
      </c>
      <c r="BO4527" s="36">
        <f t="shared" ca="1" si="4751"/>
        <v>1</v>
      </c>
      <c r="BP4527" s="36">
        <f t="shared" si="4767"/>
        <v>-2.1974621500151835E-10</v>
      </c>
      <c r="BQ4527" s="36">
        <f t="shared" si="4768"/>
        <v>0.99999968881472012</v>
      </c>
      <c r="BR4527" s="2">
        <f t="shared" si="4757"/>
        <v>-5</v>
      </c>
      <c r="BS4527">
        <v>0</v>
      </c>
      <c r="BT4527" s="37">
        <f t="shared" si="4752"/>
        <v>3.4613650421645441</v>
      </c>
      <c r="BU4527" s="34">
        <f t="shared" si="4736"/>
        <v>-5</v>
      </c>
      <c r="BV4527" s="34">
        <f t="shared" si="4737"/>
        <v>-5</v>
      </c>
      <c r="BW4527" s="34">
        <f t="shared" si="4738"/>
        <v>-5</v>
      </c>
      <c r="BX4527" s="34">
        <f t="shared" si="4739"/>
        <v>-5</v>
      </c>
      <c r="BY4527" s="34">
        <f t="shared" si="4740"/>
        <v>56.539556546843656</v>
      </c>
      <c r="BZ4527" s="36">
        <f t="shared" si="4753"/>
        <v>3.4527332091416904E-3</v>
      </c>
      <c r="CA4527" s="34">
        <f t="shared" si="4754"/>
        <v>0.23256098292073699</v>
      </c>
    </row>
    <row r="4528" spans="1:79" ht="13.2" x14ac:dyDescent="0.25">
      <c r="A4528" s="75">
        <f t="shared" si="4741"/>
        <v>12.312328767122297</v>
      </c>
      <c r="B4528" s="34">
        <f t="shared" si="4758"/>
        <v>4493.999999999638</v>
      </c>
      <c r="C4528">
        <v>30</v>
      </c>
      <c r="D4528" s="35">
        <f t="shared" si="4702"/>
        <v>3000</v>
      </c>
      <c r="E4528" s="27">
        <v>0</v>
      </c>
      <c r="F4528" s="64">
        <f t="shared" si="4742"/>
        <v>3.0712411119050556</v>
      </c>
      <c r="G4528" s="34">
        <v>0</v>
      </c>
      <c r="H4528" s="34">
        <f t="shared" si="4703"/>
        <v>1</v>
      </c>
      <c r="I4528" s="34">
        <f t="shared" si="4743"/>
        <v>40816.79437721819</v>
      </c>
      <c r="J4528" s="34">
        <f t="shared" si="4704"/>
        <v>210425.30047249669</v>
      </c>
      <c r="K4528" s="34">
        <f t="shared" si="4705"/>
        <v>185147.13275780439</v>
      </c>
      <c r="L4528" s="36">
        <f t="shared" si="4755"/>
        <v>4096.9120222428792</v>
      </c>
      <c r="M4528" s="34">
        <f t="shared" si="4706"/>
        <v>380.71939622523837</v>
      </c>
      <c r="N4528" s="34">
        <f t="shared" si="4744"/>
        <v>1962.7458395193869</v>
      </c>
      <c r="O4528" s="34">
        <f t="shared" si="4707"/>
        <v>102.95414455328127</v>
      </c>
      <c r="P4528">
        <f t="shared" si="4759"/>
        <v>1205.1259216001979</v>
      </c>
      <c r="Q4528" s="36">
        <f t="shared" si="4708"/>
        <v>1962.7458342728171</v>
      </c>
      <c r="R4528" s="34">
        <f t="shared" si="4709"/>
        <v>1490.6445605430902</v>
      </c>
      <c r="S4528" s="34">
        <f t="shared" si="4710"/>
        <v>2.064331181372836E-5</v>
      </c>
      <c r="T4528" s="36">
        <f t="shared" si="4745"/>
        <v>-7.510552985118869E-14</v>
      </c>
      <c r="U4528" s="36">
        <f t="shared" si="4711"/>
        <v>1976.7300492300217</v>
      </c>
      <c r="V4528" s="36">
        <f t="shared" si="4712"/>
        <v>2.654166597965945E-9</v>
      </c>
      <c r="W4528" s="68">
        <f t="shared" si="4713"/>
        <v>11.705462920693941</v>
      </c>
      <c r="X4528">
        <f t="shared" si="4714"/>
        <v>9.2118709633123057</v>
      </c>
      <c r="Y4528">
        <f t="shared" si="4715"/>
        <v>0.19260060136867796</v>
      </c>
      <c r="Z4528" s="34">
        <f t="shared" si="4716"/>
        <v>1.3237093813502869E-2</v>
      </c>
      <c r="AA4528" s="36">
        <f t="shared" si="4717"/>
        <v>2.267459745888116E-10</v>
      </c>
      <c r="AB4528" s="34">
        <f t="shared" si="4718"/>
        <v>1.3237093813502869E-2</v>
      </c>
      <c r="AC4528" s="36">
        <f t="shared" si="4719"/>
        <v>260.67120456992313</v>
      </c>
      <c r="AD4528" s="34">
        <f t="shared" si="4720"/>
        <v>0</v>
      </c>
      <c r="AE4528">
        <f t="shared" si="4746"/>
        <v>19692.479953871607</v>
      </c>
      <c r="AF4528" s="36">
        <f t="shared" si="4760"/>
        <v>0</v>
      </c>
      <c r="AG4528" s="34">
        <f t="shared" si="4721"/>
        <v>496.94868745938425</v>
      </c>
      <c r="AH4528">
        <f t="shared" si="4756"/>
        <v>2.6471603860045434E-6</v>
      </c>
      <c r="AI4528" s="29">
        <f t="shared" si="4747"/>
        <v>496.94868745938425</v>
      </c>
      <c r="AJ4528">
        <f t="shared" si="4748"/>
        <v>15405.409252003368</v>
      </c>
      <c r="AK4528" s="36">
        <f t="shared" si="4761"/>
        <v>9.8585658324930108E-4</v>
      </c>
      <c r="AL4528" s="36">
        <f t="shared" si="4749"/>
        <v>-1.1135428660492505E-3</v>
      </c>
      <c r="AM4528" s="36">
        <f t="shared" si="4750"/>
        <v>-4.0089637282100164E-4</v>
      </c>
      <c r="AN4528" s="37">
        <f t="shared" si="4762"/>
        <v>-3.6189075784735639E-2</v>
      </c>
      <c r="AO4528" s="36">
        <f t="shared" si="4763"/>
        <v>0.20122389297922252</v>
      </c>
      <c r="AP4528" s="36">
        <f t="shared" si="4764"/>
        <v>1.5322344994302824E-2</v>
      </c>
      <c r="AQ4528" s="74">
        <f t="shared" si="4722"/>
        <v>-0.85545366316422966</v>
      </c>
      <c r="AR4528" s="73">
        <f t="shared" si="4723"/>
        <v>-4.0527417909811486E-2</v>
      </c>
      <c r="AS4528" s="72">
        <f t="shared" si="4765"/>
        <v>8.1477677392079156E-3</v>
      </c>
      <c r="AT4528" s="37">
        <f t="shared" si="4724"/>
        <v>-1691.0009617006292</v>
      </c>
      <c r="AU4528" s="37">
        <f t="shared" si="4725"/>
        <v>5.833513934985775</v>
      </c>
      <c r="AV4528" s="34">
        <f t="shared" si="4726"/>
        <v>2.1160303516445267</v>
      </c>
      <c r="AW4528" s="34">
        <f t="shared" si="4727"/>
        <v>1.1008067397982408</v>
      </c>
      <c r="AX4528" s="37">
        <f t="shared" si="4728"/>
        <v>3.1782247877129675</v>
      </c>
      <c r="AY4528" s="7">
        <f t="shared" si="4729"/>
        <v>18.100524799849676</v>
      </c>
      <c r="AZ4528" s="37">
        <f t="shared" si="4730"/>
        <v>14.883687708406908</v>
      </c>
      <c r="BA4528" s="2">
        <f>BE4528*'mass balance'!$B$17+BF4528*'mass balance'!$C$17+BG4528*'mass balance'!$D$17+BH4528*'mass balance'!$E$17</f>
        <v>2.7203352561690898E-3</v>
      </c>
      <c r="BB4528" s="2">
        <f>BE4528*'mass balance'!$B$18+BF4528*'mass balance'!$C$18+BG4528*'mass balance'!$D$18+BH4528*'mass balance'!$E$18</f>
        <v>2.7621865678024611E-3</v>
      </c>
      <c r="BC4528" s="2">
        <f>BE4528*'mass balance'!$B$19+BF4528*'mass balance'!$C$19+BG4528*'mass balance'!$D$19+BH4528*'mass balance'!$E$19</f>
        <v>-3.4527332097530755E-3</v>
      </c>
      <c r="BD4528" s="2">
        <f>BE4528*'mass balance'!$B$20+BF4528*'mass balance'!$C$20+BG4528*'mass balance'!$D$20+BH4528*'mass balance'!$E$20</f>
        <v>1.2555393490011184E-4</v>
      </c>
      <c r="BE4528" s="2">
        <f>N4528*'mass balance'!$H$11+R4528*'mass balance'!$I$11+S4528*'mass balance'!$J$11</f>
        <v>-4.6732043798080637E-3</v>
      </c>
      <c r="BF4528" s="2">
        <f>N4528*'mass balance'!$H$12+R4528*'mass balance'!$I$12+S4528*'mass balance'!$J$12</f>
        <v>3.3315899146478958E-11</v>
      </c>
      <c r="BG4528" s="2">
        <f>N4528*'mass balance'!$H$13+R4528*'mass balance'!$I$13+S4528*'mass balance'!$J$13</f>
        <v>8.1396768678100855E-4</v>
      </c>
      <c r="BH4528" s="2">
        <f>N4528*'mass balance'!$H$14+R4528*'mass balance'!$I$14+S4528*'mass balance'!$J$14</f>
        <v>5.1113172904150692E-4</v>
      </c>
      <c r="BI4528" s="36">
        <f t="shared" si="4731"/>
        <v>2.8603964492493172E-16</v>
      </c>
      <c r="BJ4528" s="36">
        <f t="shared" si="4732"/>
        <v>2.5148367675877412E-17</v>
      </c>
      <c r="BK4528" s="36">
        <f t="shared" si="4733"/>
        <v>1.043127717496355E-13</v>
      </c>
      <c r="BL4528" s="36">
        <f t="shared" si="4734"/>
        <v>1.0431272189940352E-13</v>
      </c>
      <c r="BM4528" s="36">
        <f t="shared" si="4766"/>
        <v>2.1985057095690492E-10</v>
      </c>
      <c r="BN4528" s="36">
        <f t="shared" ca="1" si="4735"/>
        <v>0.16121541249756932</v>
      </c>
      <c r="BO4528" s="36">
        <f t="shared" ca="1" si="4751"/>
        <v>1</v>
      </c>
      <c r="BP4528" s="36">
        <f t="shared" si="4767"/>
        <v>-2.1985050249433214E-10</v>
      </c>
      <c r="BQ4528" s="36">
        <f t="shared" si="4768"/>
        <v>0.9999996885949739</v>
      </c>
      <c r="BR4528" s="2">
        <f t="shared" si="4757"/>
        <v>-5</v>
      </c>
      <c r="BS4528">
        <v>0</v>
      </c>
      <c r="BT4528" s="37">
        <f t="shared" si="4752"/>
        <v>3.4613650427774583</v>
      </c>
      <c r="BU4528" s="34">
        <f t="shared" si="4736"/>
        <v>-5</v>
      </c>
      <c r="BV4528" s="34">
        <f t="shared" si="4737"/>
        <v>-5</v>
      </c>
      <c r="BW4528" s="34">
        <f t="shared" si="4738"/>
        <v>-5</v>
      </c>
      <c r="BX4528" s="34">
        <f t="shared" si="4739"/>
        <v>-5</v>
      </c>
      <c r="BY4528" s="34">
        <f t="shared" si="4740"/>
        <v>56.539556555423154</v>
      </c>
      <c r="BZ4528" s="36">
        <f t="shared" si="4753"/>
        <v>3.4527332097530755E-3</v>
      </c>
      <c r="CA4528" s="34">
        <f t="shared" si="4754"/>
        <v>0.23256098290898292</v>
      </c>
    </row>
    <row r="4529" spans="1:79" ht="13.2" x14ac:dyDescent="0.25">
      <c r="A4529" s="75">
        <f t="shared" si="4741"/>
        <v>12.315068493149694</v>
      </c>
      <c r="B4529" s="34">
        <f t="shared" si="4758"/>
        <v>4494.999999999638</v>
      </c>
      <c r="C4529">
        <v>30</v>
      </c>
      <c r="D4529" s="35">
        <f t="shared" si="4702"/>
        <v>3000</v>
      </c>
      <c r="E4529" s="27">
        <v>0</v>
      </c>
      <c r="F4529" s="64">
        <f t="shared" si="4742"/>
        <v>3.0712411119050556</v>
      </c>
      <c r="G4529" s="34">
        <v>0</v>
      </c>
      <c r="H4529" s="34">
        <f t="shared" si="4703"/>
        <v>1</v>
      </c>
      <c r="I4529" s="34">
        <f t="shared" si="4743"/>
        <v>40816.79437721819</v>
      </c>
      <c r="J4529" s="34">
        <f t="shared" si="4704"/>
        <v>210425.30050430537</v>
      </c>
      <c r="K4529" s="34">
        <f t="shared" si="4705"/>
        <v>185147.13278579194</v>
      </c>
      <c r="L4529" s="36">
        <f t="shared" si="4755"/>
        <v>4096.912023171838</v>
      </c>
      <c r="M4529" s="34">
        <f t="shared" si="4706"/>
        <v>380.71939622523837</v>
      </c>
      <c r="N4529" s="34">
        <f t="shared" si="4744"/>
        <v>1962.7458398160829</v>
      </c>
      <c r="O4529" s="34">
        <f t="shared" si="4707"/>
        <v>102.95414455328127</v>
      </c>
      <c r="P4529">
        <f t="shared" si="4759"/>
        <v>1205.1259218734554</v>
      </c>
      <c r="Q4529" s="36">
        <f t="shared" si="4708"/>
        <v>1962.7458345895388</v>
      </c>
      <c r="R4529" s="34">
        <f t="shared" si="4709"/>
        <v>1490.6445608224606</v>
      </c>
      <c r="S4529" s="34">
        <f t="shared" si="4710"/>
        <v>2.0564521491905907E-5</v>
      </c>
      <c r="T4529" s="36">
        <f t="shared" si="4745"/>
        <v>-7.5105529845512085E-14</v>
      </c>
      <c r="U4529" s="36">
        <f t="shared" si="4711"/>
        <v>1976.7300492300217</v>
      </c>
      <c r="V4529" s="36">
        <f t="shared" si="4712"/>
        <v>2.6440363163393917E-9</v>
      </c>
      <c r="W4529" s="68">
        <f t="shared" si="4713"/>
        <v>11.705462923348108</v>
      </c>
      <c r="X4529">
        <f t="shared" si="4714"/>
        <v>9.2118709640085541</v>
      </c>
      <c r="Y4529">
        <f t="shared" si="4715"/>
        <v>0.19260060136867796</v>
      </c>
      <c r="Z4529" s="34">
        <f t="shared" si="4716"/>
        <v>1.3237093813502869E-2</v>
      </c>
      <c r="AA4529" s="36">
        <f t="shared" si="4717"/>
        <v>2.258805425854204E-10</v>
      </c>
      <c r="AB4529" s="34">
        <f t="shared" si="4718"/>
        <v>1.3237093813502869E-2</v>
      </c>
      <c r="AC4529" s="36">
        <f t="shared" si="4719"/>
        <v>260.67120456992313</v>
      </c>
      <c r="AD4529" s="34">
        <f t="shared" si="4720"/>
        <v>0</v>
      </c>
      <c r="AE4529">
        <f t="shared" si="4746"/>
        <v>19692.479953871607</v>
      </c>
      <c r="AF4529" s="36">
        <f t="shared" si="4760"/>
        <v>0</v>
      </c>
      <c r="AG4529" s="34">
        <f t="shared" si="4721"/>
        <v>496.94868758163886</v>
      </c>
      <c r="AH4529">
        <f t="shared" si="4756"/>
        <v>2.6370569798928045E-6</v>
      </c>
      <c r="AI4529" s="29">
        <f t="shared" si="4747"/>
        <v>496.94868758163886</v>
      </c>
      <c r="AJ4529">
        <f t="shared" si="4748"/>
        <v>15902.357939585007</v>
      </c>
      <c r="AK4529" s="36">
        <f t="shared" si="4761"/>
        <v>4.0527417909811486E-2</v>
      </c>
      <c r="AL4529" s="36">
        <f t="shared" si="4749"/>
        <v>-1.0915329367536501E-2</v>
      </c>
      <c r="AM4529" s="36">
        <f t="shared" si="4750"/>
        <v>-1.5846406631319677E-2</v>
      </c>
      <c r="AN4529" s="37">
        <f t="shared" si="4762"/>
        <v>-3.5203219201486335E-2</v>
      </c>
      <c r="AO4529" s="36">
        <f t="shared" si="4763"/>
        <v>0.20011035011317327</v>
      </c>
      <c r="AP4529" s="36">
        <f t="shared" si="4764"/>
        <v>1.4921448621481823E-2</v>
      </c>
      <c r="AQ4529" s="74">
        <f t="shared" si="4722"/>
        <v>-0.84611883600962179</v>
      </c>
      <c r="AR4529" s="73">
        <f t="shared" si="4723"/>
        <v>-3.9573234048930699E-2</v>
      </c>
      <c r="AS4529" s="72">
        <f t="shared" si="4765"/>
        <v>8.0132493212130285E-3</v>
      </c>
      <c r="AT4529" s="37">
        <f t="shared" si="4724"/>
        <v>-1672.5485283597475</v>
      </c>
      <c r="AU4529" s="37">
        <f t="shared" si="4725"/>
        <v>5.6808849099764753</v>
      </c>
      <c r="AV4529" s="34">
        <f t="shared" si="4726"/>
        <v>2.1842893955121108</v>
      </c>
      <c r="AW4529" s="34">
        <f t="shared" si="4727"/>
        <v>1.1008067400478443</v>
      </c>
      <c r="AX4529" s="37">
        <f t="shared" si="4728"/>
        <v>3.1782247884336177</v>
      </c>
      <c r="AY4529" s="7">
        <f t="shared" si="4729"/>
        <v>18.168783847341679</v>
      </c>
      <c r="AZ4529" s="37">
        <f t="shared" si="4730"/>
        <v>14.883687711781725</v>
      </c>
      <c r="BA4529" s="2">
        <f>BE4529*'mass balance'!$B$17+BF4529*'mass balance'!$C$17+BG4529*'mass balance'!$D$17+BH4529*'mass balance'!$E$17</f>
        <v>2.720335256648949E-3</v>
      </c>
      <c r="BB4529" s="2">
        <f>BE4529*'mass balance'!$B$18+BF4529*'mass balance'!$C$18+BG4529*'mass balance'!$D$18+BH4529*'mass balance'!$E$18</f>
        <v>2.7621865682897029E-3</v>
      </c>
      <c r="BC4529" s="2">
        <f>BE4529*'mass balance'!$B$19+BF4529*'mass balance'!$C$19+BG4529*'mass balance'!$D$19+BH4529*'mass balance'!$E$19</f>
        <v>-3.4527332103621287E-3</v>
      </c>
      <c r="BD4529" s="2">
        <f>BE4529*'mass balance'!$B$20+BF4529*'mass balance'!$C$20+BG4529*'mass balance'!$D$20+BH4529*'mass balance'!$E$20</f>
        <v>1.2555393492225917E-4</v>
      </c>
      <c r="BE4529" s="2">
        <f>N4529*'mass balance'!$H$11+R4529*'mass balance'!$I$11+S4529*'mass balance'!$J$11</f>
        <v>-4.673204380514483E-3</v>
      </c>
      <c r="BF4529" s="2">
        <f>N4529*'mass balance'!$H$12+R4529*'mass balance'!$I$12+S4529*'mass balance'!$J$12</f>
        <v>3.3188740750614888E-11</v>
      </c>
      <c r="BG4529" s="2">
        <f>N4529*'mass balance'!$H$13+R4529*'mass balance'!$I$13+S4529*'mass balance'!$J$13</f>
        <v>8.1396768694672582E-4</v>
      </c>
      <c r="BH4529" s="2">
        <f>N4529*'mass balance'!$H$14+R4529*'mass balance'!$I$14+S4529*'mass balance'!$J$14</f>
        <v>5.111317291187715E-4</v>
      </c>
      <c r="BI4529" s="36">
        <f t="shared" si="4731"/>
        <v>2.8603964492493172E-16</v>
      </c>
      <c r="BJ4529" s="36">
        <f t="shared" si="4732"/>
        <v>2.5148581082126858E-17</v>
      </c>
      <c r="BK4529" s="36">
        <f t="shared" si="4733"/>
        <v>1.0433792011731138E-13</v>
      </c>
      <c r="BL4529" s="36">
        <f t="shared" si="4734"/>
        <v>1.043378704337829E-13</v>
      </c>
      <c r="BM4529" s="36">
        <f t="shared" si="4766"/>
        <v>2.1995488367880432E-10</v>
      </c>
      <c r="BN4529" s="36">
        <f t="shared" ca="1" si="4735"/>
        <v>8.6873780004368073E-2</v>
      </c>
      <c r="BO4529" s="36">
        <f t="shared" ca="1" si="4751"/>
        <v>1</v>
      </c>
      <c r="BP4529" s="36">
        <f t="shared" si="4767"/>
        <v>-2.1995481513539085E-10</v>
      </c>
      <c r="BQ4529" s="36">
        <f t="shared" si="4768"/>
        <v>0.99999968837512343</v>
      </c>
      <c r="BR4529" s="2">
        <f t="shared" si="4757"/>
        <v>-5</v>
      </c>
      <c r="BS4529">
        <v>0</v>
      </c>
      <c r="BT4529" s="37">
        <f t="shared" si="4752"/>
        <v>3.4613650433880339</v>
      </c>
      <c r="BU4529" s="34">
        <f t="shared" si="4736"/>
        <v>-5</v>
      </c>
      <c r="BV4529" s="34">
        <f t="shared" si="4737"/>
        <v>-5</v>
      </c>
      <c r="BW4529" s="34">
        <f t="shared" si="4738"/>
        <v>-5</v>
      </c>
      <c r="BX4529" s="34">
        <f t="shared" si="4739"/>
        <v>-5</v>
      </c>
      <c r="BY4529" s="34">
        <f t="shared" si="4740"/>
        <v>56.539556563969882</v>
      </c>
      <c r="BZ4529" s="36">
        <f t="shared" si="4753"/>
        <v>3.4527332103621287E-3</v>
      </c>
      <c r="CA4529" s="34">
        <f t="shared" si="4754"/>
        <v>0.23256098289727378</v>
      </c>
    </row>
    <row r="4530" spans="1:79" ht="13.2" x14ac:dyDescent="0.25">
      <c r="A4530" s="75">
        <f t="shared" si="4741"/>
        <v>12.31780821917709</v>
      </c>
      <c r="B4530" s="34">
        <f t="shared" si="4758"/>
        <v>4495.999999999638</v>
      </c>
      <c r="C4530">
        <v>30</v>
      </c>
      <c r="D4530" s="35">
        <f t="shared" si="4702"/>
        <v>3000</v>
      </c>
      <c r="E4530" s="27">
        <v>0</v>
      </c>
      <c r="F4530" s="64">
        <f t="shared" si="4742"/>
        <v>3.0712411119050556</v>
      </c>
      <c r="G4530" s="34">
        <v>0</v>
      </c>
      <c r="H4530" s="34">
        <f t="shared" si="4703"/>
        <v>1</v>
      </c>
      <c r="I4530" s="34">
        <f t="shared" si="4743"/>
        <v>40816.79437721819</v>
      </c>
      <c r="J4530" s="34">
        <f t="shared" si="4704"/>
        <v>210425.30053599272</v>
      </c>
      <c r="K4530" s="34">
        <f t="shared" si="4705"/>
        <v>185147.13281367268</v>
      </c>
      <c r="L4530" s="36">
        <f t="shared" si="4755"/>
        <v>4096.9120240972507</v>
      </c>
      <c r="M4530" s="34">
        <f t="shared" si="4706"/>
        <v>380.71939622523837</v>
      </c>
      <c r="N4530" s="34">
        <f t="shared" si="4744"/>
        <v>1962.7458401116473</v>
      </c>
      <c r="O4530" s="34">
        <f t="shared" si="4707"/>
        <v>102.95414455328127</v>
      </c>
      <c r="P4530">
        <f t="shared" si="4759"/>
        <v>1205.1259221456698</v>
      </c>
      <c r="Q4530" s="36">
        <f t="shared" si="4708"/>
        <v>1962.7458349050512</v>
      </c>
      <c r="R4530" s="34">
        <f t="shared" si="4709"/>
        <v>1490.6445611007643</v>
      </c>
      <c r="S4530" s="34">
        <f t="shared" si="4710"/>
        <v>2.0486031530708715E-5</v>
      </c>
      <c r="T4530" s="36">
        <f t="shared" si="4745"/>
        <v>-7.5105529839857126E-14</v>
      </c>
      <c r="U4530" s="36">
        <f t="shared" si="4711"/>
        <v>1976.7300492300217</v>
      </c>
      <c r="V4530" s="36">
        <f t="shared" si="4712"/>
        <v>2.6339446696650365E-9</v>
      </c>
      <c r="W4530" s="68">
        <f t="shared" si="4713"/>
        <v>11.705462925992144</v>
      </c>
      <c r="X4530">
        <f t="shared" si="4714"/>
        <v>9.2118709647021486</v>
      </c>
      <c r="Y4530">
        <f t="shared" si="4715"/>
        <v>0.19260060136867796</v>
      </c>
      <c r="Z4530" s="34">
        <f t="shared" si="4716"/>
        <v>1.3237093813502869E-2</v>
      </c>
      <c r="AA4530" s="36">
        <f t="shared" si="4717"/>
        <v>2.2501841117418137E-10</v>
      </c>
      <c r="AB4530" s="34">
        <f t="shared" si="4718"/>
        <v>1.3237093813502869E-2</v>
      </c>
      <c r="AC4530" s="36">
        <f t="shared" si="4719"/>
        <v>260.67120456992313</v>
      </c>
      <c r="AD4530" s="34">
        <f t="shared" si="4720"/>
        <v>0</v>
      </c>
      <c r="AE4530">
        <f t="shared" si="4746"/>
        <v>19692.479953871607</v>
      </c>
      <c r="AF4530" s="36">
        <f t="shared" si="4760"/>
        <v>0</v>
      </c>
      <c r="AG4530" s="34">
        <f t="shared" si="4721"/>
        <v>496.94868770342669</v>
      </c>
      <c r="AH4530">
        <f t="shared" si="4756"/>
        <v>2.6269919430887967E-6</v>
      </c>
      <c r="AI4530" s="29">
        <f t="shared" si="4747"/>
        <v>496.94868770342669</v>
      </c>
      <c r="AJ4530">
        <f t="shared" si="4748"/>
        <v>16399.306627288432</v>
      </c>
      <c r="AK4530" s="36">
        <f t="shared" si="4761"/>
        <v>3.9573234048930699E-2</v>
      </c>
      <c r="AL4530" s="36">
        <f t="shared" si="4749"/>
        <v>-1.0783602164375601E-2</v>
      </c>
      <c r="AM4530" s="36">
        <f t="shared" si="4750"/>
        <v>-1.5472784958123167E-2</v>
      </c>
      <c r="AN4530" s="37">
        <f t="shared" si="4762"/>
        <v>5.3241987083251507E-3</v>
      </c>
      <c r="AO4530" s="36">
        <f t="shared" si="4763"/>
        <v>0.18919502074563677</v>
      </c>
      <c r="AP4530" s="36">
        <f t="shared" si="4764"/>
        <v>-9.2495800983785452E-4</v>
      </c>
      <c r="AQ4530" s="74">
        <f t="shared" si="4722"/>
        <v>0.15141984152451574</v>
      </c>
      <c r="AR4530" s="73">
        <f t="shared" si="4723"/>
        <v>5.3637720289451667E-3</v>
      </c>
      <c r="AS4530" s="72">
        <f t="shared" si="4765"/>
        <v>6.7721895803446418E-3</v>
      </c>
      <c r="AT4530" s="37">
        <f t="shared" si="4724"/>
        <v>299.3161507911579</v>
      </c>
      <c r="AU4530" s="37">
        <f t="shared" si="4725"/>
        <v>-0.35214945503916606</v>
      </c>
      <c r="AV4530" s="34">
        <f t="shared" si="4726"/>
        <v>2.2525484393964286</v>
      </c>
      <c r="AW4530" s="34">
        <f t="shared" si="4727"/>
        <v>1.1008067402964952</v>
      </c>
      <c r="AX4530" s="37">
        <f t="shared" si="4728"/>
        <v>3.1782247891515167</v>
      </c>
      <c r="AY4530" s="7">
        <f t="shared" si="4729"/>
        <v>18.237042894836584</v>
      </c>
      <c r="AZ4530" s="37">
        <f t="shared" si="4730"/>
        <v>14.883687715143662</v>
      </c>
      <c r="BA4530" s="2">
        <f>BE4530*'mass balance'!$B$17+BF4530*'mass balance'!$C$17+BG4530*'mass balance'!$D$17+BH4530*'mass balance'!$E$17</f>
        <v>2.7203352571269763E-3</v>
      </c>
      <c r="BB4530" s="2">
        <f>BE4530*'mass balance'!$B$18+BF4530*'mass balance'!$C$18+BG4530*'mass balance'!$D$18+BH4530*'mass balance'!$E$18</f>
        <v>2.7621865687750841E-3</v>
      </c>
      <c r="BC4530" s="2">
        <f>BE4530*'mass balance'!$B$19+BF4530*'mass balance'!$C$19+BG4530*'mass balance'!$D$19+BH4530*'mass balance'!$E$19</f>
        <v>-3.4527332109688539E-3</v>
      </c>
      <c r="BD4530" s="2">
        <f>BE4530*'mass balance'!$B$20+BF4530*'mass balance'!$C$20+BG4530*'mass balance'!$D$20+BH4530*'mass balance'!$E$20</f>
        <v>1.2555393494432198E-4</v>
      </c>
      <c r="BE4530" s="2">
        <f>N4530*'mass balance'!$H$11+R4530*'mass balance'!$I$11+S4530*'mass balance'!$J$11</f>
        <v>-4.6732043812182074E-3</v>
      </c>
      <c r="BF4530" s="2">
        <f>N4530*'mass balance'!$H$12+R4530*'mass balance'!$I$12+S4530*'mass balance'!$J$12</f>
        <v>3.3062067101790879E-11</v>
      </c>
      <c r="BG4530" s="2">
        <f>N4530*'mass balance'!$H$13+R4530*'mass balance'!$I$13+S4530*'mass balance'!$J$13</f>
        <v>8.1396768711181294E-4</v>
      </c>
      <c r="BH4530" s="2">
        <f>N4530*'mass balance'!$H$14+R4530*'mass balance'!$I$14+S4530*'mass balance'!$J$14</f>
        <v>5.111317291957414E-4</v>
      </c>
      <c r="BI4530" s="36">
        <f t="shared" si="4731"/>
        <v>2.8603964492493172E-16</v>
      </c>
      <c r="BJ4530" s="36">
        <f t="shared" si="4732"/>
        <v>2.5148794489891133E-17</v>
      </c>
      <c r="BK4530" s="36">
        <f t="shared" si="4733"/>
        <v>1.043630686983935E-13</v>
      </c>
      <c r="BL4530" s="36">
        <f t="shared" si="4734"/>
        <v>1.0436301918101711E-13</v>
      </c>
      <c r="BM4530" s="36">
        <f t="shared" si="4766"/>
        <v>2.200592215492381E-10</v>
      </c>
      <c r="BN4530" s="36">
        <f t="shared" ca="1" si="4735"/>
        <v>0.11561914432268849</v>
      </c>
      <c r="BO4530" s="36">
        <f t="shared" ca="1" si="4751"/>
        <v>1</v>
      </c>
      <c r="BP4530" s="36">
        <f t="shared" si="4767"/>
        <v>-2.2005915292490726E-10</v>
      </c>
      <c r="BQ4530" s="36">
        <f t="shared" si="4768"/>
        <v>0.9999996881551686</v>
      </c>
      <c r="BR4530" s="2">
        <f t="shared" si="4757"/>
        <v>-5</v>
      </c>
      <c r="BS4530">
        <v>0</v>
      </c>
      <c r="BT4530" s="37">
        <f t="shared" si="4752"/>
        <v>3.4613650439962762</v>
      </c>
      <c r="BU4530" s="34">
        <f t="shared" si="4736"/>
        <v>-5</v>
      </c>
      <c r="BV4530" s="34">
        <f t="shared" si="4737"/>
        <v>-5</v>
      </c>
      <c r="BW4530" s="34">
        <f t="shared" si="4738"/>
        <v>-5</v>
      </c>
      <c r="BX4530" s="34">
        <f t="shared" si="4739"/>
        <v>-5</v>
      </c>
      <c r="BY4530" s="34">
        <f t="shared" si="4740"/>
        <v>56.539556572484017</v>
      </c>
      <c r="BZ4530" s="36">
        <f t="shared" si="4753"/>
        <v>3.4527332109688539E-3</v>
      </c>
      <c r="CA4530" s="34">
        <f t="shared" si="4754"/>
        <v>0.23256098288560914</v>
      </c>
    </row>
    <row r="4531" spans="1:79" ht="13.2" x14ac:dyDescent="0.25">
      <c r="A4531" s="75">
        <f t="shared" si="4741"/>
        <v>12.320547945204487</v>
      </c>
      <c r="B4531" s="34">
        <f t="shared" si="4758"/>
        <v>4496.999999999638</v>
      </c>
      <c r="C4531">
        <v>30</v>
      </c>
      <c r="D4531" s="35">
        <f t="shared" si="4702"/>
        <v>3000</v>
      </c>
      <c r="E4531" s="27">
        <v>0</v>
      </c>
      <c r="F4531" s="64">
        <f t="shared" si="4742"/>
        <v>3.0712411119050556</v>
      </c>
      <c r="G4531" s="34">
        <v>0</v>
      </c>
      <c r="H4531" s="34">
        <f t="shared" si="4703"/>
        <v>1</v>
      </c>
      <c r="I4531" s="34">
        <f t="shared" si="4743"/>
        <v>40816.79437721819</v>
      </c>
      <c r="J4531" s="34">
        <f t="shared" si="4704"/>
        <v>210425.30056755911</v>
      </c>
      <c r="K4531" s="34">
        <f t="shared" si="4705"/>
        <v>185147.13284144705</v>
      </c>
      <c r="L4531" s="36">
        <f t="shared" si="4755"/>
        <v>4096.9120250191309</v>
      </c>
      <c r="M4531" s="34">
        <f t="shared" si="4706"/>
        <v>380.71939622523837</v>
      </c>
      <c r="N4531" s="34">
        <f t="shared" si="4744"/>
        <v>1962.7458404060835</v>
      </c>
      <c r="O4531" s="34">
        <f t="shared" si="4707"/>
        <v>102.95414455328127</v>
      </c>
      <c r="P4531">
        <f t="shared" si="4759"/>
        <v>1205.1259224168455</v>
      </c>
      <c r="Q4531" s="36">
        <f t="shared" si="4708"/>
        <v>1962.7458352193589</v>
      </c>
      <c r="R4531" s="34">
        <f t="shared" si="4709"/>
        <v>1490.6445613780061</v>
      </c>
      <c r="S4531" s="34">
        <f t="shared" si="4710"/>
        <v>2.0407840906955244E-5</v>
      </c>
      <c r="T4531" s="36">
        <f t="shared" si="4745"/>
        <v>-7.5105529834223738E-14</v>
      </c>
      <c r="U4531" s="36">
        <f t="shared" si="4711"/>
        <v>1976.7300492300217</v>
      </c>
      <c r="V4531" s="36">
        <f t="shared" si="4712"/>
        <v>2.6238915059033107E-9</v>
      </c>
      <c r="W4531" s="68">
        <f t="shared" si="4713"/>
        <v>11.705462928626089</v>
      </c>
      <c r="X4531">
        <f t="shared" si="4714"/>
        <v>9.2118709653930981</v>
      </c>
      <c r="Y4531">
        <f t="shared" si="4715"/>
        <v>0.19260060136867796</v>
      </c>
      <c r="Z4531" s="34">
        <f t="shared" si="4716"/>
        <v>1.3237093813502869E-2</v>
      </c>
      <c r="AA4531" s="36">
        <f t="shared" si="4717"/>
        <v>2.2415956736631913E-10</v>
      </c>
      <c r="AB4531" s="34">
        <f t="shared" si="4718"/>
        <v>1.3237093813502869E-2</v>
      </c>
      <c r="AC4531" s="36">
        <f t="shared" si="4719"/>
        <v>260.67120456992313</v>
      </c>
      <c r="AD4531" s="34">
        <f t="shared" si="4720"/>
        <v>0</v>
      </c>
      <c r="AE4531">
        <f t="shared" si="4746"/>
        <v>19692.479953871607</v>
      </c>
      <c r="AF4531" s="36">
        <f t="shared" si="4760"/>
        <v>0</v>
      </c>
      <c r="AG4531" s="34">
        <f t="shared" si="4721"/>
        <v>496.94868782474941</v>
      </c>
      <c r="AH4531">
        <f t="shared" si="4756"/>
        <v>2.6169650482188445E-6</v>
      </c>
      <c r="AI4531" s="29">
        <f t="shared" si="4747"/>
        <v>496.94868782474941</v>
      </c>
      <c r="AJ4531">
        <f t="shared" si="4748"/>
        <v>16896.25531511318</v>
      </c>
      <c r="AK4531" s="36">
        <f t="shared" si="4761"/>
        <v>-5.3637720289451667E-3</v>
      </c>
      <c r="AL4531" s="36">
        <f t="shared" si="4749"/>
        <v>6.6644850062729823E-4</v>
      </c>
      <c r="AM4531" s="36">
        <f t="shared" si="4750"/>
        <v>2.0826597591226087E-3</v>
      </c>
      <c r="AN4531" s="37">
        <f t="shared" si="4762"/>
        <v>4.4897432757255849E-2</v>
      </c>
      <c r="AO4531" s="36">
        <f t="shared" si="4763"/>
        <v>0.17841141858126117</v>
      </c>
      <c r="AP4531" s="36">
        <f t="shared" si="4764"/>
        <v>-1.6397742967961024E-2</v>
      </c>
      <c r="AQ4531" s="74">
        <f t="shared" si="4722"/>
        <v>1.5226889928509555</v>
      </c>
      <c r="AR4531" s="73">
        <f t="shared" si="4723"/>
        <v>3.9642721448848242E-2</v>
      </c>
      <c r="AS4531" s="72">
        <f t="shared" si="4765"/>
        <v>5.6789486162678749E-3</v>
      </c>
      <c r="AT4531" s="37">
        <f t="shared" si="4724"/>
        <v>3009.9450878002799</v>
      </c>
      <c r="AU4531" s="37">
        <f t="shared" si="4725"/>
        <v>-6.2429388022187693</v>
      </c>
      <c r="AV4531" s="34">
        <f t="shared" si="4726"/>
        <v>2.3208074832974166</v>
      </c>
      <c r="AW4531" s="34">
        <f t="shared" si="4727"/>
        <v>1.100806740544197</v>
      </c>
      <c r="AX4531" s="37">
        <f t="shared" si="4728"/>
        <v>3.1782247898666753</v>
      </c>
      <c r="AY4531" s="7">
        <f t="shared" si="4729"/>
        <v>18.305301942334378</v>
      </c>
      <c r="AZ4531" s="37">
        <f t="shared" si="4730"/>
        <v>14.883687718492764</v>
      </c>
      <c r="BA4531" s="2">
        <f>BE4531*'mass balance'!$B$17+BF4531*'mass balance'!$C$17+BG4531*'mass balance'!$D$17+BH4531*'mass balance'!$E$17</f>
        <v>2.7203352576031792E-3</v>
      </c>
      <c r="BB4531" s="2">
        <f>BE4531*'mass balance'!$B$18+BF4531*'mass balance'!$C$18+BG4531*'mass balance'!$D$18+BH4531*'mass balance'!$E$18</f>
        <v>2.7621865692586131E-3</v>
      </c>
      <c r="BC4531" s="2">
        <f>BE4531*'mass balance'!$B$19+BF4531*'mass balance'!$C$19+BG4531*'mass balance'!$D$19+BH4531*'mass balance'!$E$19</f>
        <v>-3.4527332115732671E-3</v>
      </c>
      <c r="BD4531" s="2">
        <f>BE4531*'mass balance'!$B$20+BF4531*'mass balance'!$C$20+BG4531*'mass balance'!$D$20+BH4531*'mass balance'!$E$20</f>
        <v>1.255539349663006E-4</v>
      </c>
      <c r="BE4531" s="2">
        <f>N4531*'mass balance'!$H$11+R4531*'mass balance'!$I$11+S4531*'mass balance'!$J$11</f>
        <v>-4.6732043819192465E-3</v>
      </c>
      <c r="BF4531" s="2">
        <f>N4531*'mass balance'!$H$12+R4531*'mass balance'!$I$12+S4531*'mass balance'!$J$12</f>
        <v>3.2935876548711186E-11</v>
      </c>
      <c r="BG4531" s="2">
        <f>N4531*'mass balance'!$H$13+R4531*'mass balance'!$I$13+S4531*'mass balance'!$J$13</f>
        <v>8.1396768727626993E-4</v>
      </c>
      <c r="BH4531" s="2">
        <f>N4531*'mass balance'!$H$14+R4531*'mass balance'!$I$14+S4531*'mass balance'!$J$14</f>
        <v>5.1113172927241747E-4</v>
      </c>
      <c r="BI4531" s="36">
        <f t="shared" si="4731"/>
        <v>2.8603964492493172E-16</v>
      </c>
      <c r="BJ4531" s="36">
        <f t="shared" si="4732"/>
        <v>2.514900789917134E-17</v>
      </c>
      <c r="BK4531" s="36">
        <f t="shared" si="4733"/>
        <v>1.043882174928834E-13</v>
      </c>
      <c r="BL4531" s="36">
        <f t="shared" si="4734"/>
        <v>1.0438816814110953E-13</v>
      </c>
      <c r="BM4531" s="36">
        <f t="shared" si="4766"/>
        <v>2.2016358456841912E-10</v>
      </c>
      <c r="BN4531" s="36">
        <f t="shared" ca="1" si="4735"/>
        <v>0.99593811971029045</v>
      </c>
      <c r="BO4531" s="36">
        <f t="shared" ca="1" si="4751"/>
        <v>1</v>
      </c>
      <c r="BP4531" s="36">
        <f t="shared" si="4767"/>
        <v>-2.201635158630942E-10</v>
      </c>
      <c r="BQ4531" s="36">
        <f t="shared" si="4768"/>
        <v>0.9999996879351094</v>
      </c>
      <c r="BR4531" s="2">
        <f t="shared" si="4757"/>
        <v>-5</v>
      </c>
      <c r="BS4531">
        <v>0</v>
      </c>
      <c r="BT4531" s="37">
        <f t="shared" si="4752"/>
        <v>3.4613650446022</v>
      </c>
      <c r="BU4531" s="34">
        <f t="shared" si="4736"/>
        <v>-5</v>
      </c>
      <c r="BV4531" s="34">
        <f t="shared" si="4737"/>
        <v>-5</v>
      </c>
      <c r="BW4531" s="34">
        <f t="shared" si="4738"/>
        <v>-5</v>
      </c>
      <c r="BX4531" s="34">
        <f t="shared" si="4739"/>
        <v>-5</v>
      </c>
      <c r="BY4531" s="34">
        <f t="shared" si="4740"/>
        <v>56.539556580965652</v>
      </c>
      <c r="BZ4531" s="36">
        <f t="shared" si="4753"/>
        <v>3.4527332115732671E-3</v>
      </c>
      <c r="CA4531" s="34">
        <f t="shared" si="4754"/>
        <v>0.23256098287398927</v>
      </c>
    </row>
    <row r="4532" spans="1:79" ht="13.2" x14ac:dyDescent="0.25">
      <c r="A4532" s="75">
        <f t="shared" si="4741"/>
        <v>12.323287671231883</v>
      </c>
      <c r="B4532" s="34">
        <f t="shared" si="4758"/>
        <v>4497.9999999996371</v>
      </c>
      <c r="C4532">
        <v>30</v>
      </c>
      <c r="D4532" s="35">
        <f t="shared" si="4702"/>
        <v>3000</v>
      </c>
      <c r="E4532" s="27">
        <v>0</v>
      </c>
      <c r="F4532" s="64">
        <f t="shared" si="4742"/>
        <v>3.0712411119050556</v>
      </c>
      <c r="G4532" s="34">
        <v>0</v>
      </c>
      <c r="H4532" s="34">
        <f t="shared" si="4703"/>
        <v>1</v>
      </c>
      <c r="I4532" s="34">
        <f t="shared" si="4743"/>
        <v>40816.79437721819</v>
      </c>
      <c r="J4532" s="34">
        <f t="shared" si="4704"/>
        <v>210425.30059900499</v>
      </c>
      <c r="K4532" s="34">
        <f t="shared" si="4705"/>
        <v>185147.13286911539</v>
      </c>
      <c r="L4532" s="36">
        <f t="shared" si="4755"/>
        <v>4096.9120259374931</v>
      </c>
      <c r="M4532" s="34">
        <f t="shared" si="4706"/>
        <v>380.71939622523837</v>
      </c>
      <c r="N4532" s="34">
        <f t="shared" si="4744"/>
        <v>1962.7458406993953</v>
      </c>
      <c r="O4532" s="34">
        <f t="shared" si="4707"/>
        <v>102.95414455328127</v>
      </c>
      <c r="P4532">
        <f t="shared" si="4759"/>
        <v>1205.1259226869861</v>
      </c>
      <c r="Q4532" s="36">
        <f t="shared" si="4708"/>
        <v>1962.7458355324682</v>
      </c>
      <c r="R4532" s="34">
        <f t="shared" si="4709"/>
        <v>1490.6445616541898</v>
      </c>
      <c r="S4532" s="34">
        <f t="shared" si="4710"/>
        <v>2.0329949393271818E-5</v>
      </c>
      <c r="T4532" s="36">
        <f t="shared" si="4745"/>
        <v>-7.5105529828611882E-14</v>
      </c>
      <c r="U4532" s="36">
        <f t="shared" si="4711"/>
        <v>1976.7300492300217</v>
      </c>
      <c r="V4532" s="36">
        <f t="shared" si="4712"/>
        <v>2.6138767743743999E-9</v>
      </c>
      <c r="W4532" s="68">
        <f t="shared" si="4713"/>
        <v>11.705462931249981</v>
      </c>
      <c r="X4532">
        <f t="shared" si="4714"/>
        <v>9.2118709660814044</v>
      </c>
      <c r="Y4532">
        <f t="shared" si="4715"/>
        <v>0.19260060136867796</v>
      </c>
      <c r="Z4532" s="34">
        <f t="shared" si="4716"/>
        <v>1.3237093813502869E-2</v>
      </c>
      <c r="AA4532" s="36">
        <f t="shared" si="4717"/>
        <v>2.2330400683224189E-10</v>
      </c>
      <c r="AB4532" s="34">
        <f t="shared" si="4718"/>
        <v>1.3237093813502869E-2</v>
      </c>
      <c r="AC4532" s="36">
        <f t="shared" si="4719"/>
        <v>260.67120456992313</v>
      </c>
      <c r="AD4532" s="34">
        <f t="shared" si="4720"/>
        <v>0</v>
      </c>
      <c r="AE4532">
        <f t="shared" si="4746"/>
        <v>19692.479953871607</v>
      </c>
      <c r="AF4532" s="36">
        <f t="shared" si="4760"/>
        <v>0</v>
      </c>
      <c r="AG4532" s="34">
        <f t="shared" si="4721"/>
        <v>496.94868794560955</v>
      </c>
      <c r="AH4532">
        <f t="shared" si="4756"/>
        <v>2.6069769205605553E-6</v>
      </c>
      <c r="AI4532" s="29">
        <f t="shared" si="4747"/>
        <v>496.94868794560955</v>
      </c>
      <c r="AJ4532">
        <f t="shared" si="4748"/>
        <v>17393.204003058789</v>
      </c>
      <c r="AK4532" s="36">
        <f t="shared" si="4761"/>
        <v>-3.9642721448848242E-2</v>
      </c>
      <c r="AL4532" s="36">
        <f t="shared" si="4749"/>
        <v>1.169004018083856E-2</v>
      </c>
      <c r="AM4532" s="36">
        <f t="shared" si="4750"/>
        <v>1.5519148941252029E-2</v>
      </c>
      <c r="AN4532" s="37">
        <f t="shared" si="4762"/>
        <v>3.9533660728310681E-2</v>
      </c>
      <c r="AO4532" s="36">
        <f t="shared" si="4763"/>
        <v>0.17907786708188847</v>
      </c>
      <c r="AP4532" s="36">
        <f t="shared" si="4764"/>
        <v>-1.4315083208838415E-2</v>
      </c>
      <c r="AQ4532" s="74">
        <f t="shared" si="4722"/>
        <v>1.32586385285636</v>
      </c>
      <c r="AR4532" s="73">
        <f t="shared" si="4723"/>
        <v>3.5663461839703273E-2</v>
      </c>
      <c r="AS4532" s="72">
        <f t="shared" si="4765"/>
        <v>5.7428270739671673E-3</v>
      </c>
      <c r="AT4532" s="37">
        <f t="shared" si="4724"/>
        <v>2620.8749191290572</v>
      </c>
      <c r="AU4532" s="37">
        <f t="shared" si="4725"/>
        <v>-5.4500298361830088</v>
      </c>
      <c r="AV4532" s="34">
        <f t="shared" si="4726"/>
        <v>2.3890665272150104</v>
      </c>
      <c r="AW4532" s="34">
        <f t="shared" si="4727"/>
        <v>1.1008067407909532</v>
      </c>
      <c r="AX4532" s="37">
        <f t="shared" si="4728"/>
        <v>3.178224790579105</v>
      </c>
      <c r="AY4532" s="7">
        <f t="shared" si="4729"/>
        <v>18.373560989835049</v>
      </c>
      <c r="AZ4532" s="37">
        <f t="shared" si="4730"/>
        <v>14.883687721829086</v>
      </c>
      <c r="BA4532" s="2">
        <f>BE4532*'mass balance'!$B$17+BF4532*'mass balance'!$C$17+BG4532*'mass balance'!$D$17+BH4532*'mass balance'!$E$17</f>
        <v>2.7203352580775649E-3</v>
      </c>
      <c r="BB4532" s="2">
        <f>BE4532*'mass balance'!$B$18+BF4532*'mass balance'!$C$18+BG4532*'mass balance'!$D$18+BH4532*'mass balance'!$E$18</f>
        <v>2.7621865697402968E-3</v>
      </c>
      <c r="BC4532" s="2">
        <f>BE4532*'mass balance'!$B$19+BF4532*'mass balance'!$C$19+BG4532*'mass balance'!$D$19+BH4532*'mass balance'!$E$19</f>
        <v>-3.4527332121753714E-3</v>
      </c>
      <c r="BD4532" s="2">
        <f>BE4532*'mass balance'!$B$20+BF4532*'mass balance'!$C$20+BG4532*'mass balance'!$D$20+BH4532*'mass balance'!$E$20</f>
        <v>1.2555393498819533E-4</v>
      </c>
      <c r="BE4532" s="2">
        <f>N4532*'mass balance'!$H$11+R4532*'mass balance'!$I$11+S4532*'mass balance'!$J$11</f>
        <v>-4.673204382617608E-3</v>
      </c>
      <c r="BF4532" s="2">
        <f>N4532*'mass balance'!$H$12+R4532*'mass balance'!$I$12+S4532*'mass balance'!$J$12</f>
        <v>3.28101687244212E-11</v>
      </c>
      <c r="BG4532" s="2">
        <f>N4532*'mass balance'!$H$13+R4532*'mass balance'!$I$13+S4532*'mass balance'!$J$13</f>
        <v>8.1396768744009679E-4</v>
      </c>
      <c r="BH4532" s="2">
        <f>N4532*'mass balance'!$H$14+R4532*'mass balance'!$I$14+S4532*'mass balance'!$J$14</f>
        <v>5.1113172934880082E-4</v>
      </c>
      <c r="BI4532" s="36">
        <f t="shared" si="4731"/>
        <v>2.8603964492493172E-16</v>
      </c>
      <c r="BJ4532" s="36">
        <f t="shared" si="4732"/>
        <v>2.5149221309967688E-17</v>
      </c>
      <c r="BK4532" s="36">
        <f t="shared" si="4733"/>
        <v>1.0441336650078257E-13</v>
      </c>
      <c r="BL4532" s="36">
        <f t="shared" si="4734"/>
        <v>1.0441331731406168E-13</v>
      </c>
      <c r="BM4532" s="36">
        <f t="shared" si="4766"/>
        <v>2.2026797273656023E-10</v>
      </c>
      <c r="BN4532" s="36">
        <f t="shared" ca="1" si="4735"/>
        <v>0.40833618229600088</v>
      </c>
      <c r="BO4532" s="36">
        <f t="shared" ca="1" si="4751"/>
        <v>1</v>
      </c>
      <c r="BP4532" s="36">
        <f t="shared" si="4767"/>
        <v>-2.2026790395016445E-10</v>
      </c>
      <c r="BQ4532" s="36">
        <f t="shared" si="4768"/>
        <v>0.99999968771494585</v>
      </c>
      <c r="BR4532" s="2">
        <f t="shared" si="4757"/>
        <v>-5</v>
      </c>
      <c r="BS4532">
        <v>0</v>
      </c>
      <c r="BT4532" s="37">
        <f t="shared" si="4752"/>
        <v>3.46136504520581</v>
      </c>
      <c r="BU4532" s="34">
        <f t="shared" si="4736"/>
        <v>-5</v>
      </c>
      <c r="BV4532" s="34">
        <f t="shared" si="4737"/>
        <v>-5</v>
      </c>
      <c r="BW4532" s="34">
        <f t="shared" si="4738"/>
        <v>-5</v>
      </c>
      <c r="BX4532" s="34">
        <f t="shared" si="4739"/>
        <v>-5</v>
      </c>
      <c r="BY4532" s="34">
        <f t="shared" si="4740"/>
        <v>56.539556589414893</v>
      </c>
      <c r="BZ4532" s="36">
        <f t="shared" si="4753"/>
        <v>3.4527332121753714E-3</v>
      </c>
      <c r="CA4532" s="34">
        <f t="shared" si="4754"/>
        <v>0.23256098286241361</v>
      </c>
    </row>
    <row r="4533" spans="1:79" ht="13.2" x14ac:dyDescent="0.25">
      <c r="A4533" s="75">
        <f t="shared" si="4741"/>
        <v>12.32602739725928</v>
      </c>
      <c r="B4533" s="34">
        <f t="shared" si="4758"/>
        <v>4498.9999999996371</v>
      </c>
      <c r="C4533">
        <v>30</v>
      </c>
      <c r="D4533" s="35">
        <f t="shared" si="4702"/>
        <v>3000</v>
      </c>
      <c r="E4533" s="27">
        <v>0</v>
      </c>
      <c r="F4533" s="64">
        <f t="shared" si="4742"/>
        <v>3.0712411119050556</v>
      </c>
      <c r="G4533" s="34">
        <v>0</v>
      </c>
      <c r="H4533" s="34">
        <f t="shared" si="4703"/>
        <v>1</v>
      </c>
      <c r="I4533" s="34">
        <f t="shared" si="4743"/>
        <v>40816.79437721819</v>
      </c>
      <c r="J4533" s="34">
        <f t="shared" si="4704"/>
        <v>210425.30063033089</v>
      </c>
      <c r="K4533" s="34">
        <f t="shared" si="4705"/>
        <v>185147.13289667811</v>
      </c>
      <c r="L4533" s="36">
        <f t="shared" si="4755"/>
        <v>4096.9120268523502</v>
      </c>
      <c r="M4533" s="34">
        <f t="shared" si="4706"/>
        <v>380.71939622523837</v>
      </c>
      <c r="N4533" s="34">
        <f t="shared" si="4744"/>
        <v>1962.7458409915882</v>
      </c>
      <c r="O4533" s="34">
        <f t="shared" si="4707"/>
        <v>102.95414455328127</v>
      </c>
      <c r="P4533">
        <f t="shared" si="4759"/>
        <v>1205.1259229560956</v>
      </c>
      <c r="Q4533" s="36">
        <f t="shared" si="4708"/>
        <v>1962.7458358443821</v>
      </c>
      <c r="R4533" s="34">
        <f t="shared" si="4709"/>
        <v>1490.6445619293193</v>
      </c>
      <c r="S4533" s="34">
        <f t="shared" si="4710"/>
        <v>2.0252355056982196E-5</v>
      </c>
      <c r="T4533" s="36">
        <f t="shared" si="4745"/>
        <v>-7.5105529823021421E-14</v>
      </c>
      <c r="U4533" s="36">
        <f t="shared" si="4711"/>
        <v>1976.7300492300217</v>
      </c>
      <c r="V4533" s="36">
        <f t="shared" si="4712"/>
        <v>2.6039002385722729E-9</v>
      </c>
      <c r="W4533" s="68">
        <f t="shared" si="4713"/>
        <v>11.705462933863858</v>
      </c>
      <c r="X4533">
        <f t="shared" si="4714"/>
        <v>9.2118709667670871</v>
      </c>
      <c r="Y4533">
        <f t="shared" si="4715"/>
        <v>0.19260060136867796</v>
      </c>
      <c r="Z4533" s="34">
        <f t="shared" si="4716"/>
        <v>1.3237093813502869E-2</v>
      </c>
      <c r="AA4533" s="36">
        <f t="shared" si="4717"/>
        <v>2.2245170936718784E-10</v>
      </c>
      <c r="AB4533" s="34">
        <f t="shared" si="4718"/>
        <v>1.3237093813502869E-2</v>
      </c>
      <c r="AC4533" s="36">
        <f t="shared" si="4719"/>
        <v>260.67120456992313</v>
      </c>
      <c r="AD4533" s="34">
        <f t="shared" si="4720"/>
        <v>0</v>
      </c>
      <c r="AE4533">
        <f t="shared" si="4746"/>
        <v>19692.479953871607</v>
      </c>
      <c r="AF4533" s="36">
        <f t="shared" si="4760"/>
        <v>0</v>
      </c>
      <c r="AG4533" s="34">
        <f t="shared" si="4721"/>
        <v>496.94868806600834</v>
      </c>
      <c r="AH4533">
        <f t="shared" si="4756"/>
        <v>2.5970268779929029E-6</v>
      </c>
      <c r="AI4533" s="29">
        <f t="shared" si="4747"/>
        <v>496.94868806600834</v>
      </c>
      <c r="AJ4533">
        <f t="shared" si="4748"/>
        <v>17890.152691124797</v>
      </c>
      <c r="AK4533" s="36">
        <f t="shared" si="4761"/>
        <v>-3.5663461839703273E-2</v>
      </c>
      <c r="AL4533" s="36">
        <f t="shared" si="4749"/>
        <v>1.0351264626571641E-2</v>
      </c>
      <c r="AM4533" s="36">
        <f t="shared" si="4750"/>
        <v>1.3955586369508957E-2</v>
      </c>
      <c r="AN4533" s="37">
        <f t="shared" si="4762"/>
        <v>-1.0906072053756127E-4</v>
      </c>
      <c r="AO4533" s="36">
        <f t="shared" si="4763"/>
        <v>0.19076790726272702</v>
      </c>
      <c r="AP4533" s="36">
        <f t="shared" si="4764"/>
        <v>1.2040657324136148E-3</v>
      </c>
      <c r="AQ4533" s="74">
        <f t="shared" si="4722"/>
        <v>-3.0255898529196559E-3</v>
      </c>
      <c r="AR4533" s="73">
        <f t="shared" si="4723"/>
        <v>-1.1160479988660752E-4</v>
      </c>
      <c r="AS4533" s="72">
        <f t="shared" si="4765"/>
        <v>6.9425009278656575E-3</v>
      </c>
      <c r="AT4533" s="37">
        <f t="shared" si="4724"/>
        <v>-5.9807743789117227</v>
      </c>
      <c r="AU4533" s="37">
        <f t="shared" si="4725"/>
        <v>0.45841117866001085</v>
      </c>
      <c r="AV4533" s="34">
        <f t="shared" si="4726"/>
        <v>2.4573255711491466</v>
      </c>
      <c r="AW4533" s="34">
        <f t="shared" si="4727"/>
        <v>1.1008067410367679</v>
      </c>
      <c r="AX4533" s="37">
        <f t="shared" si="4728"/>
        <v>3.178224791288816</v>
      </c>
      <c r="AY4533" s="7">
        <f t="shared" si="4729"/>
        <v>18.441820037338587</v>
      </c>
      <c r="AZ4533" s="37">
        <f t="shared" si="4730"/>
        <v>14.883687725152674</v>
      </c>
      <c r="BA4533" s="2">
        <f>BE4533*'mass balance'!$B$17+BF4533*'mass balance'!$C$17+BG4533*'mass balance'!$D$17+BH4533*'mass balance'!$E$17</f>
        <v>2.7203352585501391E-3</v>
      </c>
      <c r="BB4533" s="2">
        <f>BE4533*'mass balance'!$B$18+BF4533*'mass balance'!$C$18+BG4533*'mass balance'!$D$18+BH4533*'mass balance'!$E$18</f>
        <v>2.7621865702201417E-3</v>
      </c>
      <c r="BC4533" s="2">
        <f>BE4533*'mass balance'!$B$19+BF4533*'mass balance'!$C$19+BG4533*'mass balance'!$D$19+BH4533*'mass balance'!$E$19</f>
        <v>-3.4527332127751767E-3</v>
      </c>
      <c r="BD4533" s="2">
        <f>BE4533*'mass balance'!$B$20+BF4533*'mass balance'!$C$20+BG4533*'mass balance'!$D$20+BH4533*'mass balance'!$E$20</f>
        <v>1.2555393501000641E-4</v>
      </c>
      <c r="BE4533" s="2">
        <f>N4533*'mass balance'!$H$11+R4533*'mass balance'!$I$11+S4533*'mass balance'!$J$11</f>
        <v>-4.673204383313305E-3</v>
      </c>
      <c r="BF4533" s="2">
        <f>N4533*'mass balance'!$H$12+R4533*'mass balance'!$I$12+S4533*'mass balance'!$J$12</f>
        <v>3.2684940509806733E-11</v>
      </c>
      <c r="BG4533" s="2">
        <f>N4533*'mass balance'!$H$13+R4533*'mass balance'!$I$13+S4533*'mass balance'!$J$13</f>
        <v>8.1396768760330011E-4</v>
      </c>
      <c r="BH4533" s="2">
        <f>N4533*'mass balance'!$H$14+R4533*'mass balance'!$I$14+S4533*'mass balance'!$J$14</f>
        <v>5.1113172942489273E-4</v>
      </c>
      <c r="BI4533" s="36">
        <f t="shared" si="4731"/>
        <v>2.8603964492493172E-16</v>
      </c>
      <c r="BJ4533" s="36">
        <f t="shared" si="4732"/>
        <v>2.5149434722282011E-17</v>
      </c>
      <c r="BK4533" s="36">
        <f t="shared" si="4733"/>
        <v>1.0443851572209253E-13</v>
      </c>
      <c r="BL4533" s="36">
        <f t="shared" si="4734"/>
        <v>1.0443846669987855E-13</v>
      </c>
      <c r="BM4533" s="36">
        <f t="shared" si="4766"/>
        <v>2.203723860538743E-10</v>
      </c>
      <c r="BN4533" s="36">
        <f t="shared" ca="1" si="4735"/>
        <v>0.59371736378654982</v>
      </c>
      <c r="BO4533" s="36">
        <f t="shared" ca="1" si="4751"/>
        <v>1</v>
      </c>
      <c r="BP4533" s="36">
        <f t="shared" si="4767"/>
        <v>-2.2037231718633083E-10</v>
      </c>
      <c r="BQ4533" s="36">
        <f t="shared" si="4768"/>
        <v>0.99999968749467794</v>
      </c>
      <c r="BR4533" s="2">
        <f t="shared" si="4757"/>
        <v>-5</v>
      </c>
      <c r="BS4533">
        <v>0</v>
      </c>
      <c r="BT4533" s="37">
        <f t="shared" si="4752"/>
        <v>3.4613650458071148</v>
      </c>
      <c r="BU4533" s="34">
        <f t="shared" si="4736"/>
        <v>-5</v>
      </c>
      <c r="BV4533" s="34">
        <f t="shared" si="4737"/>
        <v>-5</v>
      </c>
      <c r="BW4533" s="34">
        <f t="shared" si="4738"/>
        <v>-5</v>
      </c>
      <c r="BX4533" s="34">
        <f t="shared" si="4739"/>
        <v>-5</v>
      </c>
      <c r="BY4533" s="34">
        <f t="shared" si="4740"/>
        <v>56.539556597831911</v>
      </c>
      <c r="BZ4533" s="36">
        <f t="shared" si="4753"/>
        <v>3.4527332127751767E-3</v>
      </c>
      <c r="CA4533" s="34">
        <f t="shared" si="4754"/>
        <v>0.23256098285088206</v>
      </c>
    </row>
    <row r="4534" spans="1:79" ht="13.2" x14ac:dyDescent="0.25">
      <c r="A4534" s="75">
        <f t="shared" si="4741"/>
        <v>12.328767123286676</v>
      </c>
      <c r="B4534" s="34">
        <f t="shared" si="4758"/>
        <v>4499.9999999996371</v>
      </c>
      <c r="C4534">
        <v>30</v>
      </c>
      <c r="D4534" s="35">
        <f t="shared" si="4702"/>
        <v>3000</v>
      </c>
      <c r="E4534" s="27">
        <v>0</v>
      </c>
      <c r="F4534" s="64">
        <f t="shared" si="4742"/>
        <v>3.0712411119050556</v>
      </c>
      <c r="G4534" s="34">
        <v>0</v>
      </c>
      <c r="H4534" s="34">
        <f t="shared" si="4703"/>
        <v>1</v>
      </c>
      <c r="I4534" s="34">
        <f t="shared" si="4743"/>
        <v>40816.79437721819</v>
      </c>
      <c r="J4534" s="34">
        <f t="shared" si="4704"/>
        <v>210425.30066153724</v>
      </c>
      <c r="K4534" s="34">
        <f t="shared" si="4705"/>
        <v>185147.13292413566</v>
      </c>
      <c r="L4534" s="36">
        <f t="shared" si="4755"/>
        <v>4096.9120277637157</v>
      </c>
      <c r="M4534" s="34">
        <f t="shared" si="4706"/>
        <v>380.71939622523837</v>
      </c>
      <c r="N4534" s="34">
        <f t="shared" si="4744"/>
        <v>1962.7458412826661</v>
      </c>
      <c r="O4534" s="34">
        <f t="shared" si="4707"/>
        <v>102.95414455328127</v>
      </c>
      <c r="P4534">
        <f t="shared" si="4759"/>
        <v>1205.125923224178</v>
      </c>
      <c r="Q4534" s="36">
        <f t="shared" si="4708"/>
        <v>1962.7458361551046</v>
      </c>
      <c r="R4534" s="34">
        <f t="shared" si="4709"/>
        <v>1490.6445622033984</v>
      </c>
      <c r="S4534" s="34">
        <f t="shared" si="4710"/>
        <v>2.0175056192783813E-5</v>
      </c>
      <c r="T4534" s="36">
        <f t="shared" si="4745"/>
        <v>-7.5105529817452277E-14</v>
      </c>
      <c r="U4534" s="36">
        <f t="shared" si="4711"/>
        <v>1976.7300492300217</v>
      </c>
      <c r="V4534" s="36">
        <f t="shared" si="4712"/>
        <v>2.5939617464573605E-9</v>
      </c>
      <c r="W4534" s="68">
        <f t="shared" si="4713"/>
        <v>11.705462936467759</v>
      </c>
      <c r="X4534">
        <f t="shared" si="4714"/>
        <v>9.2118709674501567</v>
      </c>
      <c r="Y4534">
        <f t="shared" si="4715"/>
        <v>0.19260060136867796</v>
      </c>
      <c r="Z4534" s="34">
        <f t="shared" si="4716"/>
        <v>1.3237093813502869E-2</v>
      </c>
      <c r="AA4534" s="36">
        <f t="shared" si="4717"/>
        <v>2.2160266198238158E-10</v>
      </c>
      <c r="AB4534" s="34">
        <f t="shared" si="4718"/>
        <v>1.3237093813502869E-2</v>
      </c>
      <c r="AC4534" s="36">
        <f t="shared" si="4719"/>
        <v>260.67120456992313</v>
      </c>
      <c r="AD4534" s="34">
        <f t="shared" si="4720"/>
        <v>0</v>
      </c>
      <c r="AE4534">
        <f t="shared" si="4746"/>
        <v>19692.479953871607</v>
      </c>
      <c r="AF4534" s="36">
        <f t="shared" si="4760"/>
        <v>0</v>
      </c>
      <c r="AG4534" s="34">
        <f t="shared" si="4721"/>
        <v>496.94868818594728</v>
      </c>
      <c r="AH4534">
        <f t="shared" si="4756"/>
        <v>2.5871144657685363E-6</v>
      </c>
      <c r="AI4534" s="29">
        <f t="shared" si="4747"/>
        <v>496.94868818594728</v>
      </c>
      <c r="AJ4534">
        <f t="shared" si="4748"/>
        <v>18387.101379310745</v>
      </c>
      <c r="AK4534" s="36">
        <f t="shared" si="4761"/>
        <v>1.1160479988660752E-4</v>
      </c>
      <c r="AL4534" s="36">
        <f t="shared" si="4749"/>
        <v>-8.7246123749815379E-4</v>
      </c>
      <c r="AM4534" s="36">
        <f t="shared" si="4750"/>
        <v>-5.9017783813813565E-5</v>
      </c>
      <c r="AN4534" s="37">
        <f t="shared" si="4762"/>
        <v>-3.5772522560240834E-2</v>
      </c>
      <c r="AO4534" s="36">
        <f t="shared" si="4763"/>
        <v>0.20111917188929868</v>
      </c>
      <c r="AP4534" s="36">
        <f t="shared" si="4764"/>
        <v>1.5159652101922572E-2</v>
      </c>
      <c r="AQ4534" s="74">
        <f t="shared" si="4722"/>
        <v>-0.84692858014793104</v>
      </c>
      <c r="AR4534" s="73">
        <f t="shared" si="4723"/>
        <v>-4.0020060634163253E-2</v>
      </c>
      <c r="AS4534" s="72">
        <f t="shared" si="4765"/>
        <v>8.135053555960477E-3</v>
      </c>
      <c r="AT4534" s="37">
        <f t="shared" si="4724"/>
        <v>-1674.1491739301312</v>
      </c>
      <c r="AU4534" s="37">
        <f t="shared" si="4725"/>
        <v>5.7715735952286273</v>
      </c>
      <c r="AV4534" s="34">
        <f t="shared" si="4726"/>
        <v>2.5255846150997638</v>
      </c>
      <c r="AW4534" s="34">
        <f t="shared" si="4727"/>
        <v>1.1008067412816445</v>
      </c>
      <c r="AX4534" s="37">
        <f t="shared" si="4728"/>
        <v>3.178224791995818</v>
      </c>
      <c r="AY4534" s="7">
        <f t="shared" si="4729"/>
        <v>18.510079084844985</v>
      </c>
      <c r="AZ4534" s="37">
        <f t="shared" si="4730"/>
        <v>14.883687728463578</v>
      </c>
      <c r="BA4534" s="2">
        <f>BE4534*'mass balance'!$B$17+BF4534*'mass balance'!$C$17+BG4534*'mass balance'!$D$17+BH4534*'mass balance'!$E$17</f>
        <v>2.7203352590209114E-3</v>
      </c>
      <c r="BB4534" s="2">
        <f>BE4534*'mass balance'!$B$18+BF4534*'mass balance'!$C$18+BG4534*'mass balance'!$D$18+BH4534*'mass balance'!$E$18</f>
        <v>2.7621865706981561E-3</v>
      </c>
      <c r="BC4534" s="2">
        <f>BE4534*'mass balance'!$B$19+BF4534*'mass balance'!$C$19+BG4534*'mass balance'!$D$19+BH4534*'mass balance'!$E$19</f>
        <v>-3.452733213372694E-3</v>
      </c>
      <c r="BD4534" s="2">
        <f>BE4534*'mass balance'!$B$20+BF4534*'mass balance'!$C$20+BG4534*'mass balance'!$D$20+BH4534*'mass balance'!$E$20</f>
        <v>1.2555393503173434E-4</v>
      </c>
      <c r="BE4534" s="2">
        <f>N4534*'mass balance'!$H$11+R4534*'mass balance'!$I$11+S4534*'mass balance'!$J$11</f>
        <v>-4.6732043840063478E-3</v>
      </c>
      <c r="BF4534" s="2">
        <f>N4534*'mass balance'!$H$12+R4534*'mass balance'!$I$12+S4534*'mass balance'!$J$12</f>
        <v>3.2560189152708199E-11</v>
      </c>
      <c r="BG4534" s="2">
        <f>N4534*'mass balance'!$H$13+R4534*'mass balance'!$I$13+S4534*'mass balance'!$J$13</f>
        <v>8.1396768776588176E-4</v>
      </c>
      <c r="BH4534" s="2">
        <f>N4534*'mass balance'!$H$14+R4534*'mass balance'!$I$14+S4534*'mass balance'!$J$14</f>
        <v>5.1113172950069418E-4</v>
      </c>
      <c r="BI4534" s="36">
        <f t="shared" si="4731"/>
        <v>2.8603964492493172E-16</v>
      </c>
      <c r="BJ4534" s="36">
        <f t="shared" si="4732"/>
        <v>2.5149648136115418E-17</v>
      </c>
      <c r="BK4534" s="36">
        <f t="shared" si="4733"/>
        <v>1.0446366515681481E-13</v>
      </c>
      <c r="BL4534" s="36">
        <f t="shared" si="4734"/>
        <v>1.0446361629856359E-13</v>
      </c>
      <c r="BM4534" s="36">
        <f t="shared" si="4766"/>
        <v>2.2047682452057418E-10</v>
      </c>
      <c r="BN4534" s="36">
        <f t="shared" ca="1" si="4735"/>
        <v>0.74592408392531018</v>
      </c>
      <c r="BO4534" s="36">
        <f t="shared" ca="1" si="4751"/>
        <v>1</v>
      </c>
      <c r="BP4534" s="36">
        <f t="shared" si="4767"/>
        <v>-2.2047675557180614E-10</v>
      </c>
      <c r="BQ4534" s="36">
        <f t="shared" si="4768"/>
        <v>0.99999968727430566</v>
      </c>
      <c r="BR4534" s="2">
        <f t="shared" si="4757"/>
        <v>-5</v>
      </c>
      <c r="BS4534">
        <v>0</v>
      </c>
      <c r="BT4534" s="37">
        <f t="shared" si="4752"/>
        <v>3.4613650464061254</v>
      </c>
      <c r="BU4534" s="34">
        <f t="shared" si="4736"/>
        <v>-5</v>
      </c>
      <c r="BV4534" s="34">
        <f t="shared" si="4737"/>
        <v>-5</v>
      </c>
      <c r="BW4534" s="34">
        <f t="shared" si="4738"/>
        <v>-5</v>
      </c>
      <c r="BX4534" s="34">
        <f t="shared" si="4739"/>
        <v>-5</v>
      </c>
      <c r="BY4534" s="34">
        <f t="shared" si="4740"/>
        <v>56.539556606216806</v>
      </c>
      <c r="BZ4534" s="36">
        <f t="shared" si="4753"/>
        <v>3.452733213372694E-3</v>
      </c>
      <c r="CA4534" s="34">
        <f t="shared" si="4754"/>
        <v>0.23256098283939455</v>
      </c>
    </row>
    <row r="4535" spans="1:79" ht="13.2" x14ac:dyDescent="0.25">
      <c r="A4535" s="75">
        <f t="shared" si="4741"/>
        <v>12.331506849314072</v>
      </c>
      <c r="B4535" s="34">
        <f t="shared" si="4758"/>
        <v>4500.9999999996362</v>
      </c>
      <c r="C4535">
        <v>30</v>
      </c>
      <c r="D4535" s="35">
        <f t="shared" si="4702"/>
        <v>3000</v>
      </c>
      <c r="E4535" s="27">
        <v>0</v>
      </c>
      <c r="F4535" s="64">
        <f t="shared" si="4742"/>
        <v>3.0712411119050556</v>
      </c>
      <c r="G4535" s="34">
        <v>0</v>
      </c>
      <c r="H4535" s="34">
        <f t="shared" si="4703"/>
        <v>1</v>
      </c>
      <c r="I4535" s="34">
        <f t="shared" si="4743"/>
        <v>40816.79437721819</v>
      </c>
      <c r="J4535" s="34">
        <f t="shared" si="4704"/>
        <v>210425.30069262444</v>
      </c>
      <c r="K4535" s="34">
        <f t="shared" si="4705"/>
        <v>185147.13295148843</v>
      </c>
      <c r="L4535" s="36">
        <f t="shared" si="4755"/>
        <v>4096.9120286716025</v>
      </c>
      <c r="M4535" s="34">
        <f t="shared" si="4706"/>
        <v>380.71939622523837</v>
      </c>
      <c r="N4535" s="34">
        <f t="shared" si="4744"/>
        <v>1962.7458415726326</v>
      </c>
      <c r="O4535" s="34">
        <f t="shared" si="4707"/>
        <v>102.95414455328127</v>
      </c>
      <c r="P4535">
        <f t="shared" si="4759"/>
        <v>1205.125923491237</v>
      </c>
      <c r="Q4535" s="36">
        <f t="shared" si="4708"/>
        <v>1962.745836464642</v>
      </c>
      <c r="R4535" s="34">
        <f t="shared" si="4709"/>
        <v>1490.6445624764315</v>
      </c>
      <c r="S4535" s="34">
        <f t="shared" si="4710"/>
        <v>2.0098053141737182E-5</v>
      </c>
      <c r="T4535" s="36">
        <f t="shared" si="4745"/>
        <v>-7.5105529811904427E-14</v>
      </c>
      <c r="U4535" s="36">
        <f t="shared" si="4711"/>
        <v>1976.7300492300217</v>
      </c>
      <c r="V4535" s="36">
        <f t="shared" si="4712"/>
        <v>2.5840612304565534E-9</v>
      </c>
      <c r="W4535" s="68">
        <f t="shared" si="4713"/>
        <v>11.705462939061722</v>
      </c>
      <c r="X4535">
        <f t="shared" si="4714"/>
        <v>9.2118709681306132</v>
      </c>
      <c r="Y4535">
        <f t="shared" si="4715"/>
        <v>0.19260060136867796</v>
      </c>
      <c r="Z4535" s="34">
        <f t="shared" si="4716"/>
        <v>1.3237093813502869E-2</v>
      </c>
      <c r="AA4535" s="36">
        <f t="shared" si="4717"/>
        <v>2.2075685890503403E-10</v>
      </c>
      <c r="AB4535" s="34">
        <f t="shared" si="4718"/>
        <v>1.3237093813502869E-2</v>
      </c>
      <c r="AC4535" s="36">
        <f t="shared" si="4719"/>
        <v>260.67120456992313</v>
      </c>
      <c r="AD4535" s="34">
        <f t="shared" si="4720"/>
        <v>0</v>
      </c>
      <c r="AE4535">
        <f t="shared" si="4746"/>
        <v>19692.479953871607</v>
      </c>
      <c r="AF4535" s="36">
        <f t="shared" si="4760"/>
        <v>0</v>
      </c>
      <c r="AG4535" s="34">
        <f t="shared" si="4721"/>
        <v>496.94868830542873</v>
      </c>
      <c r="AH4535">
        <f t="shared" si="4756"/>
        <v>2.5772401954782254E-6</v>
      </c>
      <c r="AI4535" s="29">
        <f t="shared" si="4747"/>
        <v>496.94868830542873</v>
      </c>
      <c r="AJ4535">
        <f t="shared" si="4748"/>
        <v>18884.050067616176</v>
      </c>
      <c r="AK4535" s="36">
        <f t="shared" si="4761"/>
        <v>4.0020060634163253E-2</v>
      </c>
      <c r="AL4535" s="36">
        <f t="shared" si="4749"/>
        <v>-1.0799649313461284E-2</v>
      </c>
      <c r="AM4535" s="36">
        <f t="shared" si="4750"/>
        <v>-1.564841314184023E-2</v>
      </c>
      <c r="AN4535" s="37">
        <f t="shared" si="4762"/>
        <v>-3.5660917760354224E-2</v>
      </c>
      <c r="AO4535" s="36">
        <f t="shared" si="4763"/>
        <v>0.20024671065180052</v>
      </c>
      <c r="AP4535" s="36">
        <f t="shared" si="4764"/>
        <v>1.5100634318108758E-2</v>
      </c>
      <c r="AQ4535" s="74">
        <f t="shared" si="4722"/>
        <v>-0.85536993629678104</v>
      </c>
      <c r="AR4535" s="73">
        <f t="shared" si="4723"/>
        <v>-4.0127563977096173E-2</v>
      </c>
      <c r="AS4535" s="72">
        <f t="shared" si="4765"/>
        <v>8.0296418129198154E-3</v>
      </c>
      <c r="AT4535" s="37">
        <f t="shared" si="4724"/>
        <v>-1690.8354562858158</v>
      </c>
      <c r="AU4535" s="37">
        <f t="shared" si="4725"/>
        <v>5.7491043802084807</v>
      </c>
      <c r="AV4535" s="34">
        <f t="shared" si="4726"/>
        <v>2.5938436590667964</v>
      </c>
      <c r="AW4535" s="34">
        <f t="shared" si="4727"/>
        <v>1.100806741525586</v>
      </c>
      <c r="AX4535" s="37">
        <f t="shared" si="4728"/>
        <v>3.1782247927001208</v>
      </c>
      <c r="AY4535" s="7">
        <f t="shared" si="4729"/>
        <v>18.578338132354222</v>
      </c>
      <c r="AZ4535" s="37">
        <f t="shared" si="4730"/>
        <v>14.883687731761842</v>
      </c>
      <c r="BA4535" s="2">
        <f>BE4535*'mass balance'!$B$17+BF4535*'mass balance'!$C$17+BG4535*'mass balance'!$D$17+BH4535*'mass balance'!$E$17</f>
        <v>2.7203352594898848E-3</v>
      </c>
      <c r="BB4535" s="2">
        <f>BE4535*'mass balance'!$B$18+BF4535*'mass balance'!$C$18+BG4535*'mass balance'!$D$18+BH4535*'mass balance'!$E$18</f>
        <v>2.7621865711743442E-3</v>
      </c>
      <c r="BC4535" s="2">
        <f>BE4535*'mass balance'!$B$19+BF4535*'mass balance'!$C$19+BG4535*'mass balance'!$D$19+BH4535*'mass balance'!$E$19</f>
        <v>-3.4527332139679305E-3</v>
      </c>
      <c r="BD4535" s="2">
        <f>BE4535*'mass balance'!$B$20+BF4535*'mass balance'!$C$20+BG4535*'mass balance'!$D$20+BH4535*'mass balance'!$E$20</f>
        <v>1.2555393505337927E-4</v>
      </c>
      <c r="BE4535" s="2">
        <f>N4535*'mass balance'!$H$11+R4535*'mass balance'!$I$11+S4535*'mass balance'!$J$11</f>
        <v>-4.6732043846967435E-3</v>
      </c>
      <c r="BF4535" s="2">
        <f>N4535*'mass balance'!$H$12+R4535*'mass balance'!$I$12+S4535*'mass balance'!$J$12</f>
        <v>3.243591520355753E-11</v>
      </c>
      <c r="BG4535" s="2">
        <f>N4535*'mass balance'!$H$13+R4535*'mass balance'!$I$13+S4535*'mass balance'!$J$13</f>
        <v>8.1396768792784096E-4</v>
      </c>
      <c r="BH4535" s="2">
        <f>N4535*'mass balance'!$H$14+R4535*'mass balance'!$I$14+S4535*'mass balance'!$J$14</f>
        <v>5.1113172957620637E-4</v>
      </c>
      <c r="BI4535" s="36">
        <f t="shared" si="4731"/>
        <v>2.8603964492493172E-16</v>
      </c>
      <c r="BJ4535" s="36">
        <f t="shared" si="4732"/>
        <v>2.5149861551468267E-17</v>
      </c>
      <c r="BK4535" s="36">
        <f t="shared" si="4733"/>
        <v>1.0448881480495093E-13</v>
      </c>
      <c r="BL4535" s="36">
        <f t="shared" si="4734"/>
        <v>1.0448876611011863E-13</v>
      </c>
      <c r="BM4535" s="36">
        <f t="shared" si="4766"/>
        <v>2.2058128813687275E-10</v>
      </c>
      <c r="BN4535" s="36">
        <f t="shared" ca="1" si="4735"/>
        <v>0.22560382713497784</v>
      </c>
      <c r="BO4535" s="36">
        <f t="shared" ca="1" si="4751"/>
        <v>1</v>
      </c>
      <c r="BP4535" s="36">
        <f t="shared" si="4767"/>
        <v>-2.205812191068032E-10</v>
      </c>
      <c r="BQ4535" s="36">
        <f t="shared" si="4768"/>
        <v>0.99999968705382891</v>
      </c>
      <c r="BR4535" s="2">
        <f t="shared" si="4757"/>
        <v>-5</v>
      </c>
      <c r="BS4535">
        <v>0</v>
      </c>
      <c r="BT4535" s="37">
        <f t="shared" si="4752"/>
        <v>3.4613650470028499</v>
      </c>
      <c r="BU4535" s="34">
        <f t="shared" si="4736"/>
        <v>-5</v>
      </c>
      <c r="BV4535" s="34">
        <f t="shared" si="4737"/>
        <v>-5</v>
      </c>
      <c r="BW4535" s="34">
        <f t="shared" si="4738"/>
        <v>-5</v>
      </c>
      <c r="BX4535" s="34">
        <f t="shared" si="4739"/>
        <v>-5</v>
      </c>
      <c r="BY4535" s="34">
        <f t="shared" si="4740"/>
        <v>56.539556614569676</v>
      </c>
      <c r="BZ4535" s="36">
        <f t="shared" si="4753"/>
        <v>3.4527332139679305E-3</v>
      </c>
      <c r="CA4535" s="34">
        <f t="shared" si="4754"/>
        <v>0.23256098282795093</v>
      </c>
    </row>
    <row r="4536" spans="1:79" ht="13.2" x14ac:dyDescent="0.25">
      <c r="A4536" s="75">
        <f t="shared" si="4741"/>
        <v>12.334246575341469</v>
      </c>
      <c r="B4536" s="34">
        <f t="shared" si="4758"/>
        <v>4501.9999999996362</v>
      </c>
      <c r="C4536">
        <v>30</v>
      </c>
      <c r="D4536" s="35">
        <f t="shared" si="4702"/>
        <v>3000</v>
      </c>
      <c r="E4536" s="27">
        <v>0</v>
      </c>
      <c r="F4536" s="64">
        <f t="shared" si="4742"/>
        <v>3.0712411119050556</v>
      </c>
      <c r="G4536" s="34">
        <v>0</v>
      </c>
      <c r="H4536" s="34">
        <f t="shared" si="4703"/>
        <v>1</v>
      </c>
      <c r="I4536" s="34">
        <f t="shared" si="4743"/>
        <v>40816.79437721819</v>
      </c>
      <c r="J4536" s="34">
        <f t="shared" si="4704"/>
        <v>210425.30072359298</v>
      </c>
      <c r="K4536" s="34">
        <f t="shared" si="4705"/>
        <v>185147.13297873674</v>
      </c>
      <c r="L4536" s="36">
        <f t="shared" si="4755"/>
        <v>4096.912029576024</v>
      </c>
      <c r="M4536" s="34">
        <f t="shared" si="4706"/>
        <v>380.71939622523837</v>
      </c>
      <c r="N4536" s="34">
        <f t="shared" si="4744"/>
        <v>1962.7458418614922</v>
      </c>
      <c r="O4536" s="34">
        <f t="shared" si="4707"/>
        <v>102.95414455328127</v>
      </c>
      <c r="P4536">
        <f t="shared" si="4759"/>
        <v>1205.125923757277</v>
      </c>
      <c r="Q4536" s="36">
        <f t="shared" si="4708"/>
        <v>1962.7458367729976</v>
      </c>
      <c r="R4536" s="34">
        <f t="shared" si="4709"/>
        <v>1490.6445627484227</v>
      </c>
      <c r="S4536" s="34">
        <f t="shared" si="4710"/>
        <v>2.002134351641871E-5</v>
      </c>
      <c r="T4536" s="36">
        <f t="shared" si="4745"/>
        <v>-7.5105529806377743E-14</v>
      </c>
      <c r="U4536" s="36">
        <f t="shared" si="4711"/>
        <v>1976.7300492300217</v>
      </c>
      <c r="V4536" s="36">
        <f t="shared" si="4712"/>
        <v>2.5741984878504051E-9</v>
      </c>
      <c r="W4536" s="68">
        <f t="shared" si="4713"/>
        <v>11.705462941645782</v>
      </c>
      <c r="X4536">
        <f t="shared" si="4714"/>
        <v>9.2118709688084746</v>
      </c>
      <c r="Y4536">
        <f t="shared" si="4715"/>
        <v>0.19260060136867796</v>
      </c>
      <c r="Z4536" s="34">
        <f t="shared" si="4716"/>
        <v>1.3237093813502869E-2</v>
      </c>
      <c r="AA4536" s="36">
        <f t="shared" si="4717"/>
        <v>2.1991428281677804E-10</v>
      </c>
      <c r="AB4536" s="34">
        <f t="shared" si="4718"/>
        <v>1.3237093813502869E-2</v>
      </c>
      <c r="AC4536" s="36">
        <f t="shared" si="4719"/>
        <v>260.67120456992313</v>
      </c>
      <c r="AD4536" s="34">
        <f t="shared" si="4720"/>
        <v>0</v>
      </c>
      <c r="AE4536">
        <f t="shared" si="4746"/>
        <v>19692.479953871607</v>
      </c>
      <c r="AF4536" s="36">
        <f t="shared" si="4760"/>
        <v>0</v>
      </c>
      <c r="AG4536" s="34">
        <f t="shared" si="4721"/>
        <v>496.94868842445396</v>
      </c>
      <c r="AH4536">
        <f t="shared" si="4756"/>
        <v>2.5674034418443625E-6</v>
      </c>
      <c r="AI4536" s="29">
        <f t="shared" si="4747"/>
        <v>496.94868842445396</v>
      </c>
      <c r="AJ4536">
        <f t="shared" si="4748"/>
        <v>19380.99875604063</v>
      </c>
      <c r="AK4536" s="36">
        <f t="shared" si="4761"/>
        <v>4.0127563977096173E-2</v>
      </c>
      <c r="AL4536" s="36">
        <f t="shared" si="4749"/>
        <v>-1.0909220889219621E-2</v>
      </c>
      <c r="AM4536" s="36">
        <f t="shared" si="4750"/>
        <v>-1.5689128208271331E-2</v>
      </c>
      <c r="AN4536" s="37">
        <f t="shared" si="4762"/>
        <v>4.3591428738090285E-3</v>
      </c>
      <c r="AO4536" s="36">
        <f t="shared" si="4763"/>
        <v>0.18944706133833925</v>
      </c>
      <c r="AP4536" s="36">
        <f t="shared" si="4764"/>
        <v>-5.4777882373147242E-4</v>
      </c>
      <c r="AQ4536" s="74">
        <f t="shared" si="4722"/>
        <v>0.12347957425565902</v>
      </c>
      <c r="AR4536" s="73">
        <f t="shared" si="4723"/>
        <v>4.4045365358473271E-3</v>
      </c>
      <c r="AS4536" s="72">
        <f t="shared" si="4765"/>
        <v>6.7992908463492593E-3</v>
      </c>
      <c r="AT4536" s="37">
        <f t="shared" si="4724"/>
        <v>244.08578489729081</v>
      </c>
      <c r="AU4536" s="37">
        <f t="shared" si="4725"/>
        <v>-0.20855002303601747</v>
      </c>
      <c r="AV4536" s="34">
        <f t="shared" si="4726"/>
        <v>2.6621027030501834</v>
      </c>
      <c r="AW4536" s="34">
        <f t="shared" si="4727"/>
        <v>1.1008067417685967</v>
      </c>
      <c r="AX4536" s="37">
        <f t="shared" si="4728"/>
        <v>3.1782247934017356</v>
      </c>
      <c r="AY4536" s="7">
        <f t="shared" si="4729"/>
        <v>18.646597179866298</v>
      </c>
      <c r="AZ4536" s="37">
        <f t="shared" si="4730"/>
        <v>14.883687735047518</v>
      </c>
      <c r="BA4536" s="2">
        <f>BE4536*'mass balance'!$B$17+BF4536*'mass balance'!$C$17+BG4536*'mass balance'!$D$17+BH4536*'mass balance'!$E$17</f>
        <v>2.7203352599570688E-3</v>
      </c>
      <c r="BB4536" s="2">
        <f>BE4536*'mass balance'!$B$18+BF4536*'mass balance'!$C$18+BG4536*'mass balance'!$D$18+BH4536*'mass balance'!$E$18</f>
        <v>2.7621865716487165E-3</v>
      </c>
      <c r="BC4536" s="2">
        <f>BE4536*'mass balance'!$B$19+BF4536*'mass balance'!$C$19+BG4536*'mass balance'!$D$19+BH4536*'mass balance'!$E$19</f>
        <v>-3.4527332145608959E-3</v>
      </c>
      <c r="BD4536" s="2">
        <f>BE4536*'mass balance'!$B$20+BF4536*'mass balance'!$C$20+BG4536*'mass balance'!$D$20+BH4536*'mass balance'!$E$20</f>
        <v>1.2555393507494169E-4</v>
      </c>
      <c r="BE4536" s="2">
        <f>N4536*'mass balance'!$H$11+R4536*'mass balance'!$I$11+S4536*'mass balance'!$J$11</f>
        <v>-4.6732043853845049E-3</v>
      </c>
      <c r="BF4536" s="2">
        <f>N4536*'mass balance'!$H$12+R4536*'mass balance'!$I$12+S4536*'mass balance'!$J$12</f>
        <v>3.231211480933131E-11</v>
      </c>
      <c r="BG4536" s="2">
        <f>N4536*'mass balance'!$H$13+R4536*'mass balance'!$I$13+S4536*'mass balance'!$J$13</f>
        <v>8.139676880891825E-4</v>
      </c>
      <c r="BH4536" s="2">
        <f>N4536*'mass balance'!$H$14+R4536*'mass balance'!$I$14+S4536*'mass balance'!$J$14</f>
        <v>5.1113172965143016E-4</v>
      </c>
      <c r="BI4536" s="36">
        <f t="shared" si="4731"/>
        <v>2.8603964492493172E-16</v>
      </c>
      <c r="BJ4536" s="36">
        <f t="shared" si="4732"/>
        <v>2.5150074968342113E-17</v>
      </c>
      <c r="BK4536" s="36">
        <f t="shared" si="4733"/>
        <v>1.045139646665024E-13</v>
      </c>
      <c r="BL4536" s="36">
        <f t="shared" si="4734"/>
        <v>1.0451391613454804E-13</v>
      </c>
      <c r="BM4536" s="36">
        <f t="shared" si="4766"/>
        <v>2.2068577690298286E-10</v>
      </c>
      <c r="BN4536" s="36">
        <f t="shared" ca="1" si="4735"/>
        <v>0.56959412486441163</v>
      </c>
      <c r="BO4536" s="36">
        <f t="shared" ca="1" si="4751"/>
        <v>1</v>
      </c>
      <c r="BP4536" s="36">
        <f t="shared" si="4767"/>
        <v>-2.2068570779153481E-10</v>
      </c>
      <c r="BQ4536" s="36">
        <f t="shared" si="4768"/>
        <v>0.99999968683324769</v>
      </c>
      <c r="BR4536" s="2">
        <f t="shared" si="4757"/>
        <v>-5</v>
      </c>
      <c r="BS4536">
        <v>0</v>
      </c>
      <c r="BT4536" s="37">
        <f t="shared" si="4752"/>
        <v>3.4613650475972988</v>
      </c>
      <c r="BU4536" s="34">
        <f t="shared" si="4736"/>
        <v>-5</v>
      </c>
      <c r="BV4536" s="34">
        <f t="shared" si="4737"/>
        <v>-5</v>
      </c>
      <c r="BW4536" s="34">
        <f t="shared" si="4738"/>
        <v>-5</v>
      </c>
      <c r="BX4536" s="34">
        <f t="shared" si="4739"/>
        <v>-5</v>
      </c>
      <c r="BY4536" s="34">
        <f t="shared" si="4740"/>
        <v>56.539556622890672</v>
      </c>
      <c r="BZ4536" s="36">
        <f t="shared" si="4753"/>
        <v>3.4527332145608959E-3</v>
      </c>
      <c r="CA4536" s="34">
        <f t="shared" si="4754"/>
        <v>0.23256098281655113</v>
      </c>
    </row>
    <row r="4537" spans="1:79" ht="13.2" x14ac:dyDescent="0.25">
      <c r="A4537" s="75">
        <f t="shared" si="4741"/>
        <v>12.336986301368865</v>
      </c>
      <c r="B4537" s="34">
        <f t="shared" si="4758"/>
        <v>4502.9999999996362</v>
      </c>
      <c r="C4537">
        <v>30</v>
      </c>
      <c r="D4537" s="35">
        <f t="shared" si="4702"/>
        <v>3000</v>
      </c>
      <c r="E4537" s="27">
        <v>0</v>
      </c>
      <c r="F4537" s="64">
        <f t="shared" si="4742"/>
        <v>3.0712411119050556</v>
      </c>
      <c r="G4537" s="34">
        <v>0</v>
      </c>
      <c r="H4537" s="34">
        <f t="shared" si="4703"/>
        <v>1</v>
      </c>
      <c r="I4537" s="34">
        <f t="shared" si="4743"/>
        <v>40816.79437721819</v>
      </c>
      <c r="J4537" s="34">
        <f t="shared" si="4704"/>
        <v>210425.30075444333</v>
      </c>
      <c r="K4537" s="34">
        <f t="shared" si="4705"/>
        <v>185147.13300588107</v>
      </c>
      <c r="L4537" s="36">
        <f t="shared" si="4755"/>
        <v>4096.9120304769931</v>
      </c>
      <c r="M4537" s="34">
        <f t="shared" si="4706"/>
        <v>380.71939622523837</v>
      </c>
      <c r="N4537" s="34">
        <f t="shared" si="4744"/>
        <v>1962.7458421492493</v>
      </c>
      <c r="O4537" s="34">
        <f t="shared" si="4707"/>
        <v>102.95414455328127</v>
      </c>
      <c r="P4537">
        <f t="shared" si="4759"/>
        <v>1205.1259240223012</v>
      </c>
      <c r="Q4537" s="36">
        <f t="shared" si="4708"/>
        <v>1962.7458370801769</v>
      </c>
      <c r="R4537" s="34">
        <f t="shared" si="4709"/>
        <v>1490.6445630193757</v>
      </c>
      <c r="S4537" s="34">
        <f t="shared" si="4710"/>
        <v>1.9944927430515236E-5</v>
      </c>
      <c r="T4537" s="36">
        <f t="shared" si="4745"/>
        <v>-7.510552980087215E-14</v>
      </c>
      <c r="U4537" s="36">
        <f t="shared" si="4711"/>
        <v>1976.7300492300217</v>
      </c>
      <c r="V4537" s="36">
        <f t="shared" si="4712"/>
        <v>2.5643734003859287E-9</v>
      </c>
      <c r="W4537" s="68">
        <f t="shared" si="4713"/>
        <v>11.705462944219981</v>
      </c>
      <c r="X4537">
        <f t="shared" si="4714"/>
        <v>9.2118709694837495</v>
      </c>
      <c r="Y4537">
        <f t="shared" si="4715"/>
        <v>0.19260060136867796</v>
      </c>
      <c r="Z4537" s="34">
        <f t="shared" si="4716"/>
        <v>1.3237093813502869E-2</v>
      </c>
      <c r="AA4537" s="36">
        <f t="shared" si="4717"/>
        <v>2.1907492361523267E-10</v>
      </c>
      <c r="AB4537" s="34">
        <f t="shared" si="4718"/>
        <v>1.3237093813502869E-2</v>
      </c>
      <c r="AC4537" s="36">
        <f t="shared" si="4719"/>
        <v>260.67120456992313</v>
      </c>
      <c r="AD4537" s="34">
        <f t="shared" si="4720"/>
        <v>0</v>
      </c>
      <c r="AE4537">
        <f t="shared" si="4746"/>
        <v>19692.479953871607</v>
      </c>
      <c r="AF4537" s="36">
        <f t="shared" si="4760"/>
        <v>0</v>
      </c>
      <c r="AG4537" s="34">
        <f t="shared" si="4721"/>
        <v>496.94868854302513</v>
      </c>
      <c r="AH4537">
        <f t="shared" si="4756"/>
        <v>2.5576044322406233E-6</v>
      </c>
      <c r="AI4537" s="29">
        <f t="shared" si="4747"/>
        <v>496.94868854302513</v>
      </c>
      <c r="AJ4537">
        <f t="shared" si="4748"/>
        <v>19877.947444583653</v>
      </c>
      <c r="AK4537" s="36">
        <f t="shared" si="4761"/>
        <v>-4.4045365358473271E-3</v>
      </c>
      <c r="AL4537" s="36">
        <f t="shared" si="4749"/>
        <v>3.9358163007272321E-4</v>
      </c>
      <c r="AM4537" s="36">
        <f t="shared" si="4750"/>
        <v>1.7074021025158522E-3</v>
      </c>
      <c r="AN4537" s="37">
        <f t="shared" si="4762"/>
        <v>4.4486706850905201E-2</v>
      </c>
      <c r="AO4537" s="36">
        <f t="shared" si="4763"/>
        <v>0.17853784044911963</v>
      </c>
      <c r="AP4537" s="36">
        <f t="shared" si="4764"/>
        <v>-1.6236907032002805E-2</v>
      </c>
      <c r="AQ4537" s="74">
        <f t="shared" si="4722"/>
        <v>1.5055565230622849</v>
      </c>
      <c r="AR4537" s="73">
        <f t="shared" si="4723"/>
        <v>3.9337566928052951E-2</v>
      </c>
      <c r="AS4537" s="72">
        <f t="shared" si="4765"/>
        <v>5.6910294373862993E-3</v>
      </c>
      <c r="AT4537" s="37">
        <f t="shared" si="4724"/>
        <v>2976.0788199514891</v>
      </c>
      <c r="AU4537" s="37">
        <f t="shared" si="4725"/>
        <v>-6.1817054417894353</v>
      </c>
      <c r="AV4537" s="34">
        <f t="shared" si="4726"/>
        <v>2.7303617470498618</v>
      </c>
      <c r="AW4537" s="34">
        <f t="shared" si="4727"/>
        <v>1.1008067420106797</v>
      </c>
      <c r="AX4537" s="37">
        <f t="shared" si="4728"/>
        <v>3.1782247941006729</v>
      </c>
      <c r="AY4537" s="7">
        <f t="shared" si="4729"/>
        <v>18.714856227381194</v>
      </c>
      <c r="AZ4537" s="37">
        <f t="shared" si="4730"/>
        <v>14.883687738320655</v>
      </c>
      <c r="BA4537" s="2">
        <f>BE4537*'mass balance'!$B$17+BF4537*'mass balance'!$C$17+BG4537*'mass balance'!$D$17+BH4537*'mass balance'!$E$17</f>
        <v>2.72033526042247E-3</v>
      </c>
      <c r="BB4537" s="2">
        <f>BE4537*'mass balance'!$B$18+BF4537*'mass balance'!$C$18+BG4537*'mass balance'!$D$18+BH4537*'mass balance'!$E$18</f>
        <v>2.7621865721212772E-3</v>
      </c>
      <c r="BC4537" s="2">
        <f>BE4537*'mass balance'!$B$19+BF4537*'mass balance'!$C$19+BG4537*'mass balance'!$D$19+BH4537*'mass balance'!$E$19</f>
        <v>-3.452733215151597E-3</v>
      </c>
      <c r="BD4537" s="2">
        <f>BE4537*'mass balance'!$B$20+BF4537*'mass balance'!$C$20+BG4537*'mass balance'!$D$20+BH4537*'mass balance'!$E$20</f>
        <v>1.2555393509642169E-4</v>
      </c>
      <c r="BE4537" s="2">
        <f>N4537*'mass balance'!$H$11+R4537*'mass balance'!$I$11+S4537*'mass balance'!$J$11</f>
        <v>-4.6732043860696409E-3</v>
      </c>
      <c r="BF4537" s="2">
        <f>N4537*'mass balance'!$H$12+R4537*'mass balance'!$I$12+S4537*'mass balance'!$J$12</f>
        <v>3.2188788153506839E-11</v>
      </c>
      <c r="BG4537" s="2">
        <f>N4537*'mass balance'!$H$13+R4537*'mass balance'!$I$13+S4537*'mass balance'!$J$13</f>
        <v>8.1396768824990734E-4</v>
      </c>
      <c r="BH4537" s="2">
        <f>N4537*'mass balance'!$H$14+R4537*'mass balance'!$I$14+S4537*'mass balance'!$J$14</f>
        <v>5.1113172972636696E-4</v>
      </c>
      <c r="BI4537" s="36">
        <f t="shared" si="4731"/>
        <v>2.8603964492493172E-16</v>
      </c>
      <c r="BJ4537" s="36">
        <f t="shared" si="4732"/>
        <v>2.5150288386737762E-17</v>
      </c>
      <c r="BK4537" s="36">
        <f t="shared" si="4733"/>
        <v>1.0453911474147075E-13</v>
      </c>
      <c r="BL4537" s="36">
        <f t="shared" si="4734"/>
        <v>1.0453906637185465E-13</v>
      </c>
      <c r="BM4537" s="36">
        <f t="shared" si="4766"/>
        <v>2.207902908191174E-10</v>
      </c>
      <c r="BN4537" s="36">
        <f t="shared" ca="1" si="4735"/>
        <v>0.66971635937182128</v>
      </c>
      <c r="BO4537" s="36">
        <f t="shared" ca="1" si="4751"/>
        <v>1</v>
      </c>
      <c r="BP4537" s="36">
        <f t="shared" si="4767"/>
        <v>-2.2079022162621384E-10</v>
      </c>
      <c r="BQ4537" s="36">
        <f t="shared" si="4768"/>
        <v>0.999999686612562</v>
      </c>
      <c r="BR4537" s="2">
        <f t="shared" si="4757"/>
        <v>-5</v>
      </c>
      <c r="BS4537">
        <v>0</v>
      </c>
      <c r="BT4537" s="37">
        <f t="shared" si="4752"/>
        <v>3.4613650481894762</v>
      </c>
      <c r="BU4537" s="34">
        <f t="shared" si="4736"/>
        <v>-5</v>
      </c>
      <c r="BV4537" s="34">
        <f t="shared" si="4737"/>
        <v>-5</v>
      </c>
      <c r="BW4537" s="34">
        <f t="shared" si="4738"/>
        <v>-5</v>
      </c>
      <c r="BX4537" s="34">
        <f t="shared" si="4739"/>
        <v>-5</v>
      </c>
      <c r="BY4537" s="34">
        <f t="shared" si="4740"/>
        <v>56.539556631179913</v>
      </c>
      <c r="BZ4537" s="36">
        <f t="shared" si="4753"/>
        <v>3.452733215151597E-3</v>
      </c>
      <c r="CA4537" s="34">
        <f t="shared" si="4754"/>
        <v>0.23256098280519466</v>
      </c>
    </row>
    <row r="4538" spans="1:79" ht="13.2" x14ac:dyDescent="0.25">
      <c r="A4538" s="75">
        <f t="shared" si="4741"/>
        <v>12.339726027396262</v>
      </c>
      <c r="B4538" s="34">
        <f t="shared" si="4758"/>
        <v>4503.9999999996353</v>
      </c>
      <c r="C4538">
        <v>30</v>
      </c>
      <c r="D4538" s="35">
        <f t="shared" si="4702"/>
        <v>3000</v>
      </c>
      <c r="E4538" s="27">
        <v>0</v>
      </c>
      <c r="F4538" s="64">
        <f t="shared" si="4742"/>
        <v>3.0712411119050556</v>
      </c>
      <c r="G4538" s="34">
        <v>0</v>
      </c>
      <c r="H4538" s="34">
        <f t="shared" si="4703"/>
        <v>1</v>
      </c>
      <c r="I4538" s="34">
        <f t="shared" si="4743"/>
        <v>40816.79437721819</v>
      </c>
      <c r="J4538" s="34">
        <f t="shared" si="4704"/>
        <v>210425.30078517596</v>
      </c>
      <c r="K4538" s="34">
        <f t="shared" si="4705"/>
        <v>185147.13303292182</v>
      </c>
      <c r="L4538" s="36">
        <f t="shared" si="4755"/>
        <v>4096.9120313745243</v>
      </c>
      <c r="M4538" s="34">
        <f t="shared" si="4706"/>
        <v>380.71939622523837</v>
      </c>
      <c r="N4538" s="34">
        <f t="shared" si="4744"/>
        <v>1962.7458424359083</v>
      </c>
      <c r="O4538" s="34">
        <f t="shared" si="4707"/>
        <v>102.95414455328127</v>
      </c>
      <c r="P4538">
        <f t="shared" si="4759"/>
        <v>1205.1259242863141</v>
      </c>
      <c r="Q4538" s="36">
        <f t="shared" si="4708"/>
        <v>1962.7458373861834</v>
      </c>
      <c r="R4538" s="34">
        <f t="shared" si="4709"/>
        <v>1490.6445632892944</v>
      </c>
      <c r="S4538" s="34">
        <f t="shared" si="4710"/>
        <v>1.9868802496603166E-5</v>
      </c>
      <c r="T4538" s="36">
        <f t="shared" si="4745"/>
        <v>-7.5105529795387573E-14</v>
      </c>
      <c r="U4538" s="36">
        <f t="shared" si="4711"/>
        <v>1976.7300492300217</v>
      </c>
      <c r="V4538" s="36">
        <f t="shared" si="4712"/>
        <v>2.5545858160235525E-9</v>
      </c>
      <c r="W4538" s="68">
        <f t="shared" si="4713"/>
        <v>11.705462946784355</v>
      </c>
      <c r="X4538">
        <f t="shared" si="4714"/>
        <v>9.2118709701564452</v>
      </c>
      <c r="Y4538">
        <f t="shared" si="4715"/>
        <v>0.19260060136867796</v>
      </c>
      <c r="Z4538" s="34">
        <f t="shared" si="4716"/>
        <v>1.3237093813502869E-2</v>
      </c>
      <c r="AA4538" s="36">
        <f t="shared" si="4717"/>
        <v>2.1823876831162249E-10</v>
      </c>
      <c r="AB4538" s="34">
        <f t="shared" si="4718"/>
        <v>1.3237093813502869E-2</v>
      </c>
      <c r="AC4538" s="36">
        <f t="shared" si="4719"/>
        <v>260.67120456992313</v>
      </c>
      <c r="AD4538" s="34">
        <f t="shared" si="4720"/>
        <v>0</v>
      </c>
      <c r="AE4538">
        <f t="shared" si="4746"/>
        <v>19692.479953871607</v>
      </c>
      <c r="AF4538" s="36">
        <f t="shared" si="4760"/>
        <v>0</v>
      </c>
      <c r="AG4538" s="34">
        <f t="shared" si="4721"/>
        <v>496.94868866114371</v>
      </c>
      <c r="AH4538">
        <f t="shared" si="4756"/>
        <v>2.5478427687630756E-6</v>
      </c>
      <c r="AI4538" s="29">
        <f t="shared" si="4747"/>
        <v>496.94868866114371</v>
      </c>
      <c r="AJ4538">
        <f t="shared" si="4748"/>
        <v>20374.896133244798</v>
      </c>
      <c r="AK4538" s="36">
        <f t="shared" si="4761"/>
        <v>-3.9337566928052951E-2</v>
      </c>
      <c r="AL4538" s="36">
        <f t="shared" si="4749"/>
        <v>1.1575909253947631E-2</v>
      </c>
      <c r="AM4538" s="36">
        <f t="shared" si="4750"/>
        <v>1.5399230295852185E-2</v>
      </c>
      <c r="AN4538" s="37">
        <f t="shared" si="4762"/>
        <v>4.0082170315057876E-2</v>
      </c>
      <c r="AO4538" s="36">
        <f t="shared" si="4763"/>
        <v>0.17893142207919235</v>
      </c>
      <c r="AP4538" s="36">
        <f t="shared" si="4764"/>
        <v>-1.4529504929486953E-2</v>
      </c>
      <c r="AQ4538" s="74">
        <f t="shared" si="4722"/>
        <v>1.3475628423018031</v>
      </c>
      <c r="AR4538" s="73">
        <f t="shared" si="4723"/>
        <v>3.6086262888788329E-2</v>
      </c>
      <c r="AS4538" s="72">
        <f t="shared" si="4765"/>
        <v>5.7287496096697548E-3</v>
      </c>
      <c r="AT4538" s="37">
        <f t="shared" si="4724"/>
        <v>2663.7679636037897</v>
      </c>
      <c r="AU4538" s="37">
        <f t="shared" si="4725"/>
        <v>-5.5316643442058977</v>
      </c>
      <c r="AV4538" s="34">
        <f t="shared" si="4726"/>
        <v>2.7986207910657708</v>
      </c>
      <c r="AW4538" s="34">
        <f t="shared" si="4727"/>
        <v>1.1008067422518393</v>
      </c>
      <c r="AX4538" s="37">
        <f t="shared" si="4728"/>
        <v>3.1782247947969418</v>
      </c>
      <c r="AY4538" s="7">
        <f t="shared" si="4729"/>
        <v>18.783115274898908</v>
      </c>
      <c r="AZ4538" s="37">
        <f t="shared" si="4730"/>
        <v>14.883687741581296</v>
      </c>
      <c r="BA4538" s="2">
        <f>BE4538*'mass balance'!$B$17+BF4538*'mass balance'!$C$17+BG4538*'mass balance'!$D$17+BH4538*'mass balance'!$E$17</f>
        <v>2.7203352608860948E-3</v>
      </c>
      <c r="BB4538" s="2">
        <f>BE4538*'mass balance'!$B$18+BF4538*'mass balance'!$C$18+BG4538*'mass balance'!$D$18+BH4538*'mass balance'!$E$18</f>
        <v>2.7621865725920352E-3</v>
      </c>
      <c r="BC4538" s="2">
        <f>BE4538*'mass balance'!$B$19+BF4538*'mass balance'!$C$19+BG4538*'mass balance'!$D$19+BH4538*'mass balance'!$E$19</f>
        <v>-3.4527332157400438E-3</v>
      </c>
      <c r="BD4538" s="2">
        <f>BE4538*'mass balance'!$B$20+BF4538*'mass balance'!$C$20+BG4538*'mass balance'!$D$20+BH4538*'mass balance'!$E$20</f>
        <v>1.2555393511781978E-4</v>
      </c>
      <c r="BE4538" s="2">
        <f>N4538*'mass balance'!$H$11+R4538*'mass balance'!$I$11+S4538*'mass balance'!$J$11</f>
        <v>-4.6732043867521627E-3</v>
      </c>
      <c r="BF4538" s="2">
        <f>N4538*'mass balance'!$H$12+R4538*'mass balance'!$I$12+S4538*'mass balance'!$J$12</f>
        <v>3.206593138306072E-11</v>
      </c>
      <c r="BG4538" s="2">
        <f>N4538*'mass balance'!$H$13+R4538*'mass balance'!$I$13+S4538*'mass balance'!$J$13</f>
        <v>8.1396768841001949E-4</v>
      </c>
      <c r="BH4538" s="2">
        <f>N4538*'mass balance'!$H$14+R4538*'mass balance'!$I$14+S4538*'mass balance'!$J$14</f>
        <v>5.1113172980101775E-4</v>
      </c>
      <c r="BI4538" s="36">
        <f t="shared" si="4731"/>
        <v>2.8603964492493172E-16</v>
      </c>
      <c r="BJ4538" s="36">
        <f t="shared" si="4732"/>
        <v>2.5150501806656313E-17</v>
      </c>
      <c r="BK4538" s="36">
        <f t="shared" si="4733"/>
        <v>1.0456426502985748E-13</v>
      </c>
      <c r="BL4538" s="36">
        <f t="shared" si="4734"/>
        <v>1.0456421682204188E-13</v>
      </c>
      <c r="BM4538" s="36">
        <f t="shared" si="4766"/>
        <v>2.2089482988548926E-10</v>
      </c>
      <c r="BN4538" s="36">
        <f t="shared" ca="1" si="4735"/>
        <v>0.63727991259210603</v>
      </c>
      <c r="BO4538" s="36">
        <f t="shared" ca="1" si="4751"/>
        <v>1</v>
      </c>
      <c r="BP4538" s="36">
        <f t="shared" si="4767"/>
        <v>-2.2089476061105303E-10</v>
      </c>
      <c r="BQ4538" s="36">
        <f t="shared" si="4768"/>
        <v>0.99999968639177172</v>
      </c>
      <c r="BR4538" s="2">
        <f t="shared" si="4757"/>
        <v>-5</v>
      </c>
      <c r="BS4538">
        <v>0</v>
      </c>
      <c r="BT4538" s="37">
        <f t="shared" si="4752"/>
        <v>3.4613650487793937</v>
      </c>
      <c r="BU4538" s="34">
        <f t="shared" si="4736"/>
        <v>-5</v>
      </c>
      <c r="BV4538" s="34">
        <f t="shared" si="4737"/>
        <v>-5</v>
      </c>
      <c r="BW4538" s="34">
        <f t="shared" si="4738"/>
        <v>-5</v>
      </c>
      <c r="BX4538" s="34">
        <f t="shared" si="4739"/>
        <v>-5</v>
      </c>
      <c r="BY4538" s="34">
        <f t="shared" si="4740"/>
        <v>56.539556639437514</v>
      </c>
      <c r="BZ4538" s="36">
        <f t="shared" si="4753"/>
        <v>3.4527332157400438E-3</v>
      </c>
      <c r="CA4538" s="34">
        <f t="shared" si="4754"/>
        <v>0.23256098279388157</v>
      </c>
    </row>
    <row r="4539" spans="1:79" ht="13.2" x14ac:dyDescent="0.25">
      <c r="A4539" s="75">
        <f t="shared" si="4741"/>
        <v>12.342465753423658</v>
      </c>
      <c r="B4539" s="34">
        <f t="shared" si="4758"/>
        <v>4504.9999999996353</v>
      </c>
      <c r="C4539">
        <v>30</v>
      </c>
      <c r="D4539" s="35">
        <f t="shared" si="4702"/>
        <v>3000</v>
      </c>
      <c r="E4539" s="27">
        <v>0</v>
      </c>
      <c r="F4539" s="64">
        <f t="shared" si="4742"/>
        <v>3.0712411119050556</v>
      </c>
      <c r="G4539" s="34">
        <v>0</v>
      </c>
      <c r="H4539" s="34">
        <f t="shared" si="4703"/>
        <v>1</v>
      </c>
      <c r="I4539" s="34">
        <f t="shared" si="4743"/>
        <v>40816.79437721819</v>
      </c>
      <c r="J4539" s="34">
        <f t="shared" si="4704"/>
        <v>210425.30081579124</v>
      </c>
      <c r="K4539" s="34">
        <f t="shared" si="4705"/>
        <v>185147.1330598593</v>
      </c>
      <c r="L4539" s="36">
        <f t="shared" si="4755"/>
        <v>4096.9120322686294</v>
      </c>
      <c r="M4539" s="34">
        <f t="shared" si="4706"/>
        <v>380.71939622523837</v>
      </c>
      <c r="N4539" s="34">
        <f t="shared" si="4744"/>
        <v>1962.7458427214731</v>
      </c>
      <c r="O4539" s="34">
        <f t="shared" si="4707"/>
        <v>102.95414455328127</v>
      </c>
      <c r="P4539">
        <f t="shared" si="4759"/>
        <v>1205.1259245493193</v>
      </c>
      <c r="Q4539" s="36">
        <f t="shared" si="4708"/>
        <v>1962.7458376910215</v>
      </c>
      <c r="R4539" s="34">
        <f t="shared" si="4709"/>
        <v>1490.6445635581831</v>
      </c>
      <c r="S4539" s="34">
        <f t="shared" si="4710"/>
        <v>1.9792967918874638E-5</v>
      </c>
      <c r="T4539" s="36">
        <f t="shared" si="4745"/>
        <v>-7.5105529789923922E-14</v>
      </c>
      <c r="U4539" s="36">
        <f t="shared" si="4711"/>
        <v>1976.7300492300217</v>
      </c>
      <c r="V4539" s="36">
        <f t="shared" si="4712"/>
        <v>2.5448355658304129E-9</v>
      </c>
      <c r="W4539" s="68">
        <f t="shared" si="4713"/>
        <v>11.705462949338941</v>
      </c>
      <c r="X4539">
        <f t="shared" si="4714"/>
        <v>9.211870970826574</v>
      </c>
      <c r="Y4539">
        <f t="shared" si="4715"/>
        <v>0.19260060136867796</v>
      </c>
      <c r="Z4539" s="34">
        <f t="shared" si="4716"/>
        <v>1.3237093813502869E-2</v>
      </c>
      <c r="AA4539" s="36">
        <f t="shared" si="4717"/>
        <v>2.1740580247397487E-10</v>
      </c>
      <c r="AB4539" s="34">
        <f t="shared" si="4718"/>
        <v>1.3237093813502869E-2</v>
      </c>
      <c r="AC4539" s="36">
        <f t="shared" si="4719"/>
        <v>260.67120456992313</v>
      </c>
      <c r="AD4539" s="34">
        <f t="shared" si="4720"/>
        <v>0</v>
      </c>
      <c r="AE4539">
        <f t="shared" si="4746"/>
        <v>19692.479953871607</v>
      </c>
      <c r="AF4539" s="36">
        <f t="shared" si="4760"/>
        <v>0</v>
      </c>
      <c r="AG4539" s="34">
        <f t="shared" si="4721"/>
        <v>496.94868877881117</v>
      </c>
      <c r="AH4539">
        <f t="shared" si="4756"/>
        <v>2.5381181103512063E-6</v>
      </c>
      <c r="AI4539" s="29">
        <f t="shared" si="4747"/>
        <v>496.94868877881117</v>
      </c>
      <c r="AJ4539">
        <f t="shared" si="4748"/>
        <v>20871.84482202361</v>
      </c>
      <c r="AK4539" s="36">
        <f t="shared" si="4761"/>
        <v>-3.6086262888788329E-2</v>
      </c>
      <c r="AL4539" s="36">
        <f t="shared" si="4749"/>
        <v>1.0502456667563958E-2</v>
      </c>
      <c r="AM4539" s="36">
        <f t="shared" si="4750"/>
        <v>1.4121625894887668E-2</v>
      </c>
      <c r="AN4539" s="37">
        <f t="shared" si="4762"/>
        <v>7.4460338700492457E-4</v>
      </c>
      <c r="AO4539" s="36">
        <f t="shared" si="4763"/>
        <v>0.19050733133313999</v>
      </c>
      <c r="AP4539" s="36">
        <f t="shared" si="4764"/>
        <v>8.6972536636523157E-4</v>
      </c>
      <c r="AQ4539" s="74">
        <f t="shared" si="4722"/>
        <v>2.07418536695817E-2</v>
      </c>
      <c r="AR4539" s="73">
        <f t="shared" si="4723"/>
        <v>7.601808459602225E-4</v>
      </c>
      <c r="AS4539" s="72">
        <f t="shared" si="4765"/>
        <v>6.9140908234550805E-3</v>
      </c>
      <c r="AT4539" s="37">
        <f t="shared" si="4724"/>
        <v>41.001045425394118</v>
      </c>
      <c r="AU4539" s="37">
        <f t="shared" si="4725"/>
        <v>0.33112131636434522</v>
      </c>
      <c r="AV4539" s="34">
        <f t="shared" si="4726"/>
        <v>2.8668798350978464</v>
      </c>
      <c r="AW4539" s="34">
        <f t="shared" si="4727"/>
        <v>1.100806742492078</v>
      </c>
      <c r="AX4539" s="37">
        <f t="shared" si="4728"/>
        <v>3.178224795490554</v>
      </c>
      <c r="AY4539" s="7">
        <f t="shared" si="4729"/>
        <v>18.851374322419421</v>
      </c>
      <c r="AZ4539" s="37">
        <f t="shared" si="4730"/>
        <v>14.883687744829494</v>
      </c>
      <c r="BA4539" s="2">
        <f>BE4539*'mass balance'!$B$17+BF4539*'mass balance'!$C$17+BG4539*'mass balance'!$D$17+BH4539*'mass balance'!$E$17</f>
        <v>2.7203352613479493E-3</v>
      </c>
      <c r="BB4539" s="2">
        <f>BE4539*'mass balance'!$B$18+BF4539*'mass balance'!$C$18+BG4539*'mass balance'!$D$18+BH4539*'mass balance'!$E$18</f>
        <v>2.7621865730609947E-3</v>
      </c>
      <c r="BC4539" s="2">
        <f>BE4539*'mass balance'!$B$19+BF4539*'mass balance'!$C$19+BG4539*'mass balance'!$D$19+BH4539*'mass balance'!$E$19</f>
        <v>-3.4527332163262437E-3</v>
      </c>
      <c r="BD4539" s="2">
        <f>BE4539*'mass balance'!$B$20+BF4539*'mass balance'!$C$20+BG4539*'mass balance'!$D$20+BH4539*'mass balance'!$E$20</f>
        <v>1.2555393513913617E-4</v>
      </c>
      <c r="BE4539" s="2">
        <f>N4539*'mass balance'!$H$11+R4539*'mass balance'!$I$11+S4539*'mass balance'!$J$11</f>
        <v>-4.673204387432078E-3</v>
      </c>
      <c r="BF4539" s="2">
        <f>N4539*'mass balance'!$H$12+R4539*'mass balance'!$I$12+S4539*'mass balance'!$J$12</f>
        <v>3.1943543213651813E-11</v>
      </c>
      <c r="BG4539" s="2">
        <f>N4539*'mass balance'!$H$13+R4539*'mass balance'!$I$13+S4539*'mass balance'!$J$13</f>
        <v>8.1396768856952092E-4</v>
      </c>
      <c r="BH4539" s="2">
        <f>N4539*'mass balance'!$H$14+R4539*'mass balance'!$I$14+S4539*'mass balance'!$J$14</f>
        <v>5.111317298753835E-4</v>
      </c>
      <c r="BI4539" s="36">
        <f t="shared" si="4731"/>
        <v>2.8603964492493172E-16</v>
      </c>
      <c r="BJ4539" s="36">
        <f t="shared" si="4732"/>
        <v>2.5150715228099035E-17</v>
      </c>
      <c r="BK4539" s="36">
        <f t="shared" si="4733"/>
        <v>1.0458941553166414E-13</v>
      </c>
      <c r="BL4539" s="36">
        <f t="shared" si="4734"/>
        <v>1.0458936748511352E-13</v>
      </c>
      <c r="BM4539" s="36">
        <f t="shared" si="4766"/>
        <v>2.2099939410231129E-10</v>
      </c>
      <c r="BN4539" s="36">
        <f t="shared" ca="1" si="4735"/>
        <v>5.5988630079634172E-2</v>
      </c>
      <c r="BO4539" s="36">
        <f t="shared" ca="1" si="4751"/>
        <v>1</v>
      </c>
      <c r="BP4539" s="36">
        <f t="shared" si="4767"/>
        <v>-2.2099932474626525E-10</v>
      </c>
      <c r="BQ4539" s="36">
        <f t="shared" si="4768"/>
        <v>0.99999968617087698</v>
      </c>
      <c r="BR4539" s="2">
        <f t="shared" si="4757"/>
        <v>-5</v>
      </c>
      <c r="BS4539">
        <v>0</v>
      </c>
      <c r="BT4539" s="37">
        <f t="shared" si="4752"/>
        <v>3.4613650493670591</v>
      </c>
      <c r="BU4539" s="34">
        <f t="shared" si="4736"/>
        <v>-5</v>
      </c>
      <c r="BV4539" s="34">
        <f t="shared" si="4737"/>
        <v>-5</v>
      </c>
      <c r="BW4539" s="34">
        <f t="shared" si="4738"/>
        <v>-5</v>
      </c>
      <c r="BX4539" s="34">
        <f t="shared" si="4739"/>
        <v>-5</v>
      </c>
      <c r="BY4539" s="34">
        <f t="shared" si="4740"/>
        <v>56.539556647663588</v>
      </c>
      <c r="BZ4539" s="36">
        <f t="shared" si="4753"/>
        <v>3.4527332163262437E-3</v>
      </c>
      <c r="CA4539" s="34">
        <f t="shared" si="4754"/>
        <v>0.23256098278261159</v>
      </c>
    </row>
    <row r="4540" spans="1:79" ht="13.2" x14ac:dyDescent="0.25">
      <c r="A4540" s="75">
        <f t="shared" si="4741"/>
        <v>12.345205479451055</v>
      </c>
      <c r="B4540" s="34">
        <f t="shared" si="4758"/>
        <v>4505.9999999996353</v>
      </c>
      <c r="C4540">
        <v>30</v>
      </c>
      <c r="D4540" s="35">
        <f t="shared" si="4702"/>
        <v>3000</v>
      </c>
      <c r="E4540" s="27">
        <v>0</v>
      </c>
      <c r="F4540" s="64">
        <f t="shared" si="4742"/>
        <v>3.0712411119050556</v>
      </c>
      <c r="G4540" s="34">
        <v>0</v>
      </c>
      <c r="H4540" s="34">
        <f t="shared" si="4703"/>
        <v>1</v>
      </c>
      <c r="I4540" s="34">
        <f t="shared" si="4743"/>
        <v>40816.79437721819</v>
      </c>
      <c r="J4540" s="34">
        <f t="shared" si="4704"/>
        <v>210425.3008462897</v>
      </c>
      <c r="K4540" s="34">
        <f t="shared" si="4705"/>
        <v>185147.13308669403</v>
      </c>
      <c r="L4540" s="36">
        <f t="shared" si="4755"/>
        <v>4096.9120331593213</v>
      </c>
      <c r="M4540" s="34">
        <f t="shared" si="4706"/>
        <v>380.71939622523837</v>
      </c>
      <c r="N4540" s="34">
        <f t="shared" si="4744"/>
        <v>1962.745843005948</v>
      </c>
      <c r="O4540" s="34">
        <f t="shared" si="4707"/>
        <v>102.95414455328127</v>
      </c>
      <c r="P4540">
        <f t="shared" si="4759"/>
        <v>1205.1259248113208</v>
      </c>
      <c r="Q4540" s="36">
        <f t="shared" si="4708"/>
        <v>1962.7458379946963</v>
      </c>
      <c r="R4540" s="34">
        <f t="shared" si="4709"/>
        <v>1490.6445638260454</v>
      </c>
      <c r="S4540" s="34">
        <f t="shared" si="4710"/>
        <v>1.9717422674148111E-5</v>
      </c>
      <c r="T4540" s="36">
        <f t="shared" si="4745"/>
        <v>-7.5105529784481123E-14</v>
      </c>
      <c r="U4540" s="36">
        <f t="shared" si="4711"/>
        <v>1976.7300492300217</v>
      </c>
      <c r="V4540" s="36">
        <f t="shared" si="4712"/>
        <v>2.5351225484468139E-9</v>
      </c>
      <c r="W4540" s="68">
        <f t="shared" si="4713"/>
        <v>11.705462951883776</v>
      </c>
      <c r="X4540">
        <f t="shared" si="4714"/>
        <v>9.2118709714941467</v>
      </c>
      <c r="Y4540">
        <f t="shared" si="4715"/>
        <v>0.19260060136867796</v>
      </c>
      <c r="Z4540" s="34">
        <f t="shared" si="4716"/>
        <v>1.3237093813502869E-2</v>
      </c>
      <c r="AA4540" s="36">
        <f t="shared" si="4717"/>
        <v>2.1657601744310619E-10</v>
      </c>
      <c r="AB4540" s="34">
        <f t="shared" si="4718"/>
        <v>1.3237093813502869E-2</v>
      </c>
      <c r="AC4540" s="36">
        <f t="shared" si="4719"/>
        <v>260.67120456992313</v>
      </c>
      <c r="AD4540" s="34">
        <f t="shared" si="4720"/>
        <v>0</v>
      </c>
      <c r="AE4540">
        <f t="shared" si="4746"/>
        <v>19692.479953871607</v>
      </c>
      <c r="AF4540" s="36">
        <f t="shared" si="4760"/>
        <v>0</v>
      </c>
      <c r="AG4540" s="34">
        <f t="shared" si="4721"/>
        <v>496.94868889602969</v>
      </c>
      <c r="AH4540">
        <f t="shared" si="4756"/>
        <v>2.5284307412221096E-6</v>
      </c>
      <c r="AI4540" s="29">
        <f t="shared" si="4747"/>
        <v>496.94868889602969</v>
      </c>
      <c r="AJ4540">
        <f t="shared" si="4748"/>
        <v>21368.793510919641</v>
      </c>
      <c r="AK4540" s="36">
        <f t="shared" si="4761"/>
        <v>-7.601808459602225E-4</v>
      </c>
      <c r="AL4540" s="36">
        <f t="shared" si="4749"/>
        <v>-6.3074481472846354E-4</v>
      </c>
      <c r="AM4540" s="36">
        <f t="shared" si="4750"/>
        <v>2.8191717027408619E-4</v>
      </c>
      <c r="AN4540" s="37">
        <f t="shared" si="4762"/>
        <v>-3.5341659501783404E-2</v>
      </c>
      <c r="AO4540" s="36">
        <f t="shared" si="4763"/>
        <v>0.20100978800070396</v>
      </c>
      <c r="AP4540" s="36">
        <f t="shared" si="4764"/>
        <v>1.49913512612529E-2</v>
      </c>
      <c r="AQ4540" s="74">
        <f t="shared" si="4722"/>
        <v>-0.83809444204701899</v>
      </c>
      <c r="AR4540" s="73">
        <f t="shared" si="4723"/>
        <v>-3.9496519405189716E-2</v>
      </c>
      <c r="AS4540" s="72">
        <f t="shared" si="4765"/>
        <v>8.1217873928206494E-3</v>
      </c>
      <c r="AT4540" s="37">
        <f t="shared" si="4724"/>
        <v>-1656.6864676870105</v>
      </c>
      <c r="AU4540" s="37">
        <f t="shared" si="4725"/>
        <v>5.70749820078467</v>
      </c>
      <c r="AV4540" s="34">
        <f t="shared" si="4726"/>
        <v>2.9351388791460282</v>
      </c>
      <c r="AW4540" s="34">
        <f t="shared" si="4727"/>
        <v>1.1008067427313994</v>
      </c>
      <c r="AX4540" s="37">
        <f t="shared" si="4728"/>
        <v>3.1782247961815182</v>
      </c>
      <c r="AY4540" s="7">
        <f t="shared" si="4729"/>
        <v>18.919633369942723</v>
      </c>
      <c r="AZ4540" s="37">
        <f t="shared" si="4730"/>
        <v>14.883687748065295</v>
      </c>
      <c r="BA4540" s="2">
        <f>BE4540*'mass balance'!$B$17+BF4540*'mass balance'!$C$17+BG4540*'mass balance'!$D$17+BH4540*'mass balance'!$E$17</f>
        <v>2.7203352618080431E-3</v>
      </c>
      <c r="BB4540" s="2">
        <f>BE4540*'mass balance'!$B$18+BF4540*'mass balance'!$C$18+BG4540*'mass balance'!$D$18+BH4540*'mass balance'!$E$18</f>
        <v>2.7621865735281675E-3</v>
      </c>
      <c r="BC4540" s="2">
        <f>BE4540*'mass balance'!$B$19+BF4540*'mass balance'!$C$19+BG4540*'mass balance'!$D$19+BH4540*'mass balance'!$E$19</f>
        <v>-3.4527332169102085E-3</v>
      </c>
      <c r="BD4540" s="2">
        <f>BE4540*'mass balance'!$B$20+BF4540*'mass balance'!$C$20+BG4540*'mass balance'!$D$20+BH4540*'mass balance'!$E$20</f>
        <v>1.2555393516037121E-4</v>
      </c>
      <c r="BE4540" s="2">
        <f>N4540*'mass balance'!$H$11+R4540*'mass balance'!$I$11+S4540*'mass balance'!$J$11</f>
        <v>-4.6732043881093999E-3</v>
      </c>
      <c r="BF4540" s="2">
        <f>N4540*'mass balance'!$H$12+R4540*'mass balance'!$I$12+S4540*'mass balance'!$J$12</f>
        <v>3.1821621993984373E-11</v>
      </c>
      <c r="BG4540" s="2">
        <f>N4540*'mass balance'!$H$13+R4540*'mass balance'!$I$13+S4540*'mass balance'!$J$13</f>
        <v>8.1396768872841335E-4</v>
      </c>
      <c r="BH4540" s="2">
        <f>N4540*'mass balance'!$H$14+R4540*'mass balance'!$I$14+S4540*'mass balance'!$J$14</f>
        <v>5.1113172994946552E-4</v>
      </c>
      <c r="BI4540" s="36">
        <f t="shared" si="4731"/>
        <v>2.8603964492493172E-16</v>
      </c>
      <c r="BJ4540" s="36">
        <f t="shared" si="4732"/>
        <v>2.515092865106658E-17</v>
      </c>
      <c r="BK4540" s="36">
        <f t="shared" si="4733"/>
        <v>1.0461456624689224E-13</v>
      </c>
      <c r="BL4540" s="36">
        <f t="shared" si="4734"/>
        <v>1.0461451836107206E-13</v>
      </c>
      <c r="BM4540" s="36">
        <f t="shared" si="4766"/>
        <v>2.211039834697964E-10</v>
      </c>
      <c r="BN4540" s="36">
        <f t="shared" ca="1" si="4735"/>
        <v>0.89085182038957433</v>
      </c>
      <c r="BO4540" s="36">
        <f t="shared" ca="1" si="4751"/>
        <v>1</v>
      </c>
      <c r="BP4540" s="36">
        <f t="shared" si="4767"/>
        <v>-2.2110391403206334E-10</v>
      </c>
      <c r="BQ4540" s="36">
        <f t="shared" si="4768"/>
        <v>0.99999968594987765</v>
      </c>
      <c r="BR4540" s="2">
        <f t="shared" si="4757"/>
        <v>-5</v>
      </c>
      <c r="BS4540">
        <v>0</v>
      </c>
      <c r="BT4540" s="37">
        <f t="shared" si="4752"/>
        <v>3.4613650499524842</v>
      </c>
      <c r="BU4540" s="34">
        <f t="shared" si="4736"/>
        <v>-5</v>
      </c>
      <c r="BV4540" s="34">
        <f t="shared" si="4737"/>
        <v>-5</v>
      </c>
      <c r="BW4540" s="34">
        <f t="shared" si="4738"/>
        <v>-5</v>
      </c>
      <c r="BX4540" s="34">
        <f t="shared" si="4739"/>
        <v>-5</v>
      </c>
      <c r="BY4540" s="34">
        <f t="shared" si="4740"/>
        <v>56.539556655858277</v>
      </c>
      <c r="BZ4540" s="36">
        <f t="shared" si="4753"/>
        <v>3.4527332169102085E-3</v>
      </c>
      <c r="CA4540" s="34">
        <f t="shared" si="4754"/>
        <v>0.23256098277138479</v>
      </c>
    </row>
    <row r="4541" spans="1:79" ht="13.2" x14ac:dyDescent="0.25">
      <c r="A4541" s="75">
        <f t="shared" si="4741"/>
        <v>12.347945205478451</v>
      </c>
      <c r="B4541" s="34">
        <f t="shared" si="4758"/>
        <v>4506.9999999996344</v>
      </c>
      <c r="C4541">
        <v>30</v>
      </c>
      <c r="D4541" s="35">
        <f t="shared" si="4702"/>
        <v>3000</v>
      </c>
      <c r="E4541" s="27">
        <v>0</v>
      </c>
      <c r="F4541" s="64">
        <f t="shared" si="4742"/>
        <v>3.0712411119050556</v>
      </c>
      <c r="G4541" s="34">
        <v>0</v>
      </c>
      <c r="H4541" s="34">
        <f t="shared" si="4703"/>
        <v>1</v>
      </c>
      <c r="I4541" s="34">
        <f t="shared" si="4743"/>
        <v>40816.79437721819</v>
      </c>
      <c r="J4541" s="34">
        <f t="shared" si="4704"/>
        <v>210425.30087667174</v>
      </c>
      <c r="K4541" s="34">
        <f t="shared" si="4705"/>
        <v>185147.13311342633</v>
      </c>
      <c r="L4541" s="36">
        <f t="shared" si="4755"/>
        <v>4096.9120340466143</v>
      </c>
      <c r="M4541" s="34">
        <f t="shared" si="4706"/>
        <v>380.71939622523837</v>
      </c>
      <c r="N4541" s="34">
        <f t="shared" si="4744"/>
        <v>1962.745843289337</v>
      </c>
      <c r="O4541" s="34">
        <f t="shared" si="4707"/>
        <v>102.95414455328127</v>
      </c>
      <c r="P4541">
        <f t="shared" si="4759"/>
        <v>1205.1259250723222</v>
      </c>
      <c r="Q4541" s="36">
        <f t="shared" si="4708"/>
        <v>1962.745838297212</v>
      </c>
      <c r="R4541" s="34">
        <f t="shared" si="4709"/>
        <v>1490.6445640928853</v>
      </c>
      <c r="S4541" s="34">
        <f t="shared" si="4710"/>
        <v>1.9642165966615721E-5</v>
      </c>
      <c r="T4541" s="36">
        <f t="shared" si="4745"/>
        <v>-7.5105529779059111E-14</v>
      </c>
      <c r="U4541" s="36">
        <f t="shared" si="4711"/>
        <v>1976.7300492300217</v>
      </c>
      <c r="V4541" s="36">
        <f t="shared" si="4712"/>
        <v>2.5254465949398901E-9</v>
      </c>
      <c r="W4541" s="68">
        <f t="shared" si="4713"/>
        <v>11.705462954418898</v>
      </c>
      <c r="X4541">
        <f t="shared" si="4714"/>
        <v>9.2118709721591703</v>
      </c>
      <c r="Y4541">
        <f t="shared" si="4715"/>
        <v>0.19260060136867796</v>
      </c>
      <c r="Z4541" s="34">
        <f t="shared" si="4716"/>
        <v>1.3237093813502869E-2</v>
      </c>
      <c r="AA4541" s="36">
        <f t="shared" si="4717"/>
        <v>2.1574939878704372E-10</v>
      </c>
      <c r="AB4541" s="34">
        <f t="shared" si="4718"/>
        <v>1.3237093813502869E-2</v>
      </c>
      <c r="AC4541" s="36">
        <f t="shared" si="4719"/>
        <v>260.67120456992313</v>
      </c>
      <c r="AD4541" s="34">
        <f t="shared" si="4720"/>
        <v>0</v>
      </c>
      <c r="AE4541">
        <f t="shared" si="4746"/>
        <v>19692.479953871607</v>
      </c>
      <c r="AF4541" s="36">
        <f t="shared" si="4760"/>
        <v>0</v>
      </c>
      <c r="AG4541" s="34">
        <f t="shared" si="4721"/>
        <v>496.94868901280074</v>
      </c>
      <c r="AH4541">
        <f t="shared" si="4756"/>
        <v>2.5187802634718537E-6</v>
      </c>
      <c r="AI4541" s="29">
        <f t="shared" si="4747"/>
        <v>496.94868901280074</v>
      </c>
      <c r="AJ4541">
        <f t="shared" si="4748"/>
        <v>21865.74219993244</v>
      </c>
      <c r="AK4541" s="36">
        <f t="shared" si="4761"/>
        <v>3.9496519405189716E-2</v>
      </c>
      <c r="AL4541" s="36">
        <f t="shared" si="4749"/>
        <v>-1.0680144763577549E-2</v>
      </c>
      <c r="AM4541" s="36">
        <f t="shared" si="4750"/>
        <v>-1.5444098413439609E-2</v>
      </c>
      <c r="AN4541" s="37">
        <f t="shared" si="4762"/>
        <v>-3.6101840347743629E-2</v>
      </c>
      <c r="AO4541" s="36">
        <f t="shared" si="4763"/>
        <v>0.20037904318597549</v>
      </c>
      <c r="AP4541" s="36">
        <f t="shared" si="4764"/>
        <v>1.5273268431526986E-2</v>
      </c>
      <c r="AQ4541" s="74">
        <f t="shared" si="4722"/>
        <v>-0.86423148591318555</v>
      </c>
      <c r="AR4541" s="73">
        <f t="shared" si="4723"/>
        <v>-4.0662140685183638E-2</v>
      </c>
      <c r="AS4541" s="72">
        <f t="shared" si="4765"/>
        <v>8.0455714410177098E-3</v>
      </c>
      <c r="AT4541" s="37">
        <f t="shared" si="4724"/>
        <v>-1708.3523476953053</v>
      </c>
      <c r="AU4541" s="37">
        <f t="shared" si="4725"/>
        <v>5.8148295356369477</v>
      </c>
      <c r="AV4541" s="34">
        <f t="shared" si="4726"/>
        <v>3.0033979232102537</v>
      </c>
      <c r="AW4541" s="34">
        <f t="shared" si="4727"/>
        <v>1.1008067429698078</v>
      </c>
      <c r="AX4541" s="37">
        <f t="shared" si="4728"/>
        <v>3.1782247968698458</v>
      </c>
      <c r="AY4541" s="7">
        <f t="shared" si="4729"/>
        <v>18.987892417468807</v>
      </c>
      <c r="AZ4541" s="37">
        <f t="shared" si="4730"/>
        <v>14.883687751288743</v>
      </c>
      <c r="BA4541" s="2">
        <f>BE4541*'mass balance'!$B$17+BF4541*'mass balance'!$C$17+BG4541*'mass balance'!$D$17+BH4541*'mass balance'!$E$17</f>
        <v>2.7203352622663787E-3</v>
      </c>
      <c r="BB4541" s="2">
        <f>BE4541*'mass balance'!$B$18+BF4541*'mass balance'!$C$18+BG4541*'mass balance'!$D$18+BH4541*'mass balance'!$E$18</f>
        <v>2.7621865739935543E-3</v>
      </c>
      <c r="BC4541" s="2">
        <f>BE4541*'mass balance'!$B$19+BF4541*'mass balance'!$C$19+BG4541*'mass balance'!$D$19+BH4541*'mass balance'!$E$19</f>
        <v>-3.4527332174919424E-3</v>
      </c>
      <c r="BD4541" s="2">
        <f>BE4541*'mass balance'!$B$20+BF4541*'mass balance'!$C$20+BG4541*'mass balance'!$D$20+BH4541*'mass balance'!$E$20</f>
        <v>1.2555393518152516E-4</v>
      </c>
      <c r="BE4541" s="2">
        <f>N4541*'mass balance'!$H$11+R4541*'mass balance'!$I$11+S4541*'mass balance'!$J$11</f>
        <v>-4.6732043887841353E-3</v>
      </c>
      <c r="BF4541" s="2">
        <f>N4541*'mass balance'!$H$12+R4541*'mass balance'!$I$12+S4541*'mass balance'!$J$12</f>
        <v>3.1700166439717261E-11</v>
      </c>
      <c r="BG4541" s="2">
        <f>N4541*'mass balance'!$H$13+R4541*'mass balance'!$I$13+S4541*'mass balance'!$J$13</f>
        <v>8.139676888866995E-4</v>
      </c>
      <c r="BH4541" s="2">
        <f>N4541*'mass balance'!$H$14+R4541*'mass balance'!$I$14+S4541*'mass balance'!$J$14</f>
        <v>5.1113173002326478E-4</v>
      </c>
      <c r="BI4541" s="36">
        <f t="shared" si="4731"/>
        <v>2.8603964492493172E-16</v>
      </c>
      <c r="BJ4541" s="36">
        <f t="shared" si="4732"/>
        <v>2.5151142075560219E-17</v>
      </c>
      <c r="BK4541" s="36">
        <f t="shared" si="4733"/>
        <v>1.046397171755433E-13</v>
      </c>
      <c r="BL4541" s="36">
        <f t="shared" si="4734"/>
        <v>1.0463966944992128E-13</v>
      </c>
      <c r="BM4541" s="36">
        <f t="shared" si="4766"/>
        <v>2.2120859798815747E-10</v>
      </c>
      <c r="BN4541" s="36">
        <f t="shared" ca="1" si="4735"/>
        <v>0.21696452350459683</v>
      </c>
      <c r="BO4541" s="36">
        <f t="shared" ca="1" si="4751"/>
        <v>1</v>
      </c>
      <c r="BP4541" s="36">
        <f t="shared" si="4767"/>
        <v>-2.2120852846866012E-10</v>
      </c>
      <c r="BQ4541" s="36">
        <f t="shared" si="4768"/>
        <v>0.99999968572877374</v>
      </c>
      <c r="BR4541" s="2">
        <f t="shared" si="4757"/>
        <v>-5</v>
      </c>
      <c r="BS4541">
        <v>0</v>
      </c>
      <c r="BT4541" s="37">
        <f t="shared" si="4752"/>
        <v>3.4613650505356719</v>
      </c>
      <c r="BU4541" s="34">
        <f t="shared" si="4736"/>
        <v>-5</v>
      </c>
      <c r="BV4541" s="34">
        <f t="shared" si="4737"/>
        <v>-5</v>
      </c>
      <c r="BW4541" s="34">
        <f t="shared" si="4738"/>
        <v>-5</v>
      </c>
      <c r="BX4541" s="34">
        <f t="shared" si="4739"/>
        <v>-5</v>
      </c>
      <c r="BY4541" s="34">
        <f t="shared" si="4740"/>
        <v>56.539556664021674</v>
      </c>
      <c r="BZ4541" s="36">
        <f t="shared" si="4753"/>
        <v>3.4527332174919424E-3</v>
      </c>
      <c r="CA4541" s="34">
        <f t="shared" si="4754"/>
        <v>0.23256098276020071</v>
      </c>
    </row>
    <row r="4542" spans="1:79" ht="13.2" x14ac:dyDescent="0.25">
      <c r="A4542" s="75">
        <f t="shared" si="4741"/>
        <v>12.350684931505848</v>
      </c>
      <c r="B4542" s="34">
        <f t="shared" si="4758"/>
        <v>4507.9999999996344</v>
      </c>
      <c r="C4542">
        <v>30</v>
      </c>
      <c r="D4542" s="35">
        <f t="shared" si="4702"/>
        <v>3000</v>
      </c>
      <c r="E4542" s="27">
        <v>0</v>
      </c>
      <c r="F4542" s="64">
        <f t="shared" si="4742"/>
        <v>3.0712411119050556</v>
      </c>
      <c r="G4542" s="34">
        <v>0</v>
      </c>
      <c r="H4542" s="34">
        <f t="shared" si="4703"/>
        <v>1</v>
      </c>
      <c r="I4542" s="34">
        <f t="shared" si="4743"/>
        <v>40816.79437721819</v>
      </c>
      <c r="J4542" s="34">
        <f t="shared" si="4704"/>
        <v>210425.30090693783</v>
      </c>
      <c r="K4542" s="34">
        <f t="shared" si="4705"/>
        <v>185147.1331400566</v>
      </c>
      <c r="L4542" s="36">
        <f t="shared" si="4755"/>
        <v>4096.9120349305203</v>
      </c>
      <c r="M4542" s="34">
        <f t="shared" si="4706"/>
        <v>380.71939622523837</v>
      </c>
      <c r="N4542" s="34">
        <f t="shared" si="4744"/>
        <v>1962.7458435716446</v>
      </c>
      <c r="O4542" s="34">
        <f t="shared" si="4707"/>
        <v>102.95414455328127</v>
      </c>
      <c r="P4542">
        <f t="shared" si="4759"/>
        <v>1205.1259253323274</v>
      </c>
      <c r="Q4542" s="36">
        <f t="shared" si="4708"/>
        <v>1962.7458385985733</v>
      </c>
      <c r="R4542" s="34">
        <f t="shared" si="4709"/>
        <v>1490.6445643587069</v>
      </c>
      <c r="S4542" s="34">
        <f t="shared" si="4710"/>
        <v>1.9567196659409092E-5</v>
      </c>
      <c r="T4542" s="36">
        <f t="shared" si="4745"/>
        <v>-7.5105529773657774E-14</v>
      </c>
      <c r="U4542" s="36">
        <f t="shared" si="4711"/>
        <v>1976.7300492300217</v>
      </c>
      <c r="V4542" s="36">
        <f t="shared" si="4712"/>
        <v>2.5158075701633611E-9</v>
      </c>
      <c r="W4542" s="68">
        <f t="shared" si="4713"/>
        <v>11.705462956944345</v>
      </c>
      <c r="X4542">
        <f t="shared" si="4714"/>
        <v>9.2118709728216555</v>
      </c>
      <c r="Y4542">
        <f t="shared" si="4715"/>
        <v>0.19260060136867796</v>
      </c>
      <c r="Z4542" s="34">
        <f t="shared" si="4716"/>
        <v>1.3237093813502869E-2</v>
      </c>
      <c r="AA4542" s="36">
        <f t="shared" si="4717"/>
        <v>2.1492593496020942E-10</v>
      </c>
      <c r="AB4542" s="34">
        <f t="shared" si="4718"/>
        <v>1.3237093813502869E-2</v>
      </c>
      <c r="AC4542" s="36">
        <f t="shared" si="4719"/>
        <v>260.67120456992313</v>
      </c>
      <c r="AD4542" s="34">
        <f t="shared" si="4720"/>
        <v>0</v>
      </c>
      <c r="AE4542">
        <f t="shared" si="4746"/>
        <v>19692.479953871607</v>
      </c>
      <c r="AF4542" s="36">
        <f t="shared" si="4760"/>
        <v>0</v>
      </c>
      <c r="AG4542" s="34">
        <f t="shared" si="4721"/>
        <v>496.94868912912614</v>
      </c>
      <c r="AH4542">
        <f t="shared" si="4756"/>
        <v>2.5091666202570195E-6</v>
      </c>
      <c r="AI4542" s="29">
        <f t="shared" si="4747"/>
        <v>496.94868912912614</v>
      </c>
      <c r="AJ4542">
        <f t="shared" si="4748"/>
        <v>22362.690889061567</v>
      </c>
      <c r="AK4542" s="36">
        <f t="shared" si="4761"/>
        <v>4.0662140685183638E-2</v>
      </c>
      <c r="AL4542" s="36">
        <f t="shared" si="4749"/>
        <v>-1.1029951856492725E-2</v>
      </c>
      <c r="AM4542" s="36">
        <f t="shared" si="4750"/>
        <v>-1.589775999154782E-2</v>
      </c>
      <c r="AN4542" s="37">
        <f t="shared" si="4762"/>
        <v>3.3946790574460872E-3</v>
      </c>
      <c r="AO4542" s="36">
        <f t="shared" si="4763"/>
        <v>0.18969889842239795</v>
      </c>
      <c r="AP4542" s="36">
        <f t="shared" si="4764"/>
        <v>-1.708299819126232E-4</v>
      </c>
      <c r="AQ4542" s="74">
        <f t="shared" si="4722"/>
        <v>9.5777155136582415E-2</v>
      </c>
      <c r="AR4542" s="73">
        <f t="shared" si="4723"/>
        <v>3.440124699303551E-3</v>
      </c>
      <c r="AS4542" s="72">
        <f t="shared" si="4765"/>
        <v>6.826442349278399E-3</v>
      </c>
      <c r="AT4542" s="37">
        <f t="shared" si="4724"/>
        <v>189.32558058824785</v>
      </c>
      <c r="AU4542" s="37">
        <f t="shared" si="4725"/>
        <v>-6.5038287570942294E-2</v>
      </c>
      <c r="AV4542" s="34">
        <f t="shared" si="4726"/>
        <v>3.0716569672904623</v>
      </c>
      <c r="AW4542" s="34">
        <f t="shared" si="4727"/>
        <v>1.1008067432073061</v>
      </c>
      <c r="AX4542" s="37">
        <f t="shared" si="4728"/>
        <v>3.1782247975555462</v>
      </c>
      <c r="AY4542" s="7">
        <f t="shared" si="4729"/>
        <v>19.056151464997662</v>
      </c>
      <c r="AZ4542" s="37">
        <f t="shared" si="4730"/>
        <v>14.883687754499892</v>
      </c>
      <c r="BA4542" s="2">
        <f>BE4542*'mass balance'!$B$17+BF4542*'mass balance'!$C$17+BG4542*'mass balance'!$D$17+BH4542*'mass balance'!$E$17</f>
        <v>2.7203352627229662E-3</v>
      </c>
      <c r="BB4542" s="2">
        <f>BE4542*'mass balance'!$B$18+BF4542*'mass balance'!$C$18+BG4542*'mass balance'!$D$18+BH4542*'mass balance'!$E$18</f>
        <v>2.7621865744571657E-3</v>
      </c>
      <c r="BC4542" s="2">
        <f>BE4542*'mass balance'!$B$19+BF4542*'mass balance'!$C$19+BG4542*'mass balance'!$D$19+BH4542*'mass balance'!$E$19</f>
        <v>-3.4527332180714571E-3</v>
      </c>
      <c r="BD4542" s="2">
        <f>BE4542*'mass balance'!$B$20+BF4542*'mass balance'!$C$20+BG4542*'mass balance'!$D$20+BH4542*'mass balance'!$E$20</f>
        <v>1.2555393520259842E-4</v>
      </c>
      <c r="BE4542" s="2">
        <f>N4542*'mass balance'!$H$11+R4542*'mass balance'!$I$11+S4542*'mass balance'!$J$11</f>
        <v>-4.6732043894562965E-3</v>
      </c>
      <c r="BF4542" s="2">
        <f>N4542*'mass balance'!$H$12+R4542*'mass balance'!$I$12+S4542*'mass balance'!$J$12</f>
        <v>3.1579174716077432E-11</v>
      </c>
      <c r="BG4542" s="2">
        <f>N4542*'mass balance'!$H$13+R4542*'mass balance'!$I$13+S4542*'mass balance'!$J$13</f>
        <v>8.139676890443812E-4</v>
      </c>
      <c r="BH4542" s="2">
        <f>N4542*'mass balance'!$H$14+R4542*'mass balance'!$I$14+S4542*'mass balance'!$J$14</f>
        <v>5.1113173009678236E-4</v>
      </c>
      <c r="BI4542" s="36">
        <f t="shared" si="4731"/>
        <v>2.8603964492493172E-16</v>
      </c>
      <c r="BJ4542" s="36">
        <f t="shared" si="4732"/>
        <v>2.5151355501580914E-17</v>
      </c>
      <c r="BK4542" s="36">
        <f t="shared" si="4733"/>
        <v>1.0466486831761886E-13</v>
      </c>
      <c r="BL4542" s="36">
        <f t="shared" si="4734"/>
        <v>1.0466482075166434E-13</v>
      </c>
      <c r="BM4542" s="36">
        <f t="shared" si="4766"/>
        <v>2.2131323765760738E-10</v>
      </c>
      <c r="BN4542" s="36">
        <f t="shared" ca="1" si="4735"/>
        <v>0.14622716034169814</v>
      </c>
      <c r="BO4542" s="36">
        <f t="shared" ca="1" si="4751"/>
        <v>1</v>
      </c>
      <c r="BP4542" s="36">
        <f t="shared" si="4767"/>
        <v>-2.2131316805626842E-10</v>
      </c>
      <c r="BQ4542" s="36">
        <f t="shared" si="4768"/>
        <v>0.99999968550756524</v>
      </c>
      <c r="BR4542" s="2">
        <f t="shared" si="4757"/>
        <v>-5</v>
      </c>
      <c r="BS4542">
        <v>0</v>
      </c>
      <c r="BT4542" s="37">
        <f t="shared" si="4752"/>
        <v>3.4613650511166356</v>
      </c>
      <c r="BU4542" s="34">
        <f t="shared" si="4736"/>
        <v>-5</v>
      </c>
      <c r="BV4542" s="34">
        <f t="shared" si="4737"/>
        <v>-5</v>
      </c>
      <c r="BW4542" s="34">
        <f t="shared" si="4738"/>
        <v>-5</v>
      </c>
      <c r="BX4542" s="34">
        <f t="shared" si="4739"/>
        <v>-5</v>
      </c>
      <c r="BY4542" s="34">
        <f t="shared" si="4740"/>
        <v>56.539556672153928</v>
      </c>
      <c r="BZ4542" s="36">
        <f t="shared" si="4753"/>
        <v>3.4527332180714571E-3</v>
      </c>
      <c r="CA4542" s="34">
        <f t="shared" si="4754"/>
        <v>0.23256098274905937</v>
      </c>
    </row>
    <row r="4543" spans="1:79" ht="13.2" x14ac:dyDescent="0.25">
      <c r="A4543" s="75">
        <f t="shared" si="4741"/>
        <v>12.353424657533244</v>
      </c>
      <c r="B4543" s="34">
        <f t="shared" si="4758"/>
        <v>4508.9999999996344</v>
      </c>
      <c r="C4543">
        <v>30</v>
      </c>
      <c r="D4543" s="35">
        <f t="shared" si="4702"/>
        <v>3000</v>
      </c>
      <c r="E4543" s="27">
        <v>0</v>
      </c>
      <c r="F4543" s="64">
        <f t="shared" si="4742"/>
        <v>3.0712411119050556</v>
      </c>
      <c r="G4543" s="34">
        <v>0</v>
      </c>
      <c r="H4543" s="34">
        <f t="shared" si="4703"/>
        <v>1</v>
      </c>
      <c r="I4543" s="34">
        <f t="shared" si="4743"/>
        <v>40816.79437721819</v>
      </c>
      <c r="J4543" s="34">
        <f t="shared" si="4704"/>
        <v>210425.30093708844</v>
      </c>
      <c r="K4543" s="34">
        <f t="shared" si="4705"/>
        <v>185147.1331665852</v>
      </c>
      <c r="L4543" s="36">
        <f t="shared" si="4755"/>
        <v>4096.9120358110531</v>
      </c>
      <c r="M4543" s="34">
        <f t="shared" si="4706"/>
        <v>380.71939622523837</v>
      </c>
      <c r="N4543" s="34">
        <f t="shared" si="4744"/>
        <v>1962.7458438528749</v>
      </c>
      <c r="O4543" s="34">
        <f t="shared" si="4707"/>
        <v>102.95414455328127</v>
      </c>
      <c r="P4543">
        <f t="shared" si="4759"/>
        <v>1205.1259255913401</v>
      </c>
      <c r="Q4543" s="36">
        <f t="shared" si="4708"/>
        <v>1962.7458388987845</v>
      </c>
      <c r="R4543" s="34">
        <f t="shared" si="4709"/>
        <v>1490.6445646235138</v>
      </c>
      <c r="S4543" s="34">
        <f t="shared" si="4710"/>
        <v>1.9492513615659846E-5</v>
      </c>
      <c r="T4543" s="36">
        <f t="shared" si="4745"/>
        <v>-7.5105529768277074E-14</v>
      </c>
      <c r="U4543" s="36">
        <f t="shared" si="4711"/>
        <v>1976.7300492300217</v>
      </c>
      <c r="V4543" s="36">
        <f t="shared" si="4712"/>
        <v>2.5062053558642365E-9</v>
      </c>
      <c r="W4543" s="68">
        <f t="shared" si="4713"/>
        <v>11.705462959460153</v>
      </c>
      <c r="X4543">
        <f t="shared" si="4714"/>
        <v>9.2118709734816111</v>
      </c>
      <c r="Y4543">
        <f t="shared" si="4715"/>
        <v>0.19260060136867796</v>
      </c>
      <c r="Z4543" s="34">
        <f t="shared" si="4716"/>
        <v>1.3237093813502869E-2</v>
      </c>
      <c r="AA4543" s="36">
        <f t="shared" si="4717"/>
        <v>2.1410561586022232E-10</v>
      </c>
      <c r="AB4543" s="34">
        <f t="shared" si="4718"/>
        <v>1.3237093813502869E-2</v>
      </c>
      <c r="AC4543" s="36">
        <f t="shared" si="4719"/>
        <v>260.67120456992313</v>
      </c>
      <c r="AD4543" s="34">
        <f t="shared" si="4720"/>
        <v>0</v>
      </c>
      <c r="AE4543">
        <f t="shared" si="4746"/>
        <v>19692.479953871607</v>
      </c>
      <c r="AF4543" s="36">
        <f t="shared" si="4760"/>
        <v>0</v>
      </c>
      <c r="AG4543" s="34">
        <f t="shared" si="4721"/>
        <v>496.9486892450077</v>
      </c>
      <c r="AH4543">
        <f t="shared" si="4756"/>
        <v>2.499589868421026E-6</v>
      </c>
      <c r="AI4543" s="29">
        <f t="shared" si="4747"/>
        <v>496.9486892450077</v>
      </c>
      <c r="AJ4543">
        <f t="shared" si="4748"/>
        <v>22859.639578306575</v>
      </c>
      <c r="AK4543" s="36">
        <f t="shared" si="4761"/>
        <v>-3.440124699303551E-3</v>
      </c>
      <c r="AL4543" s="36">
        <f t="shared" si="4749"/>
        <v>1.2071460496489599E-4</v>
      </c>
      <c r="AM4543" s="36">
        <f t="shared" si="4750"/>
        <v>1.3301494264279072E-3</v>
      </c>
      <c r="AN4543" s="37">
        <f t="shared" si="4762"/>
        <v>4.4056819742629726E-2</v>
      </c>
      <c r="AO4543" s="36">
        <f t="shared" si="4763"/>
        <v>0.17866894656590523</v>
      </c>
      <c r="AP4543" s="36">
        <f t="shared" si="4764"/>
        <v>-1.6068589973460445E-2</v>
      </c>
      <c r="AQ4543" s="74">
        <f t="shared" si="4722"/>
        <v>1.4877280542656814</v>
      </c>
      <c r="AR4543" s="73">
        <f t="shared" si="4723"/>
        <v>3.9017096743303913E-2</v>
      </c>
      <c r="AS4543" s="72">
        <f t="shared" si="4765"/>
        <v>5.703575967726286E-3</v>
      </c>
      <c r="AT4543" s="37">
        <f t="shared" si="4724"/>
        <v>2940.8367499494834</v>
      </c>
      <c r="AU4543" s="37">
        <f t="shared" si="4725"/>
        <v>-6.1176238728867798</v>
      </c>
      <c r="AV4543" s="34">
        <f t="shared" si="4726"/>
        <v>3.1399160113865938</v>
      </c>
      <c r="AW4543" s="34">
        <f t="shared" si="4727"/>
        <v>1.1008067434438982</v>
      </c>
      <c r="AX4543" s="37">
        <f t="shared" si="4728"/>
        <v>3.1782247982386291</v>
      </c>
      <c r="AY4543" s="7">
        <f t="shared" si="4729"/>
        <v>19.124410512529273</v>
      </c>
      <c r="AZ4543" s="37">
        <f t="shared" si="4730"/>
        <v>14.883687757698782</v>
      </c>
      <c r="BA4543" s="2">
        <f>BE4543*'mass balance'!$B$17+BF4543*'mass balance'!$C$17+BG4543*'mass balance'!$D$17+BH4543*'mass balance'!$E$17</f>
        <v>2.7203352631778111E-3</v>
      </c>
      <c r="BB4543" s="2">
        <f>BE4543*'mass balance'!$B$18+BF4543*'mass balance'!$C$18+BG4543*'mass balance'!$D$18+BH4543*'mass balance'!$E$18</f>
        <v>2.762186574919008E-3</v>
      </c>
      <c r="BC4543" s="2">
        <f>BE4543*'mass balance'!$B$19+BF4543*'mass balance'!$C$19+BG4543*'mass balance'!$D$19+BH4543*'mass balance'!$E$19</f>
        <v>-3.4527332186487609E-3</v>
      </c>
      <c r="BD4543" s="2">
        <f>BE4543*'mass balance'!$B$20+BF4543*'mass balance'!$C$20+BG4543*'mass balance'!$D$20+BH4543*'mass balance'!$E$20</f>
        <v>1.2555393522359126E-4</v>
      </c>
      <c r="BE4543" s="2">
        <f>N4543*'mass balance'!$H$11+R4543*'mass balance'!$I$11+S4543*'mass balance'!$J$11</f>
        <v>-4.6732043901258928E-3</v>
      </c>
      <c r="BF4543" s="2">
        <f>N4543*'mass balance'!$H$12+R4543*'mass balance'!$I$12+S4543*'mass balance'!$J$12</f>
        <v>3.1458644988291834E-11</v>
      </c>
      <c r="BG4543" s="2">
        <f>N4543*'mass balance'!$H$13+R4543*'mass balance'!$I$13+S4543*'mass balance'!$J$13</f>
        <v>8.1396768920146095E-4</v>
      </c>
      <c r="BH4543" s="2">
        <f>N4543*'mass balance'!$H$14+R4543*'mass balance'!$I$14+S4543*'mass balance'!$J$14</f>
        <v>5.1113173017001945E-4</v>
      </c>
      <c r="BI4543" s="36">
        <f t="shared" si="4731"/>
        <v>2.8603964492493172E-16</v>
      </c>
      <c r="BJ4543" s="36">
        <f t="shared" si="4732"/>
        <v>2.5151568929129469E-17</v>
      </c>
      <c r="BK4543" s="36">
        <f t="shared" si="4733"/>
        <v>1.0469001967312044E-13</v>
      </c>
      <c r="BL4543" s="36">
        <f t="shared" si="4734"/>
        <v>1.0468997226630407E-13</v>
      </c>
      <c r="BM4543" s="36">
        <f t="shared" si="4766"/>
        <v>2.2141790247835905E-10</v>
      </c>
      <c r="BN4543" s="36">
        <f t="shared" ca="1" si="4735"/>
        <v>0.3946026805413263</v>
      </c>
      <c r="BO4543" s="36">
        <f t="shared" ca="1" si="4751"/>
        <v>1</v>
      </c>
      <c r="BP4543" s="36">
        <f t="shared" si="4767"/>
        <v>-2.2141783279510111E-10</v>
      </c>
      <c r="BQ4543" s="36">
        <f t="shared" si="4768"/>
        <v>0.99999968528625205</v>
      </c>
      <c r="BR4543" s="2">
        <f t="shared" si="4757"/>
        <v>-5</v>
      </c>
      <c r="BS4543">
        <v>0</v>
      </c>
      <c r="BT4543" s="37">
        <f t="shared" si="4752"/>
        <v>3.4613650516953829</v>
      </c>
      <c r="BU4543" s="34">
        <f t="shared" si="4736"/>
        <v>-5</v>
      </c>
      <c r="BV4543" s="34">
        <f t="shared" si="4737"/>
        <v>-5</v>
      </c>
      <c r="BW4543" s="34">
        <f t="shared" si="4738"/>
        <v>-5</v>
      </c>
      <c r="BX4543" s="34">
        <f t="shared" si="4739"/>
        <v>-5</v>
      </c>
      <c r="BY4543" s="34">
        <f t="shared" si="4740"/>
        <v>56.539556680255153</v>
      </c>
      <c r="BZ4543" s="36">
        <f t="shared" si="4753"/>
        <v>3.4527332186487609E-3</v>
      </c>
      <c r="CA4543" s="34">
        <f t="shared" si="4754"/>
        <v>0.23256098273796066</v>
      </c>
    </row>
    <row r="4544" spans="1:79" ht="13.2" x14ac:dyDescent="0.25">
      <c r="A4544" s="75">
        <f t="shared" si="4741"/>
        <v>12.356164383560641</v>
      </c>
      <c r="B4544" s="34">
        <f t="shared" si="4758"/>
        <v>4509.9999999996335</v>
      </c>
      <c r="C4544">
        <v>30</v>
      </c>
      <c r="D4544" s="35">
        <f t="shared" si="4702"/>
        <v>3000</v>
      </c>
      <c r="E4544" s="27">
        <v>0</v>
      </c>
      <c r="F4544" s="64">
        <f t="shared" si="4742"/>
        <v>3.0712411119050556</v>
      </c>
      <c r="G4544" s="34">
        <v>0</v>
      </c>
      <c r="H4544" s="34">
        <f t="shared" si="4703"/>
        <v>1</v>
      </c>
      <c r="I4544" s="34">
        <f t="shared" si="4743"/>
        <v>40816.79437721819</v>
      </c>
      <c r="J4544" s="34">
        <f t="shared" si="4704"/>
        <v>210425.30096712388</v>
      </c>
      <c r="K4544" s="34">
        <f t="shared" si="4705"/>
        <v>185147.13319301253</v>
      </c>
      <c r="L4544" s="36">
        <f t="shared" si="4755"/>
        <v>4096.9120366882253</v>
      </c>
      <c r="M4544" s="34">
        <f t="shared" si="4706"/>
        <v>380.71939622523837</v>
      </c>
      <c r="N4544" s="34">
        <f t="shared" si="4744"/>
        <v>1962.7458441330311</v>
      </c>
      <c r="O4544" s="34">
        <f t="shared" si="4707"/>
        <v>102.95414455328127</v>
      </c>
      <c r="P4544">
        <f t="shared" si="4759"/>
        <v>1205.1259258493644</v>
      </c>
      <c r="Q4544" s="36">
        <f t="shared" si="4708"/>
        <v>1962.7458391978498</v>
      </c>
      <c r="R4544" s="34">
        <f t="shared" si="4709"/>
        <v>1490.6445648873098</v>
      </c>
      <c r="S4544" s="34">
        <f t="shared" si="4710"/>
        <v>1.9418115357439092E-5</v>
      </c>
      <c r="T4544" s="36">
        <f t="shared" si="4745"/>
        <v>-7.5105529762916909E-14</v>
      </c>
      <c r="U4544" s="36">
        <f t="shared" si="4711"/>
        <v>1976.7300492300217</v>
      </c>
      <c r="V4544" s="36">
        <f t="shared" si="4712"/>
        <v>2.4966397831096507E-9</v>
      </c>
      <c r="W4544" s="68">
        <f t="shared" si="4713"/>
        <v>11.705462961966358</v>
      </c>
      <c r="X4544">
        <f t="shared" si="4714"/>
        <v>9.2118709741390479</v>
      </c>
      <c r="Y4544">
        <f t="shared" si="4715"/>
        <v>0.19260060136867796</v>
      </c>
      <c r="Z4544" s="34">
        <f t="shared" si="4716"/>
        <v>1.3237093813502869E-2</v>
      </c>
      <c r="AA4544" s="36">
        <f t="shared" si="4717"/>
        <v>2.1328842705510977E-10</v>
      </c>
      <c r="AB4544" s="34">
        <f t="shared" si="4718"/>
        <v>1.3237093813502869E-2</v>
      </c>
      <c r="AC4544" s="36">
        <f t="shared" si="4719"/>
        <v>260.67120456992313</v>
      </c>
      <c r="AD4544" s="34">
        <f t="shared" si="4720"/>
        <v>0</v>
      </c>
      <c r="AE4544">
        <f t="shared" si="4746"/>
        <v>19692.479953871607</v>
      </c>
      <c r="AF4544" s="36">
        <f t="shared" si="4760"/>
        <v>0</v>
      </c>
      <c r="AG4544" s="34">
        <f t="shared" si="4721"/>
        <v>496.94868936044691</v>
      </c>
      <c r="AH4544">
        <f t="shared" si="4756"/>
        <v>2.4900496100599412E-6</v>
      </c>
      <c r="AI4544" s="29">
        <f t="shared" si="4747"/>
        <v>496.94868936044691</v>
      </c>
      <c r="AJ4544">
        <f t="shared" si="4748"/>
        <v>23356.588267667023</v>
      </c>
      <c r="AK4544" s="36">
        <f t="shared" si="4761"/>
        <v>-3.9017096743303913E-2</v>
      </c>
      <c r="AL4544" s="36">
        <f t="shared" si="4749"/>
        <v>1.145661755646144E-2</v>
      </c>
      <c r="AM4544" s="36">
        <f t="shared" si="4750"/>
        <v>1.5273300775844717E-2</v>
      </c>
      <c r="AN4544" s="37">
        <f t="shared" si="4762"/>
        <v>4.0616695043326177E-2</v>
      </c>
      <c r="AO4544" s="36">
        <f t="shared" si="4763"/>
        <v>0.17878966117087014</v>
      </c>
      <c r="AP4544" s="36">
        <f t="shared" si="4764"/>
        <v>-1.4738440547032538E-2</v>
      </c>
      <c r="AQ4544" s="74">
        <f t="shared" si="4722"/>
        <v>1.3687843057711171</v>
      </c>
      <c r="AR4544" s="73">
        <f t="shared" si="4723"/>
        <v>3.6496279238180294E-2</v>
      </c>
      <c r="AS4544" s="72">
        <f t="shared" si="4765"/>
        <v>5.7151443496028234E-3</v>
      </c>
      <c r="AT4544" s="37">
        <f t="shared" si="4724"/>
        <v>2705.71706813222</v>
      </c>
      <c r="AU4544" s="37">
        <f t="shared" si="4725"/>
        <v>-5.6112101863677992</v>
      </c>
      <c r="AV4544" s="34">
        <f t="shared" si="4726"/>
        <v>3.2081750554985859</v>
      </c>
      <c r="AW4544" s="34">
        <f t="shared" si="4727"/>
        <v>1.1008067436795872</v>
      </c>
      <c r="AX4544" s="37">
        <f t="shared" si="4728"/>
        <v>3.1782247989191044</v>
      </c>
      <c r="AY4544" s="7">
        <f t="shared" si="4729"/>
        <v>19.192669560063635</v>
      </c>
      <c r="AZ4544" s="37">
        <f t="shared" si="4730"/>
        <v>14.883687760885461</v>
      </c>
      <c r="BA4544" s="2">
        <f>BE4544*'mass balance'!$B$17+BF4544*'mass balance'!$C$17+BG4544*'mass balance'!$D$17+BH4544*'mass balance'!$E$17</f>
        <v>2.7203352636309187E-3</v>
      </c>
      <c r="BB4544" s="2">
        <f>BE4544*'mass balance'!$B$18+BF4544*'mass balance'!$C$18+BG4544*'mass balance'!$D$18+BH4544*'mass balance'!$E$18</f>
        <v>2.7621865753790866E-3</v>
      </c>
      <c r="BC4544" s="2">
        <f>BE4544*'mass balance'!$B$19+BF4544*'mass balance'!$C$19+BG4544*'mass balance'!$D$19+BH4544*'mass balance'!$E$19</f>
        <v>-3.4527332192238582E-3</v>
      </c>
      <c r="BD4544" s="2">
        <f>BE4544*'mass balance'!$B$20+BF4544*'mass balance'!$C$20+BG4544*'mass balance'!$D$20+BH4544*'mass balance'!$E$20</f>
        <v>1.2555393524450392E-4</v>
      </c>
      <c r="BE4544" s="2">
        <f>N4544*'mass balance'!$H$11+R4544*'mass balance'!$I$11+S4544*'mass balance'!$J$11</f>
        <v>-4.6732043907929312E-3</v>
      </c>
      <c r="BF4544" s="2">
        <f>N4544*'mass balance'!$H$12+R4544*'mass balance'!$I$12+S4544*'mass balance'!$J$12</f>
        <v>3.1338574871155495E-11</v>
      </c>
      <c r="BG4544" s="2">
        <f>N4544*'mass balance'!$H$13+R4544*'mass balance'!$I$13+S4544*'mass balance'!$J$13</f>
        <v>8.1396768935794136E-4</v>
      </c>
      <c r="BH4544" s="2">
        <f>N4544*'mass balance'!$H$14+R4544*'mass balance'!$I$14+S4544*'mass balance'!$J$14</f>
        <v>5.1113173024297683E-4</v>
      </c>
      <c r="BI4544" s="36">
        <f t="shared" si="4731"/>
        <v>2.8603964492493172E-16</v>
      </c>
      <c r="BJ4544" s="36">
        <f t="shared" si="4732"/>
        <v>2.515178235820716E-17</v>
      </c>
      <c r="BK4544" s="36">
        <f t="shared" si="4733"/>
        <v>1.0471517124204957E-13</v>
      </c>
      <c r="BL4544" s="36">
        <f t="shared" si="4734"/>
        <v>1.0471512399384427E-13</v>
      </c>
      <c r="BM4544" s="36">
        <f t="shared" si="4766"/>
        <v>2.2152259245062535E-10</v>
      </c>
      <c r="BN4544" s="36">
        <f t="shared" ca="1" si="4735"/>
        <v>0.10603664511750954</v>
      </c>
      <c r="BO4544" s="36">
        <f t="shared" ca="1" si="4751"/>
        <v>1</v>
      </c>
      <c r="BP4544" s="36">
        <f t="shared" si="4767"/>
        <v>-2.2152252268537096E-10</v>
      </c>
      <c r="BQ4544" s="36">
        <f t="shared" si="4768"/>
        <v>0.99999968506483417</v>
      </c>
      <c r="BR4544" s="2">
        <f t="shared" si="4757"/>
        <v>-5</v>
      </c>
      <c r="BS4544">
        <v>0</v>
      </c>
      <c r="BT4544" s="37">
        <f t="shared" si="4752"/>
        <v>3.4613650522719173</v>
      </c>
      <c r="BU4544" s="34">
        <f t="shared" si="4736"/>
        <v>-5</v>
      </c>
      <c r="BV4544" s="34">
        <f t="shared" si="4737"/>
        <v>-5</v>
      </c>
      <c r="BW4544" s="34">
        <f t="shared" si="4738"/>
        <v>-5</v>
      </c>
      <c r="BX4544" s="34">
        <f t="shared" si="4739"/>
        <v>-5</v>
      </c>
      <c r="BY4544" s="34">
        <f t="shared" si="4740"/>
        <v>56.539556688325433</v>
      </c>
      <c r="BZ4544" s="36">
        <f t="shared" si="4753"/>
        <v>3.4527332192238582E-3</v>
      </c>
      <c r="CA4544" s="34">
        <f t="shared" si="4754"/>
        <v>0.23256098272690406</v>
      </c>
    </row>
    <row r="4545" spans="1:79" ht="13.2" x14ac:dyDescent="0.25">
      <c r="A4545" s="75">
        <f t="shared" si="4741"/>
        <v>12.358904109588037</v>
      </c>
      <c r="B4545" s="34">
        <f t="shared" si="4758"/>
        <v>4510.9999999996335</v>
      </c>
      <c r="C4545">
        <v>30</v>
      </c>
      <c r="D4545" s="35">
        <f t="shared" si="4702"/>
        <v>3000</v>
      </c>
      <c r="E4545" s="27">
        <v>0</v>
      </c>
      <c r="F4545" s="64">
        <f t="shared" si="4742"/>
        <v>3.0712411119050556</v>
      </c>
      <c r="G4545" s="34">
        <v>0</v>
      </c>
      <c r="H4545" s="34">
        <f t="shared" si="4703"/>
        <v>1</v>
      </c>
      <c r="I4545" s="34">
        <f t="shared" si="4743"/>
        <v>40816.79437721819</v>
      </c>
      <c r="J4545" s="34">
        <f t="shared" si="4704"/>
        <v>210425.30099704477</v>
      </c>
      <c r="K4545" s="34">
        <f t="shared" si="4705"/>
        <v>185147.13321933907</v>
      </c>
      <c r="L4545" s="36">
        <f t="shared" si="4755"/>
        <v>4096.9120375620487</v>
      </c>
      <c r="M4545" s="34">
        <f t="shared" si="4706"/>
        <v>380.71939622523837</v>
      </c>
      <c r="N4545" s="34">
        <f t="shared" si="4744"/>
        <v>1962.7458444121189</v>
      </c>
      <c r="O4545" s="34">
        <f t="shared" si="4707"/>
        <v>102.95414455328127</v>
      </c>
      <c r="P4545">
        <f t="shared" si="4759"/>
        <v>1205.1259261064038</v>
      </c>
      <c r="Q4545" s="36">
        <f t="shared" si="4708"/>
        <v>1962.7458394957732</v>
      </c>
      <c r="R4545" s="34">
        <f t="shared" si="4709"/>
        <v>1490.6445651500992</v>
      </c>
      <c r="S4545" s="34">
        <f t="shared" si="4710"/>
        <v>1.9344000975252129E-5</v>
      </c>
      <c r="T4545" s="36">
        <f t="shared" si="4745"/>
        <v>-7.5105529757577179E-14</v>
      </c>
      <c r="U4545" s="36">
        <f t="shared" si="4711"/>
        <v>1976.7300492300217</v>
      </c>
      <c r="V4545" s="36">
        <f t="shared" si="4712"/>
        <v>2.487110682966736E-9</v>
      </c>
      <c r="W4545" s="68">
        <f t="shared" si="4713"/>
        <v>11.705462964462997</v>
      </c>
      <c r="X4545">
        <f t="shared" si="4714"/>
        <v>9.2118709747939782</v>
      </c>
      <c r="Y4545">
        <f t="shared" si="4715"/>
        <v>0.19260060136867796</v>
      </c>
      <c r="Z4545" s="34">
        <f t="shared" si="4716"/>
        <v>1.3237093813502869E-2</v>
      </c>
      <c r="AA4545" s="36">
        <f t="shared" si="4717"/>
        <v>2.1247435411289905E-10</v>
      </c>
      <c r="AB4545" s="34">
        <f t="shared" si="4718"/>
        <v>1.3237093813502869E-2</v>
      </c>
      <c r="AC4545" s="36">
        <f t="shared" si="4719"/>
        <v>260.67120456992313</v>
      </c>
      <c r="AD4545" s="34">
        <f t="shared" si="4720"/>
        <v>0</v>
      </c>
      <c r="AE4545">
        <f t="shared" si="4746"/>
        <v>19692.479953871607</v>
      </c>
      <c r="AF4545" s="36">
        <f t="shared" si="4760"/>
        <v>0</v>
      </c>
      <c r="AG4545" s="34">
        <f t="shared" si="4721"/>
        <v>496.94868947544535</v>
      </c>
      <c r="AH4545">
        <f t="shared" si="4756"/>
        <v>2.4805455609566707E-6</v>
      </c>
      <c r="AI4545" s="29">
        <f t="shared" si="4747"/>
        <v>496.94868947544535</v>
      </c>
      <c r="AJ4545">
        <f t="shared" si="4748"/>
        <v>23853.536957142467</v>
      </c>
      <c r="AK4545" s="36">
        <f t="shared" si="4761"/>
        <v>-3.6496279238180294E-2</v>
      </c>
      <c r="AL4545" s="36">
        <f t="shared" si="4749"/>
        <v>1.0649500085099647E-2</v>
      </c>
      <c r="AM4545" s="36">
        <f t="shared" si="4750"/>
        <v>1.4282657906123397E-2</v>
      </c>
      <c r="AN4545" s="37">
        <f t="shared" si="4762"/>
        <v>1.5995983000222647E-3</v>
      </c>
      <c r="AO4545" s="36">
        <f t="shared" si="4763"/>
        <v>0.19024627872733157</v>
      </c>
      <c r="AP4545" s="36">
        <f t="shared" si="4764"/>
        <v>5.3486022881217912E-4</v>
      </c>
      <c r="AQ4545" s="74">
        <f t="shared" si="4722"/>
        <v>4.4742480854622069E-2</v>
      </c>
      <c r="AR4545" s="73">
        <f t="shared" si="4723"/>
        <v>1.6291924251629654E-3</v>
      </c>
      <c r="AS4545" s="72">
        <f t="shared" si="4765"/>
        <v>6.8857065734381807E-3</v>
      </c>
      <c r="AT4545" s="37">
        <f t="shared" si="4724"/>
        <v>88.443806382430338</v>
      </c>
      <c r="AU4545" s="37">
        <f t="shared" si="4725"/>
        <v>0.20363166337826569</v>
      </c>
      <c r="AV4545" s="34">
        <f t="shared" si="4726"/>
        <v>3.2764340996263792</v>
      </c>
      <c r="AW4545" s="34">
        <f t="shared" si="4727"/>
        <v>1.1008067439143763</v>
      </c>
      <c r="AX4545" s="37">
        <f t="shared" si="4728"/>
        <v>3.178224799596983</v>
      </c>
      <c r="AY4545" s="7">
        <f t="shared" si="4729"/>
        <v>19.260928607600736</v>
      </c>
      <c r="AZ4545" s="37">
        <f t="shared" si="4730"/>
        <v>14.88368776405998</v>
      </c>
      <c r="BA4545" s="2">
        <f>BE4545*'mass balance'!$B$17+BF4545*'mass balance'!$C$17+BG4545*'mass balance'!$D$17+BH4545*'mass balance'!$E$17</f>
        <v>2.7203352640822972E-3</v>
      </c>
      <c r="BB4545" s="2">
        <f>BE4545*'mass balance'!$B$18+BF4545*'mass balance'!$C$18+BG4545*'mass balance'!$D$18+BH4545*'mass balance'!$E$18</f>
        <v>2.7621865758374097E-3</v>
      </c>
      <c r="BC4545" s="2">
        <f>BE4545*'mass balance'!$B$19+BF4545*'mass balance'!$C$19+BG4545*'mass balance'!$D$19+BH4545*'mass balance'!$E$19</f>
        <v>-3.4527332197967628E-3</v>
      </c>
      <c r="BD4545" s="2">
        <f>BE4545*'mass balance'!$B$20+BF4545*'mass balance'!$C$20+BG4545*'mass balance'!$D$20+BH4545*'mass balance'!$E$20</f>
        <v>1.2555393526533684E-4</v>
      </c>
      <c r="BE4545" s="2">
        <f>N4545*'mass balance'!$H$11+R4545*'mass balance'!$I$11+S4545*'mass balance'!$J$11</f>
        <v>-4.6732043914574257E-3</v>
      </c>
      <c r="BF4545" s="2">
        <f>N4545*'mass balance'!$H$12+R4545*'mass balance'!$I$12+S4545*'mass balance'!$J$12</f>
        <v>3.1218962896849976E-11</v>
      </c>
      <c r="BG4545" s="2">
        <f>N4545*'mass balance'!$H$13+R4545*'mass balance'!$I$13+S4545*'mass balance'!$J$13</f>
        <v>8.1396768951382556E-4</v>
      </c>
      <c r="BH4545" s="2">
        <f>N4545*'mass balance'!$H$14+R4545*'mass balance'!$I$14+S4545*'mass balance'!$J$14</f>
        <v>5.1113173031565589E-4</v>
      </c>
      <c r="BI4545" s="36">
        <f t="shared" si="4731"/>
        <v>2.8603964492493172E-16</v>
      </c>
      <c r="BJ4545" s="36">
        <f t="shared" si="4732"/>
        <v>2.5151995788815241E-17</v>
      </c>
      <c r="BK4545" s="36">
        <f t="shared" si="4733"/>
        <v>1.0474032302440778E-13</v>
      </c>
      <c r="BL4545" s="36">
        <f t="shared" si="4734"/>
        <v>1.0474027593428875E-13</v>
      </c>
      <c r="BM4545" s="36">
        <f t="shared" si="4766"/>
        <v>2.216273075746192E-10</v>
      </c>
      <c r="BN4545" s="36">
        <f t="shared" ca="1" si="4735"/>
        <v>0.10003698564020846</v>
      </c>
      <c r="BO4545" s="36">
        <f t="shared" ca="1" si="4751"/>
        <v>1</v>
      </c>
      <c r="BP4545" s="36">
        <f t="shared" si="4767"/>
        <v>-2.2162723772729089E-10</v>
      </c>
      <c r="BQ4545" s="36">
        <f t="shared" si="4768"/>
        <v>0.99999968484331159</v>
      </c>
      <c r="BR4545" s="2">
        <f t="shared" si="4757"/>
        <v>-5</v>
      </c>
      <c r="BS4545">
        <v>0</v>
      </c>
      <c r="BT4545" s="37">
        <f t="shared" si="4752"/>
        <v>3.4613650528462543</v>
      </c>
      <c r="BU4545" s="34">
        <f t="shared" si="4736"/>
        <v>-5</v>
      </c>
      <c r="BV4545" s="34">
        <f t="shared" si="4737"/>
        <v>-5</v>
      </c>
      <c r="BW4545" s="34">
        <f t="shared" si="4738"/>
        <v>-5</v>
      </c>
      <c r="BX4545" s="34">
        <f t="shared" si="4739"/>
        <v>-5</v>
      </c>
      <c r="BY4545" s="34">
        <f t="shared" si="4740"/>
        <v>56.539556696364933</v>
      </c>
      <c r="BZ4545" s="36">
        <f t="shared" si="4753"/>
        <v>3.4527332197967628E-3</v>
      </c>
      <c r="CA4545" s="34">
        <f t="shared" si="4754"/>
        <v>0.23256098271588985</v>
      </c>
    </row>
    <row r="4546" spans="1:79" ht="13.2" x14ac:dyDescent="0.25">
      <c r="A4546" s="75">
        <f t="shared" si="4741"/>
        <v>12.361643835615434</v>
      </c>
      <c r="B4546" s="34">
        <f t="shared" si="4758"/>
        <v>4511.9999999996335</v>
      </c>
      <c r="C4546">
        <v>30</v>
      </c>
      <c r="D4546" s="35">
        <f t="shared" si="4702"/>
        <v>3000</v>
      </c>
      <c r="E4546" s="27">
        <v>0</v>
      </c>
      <c r="F4546" s="64">
        <f t="shared" si="4742"/>
        <v>3.0712411119050556</v>
      </c>
      <c r="G4546" s="34">
        <v>0</v>
      </c>
      <c r="H4546" s="34">
        <f t="shared" si="4703"/>
        <v>1</v>
      </c>
      <c r="I4546" s="34">
        <f t="shared" si="4743"/>
        <v>40816.79437721819</v>
      </c>
      <c r="J4546" s="34">
        <f t="shared" si="4704"/>
        <v>210425.3010268514</v>
      </c>
      <c r="K4546" s="34">
        <f t="shared" si="4705"/>
        <v>185147.13324556506</v>
      </c>
      <c r="L4546" s="36">
        <f t="shared" si="4755"/>
        <v>4096.9120384325379</v>
      </c>
      <c r="M4546" s="34">
        <f t="shared" si="4706"/>
        <v>380.71939622523837</v>
      </c>
      <c r="N4546" s="34">
        <f t="shared" si="4744"/>
        <v>1962.7458446901408</v>
      </c>
      <c r="O4546" s="34">
        <f t="shared" si="4707"/>
        <v>102.95414455328127</v>
      </c>
      <c r="P4546">
        <f t="shared" si="4759"/>
        <v>1205.125926362462</v>
      </c>
      <c r="Q4546" s="36">
        <f t="shared" si="4708"/>
        <v>1962.7458397925598</v>
      </c>
      <c r="R4546" s="34">
        <f t="shared" si="4709"/>
        <v>1490.6445654118854</v>
      </c>
      <c r="S4546" s="34">
        <f t="shared" si="4710"/>
        <v>1.9270169673291093E-5</v>
      </c>
      <c r="T4546" s="36">
        <f t="shared" si="4745"/>
        <v>-7.5105529752257859E-14</v>
      </c>
      <c r="U4546" s="36">
        <f t="shared" si="4711"/>
        <v>1976.7300492300217</v>
      </c>
      <c r="V4546" s="36">
        <f t="shared" si="4712"/>
        <v>2.4776179878623795E-9</v>
      </c>
      <c r="W4546" s="68">
        <f t="shared" si="4713"/>
        <v>11.705462966950108</v>
      </c>
      <c r="X4546">
        <f t="shared" si="4714"/>
        <v>9.2118709754464074</v>
      </c>
      <c r="Y4546">
        <f t="shared" si="4715"/>
        <v>0.19260060136867796</v>
      </c>
      <c r="Z4546" s="34">
        <f t="shared" si="4716"/>
        <v>1.3237093813502869E-2</v>
      </c>
      <c r="AA4546" s="36">
        <f t="shared" si="4717"/>
        <v>2.1166339126080118E-10</v>
      </c>
      <c r="AB4546" s="34">
        <f t="shared" si="4718"/>
        <v>1.3237093813502869E-2</v>
      </c>
      <c r="AC4546" s="36">
        <f t="shared" si="4719"/>
        <v>260.67120456992313</v>
      </c>
      <c r="AD4546" s="34">
        <f t="shared" si="4720"/>
        <v>0</v>
      </c>
      <c r="AE4546">
        <f t="shared" si="4746"/>
        <v>19692.479953871607</v>
      </c>
      <c r="AF4546" s="36">
        <f t="shared" si="4760"/>
        <v>0</v>
      </c>
      <c r="AG4546" s="34">
        <f t="shared" si="4721"/>
        <v>496.94868959000496</v>
      </c>
      <c r="AH4546">
        <f t="shared" si="4756"/>
        <v>2.4710778916414711E-6</v>
      </c>
      <c r="AI4546" s="29">
        <f t="shared" si="4747"/>
        <v>496.94868959000496</v>
      </c>
      <c r="AJ4546">
        <f t="shared" si="4748"/>
        <v>24350.485646732472</v>
      </c>
      <c r="AK4546" s="36">
        <f t="shared" si="4761"/>
        <v>-1.6291924251629654E-3</v>
      </c>
      <c r="AL4546" s="36">
        <f t="shared" si="4749"/>
        <v>-3.8847288209416676E-4</v>
      </c>
      <c r="AM4546" s="36">
        <f t="shared" si="4750"/>
        <v>6.2178828108700628E-4</v>
      </c>
      <c r="AN4546" s="37">
        <f t="shared" si="4762"/>
        <v>-3.489668093815803E-2</v>
      </c>
      <c r="AO4546" s="36">
        <f t="shared" si="4763"/>
        <v>0.20089577881243123</v>
      </c>
      <c r="AP4546" s="36">
        <f t="shared" si="4764"/>
        <v>1.4817518134935577E-2</v>
      </c>
      <c r="AQ4546" s="74">
        <f t="shared" si="4722"/>
        <v>-0.8289518916626013</v>
      </c>
      <c r="AR4546" s="73">
        <f t="shared" si="4723"/>
        <v>-3.8957115837861302E-2</v>
      </c>
      <c r="AS4546" s="72">
        <f t="shared" si="4765"/>
        <v>8.1079756280907772E-3</v>
      </c>
      <c r="AT4546" s="37">
        <f t="shared" si="4724"/>
        <v>-1638.6141136155327</v>
      </c>
      <c r="AU4546" s="37">
        <f t="shared" si="4725"/>
        <v>5.6413165578891933</v>
      </c>
      <c r="AV4546" s="34">
        <f t="shared" si="4726"/>
        <v>3.3446931437699128</v>
      </c>
      <c r="AW4546" s="34">
        <f t="shared" si="4727"/>
        <v>1.1008067441482696</v>
      </c>
      <c r="AX4546" s="37">
        <f t="shared" si="4728"/>
        <v>3.1782248002722739</v>
      </c>
      <c r="AY4546" s="7">
        <f t="shared" si="4729"/>
        <v>19.329187655140561</v>
      </c>
      <c r="AZ4546" s="37">
        <f t="shared" si="4730"/>
        <v>14.883687767222382</v>
      </c>
      <c r="BA4546" s="2">
        <f>BE4546*'mass balance'!$B$17+BF4546*'mass balance'!$C$17+BG4546*'mass balance'!$D$17+BH4546*'mass balance'!$E$17</f>
        <v>2.7203352645319531E-3</v>
      </c>
      <c r="BB4546" s="2">
        <f>BE4546*'mass balance'!$B$18+BF4546*'mass balance'!$C$18+BG4546*'mass balance'!$D$18+BH4546*'mass balance'!$E$18</f>
        <v>2.7621865762939833E-3</v>
      </c>
      <c r="BC4546" s="2">
        <f>BE4546*'mass balance'!$B$19+BF4546*'mass balance'!$C$19+BG4546*'mass balance'!$D$19+BH4546*'mass balance'!$E$19</f>
        <v>-3.4527332203674785E-3</v>
      </c>
      <c r="BD4546" s="2">
        <f>BE4546*'mass balance'!$B$20+BF4546*'mass balance'!$C$20+BG4546*'mass balance'!$D$20+BH4546*'mass balance'!$E$20</f>
        <v>1.2555393528609015E-4</v>
      </c>
      <c r="BE4546" s="2">
        <f>N4546*'mass balance'!$H$11+R4546*'mass balance'!$I$11+S4546*'mass balance'!$J$11</f>
        <v>-4.6732043921193823E-3</v>
      </c>
      <c r="BF4546" s="2">
        <f>N4546*'mass balance'!$H$12+R4546*'mass balance'!$I$12+S4546*'mass balance'!$J$12</f>
        <v>3.1099807781034145E-11</v>
      </c>
      <c r="BG4546" s="2">
        <f>N4546*'mass balance'!$H$13+R4546*'mass balance'!$I$13+S4546*'mass balance'!$J$13</f>
        <v>8.1396768966911324E-4</v>
      </c>
      <c r="BH4546" s="2">
        <f>N4546*'mass balance'!$H$14+R4546*'mass balance'!$I$14+S4546*'mass balance'!$J$14</f>
        <v>5.1113173038805739E-4</v>
      </c>
      <c r="BI4546" s="36">
        <f t="shared" si="4731"/>
        <v>2.8603964492493172E-16</v>
      </c>
      <c r="BJ4546" s="36">
        <f t="shared" si="4732"/>
        <v>2.5152209220954089E-17</v>
      </c>
      <c r="BK4546" s="36">
        <f t="shared" si="4733"/>
        <v>1.0476547502019659E-13</v>
      </c>
      <c r="BL4546" s="36">
        <f t="shared" si="4734"/>
        <v>1.0476542808763939E-13</v>
      </c>
      <c r="BM4546" s="36">
        <f t="shared" si="4766"/>
        <v>2.217320478505535E-10</v>
      </c>
      <c r="BN4546" s="36">
        <f t="shared" ca="1" si="4735"/>
        <v>0.84546044380268637</v>
      </c>
      <c r="BO4546" s="36">
        <f t="shared" ca="1" si="4751"/>
        <v>1</v>
      </c>
      <c r="BP4546" s="36">
        <f t="shared" si="4767"/>
        <v>-2.2173197792107372E-10</v>
      </c>
      <c r="BQ4546" s="36">
        <f t="shared" si="4768"/>
        <v>0.99999968462168431</v>
      </c>
      <c r="BR4546" s="2">
        <f t="shared" si="4757"/>
        <v>-5</v>
      </c>
      <c r="BS4546">
        <v>0</v>
      </c>
      <c r="BT4546" s="37">
        <f t="shared" si="4752"/>
        <v>3.4613650534183971</v>
      </c>
      <c r="BU4546" s="34">
        <f t="shared" si="4736"/>
        <v>-5</v>
      </c>
      <c r="BV4546" s="34">
        <f t="shared" si="4737"/>
        <v>-5</v>
      </c>
      <c r="BW4546" s="34">
        <f t="shared" si="4738"/>
        <v>-5</v>
      </c>
      <c r="BX4546" s="34">
        <f t="shared" si="4739"/>
        <v>-5</v>
      </c>
      <c r="BY4546" s="34">
        <f t="shared" si="4740"/>
        <v>56.539556704373723</v>
      </c>
      <c r="BZ4546" s="36">
        <f t="shared" si="4753"/>
        <v>3.4527332203674785E-3</v>
      </c>
      <c r="CA4546" s="34">
        <f t="shared" si="4754"/>
        <v>0.23256098270491754</v>
      </c>
    </row>
    <row r="4547" spans="1:79" ht="13.2" x14ac:dyDescent="0.25">
      <c r="A4547" s="75">
        <f t="shared" si="4741"/>
        <v>12.36438356164283</v>
      </c>
      <c r="B4547" s="34">
        <f t="shared" si="4758"/>
        <v>4512.9999999996326</v>
      </c>
      <c r="C4547">
        <v>30</v>
      </c>
      <c r="D4547" s="35">
        <f t="shared" si="4702"/>
        <v>3000</v>
      </c>
      <c r="E4547" s="27">
        <v>0</v>
      </c>
      <c r="F4547" s="64">
        <f t="shared" si="4742"/>
        <v>3.0712411119050556</v>
      </c>
      <c r="G4547" s="34">
        <v>0</v>
      </c>
      <c r="H4547" s="34">
        <f t="shared" si="4703"/>
        <v>1</v>
      </c>
      <c r="I4547" s="34">
        <f t="shared" si="4743"/>
        <v>40816.79437721819</v>
      </c>
      <c r="J4547" s="34">
        <f t="shared" si="4704"/>
        <v>210425.3010565443</v>
      </c>
      <c r="K4547" s="34">
        <f t="shared" si="4705"/>
        <v>185147.13327169095</v>
      </c>
      <c r="L4547" s="36">
        <f t="shared" si="4755"/>
        <v>4096.9120392997038</v>
      </c>
      <c r="M4547" s="34">
        <f t="shared" si="4706"/>
        <v>380.71939622523837</v>
      </c>
      <c r="N4547" s="34">
        <f t="shared" si="4744"/>
        <v>1962.7458449671014</v>
      </c>
      <c r="O4547" s="34">
        <f t="shared" si="4707"/>
        <v>102.95414455328127</v>
      </c>
      <c r="P4547">
        <f t="shared" si="4759"/>
        <v>1205.1259266175432</v>
      </c>
      <c r="Q4547" s="36">
        <f t="shared" si="4708"/>
        <v>1962.745840088214</v>
      </c>
      <c r="R4547" s="34">
        <f t="shared" si="4709"/>
        <v>1490.6445656726726</v>
      </c>
      <c r="S4547" s="34">
        <f t="shared" si="4710"/>
        <v>1.9196620201000769E-5</v>
      </c>
      <c r="T4547" s="36">
        <f t="shared" si="4745"/>
        <v>-7.5105529746958834E-14</v>
      </c>
      <c r="U4547" s="36">
        <f t="shared" si="4711"/>
        <v>1976.7300492300217</v>
      </c>
      <c r="V4547" s="36">
        <f t="shared" si="4712"/>
        <v>2.4681615288637118E-9</v>
      </c>
      <c r="W4547" s="68">
        <f t="shared" si="4713"/>
        <v>11.705462969427726</v>
      </c>
      <c r="X4547">
        <f t="shared" si="4714"/>
        <v>9.2118709760963444</v>
      </c>
      <c r="Y4547">
        <f t="shared" si="4715"/>
        <v>0.19260060136867796</v>
      </c>
      <c r="Z4547" s="34">
        <f t="shared" si="4716"/>
        <v>1.3237093813502869E-2</v>
      </c>
      <c r="AA4547" s="36">
        <f t="shared" si="4717"/>
        <v>2.1085552406684336E-10</v>
      </c>
      <c r="AB4547" s="34">
        <f t="shared" si="4718"/>
        <v>1.3237093813502869E-2</v>
      </c>
      <c r="AC4547" s="36">
        <f t="shared" si="4719"/>
        <v>260.67120456992313</v>
      </c>
      <c r="AD4547" s="34">
        <f t="shared" si="4720"/>
        <v>0</v>
      </c>
      <c r="AE4547">
        <f t="shared" si="4746"/>
        <v>19692.479953871607</v>
      </c>
      <c r="AF4547" s="36">
        <f t="shared" si="4760"/>
        <v>0</v>
      </c>
      <c r="AG4547" s="34">
        <f t="shared" si="4721"/>
        <v>496.94868970412745</v>
      </c>
      <c r="AH4547">
        <f t="shared" si="4756"/>
        <v>2.4616464884275047E-6</v>
      </c>
      <c r="AI4547" s="29">
        <f t="shared" si="4747"/>
        <v>496.94868970412745</v>
      </c>
      <c r="AJ4547">
        <f t="shared" si="4748"/>
        <v>24847.4343364366</v>
      </c>
      <c r="AK4547" s="36">
        <f t="shared" si="4761"/>
        <v>3.8957115837861302E-2</v>
      </c>
      <c r="AL4547" s="36">
        <f t="shared" si="4749"/>
        <v>-1.0556862547393346E-2</v>
      </c>
      <c r="AM4547" s="36">
        <f t="shared" si="4750"/>
        <v>-1.5233587591049884E-2</v>
      </c>
      <c r="AN4547" s="37">
        <f t="shared" si="4762"/>
        <v>-3.6525873363320999E-2</v>
      </c>
      <c r="AO4547" s="36">
        <f t="shared" si="4763"/>
        <v>0.20050730593033705</v>
      </c>
      <c r="AP4547" s="36">
        <f t="shared" si="4764"/>
        <v>1.5439306416022583E-2</v>
      </c>
      <c r="AQ4547" s="74">
        <f t="shared" si="4722"/>
        <v>-0.87270535869690458</v>
      </c>
      <c r="AR4547" s="73">
        <f t="shared" si="4723"/>
        <v>-4.1176715434894942E-2</v>
      </c>
      <c r="AS4547" s="72">
        <f t="shared" si="4765"/>
        <v>8.0610312577845209E-3</v>
      </c>
      <c r="AT4547" s="37">
        <f t="shared" si="4724"/>
        <v>-1725.102906660235</v>
      </c>
      <c r="AU4547" s="37">
        <f t="shared" si="4725"/>
        <v>5.8780434168445668</v>
      </c>
      <c r="AV4547" s="34">
        <f t="shared" si="4726"/>
        <v>3.4129521879291267</v>
      </c>
      <c r="AW4547" s="34">
        <f t="shared" si="4727"/>
        <v>1.1008067443812701</v>
      </c>
      <c r="AX4547" s="37">
        <f t="shared" si="4728"/>
        <v>3.1782248009449883</v>
      </c>
      <c r="AY4547" s="7">
        <f t="shared" si="4729"/>
        <v>19.397446702683112</v>
      </c>
      <c r="AZ4547" s="37">
        <f t="shared" si="4730"/>
        <v>14.883687770372715</v>
      </c>
      <c r="BA4547" s="2">
        <f>BE4547*'mass balance'!$B$17+BF4547*'mass balance'!$C$17+BG4547*'mass balance'!$D$17+BH4547*'mass balance'!$E$17</f>
        <v>2.7203352649798921E-3</v>
      </c>
      <c r="BB4547" s="2">
        <f>BE4547*'mass balance'!$B$18+BF4547*'mass balance'!$C$18+BG4547*'mass balance'!$D$18+BH4547*'mass balance'!$E$18</f>
        <v>2.7621865767488139E-3</v>
      </c>
      <c r="BC4547" s="2">
        <f>BE4547*'mass balance'!$B$19+BF4547*'mass balance'!$C$19+BG4547*'mass balance'!$D$19+BH4547*'mass balance'!$E$19</f>
        <v>-3.4527332209360181E-3</v>
      </c>
      <c r="BD4547" s="2">
        <f>BE4547*'mass balance'!$B$20+BF4547*'mass balance'!$C$20+BG4547*'mass balance'!$D$20+BH4547*'mass balance'!$E$20</f>
        <v>1.2555393530676428E-4</v>
      </c>
      <c r="BE4547" s="2">
        <f>N4547*'mass balance'!$H$11+R4547*'mass balance'!$I$11+S4547*'mass balance'!$J$11</f>
        <v>-4.6732043927788123E-3</v>
      </c>
      <c r="BF4547" s="2">
        <f>N4547*'mass balance'!$H$12+R4547*'mass balance'!$I$12+S4547*'mass balance'!$J$12</f>
        <v>3.0981107505457649E-11</v>
      </c>
      <c r="BG4547" s="2">
        <f>N4547*'mass balance'!$H$13+R4547*'mass balance'!$I$13+S4547*'mass balance'!$J$13</f>
        <v>8.1396768982380839E-4</v>
      </c>
      <c r="BH4547" s="2">
        <f>N4547*'mass balance'!$H$14+R4547*'mass balance'!$I$14+S4547*'mass balance'!$J$14</f>
        <v>5.1113173046018264E-4</v>
      </c>
      <c r="BI4547" s="36">
        <f t="shared" si="4731"/>
        <v>2.8603964492493172E-16</v>
      </c>
      <c r="BJ4547" s="36">
        <f t="shared" si="4732"/>
        <v>2.5152422654624981E-17</v>
      </c>
      <c r="BK4547" s="36">
        <f t="shared" si="4733"/>
        <v>1.0479062722941755E-13</v>
      </c>
      <c r="BL4547" s="36">
        <f t="shared" si="4734"/>
        <v>1.0479058045390002E-13</v>
      </c>
      <c r="BM4547" s="36">
        <f t="shared" si="4766"/>
        <v>2.2183681327864114E-10</v>
      </c>
      <c r="BN4547" s="36">
        <f t="shared" ca="1" si="4735"/>
        <v>0.94547308101464655</v>
      </c>
      <c r="BO4547" s="36">
        <f t="shared" ca="1" si="4751"/>
        <v>1</v>
      </c>
      <c r="BP4547" s="36">
        <f t="shared" si="4767"/>
        <v>-2.2183674326693229E-10</v>
      </c>
      <c r="BQ4547" s="36">
        <f t="shared" si="4768"/>
        <v>0.99999968439995235</v>
      </c>
      <c r="BR4547" s="2">
        <f t="shared" si="4757"/>
        <v>-5</v>
      </c>
      <c r="BS4547">
        <v>0</v>
      </c>
      <c r="BT4547" s="37">
        <f t="shared" si="4752"/>
        <v>3.461365053988358</v>
      </c>
      <c r="BU4547" s="34">
        <f t="shared" si="4736"/>
        <v>-5</v>
      </c>
      <c r="BV4547" s="34">
        <f t="shared" si="4737"/>
        <v>-5</v>
      </c>
      <c r="BW4547" s="34">
        <f t="shared" si="4738"/>
        <v>-5</v>
      </c>
      <c r="BX4547" s="34">
        <f t="shared" si="4739"/>
        <v>-5</v>
      </c>
      <c r="BY4547" s="34">
        <f t="shared" si="4740"/>
        <v>56.539556712351967</v>
      </c>
      <c r="BZ4547" s="36">
        <f t="shared" si="4753"/>
        <v>3.4527332209360181E-3</v>
      </c>
      <c r="CA4547" s="34">
        <f t="shared" si="4754"/>
        <v>0.2325609826939872</v>
      </c>
    </row>
    <row r="4548" spans="1:79" ht="13.2" x14ac:dyDescent="0.25">
      <c r="A4548" s="75">
        <f t="shared" si="4741"/>
        <v>12.367123287670227</v>
      </c>
      <c r="B4548" s="34">
        <f t="shared" si="4758"/>
        <v>4513.9999999996326</v>
      </c>
      <c r="C4548">
        <v>30</v>
      </c>
      <c r="D4548" s="35">
        <f t="shared" si="4702"/>
        <v>3000</v>
      </c>
      <c r="E4548" s="27">
        <v>0</v>
      </c>
      <c r="F4548" s="64">
        <f t="shared" si="4742"/>
        <v>3.0712411119050556</v>
      </c>
      <c r="G4548" s="34">
        <v>0</v>
      </c>
      <c r="H4548" s="34">
        <f t="shared" si="4703"/>
        <v>1</v>
      </c>
      <c r="I4548" s="34">
        <f t="shared" si="4743"/>
        <v>40816.79437721819</v>
      </c>
      <c r="J4548" s="34">
        <f t="shared" si="4704"/>
        <v>210425.30108612383</v>
      </c>
      <c r="K4548" s="34">
        <f t="shared" si="4705"/>
        <v>185147.13329771714</v>
      </c>
      <c r="L4548" s="36">
        <f t="shared" si="4755"/>
        <v>4096.9120401635601</v>
      </c>
      <c r="M4548" s="34">
        <f t="shared" si="4706"/>
        <v>380.71939622523837</v>
      </c>
      <c r="N4548" s="34">
        <f t="shared" si="4744"/>
        <v>1962.7458452430053</v>
      </c>
      <c r="O4548" s="34">
        <f t="shared" si="4707"/>
        <v>102.95414455328127</v>
      </c>
      <c r="P4548">
        <f t="shared" si="4759"/>
        <v>1205.1259268716506</v>
      </c>
      <c r="Q4548" s="36">
        <f t="shared" si="4708"/>
        <v>1962.7458403827391</v>
      </c>
      <c r="R4548" s="34">
        <f t="shared" si="4709"/>
        <v>1490.6445659324643</v>
      </c>
      <c r="S4548" s="34">
        <f t="shared" si="4710"/>
        <v>1.9123351194139104E-5</v>
      </c>
      <c r="T4548" s="36">
        <f t="shared" si="4745"/>
        <v>-7.5105529741680029E-14</v>
      </c>
      <c r="U4548" s="36">
        <f t="shared" si="4711"/>
        <v>1976.7300492300217</v>
      </c>
      <c r="V4548" s="36">
        <f t="shared" si="4712"/>
        <v>2.4587411708244503E-9</v>
      </c>
      <c r="W4548" s="68">
        <f t="shared" si="4713"/>
        <v>11.705462971895887</v>
      </c>
      <c r="X4548">
        <f t="shared" si="4714"/>
        <v>9.2118709767438016</v>
      </c>
      <c r="Y4548">
        <f t="shared" si="4715"/>
        <v>0.19260060136867796</v>
      </c>
      <c r="Z4548" s="34">
        <f t="shared" si="4716"/>
        <v>1.3237093813502869E-2</v>
      </c>
      <c r="AA4548" s="36">
        <f t="shared" si="4717"/>
        <v>2.1005074098544756E-10</v>
      </c>
      <c r="AB4548" s="34">
        <f t="shared" si="4718"/>
        <v>1.3237093813502869E-2</v>
      </c>
      <c r="AC4548" s="36">
        <f t="shared" si="4719"/>
        <v>260.67120456992313</v>
      </c>
      <c r="AD4548" s="34">
        <f t="shared" si="4720"/>
        <v>0</v>
      </c>
      <c r="AE4548">
        <f t="shared" si="4746"/>
        <v>19692.479953871607</v>
      </c>
      <c r="AF4548" s="36">
        <f t="shared" si="4760"/>
        <v>0</v>
      </c>
      <c r="AG4548" s="34">
        <f t="shared" si="4721"/>
        <v>496.94868981781417</v>
      </c>
      <c r="AH4548">
        <f t="shared" si="4756"/>
        <v>2.4522508965674206E-6</v>
      </c>
      <c r="AI4548" s="29">
        <f t="shared" si="4747"/>
        <v>496.94868981781417</v>
      </c>
      <c r="AJ4548">
        <f t="shared" si="4748"/>
        <v>25344.383026254414</v>
      </c>
      <c r="AK4548" s="36">
        <f t="shared" si="4761"/>
        <v>4.1176715434894942E-2</v>
      </c>
      <c r="AL4548" s="36">
        <f t="shared" si="4749"/>
        <v>-1.114577139580513E-2</v>
      </c>
      <c r="AM4548" s="36">
        <f t="shared" si="4750"/>
        <v>-1.6098583705313755E-2</v>
      </c>
      <c r="AN4548" s="37">
        <f t="shared" si="4762"/>
        <v>2.431242474540303E-3</v>
      </c>
      <c r="AO4548" s="36">
        <f t="shared" si="4763"/>
        <v>0.1899504433829437</v>
      </c>
      <c r="AP4548" s="36">
        <f t="shared" si="4764"/>
        <v>2.0571882497269836E-4</v>
      </c>
      <c r="AQ4548" s="74">
        <f t="shared" si="4722"/>
        <v>6.8322693348445207E-2</v>
      </c>
      <c r="AR4548" s="73">
        <f t="shared" si="4723"/>
        <v>2.4710001145687825E-3</v>
      </c>
      <c r="AS4548" s="72">
        <f t="shared" si="4765"/>
        <v>6.8536344180903271E-3</v>
      </c>
      <c r="AT4548" s="37">
        <f t="shared" si="4724"/>
        <v>135.0555209861997</v>
      </c>
      <c r="AU4548" s="37">
        <f t="shared" si="4725"/>
        <v>7.832114683577121E-2</v>
      </c>
      <c r="AV4548" s="34">
        <f t="shared" si="4726"/>
        <v>3.481211232103961</v>
      </c>
      <c r="AW4548" s="34">
        <f t="shared" si="4727"/>
        <v>1.1008067446133811</v>
      </c>
      <c r="AX4548" s="37">
        <f t="shared" si="4728"/>
        <v>3.1782248016151344</v>
      </c>
      <c r="AY4548" s="7">
        <f t="shared" si="4729"/>
        <v>19.465705750228359</v>
      </c>
      <c r="AZ4548" s="37">
        <f t="shared" si="4730"/>
        <v>14.883687773511021</v>
      </c>
      <c r="BA4548" s="2">
        <f>BE4548*'mass balance'!$B$17+BF4548*'mass balance'!$C$17+BG4548*'mass balance'!$D$17+BH4548*'mass balance'!$E$17</f>
        <v>2.7203352654261237E-3</v>
      </c>
      <c r="BB4548" s="2">
        <f>BE4548*'mass balance'!$B$18+BF4548*'mass balance'!$C$18+BG4548*'mass balance'!$D$18+BH4548*'mass balance'!$E$18</f>
        <v>2.7621865772019102E-3</v>
      </c>
      <c r="BC4548" s="2">
        <f>BE4548*'mass balance'!$B$19+BF4548*'mass balance'!$C$19+BG4548*'mass balance'!$D$19+BH4548*'mass balance'!$E$19</f>
        <v>-3.4527332215023862E-3</v>
      </c>
      <c r="BD4548" s="2">
        <f>BE4548*'mass balance'!$B$20+BF4548*'mass balance'!$C$20+BG4548*'mass balance'!$D$20+BH4548*'mass balance'!$E$20</f>
        <v>1.2555393532735952E-4</v>
      </c>
      <c r="BE4548" s="2">
        <f>N4548*'mass balance'!$H$11+R4548*'mass balance'!$I$11+S4548*'mass balance'!$J$11</f>
        <v>-4.673204393435727E-3</v>
      </c>
      <c r="BF4548" s="2">
        <f>N4548*'mass balance'!$H$12+R4548*'mass balance'!$I$12+S4548*'mass balance'!$J$12</f>
        <v>3.0862859868392812E-11</v>
      </c>
      <c r="BG4548" s="2">
        <f>N4548*'mass balance'!$H$13+R4548*'mass balance'!$I$13+S4548*'mass balance'!$J$13</f>
        <v>8.1396768997791364E-4</v>
      </c>
      <c r="BH4548" s="2">
        <f>N4548*'mass balance'!$H$14+R4548*'mass balance'!$I$14+S4548*'mass balance'!$J$14</f>
        <v>5.111317305320325E-4</v>
      </c>
      <c r="BI4548" s="36">
        <f t="shared" si="4731"/>
        <v>2.8603964492493172E-16</v>
      </c>
      <c r="BJ4548" s="36">
        <f t="shared" si="4732"/>
        <v>2.5152636089828877E-17</v>
      </c>
      <c r="BK4548" s="36">
        <f t="shared" si="4733"/>
        <v>1.0481577965207217E-13</v>
      </c>
      <c r="BL4548" s="36">
        <f t="shared" si="4734"/>
        <v>1.0481573303307383E-13</v>
      </c>
      <c r="BM4548" s="36">
        <f t="shared" si="4766"/>
        <v>2.2194160385909504E-10</v>
      </c>
      <c r="BN4548" s="36">
        <f t="shared" ca="1" si="4735"/>
        <v>0.65073054128737462</v>
      </c>
      <c r="BO4548" s="36">
        <f t="shared" ca="1" si="4751"/>
        <v>1</v>
      </c>
      <c r="BP4548" s="36">
        <f t="shared" si="4767"/>
        <v>-2.2194153376507947E-10</v>
      </c>
      <c r="BQ4548" s="36">
        <f t="shared" si="4768"/>
        <v>0.99999968417811558</v>
      </c>
      <c r="BR4548" s="2">
        <f t="shared" si="4757"/>
        <v>-5</v>
      </c>
      <c r="BS4548">
        <v>0</v>
      </c>
      <c r="BT4548" s="37">
        <f t="shared" si="4752"/>
        <v>3.4613650545561421</v>
      </c>
      <c r="BU4548" s="34">
        <f t="shared" si="4736"/>
        <v>-5</v>
      </c>
      <c r="BV4548" s="34">
        <f t="shared" si="4737"/>
        <v>-5</v>
      </c>
      <c r="BW4548" s="34">
        <f t="shared" si="4738"/>
        <v>-5</v>
      </c>
      <c r="BX4548" s="34">
        <f t="shared" si="4739"/>
        <v>-5</v>
      </c>
      <c r="BY4548" s="34">
        <f t="shared" si="4740"/>
        <v>56.539556720299743</v>
      </c>
      <c r="BZ4548" s="36">
        <f t="shared" si="4753"/>
        <v>3.4527332215023862E-3</v>
      </c>
      <c r="CA4548" s="34">
        <f t="shared" si="4754"/>
        <v>0.23256098268309855</v>
      </c>
    </row>
    <row r="4549" spans="1:79" ht="13.2" x14ac:dyDescent="0.25">
      <c r="A4549" s="75">
        <f t="shared" si="4741"/>
        <v>12.369863013697623</v>
      </c>
      <c r="B4549" s="34">
        <f t="shared" si="4758"/>
        <v>4514.9999999996326</v>
      </c>
      <c r="C4549">
        <v>30</v>
      </c>
      <c r="D4549" s="35">
        <f t="shared" si="4702"/>
        <v>3000</v>
      </c>
      <c r="E4549" s="27">
        <v>0</v>
      </c>
      <c r="F4549" s="64">
        <f t="shared" si="4742"/>
        <v>3.0712411119050556</v>
      </c>
      <c r="G4549" s="34">
        <v>0</v>
      </c>
      <c r="H4549" s="34">
        <f t="shared" si="4703"/>
        <v>1</v>
      </c>
      <c r="I4549" s="34">
        <f t="shared" si="4743"/>
        <v>40816.79437721819</v>
      </c>
      <c r="J4549" s="34">
        <f t="shared" si="4704"/>
        <v>210425.30111559044</v>
      </c>
      <c r="K4549" s="34">
        <f t="shared" si="4705"/>
        <v>185147.13332364397</v>
      </c>
      <c r="L4549" s="36">
        <f t="shared" si="4755"/>
        <v>4096.9120410241194</v>
      </c>
      <c r="M4549" s="34">
        <f t="shared" si="4706"/>
        <v>380.71939622523837</v>
      </c>
      <c r="N4549" s="34">
        <f t="shared" si="4744"/>
        <v>1962.7458455178557</v>
      </c>
      <c r="O4549" s="34">
        <f t="shared" si="4707"/>
        <v>102.95414455328127</v>
      </c>
      <c r="P4549">
        <f t="shared" si="4759"/>
        <v>1205.1259271247879</v>
      </c>
      <c r="Q4549" s="36">
        <f t="shared" si="4708"/>
        <v>1962.7458406761402</v>
      </c>
      <c r="R4549" s="34">
        <f t="shared" si="4709"/>
        <v>1490.6445661912644</v>
      </c>
      <c r="S4549" s="34">
        <f t="shared" si="4710"/>
        <v>1.905036208427191E-5</v>
      </c>
      <c r="T4549" s="36">
        <f t="shared" si="4745"/>
        <v>-7.5105529736421369E-14</v>
      </c>
      <c r="U4549" s="36">
        <f t="shared" si="4711"/>
        <v>1976.7300492300217</v>
      </c>
      <c r="V4549" s="36">
        <f t="shared" si="4712"/>
        <v>2.4493567448117256E-9</v>
      </c>
      <c r="W4549" s="68">
        <f t="shared" si="4713"/>
        <v>11.705462974354628</v>
      </c>
      <c r="X4549">
        <f t="shared" si="4714"/>
        <v>9.2118709773887897</v>
      </c>
      <c r="Y4549">
        <f t="shared" si="4715"/>
        <v>0.19260060136867796</v>
      </c>
      <c r="Z4549" s="34">
        <f t="shared" si="4716"/>
        <v>1.3237093813502869E-2</v>
      </c>
      <c r="AA4549" s="36">
        <f t="shared" si="4717"/>
        <v>2.0924902758464101E-10</v>
      </c>
      <c r="AB4549" s="34">
        <f t="shared" si="4718"/>
        <v>1.3237093813502869E-2</v>
      </c>
      <c r="AC4549" s="36">
        <f t="shared" si="4719"/>
        <v>260.67120456992313</v>
      </c>
      <c r="AD4549" s="34">
        <f t="shared" si="4720"/>
        <v>0</v>
      </c>
      <c r="AE4549">
        <f t="shared" si="4746"/>
        <v>19692.479953871607</v>
      </c>
      <c r="AF4549" s="36">
        <f t="shared" si="4760"/>
        <v>0</v>
      </c>
      <c r="AG4549" s="34">
        <f t="shared" si="4721"/>
        <v>496.94868993106707</v>
      </c>
      <c r="AH4549">
        <f t="shared" si="4756"/>
        <v>2.4428912297480565E-6</v>
      </c>
      <c r="AI4549" s="29">
        <f t="shared" si="4747"/>
        <v>496.94868993106707</v>
      </c>
      <c r="AJ4549">
        <f t="shared" si="4748"/>
        <v>25841.331716185483</v>
      </c>
      <c r="AK4549" s="36">
        <f t="shared" si="4761"/>
        <v>-2.4710001145687825E-3</v>
      </c>
      <c r="AL4549" s="36">
        <f t="shared" si="4749"/>
        <v>-1.520216794116716E-4</v>
      </c>
      <c r="AM4549" s="36">
        <f t="shared" si="4750"/>
        <v>9.5108292483818283E-4</v>
      </c>
      <c r="AN4549" s="37">
        <f t="shared" si="4762"/>
        <v>4.3607957909435245E-2</v>
      </c>
      <c r="AO4549" s="36">
        <f t="shared" si="4763"/>
        <v>0.17880467198713856</v>
      </c>
      <c r="AP4549" s="36">
        <f t="shared" si="4764"/>
        <v>-1.5892864880341057E-2</v>
      </c>
      <c r="AQ4549" s="74">
        <f t="shared" si="4722"/>
        <v>1.4692198990789569</v>
      </c>
      <c r="AR4549" s="73">
        <f t="shared" si="4723"/>
        <v>3.8681291008832726E-2</v>
      </c>
      <c r="AS4549" s="72">
        <f t="shared" si="4765"/>
        <v>5.716583966145875E-3</v>
      </c>
      <c r="AT4549" s="37">
        <f t="shared" si="4724"/>
        <v>2904.2511234360722</v>
      </c>
      <c r="AU4549" s="37">
        <f t="shared" si="4725"/>
        <v>-6.0507219215327419</v>
      </c>
      <c r="AV4549" s="34">
        <f t="shared" si="4726"/>
        <v>3.5494702762943571</v>
      </c>
      <c r="AW4549" s="34">
        <f t="shared" si="4727"/>
        <v>1.1008067448446064</v>
      </c>
      <c r="AX4549" s="37">
        <f t="shared" si="4728"/>
        <v>3.1782248022827226</v>
      </c>
      <c r="AY4549" s="7">
        <f t="shared" si="4729"/>
        <v>19.533964797776314</v>
      </c>
      <c r="AZ4549" s="37">
        <f t="shared" si="4730"/>
        <v>14.88368777663735</v>
      </c>
      <c r="BA4549" s="2">
        <f>BE4549*'mass balance'!$B$17+BF4549*'mass balance'!$C$17+BG4549*'mass balance'!$D$17+BH4549*'mass balance'!$E$17</f>
        <v>2.7203352658706497E-3</v>
      </c>
      <c r="BB4549" s="2">
        <f>BE4549*'mass balance'!$B$18+BF4549*'mass balance'!$C$18+BG4549*'mass balance'!$D$18+BH4549*'mass balance'!$E$18</f>
        <v>2.7621865776532753E-3</v>
      </c>
      <c r="BC4549" s="2">
        <f>BE4549*'mass balance'!$B$19+BF4549*'mass balance'!$C$19+BG4549*'mass balance'!$D$19+BH4549*'mass balance'!$E$19</f>
        <v>-3.4527332220665942E-3</v>
      </c>
      <c r="BD4549" s="2">
        <f>BE4549*'mass balance'!$B$20+BF4549*'mass balance'!$C$20+BG4549*'mass balance'!$D$20+BH4549*'mass balance'!$E$20</f>
        <v>1.2555393534787617E-4</v>
      </c>
      <c r="BE4549" s="2">
        <f>N4549*'mass balance'!$H$11+R4549*'mass balance'!$I$11+S4549*'mass balance'!$J$11</f>
        <v>-4.6732043940901323E-3</v>
      </c>
      <c r="BF4549" s="2">
        <f>N4549*'mass balance'!$H$12+R4549*'mass balance'!$I$12+S4549*'mass balance'!$J$12</f>
        <v>3.0745063952453126E-11</v>
      </c>
      <c r="BG4549" s="2">
        <f>N4549*'mass balance'!$H$13+R4549*'mass balance'!$I$13+S4549*'mass balance'!$J$13</f>
        <v>8.1396769013142973E-4</v>
      </c>
      <c r="BH4549" s="2">
        <f>N4549*'mass balance'!$H$14+R4549*'mass balance'!$I$14+S4549*'mass balance'!$J$14</f>
        <v>5.1113173060360817E-4</v>
      </c>
      <c r="BI4549" s="36">
        <f t="shared" si="4731"/>
        <v>2.8603964492493172E-16</v>
      </c>
      <c r="BJ4549" s="36">
        <f t="shared" si="4732"/>
        <v>2.5152849526567045E-17</v>
      </c>
      <c r="BK4549" s="36">
        <f t="shared" si="4733"/>
        <v>1.04840932288162E-13</v>
      </c>
      <c r="BL4549" s="36">
        <f t="shared" si="4734"/>
        <v>1.0484088582516462E-13</v>
      </c>
      <c r="BM4549" s="36">
        <f t="shared" si="4766"/>
        <v>2.2204641959212812E-10</v>
      </c>
      <c r="BN4549" s="36">
        <f t="shared" ca="1" si="4735"/>
        <v>0.63551174556347345</v>
      </c>
      <c r="BO4549" s="36">
        <f t="shared" ca="1" si="4751"/>
        <v>1</v>
      </c>
      <c r="BP4549" s="36">
        <f t="shared" si="4767"/>
        <v>-2.2204634941572813E-10</v>
      </c>
      <c r="BQ4549" s="36">
        <f t="shared" si="4768"/>
        <v>0.999999683956174</v>
      </c>
      <c r="BR4549" s="2">
        <f t="shared" si="4757"/>
        <v>-5</v>
      </c>
      <c r="BS4549">
        <v>0</v>
      </c>
      <c r="BT4549" s="37">
        <f t="shared" si="4752"/>
        <v>3.4613650551217603</v>
      </c>
      <c r="BU4549" s="34">
        <f t="shared" si="4736"/>
        <v>-5</v>
      </c>
      <c r="BV4549" s="34">
        <f t="shared" si="4737"/>
        <v>-5</v>
      </c>
      <c r="BW4549" s="34">
        <f t="shared" si="4738"/>
        <v>-5</v>
      </c>
      <c r="BX4549" s="34">
        <f t="shared" si="4739"/>
        <v>-5</v>
      </c>
      <c r="BY4549" s="34">
        <f t="shared" si="4740"/>
        <v>56.539556728217178</v>
      </c>
      <c r="BZ4549" s="36">
        <f t="shared" si="4753"/>
        <v>3.4527332220665942E-3</v>
      </c>
      <c r="CA4549" s="34">
        <f t="shared" si="4754"/>
        <v>0.2325609826722515</v>
      </c>
    </row>
    <row r="4550" spans="1:79" ht="13.2" x14ac:dyDescent="0.25">
      <c r="A4550" s="75">
        <f t="shared" si="4741"/>
        <v>12.37260273972502</v>
      </c>
      <c r="B4550" s="34">
        <f t="shared" si="4758"/>
        <v>4515.9999999996326</v>
      </c>
      <c r="C4550">
        <v>30</v>
      </c>
      <c r="D4550" s="35">
        <f t="shared" si="4702"/>
        <v>3000</v>
      </c>
      <c r="E4550" s="27">
        <v>0</v>
      </c>
      <c r="F4550" s="64">
        <f t="shared" si="4742"/>
        <v>3.0712411119050556</v>
      </c>
      <c r="G4550" s="34">
        <v>0</v>
      </c>
      <c r="H4550" s="34">
        <f t="shared" si="4703"/>
        <v>1</v>
      </c>
      <c r="I4550" s="34">
        <f t="shared" si="4743"/>
        <v>40816.79437721819</v>
      </c>
      <c r="J4550" s="34">
        <f t="shared" si="4704"/>
        <v>210425.30114494468</v>
      </c>
      <c r="K4550" s="34">
        <f t="shared" si="4705"/>
        <v>185147.13334947193</v>
      </c>
      <c r="L4550" s="36">
        <f t="shared" si="4755"/>
        <v>4096.9120418813945</v>
      </c>
      <c r="M4550" s="34">
        <f t="shared" si="4706"/>
        <v>380.71939622523837</v>
      </c>
      <c r="N4550" s="34">
        <f t="shared" si="4744"/>
        <v>1962.7458457916578</v>
      </c>
      <c r="O4550" s="34">
        <f t="shared" si="4707"/>
        <v>102.95414455328127</v>
      </c>
      <c r="P4550">
        <f t="shared" si="4759"/>
        <v>1205.1259273769595</v>
      </c>
      <c r="Q4550" s="36">
        <f t="shared" si="4708"/>
        <v>1962.7458409684218</v>
      </c>
      <c r="R4550" s="34">
        <f t="shared" si="4709"/>
        <v>1490.6445664490768</v>
      </c>
      <c r="S4550" s="34">
        <f t="shared" si="4710"/>
        <v>1.8977651507157134E-5</v>
      </c>
      <c r="T4550" s="36">
        <f t="shared" si="4745"/>
        <v>-7.5105529731182777E-14</v>
      </c>
      <c r="U4550" s="36">
        <f t="shared" si="4711"/>
        <v>1976.7300492300217</v>
      </c>
      <c r="V4550" s="36">
        <f t="shared" si="4712"/>
        <v>2.4400081325725456E-9</v>
      </c>
      <c r="W4550" s="68">
        <f t="shared" si="4713"/>
        <v>11.705462976803984</v>
      </c>
      <c r="X4550">
        <f t="shared" si="4714"/>
        <v>9.2118709780313139</v>
      </c>
      <c r="Y4550">
        <f t="shared" si="4715"/>
        <v>0.19260060136867796</v>
      </c>
      <c r="Z4550" s="34">
        <f t="shared" si="4716"/>
        <v>1.3237093813502869E-2</v>
      </c>
      <c r="AA4550" s="36">
        <f t="shared" si="4717"/>
        <v>2.084503737620429E-10</v>
      </c>
      <c r="AB4550" s="34">
        <f t="shared" si="4718"/>
        <v>1.3237093813502869E-2</v>
      </c>
      <c r="AC4550" s="36">
        <f t="shared" si="4719"/>
        <v>260.67120456992313</v>
      </c>
      <c r="AD4550" s="34">
        <f t="shared" si="4720"/>
        <v>0</v>
      </c>
      <c r="AE4550">
        <f t="shared" si="4746"/>
        <v>19692.479953871607</v>
      </c>
      <c r="AF4550" s="36">
        <f t="shared" si="4760"/>
        <v>0</v>
      </c>
      <c r="AG4550" s="34">
        <f t="shared" si="4721"/>
        <v>496.94869004388772</v>
      </c>
      <c r="AH4550">
        <f t="shared" si="4756"/>
        <v>2.4335673174391559E-6</v>
      </c>
      <c r="AI4550" s="29">
        <f t="shared" si="4747"/>
        <v>496.94869004388772</v>
      </c>
      <c r="AJ4550">
        <f t="shared" si="4748"/>
        <v>26338.280406229369</v>
      </c>
      <c r="AK4550" s="36">
        <f t="shared" si="4761"/>
        <v>-3.8681291008832726E-2</v>
      </c>
      <c r="AL4550" s="36">
        <f t="shared" si="4749"/>
        <v>1.1332208141326969E-2</v>
      </c>
      <c r="AM4550" s="36">
        <f t="shared" si="4750"/>
        <v>1.5141353672795833E-2</v>
      </c>
      <c r="AN4550" s="37">
        <f t="shared" si="4762"/>
        <v>4.1136957794866466E-2</v>
      </c>
      <c r="AO4550" s="36">
        <f t="shared" si="4763"/>
        <v>0.1786526503077269</v>
      </c>
      <c r="AP4550" s="36">
        <f t="shared" si="4764"/>
        <v>-1.4941781955502874E-2</v>
      </c>
      <c r="AQ4550" s="74">
        <f t="shared" si="4722"/>
        <v>1.3895091786725782</v>
      </c>
      <c r="AR4550" s="73">
        <f t="shared" si="4723"/>
        <v>3.6893449666543746E-2</v>
      </c>
      <c r="AS4550" s="72">
        <f t="shared" si="4765"/>
        <v>5.7020154536425475E-3</v>
      </c>
      <c r="AT4550" s="37">
        <f t="shared" si="4724"/>
        <v>2746.6845471630118</v>
      </c>
      <c r="AU4550" s="37">
        <f t="shared" si="4725"/>
        <v>-5.6886262046282159</v>
      </c>
      <c r="AV4550" s="34">
        <f t="shared" si="4726"/>
        <v>3.6177293205002536</v>
      </c>
      <c r="AW4550" s="34">
        <f t="shared" si="4727"/>
        <v>1.1008067450749492</v>
      </c>
      <c r="AX4550" s="37">
        <f t="shared" si="4728"/>
        <v>3.1782248029477631</v>
      </c>
      <c r="AY4550" s="7">
        <f t="shared" si="4729"/>
        <v>19.60222384532695</v>
      </c>
      <c r="AZ4550" s="37">
        <f t="shared" si="4730"/>
        <v>14.883687779751748</v>
      </c>
      <c r="BA4550" s="2">
        <f>BE4550*'mass balance'!$B$17+BF4550*'mass balance'!$C$17+BG4550*'mass balance'!$D$17+BH4550*'mass balance'!$E$17</f>
        <v>2.7203352663134803E-3</v>
      </c>
      <c r="BB4550" s="2">
        <f>BE4550*'mass balance'!$B$18+BF4550*'mass balance'!$C$18+BG4550*'mass balance'!$D$18+BH4550*'mass balance'!$E$18</f>
        <v>2.7621865781029191E-3</v>
      </c>
      <c r="BC4550" s="2">
        <f>BE4550*'mass balance'!$B$19+BF4550*'mass balance'!$C$19+BG4550*'mass balance'!$D$19+BH4550*'mass balance'!$E$19</f>
        <v>-3.4527332226286477E-3</v>
      </c>
      <c r="BD4550" s="2">
        <f>BE4550*'mass balance'!$B$20+BF4550*'mass balance'!$C$20+BG4550*'mass balance'!$D$20+BH4550*'mass balance'!$E$20</f>
        <v>1.2555393536831447E-4</v>
      </c>
      <c r="BE4550" s="2">
        <f>N4550*'mass balance'!$H$11+R4550*'mass balance'!$I$11+S4550*'mass balance'!$J$11</f>
        <v>-4.6732043947420423E-3</v>
      </c>
      <c r="BF4550" s="2">
        <f>N4550*'mass balance'!$H$12+R4550*'mass balance'!$I$12+S4550*'mass balance'!$J$12</f>
        <v>3.062771755591092E-11</v>
      </c>
      <c r="BG4550" s="2">
        <f>N4550*'mass balance'!$H$13+R4550*'mass balance'!$I$13+S4550*'mass balance'!$J$13</f>
        <v>8.13967690284361E-4</v>
      </c>
      <c r="BH4550" s="2">
        <f>N4550*'mass balance'!$H$14+R4550*'mass balance'!$I$14+S4550*'mass balance'!$J$14</f>
        <v>5.1113173067491083E-4</v>
      </c>
      <c r="BI4550" s="36">
        <f t="shared" si="4731"/>
        <v>2.8603964492493172E-16</v>
      </c>
      <c r="BJ4550" s="36">
        <f t="shared" si="4732"/>
        <v>2.5153062964840312E-17</v>
      </c>
      <c r="BK4550" s="36">
        <f t="shared" si="4733"/>
        <v>1.0486608513768857E-13</v>
      </c>
      <c r="BL4550" s="36">
        <f t="shared" si="4734"/>
        <v>1.0486603883017529E-13</v>
      </c>
      <c r="BM4550" s="36">
        <f t="shared" si="4766"/>
        <v>2.2215126047795329E-10</v>
      </c>
      <c r="BN4550" s="36">
        <f t="shared" ca="1" si="4735"/>
        <v>0.58526401510477</v>
      </c>
      <c r="BO4550" s="36">
        <f t="shared" ca="1" si="4751"/>
        <v>1</v>
      </c>
      <c r="BP4550" s="36">
        <f t="shared" si="4767"/>
        <v>-2.2215119021909109E-10</v>
      </c>
      <c r="BQ4550" s="36">
        <f t="shared" si="4768"/>
        <v>0.99999968373412762</v>
      </c>
      <c r="BR4550" s="2">
        <f t="shared" si="4757"/>
        <v>-5</v>
      </c>
      <c r="BS4550">
        <v>0</v>
      </c>
      <c r="BT4550" s="37">
        <f t="shared" si="4752"/>
        <v>3.4613650556852189</v>
      </c>
      <c r="BU4550" s="34">
        <f t="shared" si="4736"/>
        <v>-5</v>
      </c>
      <c r="BV4550" s="34">
        <f t="shared" si="4737"/>
        <v>-5</v>
      </c>
      <c r="BW4550" s="34">
        <f t="shared" si="4738"/>
        <v>-5</v>
      </c>
      <c r="BX4550" s="34">
        <f t="shared" si="4739"/>
        <v>-5</v>
      </c>
      <c r="BY4550" s="34">
        <f t="shared" si="4740"/>
        <v>56.53955673610443</v>
      </c>
      <c r="BZ4550" s="36">
        <f t="shared" si="4753"/>
        <v>3.4527332226286477E-3</v>
      </c>
      <c r="CA4550" s="34">
        <f t="shared" si="4754"/>
        <v>0.23256098266144579</v>
      </c>
    </row>
    <row r="4551" spans="1:79" ht="13.2" x14ac:dyDescent="0.25">
      <c r="A4551" s="75">
        <f t="shared" si="4741"/>
        <v>12.375342465752416</v>
      </c>
      <c r="B4551" s="34">
        <f t="shared" si="4758"/>
        <v>4516.9999999996317</v>
      </c>
      <c r="C4551">
        <v>30</v>
      </c>
      <c r="D4551" s="35">
        <f t="shared" si="4702"/>
        <v>3000</v>
      </c>
      <c r="E4551" s="27">
        <v>0</v>
      </c>
      <c r="F4551" s="64">
        <f t="shared" si="4742"/>
        <v>3.0712411119050556</v>
      </c>
      <c r="G4551" s="34">
        <v>0</v>
      </c>
      <c r="H4551" s="34">
        <f t="shared" si="4703"/>
        <v>1</v>
      </c>
      <c r="I4551" s="34">
        <f t="shared" si="4743"/>
        <v>40816.79437721819</v>
      </c>
      <c r="J4551" s="34">
        <f t="shared" si="4704"/>
        <v>210425.30117418687</v>
      </c>
      <c r="K4551" s="34">
        <f t="shared" si="4705"/>
        <v>185147.13337520126</v>
      </c>
      <c r="L4551" s="36">
        <f t="shared" si="4755"/>
        <v>4096.9120427353973</v>
      </c>
      <c r="M4551" s="34">
        <f t="shared" si="4706"/>
        <v>380.71939622523837</v>
      </c>
      <c r="N4551" s="34">
        <f t="shared" si="4744"/>
        <v>1962.7458460644148</v>
      </c>
      <c r="O4551" s="34">
        <f t="shared" si="4707"/>
        <v>102.95414455328127</v>
      </c>
      <c r="P4551">
        <f t="shared" si="4759"/>
        <v>1205.1259276281683</v>
      </c>
      <c r="Q4551" s="36">
        <f t="shared" si="4708"/>
        <v>1962.7458412595877</v>
      </c>
      <c r="R4551" s="34">
        <f t="shared" si="4709"/>
        <v>1490.6445667059052</v>
      </c>
      <c r="S4551" s="34">
        <f t="shared" si="4710"/>
        <v>1.8905218553300074E-5</v>
      </c>
      <c r="T4551" s="36">
        <f t="shared" si="4745"/>
        <v>-7.5105529725964191E-14</v>
      </c>
      <c r="U4551" s="36">
        <f t="shared" si="4711"/>
        <v>1976.7300492300217</v>
      </c>
      <c r="V4551" s="36">
        <f t="shared" si="4712"/>
        <v>2.4306952158539178E-9</v>
      </c>
      <c r="W4551" s="68">
        <f t="shared" si="4713"/>
        <v>11.705462979243991</v>
      </c>
      <c r="X4551">
        <f t="shared" si="4714"/>
        <v>9.2118709786713868</v>
      </c>
      <c r="Y4551">
        <f t="shared" si="4715"/>
        <v>0.19260060136867796</v>
      </c>
      <c r="Z4551" s="34">
        <f t="shared" si="4716"/>
        <v>1.3237093813502869E-2</v>
      </c>
      <c r="AA4551" s="36">
        <f t="shared" si="4717"/>
        <v>2.0765476941527233E-10</v>
      </c>
      <c r="AB4551" s="34">
        <f t="shared" si="4718"/>
        <v>1.3237093813502869E-2</v>
      </c>
      <c r="AC4551" s="36">
        <f t="shared" si="4719"/>
        <v>260.67120456992313</v>
      </c>
      <c r="AD4551" s="34">
        <f t="shared" si="4720"/>
        <v>0</v>
      </c>
      <c r="AE4551">
        <f t="shared" si="4746"/>
        <v>19692.479953871607</v>
      </c>
      <c r="AF4551" s="36">
        <f t="shared" si="4760"/>
        <v>0</v>
      </c>
      <c r="AG4551" s="34">
        <f t="shared" si="4721"/>
        <v>496.94869015627773</v>
      </c>
      <c r="AH4551">
        <f t="shared" si="4756"/>
        <v>2.4242789891104621E-6</v>
      </c>
      <c r="AI4551" s="29">
        <f t="shared" si="4747"/>
        <v>496.94869015627773</v>
      </c>
      <c r="AJ4551">
        <f t="shared" si="4748"/>
        <v>26835.229096385647</v>
      </c>
      <c r="AK4551" s="36">
        <f t="shared" si="4761"/>
        <v>-3.6893449666543746E-2</v>
      </c>
      <c r="AL4551" s="36">
        <f t="shared" si="4749"/>
        <v>1.0792324949323712E-2</v>
      </c>
      <c r="AM4551" s="36">
        <f t="shared" si="4750"/>
        <v>1.4438657340771781E-2</v>
      </c>
      <c r="AN4551" s="37">
        <f t="shared" si="4762"/>
        <v>2.4556667860337403E-3</v>
      </c>
      <c r="AO4551" s="36">
        <f t="shared" si="4763"/>
        <v>0.18998485844905386</v>
      </c>
      <c r="AP4551" s="36">
        <f t="shared" si="4764"/>
        <v>1.9957171729295849E-4</v>
      </c>
      <c r="AQ4551" s="74">
        <f t="shared" si="4722"/>
        <v>6.8971569089369272E-2</v>
      </c>
      <c r="AR4551" s="73">
        <f t="shared" si="4723"/>
        <v>2.4951275644691231E-3</v>
      </c>
      <c r="AS4551" s="72">
        <f t="shared" si="4765"/>
        <v>6.8573603007110037E-3</v>
      </c>
      <c r="AT4551" s="37">
        <f t="shared" si="4724"/>
        <v>136.33817316150069</v>
      </c>
      <c r="AU4551" s="37">
        <f t="shared" si="4725"/>
        <v>7.5980823711409115E-2</v>
      </c>
      <c r="AV4551" s="34">
        <f t="shared" si="4726"/>
        <v>3.685988364721593</v>
      </c>
      <c r="AW4551" s="34">
        <f t="shared" si="4727"/>
        <v>1.1008067453044128</v>
      </c>
      <c r="AX4551" s="37">
        <f t="shared" si="4728"/>
        <v>3.1782248036102652</v>
      </c>
      <c r="AY4551" s="7">
        <f t="shared" si="4729"/>
        <v>19.670482892880262</v>
      </c>
      <c r="AZ4551" s="37">
        <f t="shared" si="4730"/>
        <v>14.883687782854256</v>
      </c>
      <c r="BA4551" s="2">
        <f>BE4551*'mass balance'!$B$17+BF4551*'mass balance'!$C$17+BG4551*'mass balance'!$D$17+BH4551*'mass balance'!$E$17</f>
        <v>2.7203352667546205E-3</v>
      </c>
      <c r="BB4551" s="2">
        <f>BE4551*'mass balance'!$B$18+BF4551*'mass balance'!$C$18+BG4551*'mass balance'!$D$18+BH4551*'mass balance'!$E$18</f>
        <v>2.7621865785508459E-3</v>
      </c>
      <c r="BC4551" s="2">
        <f>BE4551*'mass balance'!$B$19+BF4551*'mass balance'!$C$19+BG4551*'mass balance'!$D$19+BH4551*'mass balance'!$E$19</f>
        <v>-3.4527332231885561E-3</v>
      </c>
      <c r="BD4551" s="2">
        <f>BE4551*'mass balance'!$B$20+BF4551*'mass balance'!$C$20+BG4551*'mass balance'!$D$20+BH4551*'mass balance'!$E$20</f>
        <v>1.2555393538867478E-4</v>
      </c>
      <c r="BE4551" s="2">
        <f>N4551*'mass balance'!$H$11+R4551*'mass balance'!$I$11+S4551*'mass balance'!$J$11</f>
        <v>-4.6732043953914637E-3</v>
      </c>
      <c r="BF4551" s="2">
        <f>N4551*'mass balance'!$H$12+R4551*'mass balance'!$I$12+S4551*'mass balance'!$J$12</f>
        <v>3.0510819210947756E-11</v>
      </c>
      <c r="BG4551" s="2">
        <f>N4551*'mass balance'!$H$13+R4551*'mass balance'!$I$13+S4551*'mass balance'!$J$13</f>
        <v>8.1396769043670864E-4</v>
      </c>
      <c r="BH4551" s="2">
        <f>N4551*'mass balance'!$H$14+R4551*'mass balance'!$I$14+S4551*'mass balance'!$J$14</f>
        <v>5.1113173074594125E-4</v>
      </c>
      <c r="BI4551" s="36">
        <f t="shared" si="4731"/>
        <v>2.8603964492493172E-16</v>
      </c>
      <c r="BJ4551" s="36">
        <f t="shared" si="4732"/>
        <v>2.5153276404649501E-17</v>
      </c>
      <c r="BK4551" s="36">
        <f t="shared" si="4733"/>
        <v>1.0489123820065341E-13</v>
      </c>
      <c r="BL4551" s="36">
        <f t="shared" si="4734"/>
        <v>1.0489119204810871E-13</v>
      </c>
      <c r="BM4551" s="36">
        <f t="shared" si="4766"/>
        <v>2.2225612651678346E-10</v>
      </c>
      <c r="BN4551" s="36">
        <f t="shared" ca="1" si="4735"/>
        <v>0.50021883194706596</v>
      </c>
      <c r="BO4551" s="36">
        <f t="shared" ca="1" si="4751"/>
        <v>1</v>
      </c>
      <c r="BP4551" s="36">
        <f t="shared" si="4767"/>
        <v>-2.2225605617538125E-10</v>
      </c>
      <c r="BQ4551" s="36">
        <f t="shared" si="4768"/>
        <v>0.99999968351197643</v>
      </c>
      <c r="BR4551" s="2">
        <f t="shared" si="4757"/>
        <v>-5</v>
      </c>
      <c r="BS4551">
        <v>0</v>
      </c>
      <c r="BT4551" s="37">
        <f t="shared" si="4752"/>
        <v>3.4613650562465277</v>
      </c>
      <c r="BU4551" s="34">
        <f t="shared" si="4736"/>
        <v>-5</v>
      </c>
      <c r="BV4551" s="34">
        <f t="shared" si="4737"/>
        <v>-5</v>
      </c>
      <c r="BW4551" s="34">
        <f t="shared" si="4738"/>
        <v>-5</v>
      </c>
      <c r="BX4551" s="34">
        <f t="shared" si="4739"/>
        <v>-5</v>
      </c>
      <c r="BY4551" s="34">
        <f t="shared" si="4740"/>
        <v>56.539556743961569</v>
      </c>
      <c r="BZ4551" s="36">
        <f t="shared" si="4753"/>
        <v>3.4527332231885561E-3</v>
      </c>
      <c r="CA4551" s="34">
        <f t="shared" si="4754"/>
        <v>0.23256098265068142</v>
      </c>
    </row>
    <row r="4552" spans="1:79" ht="13.2" x14ac:dyDescent="0.25">
      <c r="A4552" s="75">
        <f t="shared" si="4741"/>
        <v>12.378082191779813</v>
      </c>
      <c r="B4552" s="34">
        <f t="shared" si="4758"/>
        <v>4517.9999999996317</v>
      </c>
      <c r="C4552">
        <v>30</v>
      </c>
      <c r="D4552" s="35">
        <f t="shared" si="4702"/>
        <v>3000</v>
      </c>
      <c r="E4552" s="27">
        <v>0</v>
      </c>
      <c r="F4552" s="64">
        <f t="shared" si="4742"/>
        <v>3.0712411119050556</v>
      </c>
      <c r="G4552" s="34">
        <v>0</v>
      </c>
      <c r="H4552" s="34">
        <f t="shared" si="4703"/>
        <v>1</v>
      </c>
      <c r="I4552" s="34">
        <f t="shared" si="4743"/>
        <v>40816.79437721819</v>
      </c>
      <c r="J4552" s="34">
        <f t="shared" si="4704"/>
        <v>210425.30120331739</v>
      </c>
      <c r="K4552" s="34">
        <f t="shared" si="4705"/>
        <v>185147.13340083236</v>
      </c>
      <c r="L4552" s="36">
        <f t="shared" si="4755"/>
        <v>4096.9120435861405</v>
      </c>
      <c r="M4552" s="34">
        <f t="shared" si="4706"/>
        <v>380.71939622523837</v>
      </c>
      <c r="N4552" s="34">
        <f t="shared" si="4744"/>
        <v>1962.7458463361302</v>
      </c>
      <c r="O4552" s="34">
        <f t="shared" si="4707"/>
        <v>102.95414455328127</v>
      </c>
      <c r="P4552">
        <f t="shared" si="4759"/>
        <v>1205.1259278784185</v>
      </c>
      <c r="Q4552" s="36">
        <f t="shared" si="4708"/>
        <v>1962.7458415496419</v>
      </c>
      <c r="R4552" s="34">
        <f t="shared" si="4709"/>
        <v>1490.6445669617535</v>
      </c>
      <c r="S4552" s="34">
        <f t="shared" si="4710"/>
        <v>1.8833061631085002E-5</v>
      </c>
      <c r="T4552" s="36">
        <f t="shared" si="4745"/>
        <v>-7.5105529720765509E-14</v>
      </c>
      <c r="U4552" s="36">
        <f t="shared" si="4711"/>
        <v>1976.7300492300217</v>
      </c>
      <c r="V4552" s="36">
        <f t="shared" si="4712"/>
        <v>2.421417825722971E-9</v>
      </c>
      <c r="W4552" s="68">
        <f t="shared" si="4713"/>
        <v>11.705462981674687</v>
      </c>
      <c r="X4552">
        <f t="shared" si="4714"/>
        <v>9.2118709793090172</v>
      </c>
      <c r="Y4552">
        <f t="shared" si="4715"/>
        <v>0.19260060136867796</v>
      </c>
      <c r="Z4552" s="34">
        <f t="shared" si="4716"/>
        <v>1.3237093813502869E-2</v>
      </c>
      <c r="AA4552" s="36">
        <f t="shared" si="4717"/>
        <v>2.0686220011235656E-10</v>
      </c>
      <c r="AB4552" s="34">
        <f t="shared" si="4718"/>
        <v>1.3237093813502869E-2</v>
      </c>
      <c r="AC4552" s="36">
        <f t="shared" si="4719"/>
        <v>260.67120456992313</v>
      </c>
      <c r="AD4552" s="34">
        <f t="shared" si="4720"/>
        <v>0</v>
      </c>
      <c r="AE4552">
        <f t="shared" si="4746"/>
        <v>19692.479953871607</v>
      </c>
      <c r="AF4552" s="36">
        <f t="shared" si="4760"/>
        <v>0</v>
      </c>
      <c r="AG4552" s="34">
        <f t="shared" si="4721"/>
        <v>496.94869026823869</v>
      </c>
      <c r="AH4552">
        <f t="shared" si="4756"/>
        <v>2.4150260173882998E-6</v>
      </c>
      <c r="AI4552" s="29">
        <f t="shared" si="4747"/>
        <v>496.94869026823869</v>
      </c>
      <c r="AJ4552">
        <f t="shared" si="4748"/>
        <v>27332.177786653887</v>
      </c>
      <c r="AK4552" s="36">
        <f t="shared" si="4761"/>
        <v>-2.4951275644691231E-3</v>
      </c>
      <c r="AL4552" s="36">
        <f t="shared" si="4749"/>
        <v>-1.4572517233980966E-4</v>
      </c>
      <c r="AM4552" s="36">
        <f t="shared" si="4750"/>
        <v>9.6047749034075276E-4</v>
      </c>
      <c r="AN4552" s="37">
        <f t="shared" si="4762"/>
        <v>-3.4437782880510005E-2</v>
      </c>
      <c r="AO4552" s="36">
        <f t="shared" si="4763"/>
        <v>0.20077718339837758</v>
      </c>
      <c r="AP4552" s="36">
        <f t="shared" si="4764"/>
        <v>1.463822905806474E-2</v>
      </c>
      <c r="AQ4552" s="74">
        <f t="shared" si="4722"/>
        <v>-0.81950149485495283</v>
      </c>
      <c r="AR4552" s="73">
        <f t="shared" si="4723"/>
        <v>-3.8402174122515502E-2</v>
      </c>
      <c r="AS4552" s="72">
        <f t="shared" si="4765"/>
        <v>8.0936248856558184E-3</v>
      </c>
      <c r="AT4552" s="37">
        <f t="shared" si="4724"/>
        <v>-1619.9332302687064</v>
      </c>
      <c r="AU4552" s="37">
        <f t="shared" si="4725"/>
        <v>5.5730577287931471</v>
      </c>
      <c r="AV4552" s="34">
        <f t="shared" si="4726"/>
        <v>3.7542474089583155</v>
      </c>
      <c r="AW4552" s="34">
        <f t="shared" si="4727"/>
        <v>1.1008067455330004</v>
      </c>
      <c r="AX4552" s="37">
        <f t="shared" si="4728"/>
        <v>3.1782248042702386</v>
      </c>
      <c r="AY4552" s="7">
        <f t="shared" si="4729"/>
        <v>19.738741940436242</v>
      </c>
      <c r="AZ4552" s="37">
        <f t="shared" si="4730"/>
        <v>14.883687785944925</v>
      </c>
      <c r="BA4552" s="2">
        <f>BE4552*'mass balance'!$B$17+BF4552*'mass balance'!$C$17+BG4552*'mass balance'!$D$17+BH4552*'mass balance'!$E$17</f>
        <v>2.7203352671940767E-3</v>
      </c>
      <c r="BB4552" s="2">
        <f>BE4552*'mass balance'!$B$18+BF4552*'mass balance'!$C$18+BG4552*'mass balance'!$D$18+BH4552*'mass balance'!$E$18</f>
        <v>2.7621865789970628E-3</v>
      </c>
      <c r="BC4552" s="2">
        <f>BE4552*'mass balance'!$B$19+BF4552*'mass balance'!$C$19+BG4552*'mass balance'!$D$19+BH4552*'mass balance'!$E$19</f>
        <v>-3.4527332237463283E-3</v>
      </c>
      <c r="BD4552" s="2">
        <f>BE4552*'mass balance'!$B$20+BF4552*'mass balance'!$C$20+BG4552*'mass balance'!$D$20+BH4552*'mass balance'!$E$20</f>
        <v>1.2555393540895739E-4</v>
      </c>
      <c r="BE4552" s="2">
        <f>N4552*'mass balance'!$H$11+R4552*'mass balance'!$I$11+S4552*'mass balance'!$J$11</f>
        <v>-4.6732043960384046E-3</v>
      </c>
      <c r="BF4552" s="2">
        <f>N4552*'mass balance'!$H$12+R4552*'mass balance'!$I$12+S4552*'mass balance'!$J$12</f>
        <v>3.0394366348881361E-11</v>
      </c>
      <c r="BG4552" s="2">
        <f>N4552*'mass balance'!$H$13+R4552*'mass balance'!$I$13+S4552*'mass balance'!$J$13</f>
        <v>8.1396769058847418E-4</v>
      </c>
      <c r="BH4552" s="2">
        <f>N4552*'mass balance'!$H$14+R4552*'mass balance'!$I$14+S4552*'mass balance'!$J$14</f>
        <v>5.1113173081670051E-4</v>
      </c>
      <c r="BI4552" s="36">
        <f t="shared" si="4731"/>
        <v>2.8603964492493172E-16</v>
      </c>
      <c r="BJ4552" s="36">
        <f t="shared" si="4732"/>
        <v>2.5153489845995896E-17</v>
      </c>
      <c r="BK4552" s="36">
        <f t="shared" si="4733"/>
        <v>1.0491639147705806E-13</v>
      </c>
      <c r="BL4552" s="36">
        <f t="shared" si="4734"/>
        <v>1.0491634547896872E-13</v>
      </c>
      <c r="BM4552" s="36">
        <f t="shared" si="4766"/>
        <v>2.2236101770883157E-10</v>
      </c>
      <c r="BN4552" s="36">
        <f t="shared" ca="1" si="4735"/>
        <v>0.86190515081235974</v>
      </c>
      <c r="BO4552" s="36">
        <f t="shared" ca="1" si="4751"/>
        <v>1</v>
      </c>
      <c r="BP4552" s="36">
        <f t="shared" si="4767"/>
        <v>-2.2236094728481147E-10</v>
      </c>
      <c r="BQ4552" s="36">
        <f t="shared" si="4768"/>
        <v>0.99999968328972033</v>
      </c>
      <c r="BR4552" s="2">
        <f t="shared" si="4757"/>
        <v>-5</v>
      </c>
      <c r="BS4552">
        <v>0</v>
      </c>
      <c r="BT4552" s="37">
        <f t="shared" si="4752"/>
        <v>3.4613650568056937</v>
      </c>
      <c r="BU4552" s="34">
        <f t="shared" si="4736"/>
        <v>-5</v>
      </c>
      <c r="BV4552" s="34">
        <f t="shared" si="4737"/>
        <v>-5</v>
      </c>
      <c r="BW4552" s="34">
        <f t="shared" si="4738"/>
        <v>-5</v>
      </c>
      <c r="BX4552" s="34">
        <f t="shared" si="4739"/>
        <v>-5</v>
      </c>
      <c r="BY4552" s="34">
        <f t="shared" si="4740"/>
        <v>56.539556751788695</v>
      </c>
      <c r="BZ4552" s="36">
        <f t="shared" si="4753"/>
        <v>3.4527332237463283E-3</v>
      </c>
      <c r="CA4552" s="34">
        <f t="shared" si="4754"/>
        <v>0.23256098263995806</v>
      </c>
    </row>
    <row r="4553" spans="1:79" ht="13.2" x14ac:dyDescent="0.25">
      <c r="A4553" s="75">
        <f t="shared" si="4741"/>
        <v>12.380821917807209</v>
      </c>
      <c r="B4553" s="34">
        <f t="shared" si="4758"/>
        <v>4518.9999999996317</v>
      </c>
      <c r="C4553">
        <v>30</v>
      </c>
      <c r="D4553" s="35">
        <f t="shared" si="4702"/>
        <v>3000</v>
      </c>
      <c r="E4553" s="27">
        <v>0</v>
      </c>
      <c r="F4553" s="64">
        <f t="shared" si="4742"/>
        <v>3.0712411119050556</v>
      </c>
      <c r="G4553" s="34">
        <v>0</v>
      </c>
      <c r="H4553" s="34">
        <f t="shared" si="4703"/>
        <v>1</v>
      </c>
      <c r="I4553" s="34">
        <f t="shared" si="4743"/>
        <v>40816.79437721819</v>
      </c>
      <c r="J4553" s="34">
        <f t="shared" si="4704"/>
        <v>210425.30123233676</v>
      </c>
      <c r="K4553" s="34">
        <f t="shared" si="4705"/>
        <v>185147.13342636565</v>
      </c>
      <c r="L4553" s="36">
        <f t="shared" si="4755"/>
        <v>4096.9120444336368</v>
      </c>
      <c r="M4553" s="34">
        <f t="shared" si="4706"/>
        <v>380.71939622523837</v>
      </c>
      <c r="N4553" s="34">
        <f t="shared" si="4744"/>
        <v>1962.745846606809</v>
      </c>
      <c r="O4553" s="34">
        <f t="shared" si="4707"/>
        <v>102.95414455328127</v>
      </c>
      <c r="P4553">
        <f t="shared" si="4759"/>
        <v>1205.1259281277135</v>
      </c>
      <c r="Q4553" s="36">
        <f t="shared" si="4708"/>
        <v>1962.7458418385895</v>
      </c>
      <c r="R4553" s="34">
        <f t="shared" si="4709"/>
        <v>1490.6445672166253</v>
      </c>
      <c r="S4553" s="34">
        <f t="shared" si="4710"/>
        <v>1.8761180513138243E-5</v>
      </c>
      <c r="T4553" s="36">
        <f t="shared" si="4745"/>
        <v>-7.5105529715586694E-14</v>
      </c>
      <c r="U4553" s="36">
        <f t="shared" si="4711"/>
        <v>1976.7300492300217</v>
      </c>
      <c r="V4553" s="36">
        <f t="shared" si="4712"/>
        <v>2.4121758777132969E-9</v>
      </c>
      <c r="W4553" s="68">
        <f t="shared" si="4713"/>
        <v>11.705462984096105</v>
      </c>
      <c r="X4553">
        <f t="shared" si="4714"/>
        <v>9.2118709799442122</v>
      </c>
      <c r="Y4553">
        <f t="shared" si="4715"/>
        <v>0.19260060136867796</v>
      </c>
      <c r="Z4553" s="34">
        <f t="shared" si="4716"/>
        <v>1.3237093813502869E-2</v>
      </c>
      <c r="AA4553" s="36">
        <f t="shared" si="4717"/>
        <v>2.0607265863730933E-10</v>
      </c>
      <c r="AB4553" s="34">
        <f t="shared" si="4718"/>
        <v>1.3237093813502869E-2</v>
      </c>
      <c r="AC4553" s="36">
        <f t="shared" si="4719"/>
        <v>260.67120456992313</v>
      </c>
      <c r="AD4553" s="34">
        <f t="shared" si="4720"/>
        <v>0</v>
      </c>
      <c r="AE4553">
        <f t="shared" si="4746"/>
        <v>19692.479953871607</v>
      </c>
      <c r="AF4553" s="36">
        <f t="shared" si="4760"/>
        <v>0</v>
      </c>
      <c r="AG4553" s="34">
        <f t="shared" si="4721"/>
        <v>496.94869037977242</v>
      </c>
      <c r="AH4553">
        <f t="shared" si="4756"/>
        <v>2.4058084591160878E-6</v>
      </c>
      <c r="AI4553" s="29">
        <f t="shared" si="4747"/>
        <v>496.94869037977242</v>
      </c>
      <c r="AJ4553">
        <f t="shared" si="4748"/>
        <v>27829.12647703366</v>
      </c>
      <c r="AK4553" s="36">
        <f t="shared" si="4761"/>
        <v>3.8402174122515502E-2</v>
      </c>
      <c r="AL4553" s="36">
        <f t="shared" si="4749"/>
        <v>-1.0429849368655375E-2</v>
      </c>
      <c r="AM4553" s="36">
        <f t="shared" si="4750"/>
        <v>-1.5017006822596131E-2</v>
      </c>
      <c r="AN4553" s="37">
        <f t="shared" si="4762"/>
        <v>-3.6932910444979129E-2</v>
      </c>
      <c r="AO4553" s="36">
        <f t="shared" si="4763"/>
        <v>0.20063145822603776</v>
      </c>
      <c r="AP4553" s="36">
        <f t="shared" si="4764"/>
        <v>1.5598706548405492E-2</v>
      </c>
      <c r="AQ4553" s="74">
        <f t="shared" si="4722"/>
        <v>-0.88079346282977822</v>
      </c>
      <c r="AR4553" s="73">
        <f t="shared" si="4723"/>
        <v>-4.1671053505849584E-2</v>
      </c>
      <c r="AS4553" s="72">
        <f t="shared" si="4765"/>
        <v>8.0760144826066017E-3</v>
      </c>
      <c r="AT4553" s="37">
        <f t="shared" si="4724"/>
        <v>-1741.0909051409878</v>
      </c>
      <c r="AU4553" s="37">
        <f t="shared" si="4725"/>
        <v>5.9387301390036109</v>
      </c>
      <c r="AV4553" s="34">
        <f t="shared" si="4726"/>
        <v>3.8225064532103636</v>
      </c>
      <c r="AW4553" s="34">
        <f t="shared" si="4727"/>
        <v>1.1008067457607158</v>
      </c>
      <c r="AX4553" s="37">
        <f t="shared" si="4728"/>
        <v>3.1782248049276931</v>
      </c>
      <c r="AY4553" s="7">
        <f t="shared" si="4729"/>
        <v>19.807000987994876</v>
      </c>
      <c r="AZ4553" s="37">
        <f t="shared" si="4730"/>
        <v>14.883687789023798</v>
      </c>
      <c r="BA4553" s="2">
        <f>BE4553*'mass balance'!$B$17+BF4553*'mass balance'!$C$17+BG4553*'mass balance'!$D$17+BH4553*'mass balance'!$E$17</f>
        <v>2.7203352676318567E-3</v>
      </c>
      <c r="BB4553" s="2">
        <f>BE4553*'mass balance'!$B$18+BF4553*'mass balance'!$C$18+BG4553*'mass balance'!$D$18+BH4553*'mass balance'!$E$18</f>
        <v>2.762186579441577E-3</v>
      </c>
      <c r="BC4553" s="2">
        <f>BE4553*'mass balance'!$B$19+BF4553*'mass balance'!$C$19+BG4553*'mass balance'!$D$19+BH4553*'mass balance'!$E$19</f>
        <v>-3.4527332243019706E-3</v>
      </c>
      <c r="BD4553" s="2">
        <f>BE4553*'mass balance'!$B$20+BF4553*'mass balance'!$C$20+BG4553*'mass balance'!$D$20+BH4553*'mass balance'!$E$20</f>
        <v>1.2555393542916258E-4</v>
      </c>
      <c r="BE4553" s="2">
        <f>N4553*'mass balance'!$H$11+R4553*'mass balance'!$I$11+S4553*'mass balance'!$J$11</f>
        <v>-4.6732043966828778E-3</v>
      </c>
      <c r="BF4553" s="2">
        <f>N4553*'mass balance'!$H$12+R4553*'mass balance'!$I$12+S4553*'mass balance'!$J$12</f>
        <v>3.0278358602757129E-11</v>
      </c>
      <c r="BG4553" s="2">
        <f>N4553*'mass balance'!$H$13+R4553*'mass balance'!$I$13+S4553*'mass balance'!$J$13</f>
        <v>8.1396769073966053E-4</v>
      </c>
      <c r="BH4553" s="2">
        <f>N4553*'mass balance'!$H$14+R4553*'mass balance'!$I$14+S4553*'mass balance'!$J$14</f>
        <v>5.1113173088718981E-4</v>
      </c>
      <c r="BI4553" s="36">
        <f t="shared" si="4731"/>
        <v>2.8603964492493172E-16</v>
      </c>
      <c r="BJ4553" s="36">
        <f t="shared" si="4732"/>
        <v>2.5153703288880012E-17</v>
      </c>
      <c r="BK4553" s="36">
        <f t="shared" si="4733"/>
        <v>1.0494154496690405E-13</v>
      </c>
      <c r="BL4553" s="36">
        <f t="shared" si="4734"/>
        <v>1.0494149912275757E-13</v>
      </c>
      <c r="BM4553" s="36">
        <f t="shared" si="4766"/>
        <v>2.2246593405431053E-10</v>
      </c>
      <c r="BN4553" s="36">
        <f t="shared" ca="1" si="4735"/>
        <v>0.50911523996156693</v>
      </c>
      <c r="BO4553" s="36">
        <f t="shared" ca="1" si="4751"/>
        <v>1</v>
      </c>
      <c r="BP4553" s="36">
        <f t="shared" si="4767"/>
        <v>-2.224658635475946E-10</v>
      </c>
      <c r="BQ4553" s="36">
        <f t="shared" si="4768"/>
        <v>0.99999968306735942</v>
      </c>
      <c r="BR4553" s="2">
        <f t="shared" si="4757"/>
        <v>-5</v>
      </c>
      <c r="BS4553">
        <v>0</v>
      </c>
      <c r="BT4553" s="37">
        <f t="shared" si="4752"/>
        <v>3.4613650573627255</v>
      </c>
      <c r="BU4553" s="34">
        <f t="shared" si="4736"/>
        <v>-5</v>
      </c>
      <c r="BV4553" s="34">
        <f t="shared" si="4737"/>
        <v>-5</v>
      </c>
      <c r="BW4553" s="34">
        <f t="shared" si="4738"/>
        <v>-5</v>
      </c>
      <c r="BX4553" s="34">
        <f t="shared" si="4739"/>
        <v>-5</v>
      </c>
      <c r="BY4553" s="34">
        <f t="shared" si="4740"/>
        <v>56.539556759585963</v>
      </c>
      <c r="BZ4553" s="36">
        <f t="shared" si="4753"/>
        <v>3.4527332243019706E-3</v>
      </c>
      <c r="CA4553" s="34">
        <f t="shared" si="4754"/>
        <v>0.23256098262927566</v>
      </c>
    </row>
    <row r="4554" spans="1:79" ht="13.2" x14ac:dyDescent="0.25">
      <c r="A4554" s="75">
        <f t="shared" si="4741"/>
        <v>12.383561643834605</v>
      </c>
      <c r="B4554" s="34">
        <f t="shared" si="4758"/>
        <v>4519.9999999996307</v>
      </c>
      <c r="C4554">
        <v>30</v>
      </c>
      <c r="D4554" s="35">
        <f t="shared" si="4702"/>
        <v>3000</v>
      </c>
      <c r="E4554" s="27">
        <v>0</v>
      </c>
      <c r="F4554" s="64">
        <f t="shared" si="4742"/>
        <v>3.0712411119050556</v>
      </c>
      <c r="G4554" s="34">
        <v>0</v>
      </c>
      <c r="H4554" s="34">
        <f t="shared" si="4703"/>
        <v>1</v>
      </c>
      <c r="I4554" s="34">
        <f t="shared" si="4743"/>
        <v>40816.79437721819</v>
      </c>
      <c r="J4554" s="34">
        <f t="shared" si="4704"/>
        <v>210425.30126124533</v>
      </c>
      <c r="K4554" s="34">
        <f t="shared" si="4705"/>
        <v>185147.13345180149</v>
      </c>
      <c r="L4554" s="36">
        <f t="shared" si="4755"/>
        <v>4096.912045277898</v>
      </c>
      <c r="M4554" s="34">
        <f t="shared" si="4706"/>
        <v>380.71939622523837</v>
      </c>
      <c r="N4554" s="34">
        <f t="shared" si="4744"/>
        <v>1962.7458468764544</v>
      </c>
      <c r="O4554" s="34">
        <f t="shared" si="4707"/>
        <v>102.95414455328127</v>
      </c>
      <c r="P4554">
        <f t="shared" si="4759"/>
        <v>1205.1259283760569</v>
      </c>
      <c r="Q4554" s="36">
        <f t="shared" si="4708"/>
        <v>1962.7458421264339</v>
      </c>
      <c r="R4554" s="34">
        <f t="shared" si="4709"/>
        <v>1490.6445674705242</v>
      </c>
      <c r="S4554" s="34">
        <f t="shared" si="4710"/>
        <v>1.868957349415723E-5</v>
      </c>
      <c r="T4554" s="36">
        <f t="shared" si="4745"/>
        <v>-7.5105529710427632E-14</v>
      </c>
      <c r="U4554" s="36">
        <f t="shared" si="4711"/>
        <v>1976.7300492300217</v>
      </c>
      <c r="V4554" s="36">
        <f t="shared" si="4712"/>
        <v>2.4029692028920242E-9</v>
      </c>
      <c r="W4554" s="68">
        <f t="shared" si="4713"/>
        <v>11.70546298650828</v>
      </c>
      <c r="X4554">
        <f t="shared" si="4714"/>
        <v>9.2118709805769825</v>
      </c>
      <c r="Y4554">
        <f t="shared" si="4715"/>
        <v>0.19260060136867796</v>
      </c>
      <c r="Z4554" s="34">
        <f t="shared" si="4716"/>
        <v>1.3237093813502869E-2</v>
      </c>
      <c r="AA4554" s="36">
        <f t="shared" si="4717"/>
        <v>2.0528613055815795E-10</v>
      </c>
      <c r="AB4554" s="34">
        <f t="shared" si="4718"/>
        <v>1.3237093813502869E-2</v>
      </c>
      <c r="AC4554" s="36">
        <f t="shared" si="4719"/>
        <v>260.67120456992313</v>
      </c>
      <c r="AD4554" s="34">
        <f t="shared" si="4720"/>
        <v>0</v>
      </c>
      <c r="AE4554">
        <f t="shared" si="4746"/>
        <v>19692.479953871607</v>
      </c>
      <c r="AF4554" s="36">
        <f t="shared" si="4760"/>
        <v>0</v>
      </c>
      <c r="AG4554" s="34">
        <f t="shared" si="4721"/>
        <v>496.94869049088038</v>
      </c>
      <c r="AH4554">
        <f t="shared" si="4756"/>
        <v>2.3966259732333128E-6</v>
      </c>
      <c r="AI4554" s="29">
        <f t="shared" si="4747"/>
        <v>496.94869049088038</v>
      </c>
      <c r="AJ4554">
        <f t="shared" si="4748"/>
        <v>28326.075167524541</v>
      </c>
      <c r="AK4554" s="36">
        <f t="shared" si="4761"/>
        <v>4.1671053505849584E-2</v>
      </c>
      <c r="AL4554" s="36">
        <f t="shared" si="4749"/>
        <v>-1.1256658390113323E-2</v>
      </c>
      <c r="AM4554" s="36">
        <f t="shared" si="4750"/>
        <v>-1.6291508195208484E-2</v>
      </c>
      <c r="AN4554" s="37">
        <f t="shared" si="4762"/>
        <v>1.4692636775363727E-3</v>
      </c>
      <c r="AO4554" s="36">
        <f t="shared" si="4763"/>
        <v>0.19020160885738238</v>
      </c>
      <c r="AP4554" s="36">
        <f t="shared" si="4764"/>
        <v>5.8169972580936029E-4</v>
      </c>
      <c r="AQ4554" s="74">
        <f t="shared" si="4722"/>
        <v>4.1125843883231004E-2</v>
      </c>
      <c r="AR4554" s="73">
        <f t="shared" si="4723"/>
        <v>1.4976327671058479E-3</v>
      </c>
      <c r="AS4554" s="72">
        <f t="shared" si="4765"/>
        <v>6.8808574157440154E-3</v>
      </c>
      <c r="AT4554" s="37">
        <f t="shared" si="4724"/>
        <v>81.294691403925356</v>
      </c>
      <c r="AU4554" s="37">
        <f t="shared" si="4725"/>
        <v>0.22146436839452635</v>
      </c>
      <c r="AV4554" s="34">
        <f t="shared" si="4726"/>
        <v>3.8907654974776773</v>
      </c>
      <c r="AW4554" s="34">
        <f t="shared" si="4727"/>
        <v>1.1008067459875619</v>
      </c>
      <c r="AX4554" s="37">
        <f t="shared" si="4728"/>
        <v>3.1782248055826381</v>
      </c>
      <c r="AY4554" s="7">
        <f t="shared" si="4729"/>
        <v>19.875260035556156</v>
      </c>
      <c r="AZ4554" s="37">
        <f t="shared" si="4730"/>
        <v>14.883687792090917</v>
      </c>
      <c r="BA4554" s="2">
        <f>BE4554*'mass balance'!$B$17+BF4554*'mass balance'!$C$17+BG4554*'mass balance'!$D$17+BH4554*'mass balance'!$E$17</f>
        <v>2.7203352680679645E-3</v>
      </c>
      <c r="BB4554" s="2">
        <f>BE4554*'mass balance'!$B$18+BF4554*'mass balance'!$C$18+BG4554*'mass balance'!$D$18+BH4554*'mass balance'!$E$18</f>
        <v>2.7621865798843947E-3</v>
      </c>
      <c r="BC4554" s="2">
        <f>BE4554*'mass balance'!$B$19+BF4554*'mass balance'!$C$19+BG4554*'mass balance'!$D$19+BH4554*'mass balance'!$E$19</f>
        <v>-3.4527332248554927E-3</v>
      </c>
      <c r="BD4554" s="2">
        <f>BE4554*'mass balance'!$B$20+BF4554*'mass balance'!$C$20+BG4554*'mass balance'!$D$20+BH4554*'mass balance'!$E$20</f>
        <v>1.2555393544929063E-4</v>
      </c>
      <c r="BE4554" s="2">
        <f>N4554*'mass balance'!$H$11+R4554*'mass balance'!$I$11+S4554*'mass balance'!$J$11</f>
        <v>-4.6732043973248911E-3</v>
      </c>
      <c r="BF4554" s="2">
        <f>N4554*'mass balance'!$H$12+R4554*'mass balance'!$I$12+S4554*'mass balance'!$J$12</f>
        <v>3.0162793220415482E-11</v>
      </c>
      <c r="BG4554" s="2">
        <f>N4554*'mass balance'!$H$13+R4554*'mass balance'!$I$13+S4554*'mass balance'!$J$13</f>
        <v>8.139676908902702E-4</v>
      </c>
      <c r="BH4554" s="2">
        <f>N4554*'mass balance'!$H$14+R4554*'mass balance'!$I$14+S4554*'mass balance'!$J$14</f>
        <v>5.111317309574099E-4</v>
      </c>
      <c r="BI4554" s="36">
        <f t="shared" si="4731"/>
        <v>2.8603964492493172E-16</v>
      </c>
      <c r="BJ4554" s="36">
        <f t="shared" si="4732"/>
        <v>2.5153916733303122E-17</v>
      </c>
      <c r="BK4554" s="36">
        <f t="shared" si="4733"/>
        <v>1.0496669867019293E-13</v>
      </c>
      <c r="BL4554" s="36">
        <f t="shared" si="4734"/>
        <v>1.0496665297947911E-13</v>
      </c>
      <c r="BM4554" s="36">
        <f t="shared" si="4766"/>
        <v>2.2257087555343329E-10</v>
      </c>
      <c r="BN4554" s="36">
        <f t="shared" ca="1" si="4735"/>
        <v>0.72559460552096533</v>
      </c>
      <c r="BO4554" s="36">
        <f t="shared" ca="1" si="4751"/>
        <v>1</v>
      </c>
      <c r="BP4554" s="36">
        <f t="shared" si="4767"/>
        <v>-2.2257080496394357E-10</v>
      </c>
      <c r="BQ4554" s="36">
        <f t="shared" si="4768"/>
        <v>0.9999996828448936</v>
      </c>
      <c r="BR4554" s="2">
        <f t="shared" si="4757"/>
        <v>-5</v>
      </c>
      <c r="BS4554">
        <v>0</v>
      </c>
      <c r="BT4554" s="37">
        <f t="shared" si="4752"/>
        <v>3.4613650579176309</v>
      </c>
      <c r="BU4554" s="34">
        <f t="shared" si="4736"/>
        <v>-5</v>
      </c>
      <c r="BV4554" s="34">
        <f t="shared" si="4737"/>
        <v>-5</v>
      </c>
      <c r="BW4554" s="34">
        <f t="shared" si="4738"/>
        <v>-5</v>
      </c>
      <c r="BX4554" s="34">
        <f t="shared" si="4739"/>
        <v>-5</v>
      </c>
      <c r="BY4554" s="34">
        <f t="shared" si="4740"/>
        <v>56.53955676735346</v>
      </c>
      <c r="BZ4554" s="36">
        <f t="shared" si="4753"/>
        <v>3.4527332248554927E-3</v>
      </c>
      <c r="CA4554" s="34">
        <f t="shared" si="4754"/>
        <v>0.232560982618634</v>
      </c>
    </row>
    <row r="4555" spans="1:79" ht="13.2" x14ac:dyDescent="0.25">
      <c r="A4555" s="75">
        <f t="shared" si="4741"/>
        <v>12.386301369862002</v>
      </c>
      <c r="B4555" s="34">
        <f t="shared" si="4758"/>
        <v>4520.9999999996307</v>
      </c>
      <c r="C4555">
        <v>30</v>
      </c>
      <c r="D4555" s="35">
        <f t="shared" si="4702"/>
        <v>3000</v>
      </c>
      <c r="E4555" s="27">
        <v>0</v>
      </c>
      <c r="F4555" s="64">
        <f t="shared" si="4742"/>
        <v>3.0712411119050556</v>
      </c>
      <c r="G4555" s="34">
        <v>0</v>
      </c>
      <c r="H4555" s="34">
        <f t="shared" si="4703"/>
        <v>1</v>
      </c>
      <c r="I4555" s="34">
        <f t="shared" si="4743"/>
        <v>40816.79437721819</v>
      </c>
      <c r="J4555" s="34">
        <f t="shared" si="4704"/>
        <v>210425.3012900436</v>
      </c>
      <c r="K4555" s="34">
        <f t="shared" si="4705"/>
        <v>185147.13347714025</v>
      </c>
      <c r="L4555" s="36">
        <f t="shared" si="4755"/>
        <v>4096.9120461189368</v>
      </c>
      <c r="M4555" s="34">
        <f t="shared" si="4706"/>
        <v>380.71939622523837</v>
      </c>
      <c r="N4555" s="34">
        <f t="shared" si="4744"/>
        <v>1962.7458471450707</v>
      </c>
      <c r="O4555" s="34">
        <f t="shared" si="4707"/>
        <v>102.95414455328127</v>
      </c>
      <c r="P4555">
        <f t="shared" si="4759"/>
        <v>1205.1259286234524</v>
      </c>
      <c r="Q4555" s="36">
        <f t="shared" si="4708"/>
        <v>1962.7458424131798</v>
      </c>
      <c r="R4555" s="34">
        <f t="shared" si="4709"/>
        <v>1490.6445677234537</v>
      </c>
      <c r="S4555" s="34">
        <f t="shared" si="4710"/>
        <v>1.8618240005707776E-5</v>
      </c>
      <c r="T4555" s="36">
        <f t="shared" si="4745"/>
        <v>-7.5105529705288247E-14</v>
      </c>
      <c r="U4555" s="36">
        <f t="shared" si="4711"/>
        <v>1976.7300492300217</v>
      </c>
      <c r="V4555" s="36">
        <f t="shared" si="4712"/>
        <v>2.3937976323262818E-9</v>
      </c>
      <c r="W4555" s="68">
        <f t="shared" si="4713"/>
        <v>11.705462988911249</v>
      </c>
      <c r="X4555">
        <f t="shared" si="4714"/>
        <v>9.2118709812073405</v>
      </c>
      <c r="Y4555">
        <f t="shared" si="4715"/>
        <v>0.19260060136867796</v>
      </c>
      <c r="Z4555" s="34">
        <f t="shared" si="4716"/>
        <v>1.3237093813502869E-2</v>
      </c>
      <c r="AA4555" s="36">
        <f t="shared" si="4717"/>
        <v>2.0450260144292969E-10</v>
      </c>
      <c r="AB4555" s="34">
        <f t="shared" si="4718"/>
        <v>1.3237093813502869E-2</v>
      </c>
      <c r="AC4555" s="36">
        <f t="shared" si="4719"/>
        <v>260.67120456992313</v>
      </c>
      <c r="AD4555" s="34">
        <f t="shared" si="4720"/>
        <v>0</v>
      </c>
      <c r="AE4555">
        <f t="shared" si="4746"/>
        <v>19692.479953871607</v>
      </c>
      <c r="AF4555" s="36">
        <f t="shared" si="4760"/>
        <v>0</v>
      </c>
      <c r="AG4555" s="34">
        <f t="shared" si="4721"/>
        <v>496.94869060156429</v>
      </c>
      <c r="AH4555">
        <f t="shared" si="4756"/>
        <v>2.3874786165833939E-6</v>
      </c>
      <c r="AI4555" s="29">
        <f t="shared" si="4747"/>
        <v>496.94869060156429</v>
      </c>
      <c r="AJ4555">
        <f t="shared" si="4748"/>
        <v>28823.023858126104</v>
      </c>
      <c r="AK4555" s="36">
        <f t="shared" si="4761"/>
        <v>-1.4976327671058479E-3</v>
      </c>
      <c r="AL4555" s="36">
        <f t="shared" si="4749"/>
        <v>-4.2449696561440203E-4</v>
      </c>
      <c r="AM4555" s="36">
        <f t="shared" si="4750"/>
        <v>5.7038623426102983E-4</v>
      </c>
      <c r="AN4555" s="37">
        <f t="shared" si="4762"/>
        <v>4.3140317183385957E-2</v>
      </c>
      <c r="AO4555" s="36">
        <f t="shared" si="4763"/>
        <v>0.17894495046726905</v>
      </c>
      <c r="AP4555" s="36">
        <f t="shared" si="4764"/>
        <v>-1.5709808469399122E-2</v>
      </c>
      <c r="AQ4555" s="74">
        <f t="shared" si="4722"/>
        <v>1.4500488366455873</v>
      </c>
      <c r="AR4555" s="73">
        <f t="shared" si="4723"/>
        <v>3.8330132034022829E-2</v>
      </c>
      <c r="AS4555" s="72">
        <f t="shared" si="4765"/>
        <v>5.7300491009506932E-3</v>
      </c>
      <c r="AT4555" s="37">
        <f t="shared" si="4724"/>
        <v>2866.3551082483664</v>
      </c>
      <c r="AU4555" s="37">
        <f t="shared" si="4725"/>
        <v>-5.9810287952837697</v>
      </c>
      <c r="AV4555" s="34">
        <f t="shared" si="4726"/>
        <v>3.9590245417601988</v>
      </c>
      <c r="AW4555" s="34">
        <f t="shared" si="4727"/>
        <v>1.100806746213542</v>
      </c>
      <c r="AX4555" s="37">
        <f t="shared" si="4728"/>
        <v>3.1782248062350833</v>
      </c>
      <c r="AY4555" s="7">
        <f t="shared" si="4729"/>
        <v>19.943519083120073</v>
      </c>
      <c r="AZ4555" s="37">
        <f t="shared" si="4730"/>
        <v>14.883687795146333</v>
      </c>
      <c r="BA4555" s="2">
        <f>BE4555*'mass balance'!$B$17+BF4555*'mass balance'!$C$17+BG4555*'mass balance'!$D$17+BH4555*'mass balance'!$E$17</f>
        <v>2.7203352685024073E-3</v>
      </c>
      <c r="BB4555" s="2">
        <f>BE4555*'mass balance'!$B$18+BF4555*'mass balance'!$C$18+BG4555*'mass balance'!$D$18+BH4555*'mass balance'!$E$18</f>
        <v>2.7621865803255218E-3</v>
      </c>
      <c r="BC4555" s="2">
        <f>BE4555*'mass balance'!$B$19+BF4555*'mass balance'!$C$19+BG4555*'mass balance'!$D$19+BH4555*'mass balance'!$E$19</f>
        <v>-3.4527332254069018E-3</v>
      </c>
      <c r="BD4555" s="2">
        <f>BE4555*'mass balance'!$B$20+BF4555*'mass balance'!$C$20+BG4555*'mass balance'!$D$20+BH4555*'mass balance'!$E$20</f>
        <v>1.2555393546934189E-4</v>
      </c>
      <c r="BE4555" s="2">
        <f>N4555*'mass balance'!$H$11+R4555*'mass balance'!$I$11+S4555*'mass balance'!$J$11</f>
        <v>-4.6732043979644533E-3</v>
      </c>
      <c r="BF4555" s="2">
        <f>N4555*'mass balance'!$H$12+R4555*'mass balance'!$I$12+S4555*'mass balance'!$J$12</f>
        <v>3.0047669284469889E-11</v>
      </c>
      <c r="BG4555" s="2">
        <f>N4555*'mass balance'!$H$13+R4555*'mass balance'!$I$13+S4555*'mass balance'!$J$13</f>
        <v>8.1396769104030502E-4</v>
      </c>
      <c r="BH4555" s="2">
        <f>N4555*'mass balance'!$H$14+R4555*'mass balance'!$I$14+S4555*'mass balance'!$J$14</f>
        <v>5.1113173102736208E-4</v>
      </c>
      <c r="BI4555" s="36">
        <f t="shared" si="4731"/>
        <v>2.8603964492493172E-16</v>
      </c>
      <c r="BJ4555" s="36">
        <f t="shared" si="4732"/>
        <v>2.5154130179266525E-17</v>
      </c>
      <c r="BK4555" s="36">
        <f t="shared" si="4733"/>
        <v>1.0499185258692623E-13</v>
      </c>
      <c r="BL4555" s="36">
        <f t="shared" si="4734"/>
        <v>1.0499180704913722E-13</v>
      </c>
      <c r="BM4555" s="36">
        <f t="shared" si="4766"/>
        <v>2.2267584220641275E-10</v>
      </c>
      <c r="BN4555" s="36">
        <f t="shared" ca="1" si="4735"/>
        <v>0.4433330307933776</v>
      </c>
      <c r="BO4555" s="36">
        <f t="shared" ca="1" si="4751"/>
        <v>1</v>
      </c>
      <c r="BP4555" s="36">
        <f t="shared" si="4767"/>
        <v>-2.2267577153407117E-10</v>
      </c>
      <c r="BQ4555" s="36">
        <f t="shared" si="4768"/>
        <v>0.99999968262232275</v>
      </c>
      <c r="BR4555" s="2">
        <f t="shared" si="4757"/>
        <v>-5</v>
      </c>
      <c r="BS4555">
        <v>0</v>
      </c>
      <c r="BT4555" s="37">
        <f t="shared" si="4752"/>
        <v>3.4613650584704185</v>
      </c>
      <c r="BU4555" s="34">
        <f t="shared" si="4736"/>
        <v>-5</v>
      </c>
      <c r="BV4555" s="34">
        <f t="shared" si="4737"/>
        <v>-5</v>
      </c>
      <c r="BW4555" s="34">
        <f t="shared" si="4738"/>
        <v>-5</v>
      </c>
      <c r="BX4555" s="34">
        <f t="shared" si="4739"/>
        <v>-5</v>
      </c>
      <c r="BY4555" s="34">
        <f t="shared" si="4740"/>
        <v>56.53955677509132</v>
      </c>
      <c r="BZ4555" s="36">
        <f t="shared" si="4753"/>
        <v>3.4527332254069018E-3</v>
      </c>
      <c r="CA4555" s="34">
        <f t="shared" si="4754"/>
        <v>0.23256098260803296</v>
      </c>
    </row>
    <row r="4556" spans="1:79" ht="13.2" x14ac:dyDescent="0.25">
      <c r="A4556" s="75">
        <f t="shared" si="4741"/>
        <v>12.389041095889398</v>
      </c>
      <c r="B4556" s="34">
        <f t="shared" si="4758"/>
        <v>4521.9999999996307</v>
      </c>
      <c r="C4556">
        <v>30</v>
      </c>
      <c r="D4556" s="35">
        <f t="shared" si="4702"/>
        <v>3000</v>
      </c>
      <c r="E4556" s="27">
        <v>0</v>
      </c>
      <c r="F4556" s="64">
        <f t="shared" si="4742"/>
        <v>3.0712411119050556</v>
      </c>
      <c r="G4556" s="34">
        <v>0</v>
      </c>
      <c r="H4556" s="34">
        <f t="shared" si="4703"/>
        <v>1</v>
      </c>
      <c r="I4556" s="34">
        <f t="shared" si="4743"/>
        <v>40816.79437721819</v>
      </c>
      <c r="J4556" s="34">
        <f t="shared" si="4704"/>
        <v>210425.30131873192</v>
      </c>
      <c r="K4556" s="34">
        <f t="shared" si="4705"/>
        <v>185147.13350238226</v>
      </c>
      <c r="L4556" s="36">
        <f t="shared" si="4755"/>
        <v>4096.9120469567661</v>
      </c>
      <c r="M4556" s="34">
        <f t="shared" si="4706"/>
        <v>380.71939622523837</v>
      </c>
      <c r="N4556" s="34">
        <f t="shared" si="4744"/>
        <v>1962.7458474126613</v>
      </c>
      <c r="O4556" s="34">
        <f t="shared" si="4707"/>
        <v>102.95414455328127</v>
      </c>
      <c r="P4556">
        <f t="shared" si="4759"/>
        <v>1205.1259288699039</v>
      </c>
      <c r="Q4556" s="36">
        <f t="shared" si="4708"/>
        <v>1962.7458426988317</v>
      </c>
      <c r="R4556" s="34">
        <f t="shared" si="4709"/>
        <v>1490.6445679754183</v>
      </c>
      <c r="S4556" s="34">
        <f t="shared" si="4710"/>
        <v>1.8547178797234665E-5</v>
      </c>
      <c r="T4556" s="36">
        <f t="shared" si="4745"/>
        <v>-7.5105529700168502E-14</v>
      </c>
      <c r="U4556" s="36">
        <f t="shared" si="4711"/>
        <v>1976.7300492300217</v>
      </c>
      <c r="V4556" s="36">
        <f t="shared" si="4712"/>
        <v>2.384661098442951E-9</v>
      </c>
      <c r="W4556" s="68">
        <f t="shared" si="4713"/>
        <v>11.705462991305046</v>
      </c>
      <c r="X4556">
        <f t="shared" si="4714"/>
        <v>9.2118709818352897</v>
      </c>
      <c r="Y4556">
        <f t="shared" si="4715"/>
        <v>0.19260060136867796</v>
      </c>
      <c r="Z4556" s="34">
        <f t="shared" si="4716"/>
        <v>1.3237093813502869E-2</v>
      </c>
      <c r="AA4556" s="36">
        <f t="shared" si="4717"/>
        <v>2.0372206551883551E-10</v>
      </c>
      <c r="AB4556" s="34">
        <f t="shared" si="4718"/>
        <v>1.3237093813502869E-2</v>
      </c>
      <c r="AC4556" s="36">
        <f t="shared" si="4719"/>
        <v>260.67120456992313</v>
      </c>
      <c r="AD4556" s="34">
        <f t="shared" si="4720"/>
        <v>0</v>
      </c>
      <c r="AE4556">
        <f t="shared" si="4746"/>
        <v>19692.479953871607</v>
      </c>
      <c r="AF4556" s="36">
        <f t="shared" si="4760"/>
        <v>0</v>
      </c>
      <c r="AG4556" s="34">
        <f t="shared" si="4721"/>
        <v>496.94869071182586</v>
      </c>
      <c r="AH4556">
        <f t="shared" si="4756"/>
        <v>2.3783662754794932E-6</v>
      </c>
      <c r="AI4556" s="29">
        <f t="shared" si="4747"/>
        <v>496.94869071182586</v>
      </c>
      <c r="AJ4556">
        <f t="shared" si="4748"/>
        <v>29319.97254883793</v>
      </c>
      <c r="AK4556" s="36">
        <f t="shared" si="4761"/>
        <v>-3.8330132034022829E-2</v>
      </c>
      <c r="AL4556" s="36">
        <f t="shared" si="4749"/>
        <v>1.1202725966372179E-2</v>
      </c>
      <c r="AM4556" s="36">
        <f t="shared" si="4750"/>
        <v>1.5003383173634411E-2</v>
      </c>
      <c r="AN4556" s="37">
        <f t="shared" si="4762"/>
        <v>4.1642684416280107E-2</v>
      </c>
      <c r="AO4556" s="36">
        <f t="shared" si="4763"/>
        <v>0.17852045350165466</v>
      </c>
      <c r="AP4556" s="36">
        <f t="shared" si="4764"/>
        <v>-1.5139422235138093E-2</v>
      </c>
      <c r="AQ4556" s="74">
        <f t="shared" si="4722"/>
        <v>1.4097185426674192</v>
      </c>
      <c r="AR4556" s="73">
        <f t="shared" si="4723"/>
        <v>3.7277715295224771E-2</v>
      </c>
      <c r="AS4556" s="72">
        <f t="shared" si="4765"/>
        <v>5.689366932781984E-3</v>
      </c>
      <c r="AT4556" s="37">
        <f t="shared" si="4724"/>
        <v>2786.6330042474406</v>
      </c>
      <c r="AU4556" s="37">
        <f t="shared" si="4725"/>
        <v>-5.7638716925607234</v>
      </c>
      <c r="AV4556" s="34">
        <f t="shared" si="4726"/>
        <v>4.0272835860578704</v>
      </c>
      <c r="AW4556" s="34">
        <f t="shared" si="4727"/>
        <v>1.1008067464386602</v>
      </c>
      <c r="AX4556" s="37">
        <f t="shared" si="4728"/>
        <v>3.1782248068850389</v>
      </c>
      <c r="AY4556" s="7">
        <f t="shared" si="4729"/>
        <v>20.011778130686615</v>
      </c>
      <c r="AZ4556" s="37">
        <f t="shared" si="4730"/>
        <v>14.883687798190085</v>
      </c>
      <c r="BA4556" s="2">
        <f>BE4556*'mass balance'!$B$17+BF4556*'mass balance'!$C$17+BG4556*'mass balance'!$D$17+BH4556*'mass balance'!$E$17</f>
        <v>2.7203352689351935E-3</v>
      </c>
      <c r="BB4556" s="2">
        <f>BE4556*'mass balance'!$B$18+BF4556*'mass balance'!$C$18+BG4556*'mass balance'!$D$18+BH4556*'mass balance'!$E$18</f>
        <v>2.7621865807649659E-3</v>
      </c>
      <c r="BC4556" s="2">
        <f>BE4556*'mass balance'!$B$19+BF4556*'mass balance'!$C$19+BG4556*'mass balance'!$D$19+BH4556*'mass balance'!$E$19</f>
        <v>-3.4527332259562072E-3</v>
      </c>
      <c r="BD4556" s="2">
        <f>BE4556*'mass balance'!$B$20+BF4556*'mass balance'!$C$20+BG4556*'mass balance'!$D$20+BH4556*'mass balance'!$E$20</f>
        <v>1.2555393548931661E-4</v>
      </c>
      <c r="BE4556" s="2">
        <f>N4556*'mass balance'!$H$11+R4556*'mass balance'!$I$11+S4556*'mass balance'!$J$11</f>
        <v>-4.6732043986015739E-3</v>
      </c>
      <c r="BF4556" s="2">
        <f>N4556*'mass balance'!$H$12+R4556*'mass balance'!$I$12+S4556*'mass balance'!$J$12</f>
        <v>2.9932984776670002E-11</v>
      </c>
      <c r="BG4556" s="2">
        <f>N4556*'mass balance'!$H$13+R4556*'mass balance'!$I$13+S4556*'mass balance'!$J$13</f>
        <v>8.1396769118976544E-4</v>
      </c>
      <c r="BH4556" s="2">
        <f>N4556*'mass balance'!$H$14+R4556*'mass balance'!$I$14+S4556*'mass balance'!$J$14</f>
        <v>5.1113173109704711E-4</v>
      </c>
      <c r="BI4556" s="36">
        <f t="shared" si="4731"/>
        <v>2.8603964492493172E-16</v>
      </c>
      <c r="BJ4556" s="36">
        <f t="shared" si="4732"/>
        <v>2.5154343626770587E-17</v>
      </c>
      <c r="BK4556" s="36">
        <f t="shared" si="4733"/>
        <v>1.050170067171055E-13</v>
      </c>
      <c r="BL4556" s="36">
        <f t="shared" si="4734"/>
        <v>1.0501696133173383E-13</v>
      </c>
      <c r="BM4556" s="36">
        <f t="shared" si="4766"/>
        <v>2.2278083401346188E-10</v>
      </c>
      <c r="BN4556" s="36">
        <f t="shared" ca="1" si="4735"/>
        <v>0.4828276761445176</v>
      </c>
      <c r="BO4556" s="36">
        <f t="shared" ca="1" si="4751"/>
        <v>1</v>
      </c>
      <c r="BP4556" s="36">
        <f t="shared" si="4767"/>
        <v>-2.2278076325819035E-10</v>
      </c>
      <c r="BQ4556" s="36">
        <f t="shared" si="4768"/>
        <v>0.99999968239964698</v>
      </c>
      <c r="BR4556" s="2">
        <f t="shared" si="4757"/>
        <v>-5</v>
      </c>
      <c r="BS4556">
        <v>0</v>
      </c>
      <c r="BT4556" s="37">
        <f t="shared" si="4752"/>
        <v>3.4613650590210976</v>
      </c>
      <c r="BU4556" s="34">
        <f t="shared" si="4736"/>
        <v>-5</v>
      </c>
      <c r="BV4556" s="34">
        <f t="shared" si="4737"/>
        <v>-5</v>
      </c>
      <c r="BW4556" s="34">
        <f t="shared" si="4738"/>
        <v>-5</v>
      </c>
      <c r="BX4556" s="34">
        <f t="shared" si="4739"/>
        <v>-5</v>
      </c>
      <c r="BY4556" s="34">
        <f t="shared" si="4740"/>
        <v>56.539556782799629</v>
      </c>
      <c r="BZ4556" s="36">
        <f t="shared" si="4753"/>
        <v>3.4527332259562072E-3</v>
      </c>
      <c r="CA4556" s="34">
        <f t="shared" si="4754"/>
        <v>0.23256098259747246</v>
      </c>
    </row>
    <row r="4557" spans="1:79" ht="13.2" x14ac:dyDescent="0.25">
      <c r="A4557" s="75">
        <f t="shared" si="4741"/>
        <v>12.391780821916795</v>
      </c>
      <c r="B4557" s="34">
        <f t="shared" si="4758"/>
        <v>4522.9999999996298</v>
      </c>
      <c r="C4557">
        <v>30</v>
      </c>
      <c r="D4557" s="35">
        <f t="shared" si="4702"/>
        <v>3000</v>
      </c>
      <c r="E4557" s="27">
        <v>0</v>
      </c>
      <c r="F4557" s="64">
        <f t="shared" si="4742"/>
        <v>3.0712411119050556</v>
      </c>
      <c r="G4557" s="34">
        <v>0</v>
      </c>
      <c r="H4557" s="34">
        <f t="shared" si="4703"/>
        <v>1</v>
      </c>
      <c r="I4557" s="34">
        <f t="shared" si="4743"/>
        <v>40816.79437721819</v>
      </c>
      <c r="J4557" s="34">
        <f t="shared" si="4704"/>
        <v>210425.30134731077</v>
      </c>
      <c r="K4557" s="34">
        <f t="shared" si="4705"/>
        <v>185147.13352752797</v>
      </c>
      <c r="L4557" s="36">
        <f t="shared" si="4755"/>
        <v>4096.9120477913975</v>
      </c>
      <c r="M4557" s="34">
        <f t="shared" si="4706"/>
        <v>380.71939622523837</v>
      </c>
      <c r="N4557" s="34">
        <f t="shared" si="4744"/>
        <v>1962.7458476792312</v>
      </c>
      <c r="O4557" s="34">
        <f t="shared" si="4707"/>
        <v>102.95414455328127</v>
      </c>
      <c r="P4557">
        <f t="shared" si="4759"/>
        <v>1205.1259291154147</v>
      </c>
      <c r="Q4557" s="36">
        <f t="shared" si="4708"/>
        <v>1962.7458429833928</v>
      </c>
      <c r="R4557" s="34">
        <f t="shared" si="4709"/>
        <v>1490.6445682264214</v>
      </c>
      <c r="S4557" s="34">
        <f t="shared" si="4710"/>
        <v>1.8476388504495844E-5</v>
      </c>
      <c r="T4557" s="36">
        <f t="shared" si="4745"/>
        <v>-7.5105529695068283E-14</v>
      </c>
      <c r="U4557" s="36">
        <f t="shared" si="4711"/>
        <v>1976.7300492300217</v>
      </c>
      <c r="V4557" s="36">
        <f t="shared" si="4712"/>
        <v>2.37555943230916E-9</v>
      </c>
      <c r="W4557" s="68">
        <f t="shared" si="4713"/>
        <v>11.705462993689707</v>
      </c>
      <c r="X4557">
        <f t="shared" si="4714"/>
        <v>9.2118709824608427</v>
      </c>
      <c r="Y4557">
        <f t="shared" si="4715"/>
        <v>0.19260060136867796</v>
      </c>
      <c r="Z4557" s="34">
        <f t="shared" si="4716"/>
        <v>1.3237093813502869E-2</v>
      </c>
      <c r="AA4557" s="36">
        <f t="shared" si="4717"/>
        <v>2.0294450835390273E-10</v>
      </c>
      <c r="AB4557" s="34">
        <f t="shared" si="4718"/>
        <v>1.3237093813502869E-2</v>
      </c>
      <c r="AC4557" s="36">
        <f t="shared" si="4719"/>
        <v>260.67120456992313</v>
      </c>
      <c r="AD4557" s="34">
        <f t="shared" si="4720"/>
        <v>0</v>
      </c>
      <c r="AE4557">
        <f t="shared" si="4746"/>
        <v>19692.479953871607</v>
      </c>
      <c r="AF4557" s="36">
        <f t="shared" si="4760"/>
        <v>0</v>
      </c>
      <c r="AG4557" s="34">
        <f t="shared" si="4721"/>
        <v>496.94869082166645</v>
      </c>
      <c r="AH4557">
        <f t="shared" si="4756"/>
        <v>2.3692885520176787E-6</v>
      </c>
      <c r="AI4557" s="29">
        <f t="shared" si="4747"/>
        <v>496.94869082166645</v>
      </c>
      <c r="AJ4557">
        <f t="shared" si="4748"/>
        <v>29816.921239659598</v>
      </c>
      <c r="AK4557" s="36">
        <f t="shared" si="4761"/>
        <v>-3.7277715295224771E-2</v>
      </c>
      <c r="AL4557" s="36">
        <f t="shared" si="4749"/>
        <v>1.0930862889958653E-2</v>
      </c>
      <c r="AM4557" s="36">
        <f t="shared" si="4750"/>
        <v>1.4589600056365516E-2</v>
      </c>
      <c r="AN4557" s="37">
        <f t="shared" si="4762"/>
        <v>3.3125523822572778E-3</v>
      </c>
      <c r="AO4557" s="36">
        <f t="shared" si="4763"/>
        <v>0.18972317946802683</v>
      </c>
      <c r="AP4557" s="36">
        <f t="shared" si="4764"/>
        <v>-1.3603906150368161E-4</v>
      </c>
      <c r="AQ4557" s="74">
        <f t="shared" si="4722"/>
        <v>9.3424161999919167E-2</v>
      </c>
      <c r="AR4557" s="73">
        <f t="shared" si="4723"/>
        <v>3.3576892151576791E-3</v>
      </c>
      <c r="AS4557" s="72">
        <f t="shared" si="4765"/>
        <v>6.829063994050602E-3</v>
      </c>
      <c r="AT4557" s="37">
        <f t="shared" si="4724"/>
        <v>184.67434834937364</v>
      </c>
      <c r="AU4557" s="37">
        <f t="shared" si="4725"/>
        <v>-5.1792709358729733E-2</v>
      </c>
      <c r="AV4557" s="34">
        <f t="shared" si="4726"/>
        <v>4.0955426303706339</v>
      </c>
      <c r="AW4557" s="34">
        <f t="shared" si="4727"/>
        <v>1.1008067466629188</v>
      </c>
      <c r="AX4557" s="37">
        <f t="shared" si="4728"/>
        <v>3.1782248075325126</v>
      </c>
      <c r="AY4557" s="7">
        <f t="shared" si="4729"/>
        <v>20.080037178255772</v>
      </c>
      <c r="AZ4557" s="37">
        <f t="shared" si="4730"/>
        <v>14.883687801222219</v>
      </c>
      <c r="BA4557" s="2">
        <f>BE4557*'mass balance'!$B$17+BF4557*'mass balance'!$C$17+BG4557*'mass balance'!$D$17+BH4557*'mass balance'!$E$17</f>
        <v>2.7203352693663269E-3</v>
      </c>
      <c r="BB4557" s="2">
        <f>BE4557*'mass balance'!$B$18+BF4557*'mass balance'!$C$18+BG4557*'mass balance'!$D$18+BH4557*'mass balance'!$E$18</f>
        <v>2.762186581202732E-3</v>
      </c>
      <c r="BC4557" s="2">
        <f>BE4557*'mass balance'!$B$19+BF4557*'mass balance'!$C$19+BG4557*'mass balance'!$D$19+BH4557*'mass balance'!$E$19</f>
        <v>-3.4527332265034153E-3</v>
      </c>
      <c r="BD4557" s="2">
        <f>BE4557*'mass balance'!$B$20+BF4557*'mass balance'!$C$20+BG4557*'mass balance'!$D$20+BH4557*'mass balance'!$E$20</f>
        <v>1.2555393550921511E-4</v>
      </c>
      <c r="BE4557" s="2">
        <f>N4557*'mass balance'!$H$11+R4557*'mass balance'!$I$11+S4557*'mass balance'!$J$11</f>
        <v>-4.6732043992362641E-3</v>
      </c>
      <c r="BF4557" s="2">
        <f>N4557*'mass balance'!$H$12+R4557*'mass balance'!$I$12+S4557*'mass balance'!$J$12</f>
        <v>2.9818737495288151E-11</v>
      </c>
      <c r="BG4557" s="2">
        <f>N4557*'mass balance'!$H$13+R4557*'mass balance'!$I$13+S4557*'mass balance'!$J$13</f>
        <v>8.1396769133865773E-4</v>
      </c>
      <c r="BH4557" s="2">
        <f>N4557*'mass balance'!$H$14+R4557*'mass balance'!$I$14+S4557*'mass balance'!$J$14</f>
        <v>5.1113173116646641E-4</v>
      </c>
      <c r="BI4557" s="36">
        <f t="shared" si="4731"/>
        <v>2.8603964492493172E-16</v>
      </c>
      <c r="BJ4557" s="36">
        <f t="shared" si="4732"/>
        <v>2.5154557075816588E-17</v>
      </c>
      <c r="BK4557" s="36">
        <f t="shared" si="4733"/>
        <v>1.0504216106073226E-13</v>
      </c>
      <c r="BL4557" s="36">
        <f t="shared" si="4734"/>
        <v>1.0504211582727282E-13</v>
      </c>
      <c r="BM4557" s="36">
        <f t="shared" si="4766"/>
        <v>2.2288585097479362E-10</v>
      </c>
      <c r="BN4557" s="36">
        <f t="shared" ca="1" si="4735"/>
        <v>0.23288900595714279</v>
      </c>
      <c r="BO4557" s="36">
        <f t="shared" ca="1" si="4751"/>
        <v>1</v>
      </c>
      <c r="BP4557" s="36">
        <f t="shared" si="4767"/>
        <v>-2.2288578013651397E-10</v>
      </c>
      <c r="BQ4557" s="36">
        <f t="shared" si="4768"/>
        <v>0.99999968217686619</v>
      </c>
      <c r="BR4557" s="2">
        <f t="shared" si="4757"/>
        <v>-5</v>
      </c>
      <c r="BS4557">
        <v>0</v>
      </c>
      <c r="BT4557" s="37">
        <f t="shared" si="4752"/>
        <v>3.4613650595696743</v>
      </c>
      <c r="BU4557" s="34">
        <f t="shared" si="4736"/>
        <v>-5</v>
      </c>
      <c r="BV4557" s="34">
        <f t="shared" si="4737"/>
        <v>-5</v>
      </c>
      <c r="BW4557" s="34">
        <f t="shared" si="4738"/>
        <v>-5</v>
      </c>
      <c r="BX4557" s="34">
        <f t="shared" si="4739"/>
        <v>-5</v>
      </c>
      <c r="BY4557" s="34">
        <f t="shared" si="4740"/>
        <v>56.539556790478535</v>
      </c>
      <c r="BZ4557" s="36">
        <f t="shared" si="4753"/>
        <v>3.4527332265034153E-3</v>
      </c>
      <c r="CA4557" s="34">
        <f t="shared" si="4754"/>
        <v>0.23256098258695226</v>
      </c>
    </row>
    <row r="4558" spans="1:79" ht="13.2" x14ac:dyDescent="0.25">
      <c r="A4558" s="75">
        <f t="shared" si="4741"/>
        <v>12.394520547944191</v>
      </c>
      <c r="B4558" s="34">
        <f t="shared" si="4758"/>
        <v>4523.9999999996298</v>
      </c>
      <c r="C4558">
        <v>30</v>
      </c>
      <c r="D4558" s="35">
        <f t="shared" si="4702"/>
        <v>3000</v>
      </c>
      <c r="E4558" s="27">
        <v>0</v>
      </c>
      <c r="F4558" s="64">
        <f t="shared" si="4742"/>
        <v>3.0712411119050556</v>
      </c>
      <c r="G4558" s="34">
        <v>0</v>
      </c>
      <c r="H4558" s="34">
        <f t="shared" si="4703"/>
        <v>1</v>
      </c>
      <c r="I4558" s="34">
        <f t="shared" si="4743"/>
        <v>40816.79437721819</v>
      </c>
      <c r="J4558" s="34">
        <f t="shared" si="4704"/>
        <v>210425.30137578055</v>
      </c>
      <c r="K4558" s="34">
        <f t="shared" si="4705"/>
        <v>185147.13355257772</v>
      </c>
      <c r="L4558" s="36">
        <f t="shared" si="4755"/>
        <v>4096.912048622843</v>
      </c>
      <c r="M4558" s="34">
        <f t="shared" si="4706"/>
        <v>380.71939622523837</v>
      </c>
      <c r="N4558" s="34">
        <f t="shared" si="4744"/>
        <v>1962.7458479447837</v>
      </c>
      <c r="O4558" s="34">
        <f t="shared" si="4707"/>
        <v>102.95414455328127</v>
      </c>
      <c r="P4558">
        <f t="shared" si="4759"/>
        <v>1205.1259293599883</v>
      </c>
      <c r="Q4558" s="36">
        <f t="shared" si="4708"/>
        <v>1962.7458432668682</v>
      </c>
      <c r="R4558" s="34">
        <f t="shared" si="4709"/>
        <v>1490.644568476466</v>
      </c>
      <c r="S4558" s="34">
        <f t="shared" si="4710"/>
        <v>1.8405868786430801E-5</v>
      </c>
      <c r="T4558" s="36">
        <f t="shared" si="4745"/>
        <v>-7.5105529689987526E-14</v>
      </c>
      <c r="U4558" s="36">
        <f t="shared" si="4711"/>
        <v>1976.7300492300217</v>
      </c>
      <c r="V4558" s="36">
        <f t="shared" si="4712"/>
        <v>2.3664924987786208E-9</v>
      </c>
      <c r="W4558" s="68">
        <f t="shared" si="4713"/>
        <v>11.705462996065267</v>
      </c>
      <c r="X4558">
        <f t="shared" si="4714"/>
        <v>9.21187098308401</v>
      </c>
      <c r="Y4558">
        <f t="shared" si="4715"/>
        <v>0.19260060136867796</v>
      </c>
      <c r="Z4558" s="34">
        <f t="shared" si="4716"/>
        <v>1.3237093813502869E-2</v>
      </c>
      <c r="AA4558" s="36">
        <f t="shared" si="4717"/>
        <v>2.0216991840255319E-10</v>
      </c>
      <c r="AB4558" s="34">
        <f t="shared" si="4718"/>
        <v>1.3237093813502869E-2</v>
      </c>
      <c r="AC4558" s="36">
        <f t="shared" si="4719"/>
        <v>260.67120456992313</v>
      </c>
      <c r="AD4558" s="34">
        <f t="shared" si="4720"/>
        <v>0</v>
      </c>
      <c r="AE4558">
        <f t="shared" si="4746"/>
        <v>19692.479953871607</v>
      </c>
      <c r="AF4558" s="36">
        <f t="shared" si="4760"/>
        <v>0</v>
      </c>
      <c r="AG4558" s="34">
        <f t="shared" si="4721"/>
        <v>496.94869093108798</v>
      </c>
      <c r="AH4558">
        <f t="shared" si="4756"/>
        <v>2.360245673571626E-6</v>
      </c>
      <c r="AI4558" s="29">
        <f t="shared" si="4747"/>
        <v>496.94869093108798</v>
      </c>
      <c r="AJ4558">
        <f t="shared" si="4748"/>
        <v>30313.869930590685</v>
      </c>
      <c r="AK4558" s="36">
        <f t="shared" si="4761"/>
        <v>-3.3576892151576791E-3</v>
      </c>
      <c r="AL4558" s="36">
        <f t="shared" si="4749"/>
        <v>9.7418064286360274E-5</v>
      </c>
      <c r="AM4558" s="36">
        <f t="shared" si="4750"/>
        <v>1.2978687988702893E-3</v>
      </c>
      <c r="AN4558" s="37">
        <f t="shared" si="4762"/>
        <v>-3.3965162912967493E-2</v>
      </c>
      <c r="AO4558" s="36">
        <f t="shared" si="4763"/>
        <v>0.20065404235798548</v>
      </c>
      <c r="AP4558" s="36">
        <f t="shared" si="4764"/>
        <v>1.4453560994861834E-2</v>
      </c>
      <c r="AQ4558" s="74">
        <f t="shared" si="4722"/>
        <v>-0.80974374251676662</v>
      </c>
      <c r="AR4558" s="73">
        <f t="shared" si="4723"/>
        <v>-3.783202082962954E-2</v>
      </c>
      <c r="AS4558" s="72">
        <f t="shared" si="4765"/>
        <v>8.0787420255824995E-3</v>
      </c>
      <c r="AT4558" s="37">
        <f t="shared" si="4724"/>
        <v>-1600.6447880088692</v>
      </c>
      <c r="AU4558" s="37">
        <f t="shared" si="4725"/>
        <v>5.5027510152684531</v>
      </c>
      <c r="AV4558" s="34">
        <f t="shared" si="4726"/>
        <v>4.1638016746984317</v>
      </c>
      <c r="AW4558" s="34">
        <f t="shared" si="4727"/>
        <v>1.1008067468863212</v>
      </c>
      <c r="AX4558" s="37">
        <f t="shared" si="4728"/>
        <v>3.1782248081775162</v>
      </c>
      <c r="AY4558" s="7">
        <f t="shared" si="4729"/>
        <v>20.148296225827536</v>
      </c>
      <c r="AZ4558" s="37">
        <f t="shared" si="4730"/>
        <v>14.883687804242783</v>
      </c>
      <c r="BA4558" s="2">
        <f>BE4558*'mass balance'!$B$17+BF4558*'mass balance'!$C$17+BG4558*'mass balance'!$D$17+BH4558*'mass balance'!$E$17</f>
        <v>2.7203352697958158E-3</v>
      </c>
      <c r="BB4558" s="2">
        <f>BE4558*'mass balance'!$B$18+BF4558*'mass balance'!$C$18+BG4558*'mass balance'!$D$18+BH4558*'mass balance'!$E$18</f>
        <v>2.7621865816388285E-3</v>
      </c>
      <c r="BC4558" s="2">
        <f>BE4558*'mass balance'!$B$19+BF4558*'mass balance'!$C$19+BG4558*'mass balance'!$D$19+BH4558*'mass balance'!$E$19</f>
        <v>-3.4527332270485357E-3</v>
      </c>
      <c r="BD4558" s="2">
        <f>BE4558*'mass balance'!$B$20+BF4558*'mass balance'!$C$20+BG4558*'mass balance'!$D$20+BH4558*'mass balance'!$E$20</f>
        <v>1.2555393552903766E-4</v>
      </c>
      <c r="BE4558" s="2">
        <f>N4558*'mass balance'!$H$11+R4558*'mass balance'!$I$11+S4558*'mass balance'!$J$11</f>
        <v>-4.6732043998685326E-3</v>
      </c>
      <c r="BF4558" s="2">
        <f>N4558*'mass balance'!$H$12+R4558*'mass balance'!$I$12+S4558*'mass balance'!$J$12</f>
        <v>2.970492688989243E-11</v>
      </c>
      <c r="BG4558" s="2">
        <f>N4558*'mass balance'!$H$13+R4558*'mass balance'!$I$13+S4558*'mass balance'!$J$13</f>
        <v>8.1396769148698082E-4</v>
      </c>
      <c r="BH4558" s="2">
        <f>N4558*'mass balance'!$H$14+R4558*'mass balance'!$I$14+S4558*'mass balance'!$J$14</f>
        <v>5.1113173123562062E-4</v>
      </c>
      <c r="BI4558" s="36">
        <f t="shared" si="4731"/>
        <v>2.8603964492493172E-16</v>
      </c>
      <c r="BJ4558" s="36">
        <f t="shared" si="4732"/>
        <v>2.5154770526405511E-17</v>
      </c>
      <c r="BK4558" s="36">
        <f t="shared" si="4733"/>
        <v>1.0506731561780808E-13</v>
      </c>
      <c r="BL4558" s="36">
        <f t="shared" si="4734"/>
        <v>1.0506727053575742E-13</v>
      </c>
      <c r="BM4558" s="36">
        <f t="shared" si="4766"/>
        <v>2.2299089309062088E-10</v>
      </c>
      <c r="BN4558" s="36">
        <f t="shared" ca="1" si="4735"/>
        <v>0.33382011479970219</v>
      </c>
      <c r="BO4558" s="36">
        <f t="shared" ca="1" si="4751"/>
        <v>1</v>
      </c>
      <c r="BP4558" s="36">
        <f t="shared" si="4767"/>
        <v>-2.2299082216925492E-10</v>
      </c>
      <c r="BQ4558" s="36">
        <f t="shared" si="4768"/>
        <v>0.99999968195398037</v>
      </c>
      <c r="BR4558" s="2">
        <f t="shared" si="4757"/>
        <v>-5</v>
      </c>
      <c r="BS4558">
        <v>0</v>
      </c>
      <c r="BT4558" s="37">
        <f t="shared" si="4752"/>
        <v>3.4613650601161567</v>
      </c>
      <c r="BU4558" s="34">
        <f t="shared" si="4736"/>
        <v>-5</v>
      </c>
      <c r="BV4558" s="34">
        <f t="shared" si="4737"/>
        <v>-5</v>
      </c>
      <c r="BW4558" s="34">
        <f t="shared" si="4738"/>
        <v>-5</v>
      </c>
      <c r="BX4558" s="34">
        <f t="shared" si="4739"/>
        <v>-5</v>
      </c>
      <c r="BY4558" s="34">
        <f t="shared" si="4740"/>
        <v>56.539556798128132</v>
      </c>
      <c r="BZ4558" s="36">
        <f t="shared" si="4753"/>
        <v>3.4527332270485357E-3</v>
      </c>
      <c r="CA4558" s="34">
        <f t="shared" si="4754"/>
        <v>0.23256098257647215</v>
      </c>
    </row>
    <row r="4559" spans="1:79" ht="13.2" x14ac:dyDescent="0.25">
      <c r="A4559" s="75">
        <f t="shared" si="4741"/>
        <v>12.397260273971588</v>
      </c>
      <c r="B4559" s="34">
        <f t="shared" si="4758"/>
        <v>4524.9999999996298</v>
      </c>
      <c r="C4559">
        <v>30</v>
      </c>
      <c r="D4559" s="35">
        <f t="shared" si="4702"/>
        <v>3000</v>
      </c>
      <c r="E4559" s="27">
        <v>0</v>
      </c>
      <c r="F4559" s="64">
        <f t="shared" si="4742"/>
        <v>3.0712411119050556</v>
      </c>
      <c r="G4559" s="34">
        <v>0</v>
      </c>
      <c r="H4559" s="34">
        <f t="shared" si="4703"/>
        <v>1</v>
      </c>
      <c r="I4559" s="34">
        <f t="shared" si="4743"/>
        <v>40816.79437721819</v>
      </c>
      <c r="J4559" s="34">
        <f t="shared" si="4704"/>
        <v>210425.30140414168</v>
      </c>
      <c r="K4559" s="34">
        <f t="shared" si="4705"/>
        <v>185147.13357753184</v>
      </c>
      <c r="L4559" s="36">
        <f t="shared" si="4755"/>
        <v>4096.9120494511153</v>
      </c>
      <c r="M4559" s="34">
        <f t="shared" si="4706"/>
        <v>380.71939622523837</v>
      </c>
      <c r="N4559" s="34">
        <f t="shared" si="4744"/>
        <v>1962.7458482093225</v>
      </c>
      <c r="O4559" s="34">
        <f t="shared" si="4707"/>
        <v>102.95414455328127</v>
      </c>
      <c r="P4559">
        <f t="shared" si="4759"/>
        <v>1205.1259296036285</v>
      </c>
      <c r="Q4559" s="36">
        <f t="shared" si="4708"/>
        <v>1962.7458435492613</v>
      </c>
      <c r="R4559" s="34">
        <f t="shared" si="4709"/>
        <v>1490.6445687255562</v>
      </c>
      <c r="S4559" s="34">
        <f t="shared" si="4710"/>
        <v>1.833561793773697E-5</v>
      </c>
      <c r="T4559" s="36">
        <f t="shared" si="4745"/>
        <v>-7.510552968492617E-14</v>
      </c>
      <c r="U4559" s="36">
        <f t="shared" si="4711"/>
        <v>1976.7300492300217</v>
      </c>
      <c r="V4559" s="36">
        <f t="shared" si="4712"/>
        <v>2.3574601627050449E-9</v>
      </c>
      <c r="W4559" s="68">
        <f t="shared" si="4713"/>
        <v>11.705462998431759</v>
      </c>
      <c r="X4559">
        <f t="shared" si="4714"/>
        <v>9.211870983704797</v>
      </c>
      <c r="Y4559">
        <f t="shared" si="4715"/>
        <v>0.19260060136867796</v>
      </c>
      <c r="Z4559" s="34">
        <f t="shared" si="4716"/>
        <v>1.3237093813502869E-2</v>
      </c>
      <c r="AA4559" s="36">
        <f t="shared" si="4717"/>
        <v>2.0139828411920879E-10</v>
      </c>
      <c r="AB4559" s="34">
        <f t="shared" si="4718"/>
        <v>1.3237093813502869E-2</v>
      </c>
      <c r="AC4559" s="36">
        <f t="shared" si="4719"/>
        <v>260.67120456992313</v>
      </c>
      <c r="AD4559" s="34">
        <f t="shared" si="4720"/>
        <v>0</v>
      </c>
      <c r="AE4559">
        <f t="shared" si="4746"/>
        <v>19692.479953871607</v>
      </c>
      <c r="AF4559" s="36">
        <f t="shared" si="4760"/>
        <v>0</v>
      </c>
      <c r="AG4559" s="34">
        <f t="shared" si="4721"/>
        <v>496.94869104009172</v>
      </c>
      <c r="AH4559">
        <f t="shared" si="4756"/>
        <v>2.3512371285505651E-6</v>
      </c>
      <c r="AI4559" s="29">
        <f t="shared" si="4747"/>
        <v>496.94869104009172</v>
      </c>
      <c r="AJ4559">
        <f t="shared" si="4748"/>
        <v>30810.818621630777</v>
      </c>
      <c r="AK4559" s="36">
        <f t="shared" si="4761"/>
        <v>3.783202082962954E-2</v>
      </c>
      <c r="AL4559" s="36">
        <f t="shared" si="4749"/>
        <v>-1.0299151811353493E-2</v>
      </c>
      <c r="AM4559" s="36">
        <f t="shared" si="4750"/>
        <v>-1.4794483183065175E-2</v>
      </c>
      <c r="AN4559" s="37">
        <f t="shared" si="4762"/>
        <v>-3.7322852128125174E-2</v>
      </c>
      <c r="AO4559" s="36">
        <f t="shared" si="4763"/>
        <v>0.20075146042227185</v>
      </c>
      <c r="AP4559" s="36">
        <f t="shared" si="4764"/>
        <v>1.5751429793732123E-2</v>
      </c>
      <c r="AQ4559" s="74">
        <f t="shared" si="4722"/>
        <v>-0.8884977306393731</v>
      </c>
      <c r="AR4559" s="73">
        <f t="shared" si="4723"/>
        <v>-4.2144933896662136E-2</v>
      </c>
      <c r="AS4559" s="72">
        <f t="shared" si="4765"/>
        <v>8.0905144906766313E-3</v>
      </c>
      <c r="AT4559" s="37">
        <f t="shared" si="4724"/>
        <v>-1756.3201628275297</v>
      </c>
      <c r="AU4559" s="37">
        <f t="shared" si="4725"/>
        <v>5.9968748407539243</v>
      </c>
      <c r="AV4559" s="34">
        <f t="shared" si="4726"/>
        <v>4.2320607190412067</v>
      </c>
      <c r="AW4559" s="34">
        <f t="shared" si="4727"/>
        <v>1.1008067471088712</v>
      </c>
      <c r="AX4559" s="37">
        <f t="shared" si="4728"/>
        <v>3.1782248088200578</v>
      </c>
      <c r="AY4559" s="7">
        <f t="shared" si="4729"/>
        <v>20.216555273401895</v>
      </c>
      <c r="AZ4559" s="37">
        <f t="shared" si="4730"/>
        <v>14.883687807251818</v>
      </c>
      <c r="BA4559" s="2">
        <f>BE4559*'mass balance'!$B$17+BF4559*'mass balance'!$C$17+BG4559*'mass balance'!$D$17+BH4559*'mass balance'!$E$17</f>
        <v>2.7203352702236637E-3</v>
      </c>
      <c r="BB4559" s="2">
        <f>BE4559*'mass balance'!$B$18+BF4559*'mass balance'!$C$18+BG4559*'mass balance'!$D$18+BH4559*'mass balance'!$E$18</f>
        <v>2.7621865820732592E-3</v>
      </c>
      <c r="BC4559" s="2">
        <f>BE4559*'mass balance'!$B$19+BF4559*'mass balance'!$C$19+BG4559*'mass balance'!$D$19+BH4559*'mass balance'!$E$19</f>
        <v>-3.4527332275915736E-3</v>
      </c>
      <c r="BD4559" s="2">
        <f>BE4559*'mass balance'!$B$20+BF4559*'mass balance'!$C$20+BG4559*'mass balance'!$D$20+BH4559*'mass balance'!$E$20</f>
        <v>1.2555393554878447E-4</v>
      </c>
      <c r="BE4559" s="2">
        <f>N4559*'mass balance'!$H$11+R4559*'mass balance'!$I$11+S4559*'mass balance'!$J$11</f>
        <v>-4.6732044004983864E-3</v>
      </c>
      <c r="BF4559" s="2">
        <f>N4559*'mass balance'!$H$12+R4559*'mass balance'!$I$12+S4559*'mass balance'!$J$12</f>
        <v>2.9591550208323254E-11</v>
      </c>
      <c r="BG4559" s="2">
        <f>N4559*'mass balance'!$H$13+R4559*'mass balance'!$I$13+S4559*'mass balance'!$J$13</f>
        <v>8.1396769163473871E-4</v>
      </c>
      <c r="BH4559" s="2">
        <f>N4559*'mass balance'!$H$14+R4559*'mass balance'!$I$14+S4559*'mass balance'!$J$14</f>
        <v>5.1113173130451094E-4</v>
      </c>
      <c r="BI4559" s="36">
        <f t="shared" si="4731"/>
        <v>2.8603964492493172E-16</v>
      </c>
      <c r="BJ4559" s="36">
        <f t="shared" si="4732"/>
        <v>2.5154983978538343E-17</v>
      </c>
      <c r="BK4559" s="36">
        <f t="shared" si="4733"/>
        <v>1.0509247038833448E-13</v>
      </c>
      <c r="BL4559" s="36">
        <f t="shared" si="4734"/>
        <v>1.0509242545719087E-13</v>
      </c>
      <c r="BM4559" s="36">
        <f t="shared" si="4766"/>
        <v>2.2309596036115665E-10</v>
      </c>
      <c r="BN4559" s="36">
        <f t="shared" ca="1" si="4735"/>
        <v>0.34391707496985502</v>
      </c>
      <c r="BO4559" s="36">
        <f t="shared" ca="1" si="4751"/>
        <v>1</v>
      </c>
      <c r="BP4559" s="36">
        <f t="shared" si="4767"/>
        <v>-2.2309588935662611E-10</v>
      </c>
      <c r="BQ4559" s="36">
        <f t="shared" si="4768"/>
        <v>0.99999968173098952</v>
      </c>
      <c r="BR4559" s="2">
        <f t="shared" si="4757"/>
        <v>-5</v>
      </c>
      <c r="BS4559">
        <v>0</v>
      </c>
      <c r="BT4559" s="37">
        <f t="shared" si="4752"/>
        <v>3.4613650606605524</v>
      </c>
      <c r="BU4559" s="34">
        <f t="shared" si="4736"/>
        <v>-5</v>
      </c>
      <c r="BV4559" s="34">
        <f t="shared" si="4737"/>
        <v>-5</v>
      </c>
      <c r="BW4559" s="34">
        <f t="shared" si="4738"/>
        <v>-5</v>
      </c>
      <c r="BX4559" s="34">
        <f t="shared" si="4739"/>
        <v>-5</v>
      </c>
      <c r="BY4559" s="34">
        <f t="shared" si="4740"/>
        <v>56.539556805748539</v>
      </c>
      <c r="BZ4559" s="36">
        <f t="shared" si="4753"/>
        <v>3.4527332275915736E-3</v>
      </c>
      <c r="CA4559" s="34">
        <f t="shared" si="4754"/>
        <v>0.23256098256603197</v>
      </c>
    </row>
    <row r="4560" spans="1:79" ht="13.2" x14ac:dyDescent="0.25">
      <c r="A4560" s="75">
        <f t="shared" si="4741"/>
        <v>12.399999999998984</v>
      </c>
      <c r="B4560" s="34">
        <f t="shared" si="4758"/>
        <v>4525.9999999996289</v>
      </c>
      <c r="C4560">
        <v>30</v>
      </c>
      <c r="D4560" s="35">
        <f t="shared" si="4702"/>
        <v>3000</v>
      </c>
      <c r="E4560" s="27">
        <v>0</v>
      </c>
      <c r="F4560" s="64">
        <f t="shared" si="4742"/>
        <v>3.0712411119050556</v>
      </c>
      <c r="G4560" s="34">
        <v>0</v>
      </c>
      <c r="H4560" s="34">
        <f t="shared" si="4703"/>
        <v>1</v>
      </c>
      <c r="I4560" s="34">
        <f t="shared" si="4743"/>
        <v>40816.79437721819</v>
      </c>
      <c r="J4560" s="34">
        <f t="shared" si="4704"/>
        <v>210425.30143239457</v>
      </c>
      <c r="K4560" s="34">
        <f t="shared" si="4705"/>
        <v>185147.13360239074</v>
      </c>
      <c r="L4560" s="36">
        <f t="shared" si="4755"/>
        <v>4096.9120502762271</v>
      </c>
      <c r="M4560" s="34">
        <f t="shared" si="4706"/>
        <v>380.71939622523837</v>
      </c>
      <c r="N4560" s="34">
        <f t="shared" si="4744"/>
        <v>1962.7458484728518</v>
      </c>
      <c r="O4560" s="34">
        <f t="shared" si="4707"/>
        <v>102.95414455328127</v>
      </c>
      <c r="P4560">
        <f t="shared" si="4759"/>
        <v>1205.1259298463387</v>
      </c>
      <c r="Q4560" s="36">
        <f t="shared" si="4708"/>
        <v>1962.7458438305769</v>
      </c>
      <c r="R4560" s="34">
        <f t="shared" si="4709"/>
        <v>1490.6445689736961</v>
      </c>
      <c r="S4560" s="34">
        <f t="shared" si="4710"/>
        <v>1.8265635389980162E-5</v>
      </c>
      <c r="T4560" s="36">
        <f t="shared" si="4745"/>
        <v>-7.5105529679884124E-14</v>
      </c>
      <c r="U4560" s="36">
        <f t="shared" si="4711"/>
        <v>1976.7300492300217</v>
      </c>
      <c r="V4560" s="36">
        <f t="shared" si="4712"/>
        <v>2.3484622889421432E-9</v>
      </c>
      <c r="W4560" s="68">
        <f t="shared" si="4713"/>
        <v>11.705463000789219</v>
      </c>
      <c r="X4560">
        <f t="shared" si="4714"/>
        <v>9.211870984323216</v>
      </c>
      <c r="Y4560">
        <f t="shared" si="4715"/>
        <v>0.19260060136867796</v>
      </c>
      <c r="Z4560" s="34">
        <f t="shared" si="4716"/>
        <v>1.3237093813502869E-2</v>
      </c>
      <c r="AA4560" s="36">
        <f t="shared" si="4717"/>
        <v>2.006295939582913E-10</v>
      </c>
      <c r="AB4560" s="34">
        <f t="shared" si="4718"/>
        <v>1.3237093813502869E-2</v>
      </c>
      <c r="AC4560" s="36">
        <f t="shared" si="4719"/>
        <v>260.67120456992313</v>
      </c>
      <c r="AD4560" s="34">
        <f t="shared" si="4720"/>
        <v>0</v>
      </c>
      <c r="AE4560">
        <f t="shared" si="4746"/>
        <v>19692.479953871607</v>
      </c>
      <c r="AF4560" s="36">
        <f t="shared" si="4760"/>
        <v>0</v>
      </c>
      <c r="AG4560" s="34">
        <f t="shared" si="4721"/>
        <v>496.94869114867959</v>
      </c>
      <c r="AH4560">
        <f t="shared" si="4756"/>
        <v>2.3422631443281716E-6</v>
      </c>
      <c r="AI4560" s="29">
        <f t="shared" si="4747"/>
        <v>496.94869114867959</v>
      </c>
      <c r="AJ4560">
        <f t="shared" si="4748"/>
        <v>31307.767312779455</v>
      </c>
      <c r="AK4560" s="36">
        <f t="shared" si="4761"/>
        <v>4.2144933896662136E-2</v>
      </c>
      <c r="AL4560" s="36">
        <f t="shared" si="4749"/>
        <v>-1.1362594156491374E-2</v>
      </c>
      <c r="AM4560" s="36">
        <f t="shared" si="4750"/>
        <v>-1.6476447637988018E-2</v>
      </c>
      <c r="AN4560" s="37">
        <f t="shared" si="4762"/>
        <v>5.0916870150436583E-4</v>
      </c>
      <c r="AO4560" s="36">
        <f t="shared" si="4763"/>
        <v>0.19045230861091836</v>
      </c>
      <c r="AP4560" s="36">
        <f t="shared" si="4764"/>
        <v>9.5694661066694775E-4</v>
      </c>
      <c r="AQ4560" s="74">
        <f t="shared" si="4722"/>
        <v>1.4195824262132579E-2</v>
      </c>
      <c r="AR4560" s="73">
        <f t="shared" si="4723"/>
        <v>5.2049897174332263E-4</v>
      </c>
      <c r="AS4560" s="72">
        <f t="shared" si="4765"/>
        <v>6.9081017274524687E-3</v>
      </c>
      <c r="AT4560" s="37">
        <f t="shared" si="4724"/>
        <v>28.061312392546057</v>
      </c>
      <c r="AU4560" s="37">
        <f t="shared" si="4725"/>
        <v>0.36432813583290857</v>
      </c>
      <c r="AV4560" s="34">
        <f t="shared" si="4726"/>
        <v>4.3003197633989023</v>
      </c>
      <c r="AW4560" s="34">
        <f t="shared" si="4727"/>
        <v>1.100806747330572</v>
      </c>
      <c r="AX4560" s="37">
        <f t="shared" si="4728"/>
        <v>3.1782248094601466</v>
      </c>
      <c r="AY4560" s="7">
        <f t="shared" si="4729"/>
        <v>20.284814320978843</v>
      </c>
      <c r="AZ4560" s="37">
        <f t="shared" si="4730"/>
        <v>14.883687810249366</v>
      </c>
      <c r="BA4560" s="2">
        <f>BE4560*'mass balance'!$B$17+BF4560*'mass balance'!$C$17+BG4560*'mass balance'!$D$17+BH4560*'mass balance'!$E$17</f>
        <v>2.7203352706498801E-3</v>
      </c>
      <c r="BB4560" s="2">
        <f>BE4560*'mass balance'!$B$18+BF4560*'mass balance'!$C$18+BG4560*'mass balance'!$D$18+BH4560*'mass balance'!$E$18</f>
        <v>2.7621865825060319E-3</v>
      </c>
      <c r="BC4560" s="2">
        <f>BE4560*'mass balance'!$B$19+BF4560*'mass balance'!$C$19+BG4560*'mass balance'!$D$19+BH4560*'mass balance'!$E$19</f>
        <v>-3.4527332281325401E-3</v>
      </c>
      <c r="BD4560" s="2">
        <f>BE4560*'mass balance'!$B$20+BF4560*'mass balance'!$C$20+BG4560*'mass balance'!$D$20+BH4560*'mass balance'!$E$20</f>
        <v>1.2555393556845602E-4</v>
      </c>
      <c r="BE4560" s="2">
        <f>N4560*'mass balance'!$H$11+R4560*'mass balance'!$I$11+S4560*'mass balance'!$J$11</f>
        <v>-4.6732044011258368E-3</v>
      </c>
      <c r="BF4560" s="2">
        <f>N4560*'mass balance'!$H$12+R4560*'mass balance'!$I$12+S4560*'mass balance'!$J$12</f>
        <v>2.9478606533194103E-11</v>
      </c>
      <c r="BG4560" s="2">
        <f>N4560*'mass balance'!$H$13+R4560*'mass balance'!$I$13+S4560*'mass balance'!$J$13</f>
        <v>8.1396769178193173E-4</v>
      </c>
      <c r="BH4560" s="2">
        <f>N4560*'mass balance'!$H$14+R4560*'mass balance'!$I$14+S4560*'mass balance'!$J$14</f>
        <v>5.1113173137313844E-4</v>
      </c>
      <c r="BI4560" s="36">
        <f t="shared" si="4731"/>
        <v>2.8603964492493172E-16</v>
      </c>
      <c r="BJ4560" s="36">
        <f t="shared" si="4732"/>
        <v>2.5155197432216076E-17</v>
      </c>
      <c r="BK4560" s="36">
        <f t="shared" si="4733"/>
        <v>1.0511762537231302E-13</v>
      </c>
      <c r="BL4560" s="36">
        <f t="shared" si="4734"/>
        <v>1.0511758059157643E-13</v>
      </c>
      <c r="BM4560" s="36">
        <f t="shared" si="4766"/>
        <v>2.2320105278661384E-10</v>
      </c>
      <c r="BN4560" s="36">
        <f t="shared" ca="1" si="4735"/>
        <v>0.75757352766935904</v>
      </c>
      <c r="BO4560" s="36">
        <f t="shared" ca="1" si="4751"/>
        <v>1</v>
      </c>
      <c r="BP4560" s="36">
        <f t="shared" si="4767"/>
        <v>-2.2320098169884039E-10</v>
      </c>
      <c r="BQ4560" s="36">
        <f t="shared" si="4768"/>
        <v>0.99999968150789365</v>
      </c>
      <c r="BR4560" s="2">
        <f t="shared" si="4757"/>
        <v>-5</v>
      </c>
      <c r="BS4560">
        <v>0</v>
      </c>
      <c r="BT4560" s="37">
        <f t="shared" si="4752"/>
        <v>3.461365061202871</v>
      </c>
      <c r="BU4560" s="34">
        <f t="shared" si="4736"/>
        <v>-5</v>
      </c>
      <c r="BV4560" s="34">
        <f t="shared" si="4737"/>
        <v>-5</v>
      </c>
      <c r="BW4560" s="34">
        <f t="shared" si="4738"/>
        <v>-5</v>
      </c>
      <c r="BX4560" s="34">
        <f t="shared" si="4739"/>
        <v>-5</v>
      </c>
      <c r="BY4560" s="34">
        <f t="shared" si="4740"/>
        <v>56.539556813339857</v>
      </c>
      <c r="BZ4560" s="36">
        <f t="shared" si="4753"/>
        <v>3.4527332281325401E-3</v>
      </c>
      <c r="CA4560" s="34">
        <f t="shared" si="4754"/>
        <v>0.23256098255563171</v>
      </c>
    </row>
    <row r="4561" spans="1:79" ht="13.2" x14ac:dyDescent="0.25">
      <c r="A4561" s="75">
        <f t="shared" si="4741"/>
        <v>12.402739726026381</v>
      </c>
      <c r="B4561" s="34">
        <f t="shared" si="4758"/>
        <v>4526.9999999996289</v>
      </c>
      <c r="C4561">
        <v>30</v>
      </c>
      <c r="D4561" s="35">
        <f t="shared" si="4702"/>
        <v>3000</v>
      </c>
      <c r="E4561" s="27">
        <v>0</v>
      </c>
      <c r="F4561" s="64">
        <f t="shared" si="4742"/>
        <v>3.0712411119050556</v>
      </c>
      <c r="G4561" s="34">
        <v>0</v>
      </c>
      <c r="H4561" s="34">
        <f t="shared" si="4703"/>
        <v>1</v>
      </c>
      <c r="I4561" s="34">
        <f t="shared" si="4743"/>
        <v>40816.79437721819</v>
      </c>
      <c r="J4561" s="34">
        <f t="shared" si="4704"/>
        <v>210425.30146053954</v>
      </c>
      <c r="K4561" s="34">
        <f t="shared" si="4705"/>
        <v>185147.13362715469</v>
      </c>
      <c r="L4561" s="36">
        <f t="shared" si="4755"/>
        <v>4096.9120510981884</v>
      </c>
      <c r="M4561" s="34">
        <f t="shared" si="4706"/>
        <v>380.71939622523837</v>
      </c>
      <c r="N4561" s="34">
        <f t="shared" si="4744"/>
        <v>1962.7458487353747</v>
      </c>
      <c r="O4561" s="34">
        <f t="shared" si="4707"/>
        <v>102.95414455328127</v>
      </c>
      <c r="P4561">
        <f t="shared" si="4759"/>
        <v>1205.1259300881227</v>
      </c>
      <c r="Q4561" s="36">
        <f t="shared" si="4708"/>
        <v>1962.7458441108188</v>
      </c>
      <c r="R4561" s="34">
        <f t="shared" si="4709"/>
        <v>1490.6445692208883</v>
      </c>
      <c r="S4561" s="34">
        <f t="shared" si="4710"/>
        <v>1.8195920006291999E-5</v>
      </c>
      <c r="T4561" s="36">
        <f t="shared" si="4745"/>
        <v>-7.5105529674861339E-14</v>
      </c>
      <c r="U4561" s="36">
        <f t="shared" si="4711"/>
        <v>1976.7300492300217</v>
      </c>
      <c r="V4561" s="36">
        <f t="shared" si="4712"/>
        <v>2.3394988099167955E-9</v>
      </c>
      <c r="W4561" s="68">
        <f t="shared" si="4713"/>
        <v>11.705463003137682</v>
      </c>
      <c r="X4561">
        <f t="shared" si="4714"/>
        <v>9.2118709849392726</v>
      </c>
      <c r="Y4561">
        <f t="shared" si="4715"/>
        <v>0.19260060136867796</v>
      </c>
      <c r="Z4561" s="34">
        <f t="shared" si="4716"/>
        <v>1.3237093813502869E-2</v>
      </c>
      <c r="AA4561" s="36">
        <f t="shared" si="4717"/>
        <v>1.9986384214701174E-10</v>
      </c>
      <c r="AB4561" s="34">
        <f t="shared" si="4718"/>
        <v>1.3237093813502869E-2</v>
      </c>
      <c r="AC4561" s="36">
        <f t="shared" si="4719"/>
        <v>260.67120456992313</v>
      </c>
      <c r="AD4561" s="34">
        <f t="shared" si="4720"/>
        <v>0</v>
      </c>
      <c r="AE4561">
        <f t="shared" si="4746"/>
        <v>19692.479953871607</v>
      </c>
      <c r="AF4561" s="36">
        <f t="shared" si="4760"/>
        <v>0</v>
      </c>
      <c r="AG4561" s="34">
        <f t="shared" si="4721"/>
        <v>496.94869125685295</v>
      </c>
      <c r="AH4561">
        <f t="shared" si="4756"/>
        <v>2.3333233798439323E-6</v>
      </c>
      <c r="AI4561" s="29">
        <f t="shared" si="4747"/>
        <v>496.94869125685295</v>
      </c>
      <c r="AJ4561">
        <f t="shared" si="4748"/>
        <v>31804.716004036309</v>
      </c>
      <c r="AK4561" s="36">
        <f t="shared" si="4761"/>
        <v>-5.2049897174332263E-4</v>
      </c>
      <c r="AL4561" s="36">
        <f t="shared" si="4749"/>
        <v>-6.9658162879445134E-4</v>
      </c>
      <c r="AM4561" s="36">
        <f t="shared" si="4750"/>
        <v>1.8824541103301055E-4</v>
      </c>
      <c r="AN4561" s="37">
        <f t="shared" si="4762"/>
        <v>4.2654102598166502E-2</v>
      </c>
      <c r="AO4561" s="36">
        <f t="shared" si="4763"/>
        <v>0.17908971445442698</v>
      </c>
      <c r="AP4561" s="36">
        <f t="shared" si="4764"/>
        <v>-1.5519501027321071E-2</v>
      </c>
      <c r="AQ4561" s="74">
        <f t="shared" si="4722"/>
        <v>1.4302320833989319</v>
      </c>
      <c r="AR4561" s="73">
        <f t="shared" si="4723"/>
        <v>3.7963604587196324E-2</v>
      </c>
      <c r="AS4561" s="72">
        <f t="shared" si="4765"/>
        <v>5.7439669453679182E-3</v>
      </c>
      <c r="AT4561" s="37">
        <f t="shared" si="4724"/>
        <v>2827.1827366275256</v>
      </c>
      <c r="AU4561" s="37">
        <f t="shared" si="4725"/>
        <v>-5.9085750608386443</v>
      </c>
      <c r="AV4561" s="34">
        <f t="shared" si="4726"/>
        <v>4.3685788077714607</v>
      </c>
      <c r="AW4561" s="34">
        <f t="shared" si="4727"/>
        <v>1.1008067475514263</v>
      </c>
      <c r="AX4561" s="37">
        <f t="shared" si="4728"/>
        <v>3.1782248100977926</v>
      </c>
      <c r="AY4561" s="7">
        <f t="shared" si="4729"/>
        <v>20.353073368558363</v>
      </c>
      <c r="AZ4561" s="37">
        <f t="shared" si="4730"/>
        <v>14.883687813235476</v>
      </c>
      <c r="BA4561" s="2">
        <f>BE4561*'mass balance'!$B$17+BF4561*'mass balance'!$C$17+BG4561*'mass balance'!$D$17+BH4561*'mass balance'!$E$17</f>
        <v>2.7203352710744692E-3</v>
      </c>
      <c r="BB4561" s="2">
        <f>BE4561*'mass balance'!$B$18+BF4561*'mass balance'!$C$18+BG4561*'mass balance'!$D$18+BH4561*'mass balance'!$E$18</f>
        <v>2.7621865829371537E-3</v>
      </c>
      <c r="BC4561" s="2">
        <f>BE4561*'mass balance'!$B$19+BF4561*'mass balance'!$C$19+BG4561*'mass balance'!$D$19+BH4561*'mass balance'!$E$19</f>
        <v>-3.4527332286714424E-3</v>
      </c>
      <c r="BD4561" s="2">
        <f>BE4561*'mass balance'!$B$20+BF4561*'mass balance'!$C$20+BG4561*'mass balance'!$D$20+BH4561*'mass balance'!$E$20</f>
        <v>1.2555393558805238E-4</v>
      </c>
      <c r="BE4561" s="2">
        <f>N4561*'mass balance'!$H$11+R4561*'mass balance'!$I$11+S4561*'mass balance'!$J$11</f>
        <v>-4.6732044017508915E-3</v>
      </c>
      <c r="BF4561" s="2">
        <f>N4561*'mass balance'!$H$12+R4561*'mass balance'!$I$12+S4561*'mass balance'!$J$12</f>
        <v>2.9366094029731926E-11</v>
      </c>
      <c r="BG4561" s="2">
        <f>N4561*'mass balance'!$H$13+R4561*'mass balance'!$I$13+S4561*'mass balance'!$J$13</f>
        <v>8.1396769192856227E-4</v>
      </c>
      <c r="BH4561" s="2">
        <f>N4561*'mass balance'!$H$14+R4561*'mass balance'!$I$14+S4561*'mass balance'!$J$14</f>
        <v>5.1113173144150378E-4</v>
      </c>
      <c r="BI4561" s="36">
        <f t="shared" si="4731"/>
        <v>2.8603964492493172E-16</v>
      </c>
      <c r="BJ4561" s="36">
        <f t="shared" si="4732"/>
        <v>2.515541088743908E-17</v>
      </c>
      <c r="BK4561" s="36">
        <f t="shared" si="4733"/>
        <v>1.0514278056974523E-13</v>
      </c>
      <c r="BL4561" s="36">
        <f t="shared" si="4734"/>
        <v>1.0514273593891605E-13</v>
      </c>
      <c r="BM4561" s="36">
        <f t="shared" si="4766"/>
        <v>2.2330617036720543E-10</v>
      </c>
      <c r="BN4561" s="36">
        <f t="shared" ca="1" si="4735"/>
        <v>0.60169491822711674</v>
      </c>
      <c r="BO4561" s="36">
        <f t="shared" ca="1" si="4751"/>
        <v>1</v>
      </c>
      <c r="BP4561" s="36">
        <f t="shared" si="4767"/>
        <v>-2.233060991961107E-10</v>
      </c>
      <c r="BQ4561" s="36">
        <f t="shared" si="4768"/>
        <v>0.99999968128469263</v>
      </c>
      <c r="BR4561" s="2">
        <f t="shared" si="4757"/>
        <v>-5</v>
      </c>
      <c r="BS4561">
        <v>0</v>
      </c>
      <c r="BT4561" s="37">
        <f t="shared" si="4752"/>
        <v>3.4613650617431215</v>
      </c>
      <c r="BU4561" s="34">
        <f t="shared" si="4736"/>
        <v>-5</v>
      </c>
      <c r="BV4561" s="34">
        <f t="shared" si="4737"/>
        <v>-5</v>
      </c>
      <c r="BW4561" s="34">
        <f t="shared" si="4738"/>
        <v>-5</v>
      </c>
      <c r="BX4561" s="34">
        <f t="shared" si="4739"/>
        <v>-5</v>
      </c>
      <c r="BY4561" s="34">
        <f t="shared" si="4740"/>
        <v>56.539556820902185</v>
      </c>
      <c r="BZ4561" s="36">
        <f t="shared" si="4753"/>
        <v>3.4527332286714424E-3</v>
      </c>
      <c r="CA4561" s="34">
        <f t="shared" si="4754"/>
        <v>0.23256098254527122</v>
      </c>
    </row>
    <row r="4562" spans="1:79" ht="13.2" x14ac:dyDescent="0.25">
      <c r="A4562" s="75">
        <f t="shared" si="4741"/>
        <v>12.405479452053777</v>
      </c>
      <c r="B4562" s="34">
        <f t="shared" si="4758"/>
        <v>4527.9999999996289</v>
      </c>
      <c r="C4562">
        <v>30</v>
      </c>
      <c r="D4562" s="35">
        <f t="shared" si="4702"/>
        <v>3000</v>
      </c>
      <c r="E4562" s="27">
        <v>0</v>
      </c>
      <c r="F4562" s="64">
        <f t="shared" si="4742"/>
        <v>3.0712411119050556</v>
      </c>
      <c r="G4562" s="34">
        <v>0</v>
      </c>
      <c r="H4562" s="34">
        <f t="shared" si="4703"/>
        <v>1</v>
      </c>
      <c r="I4562" s="34">
        <f t="shared" si="4743"/>
        <v>40816.79437721819</v>
      </c>
      <c r="J4562" s="34">
        <f t="shared" si="4704"/>
        <v>210425.30148857721</v>
      </c>
      <c r="K4562" s="34">
        <f t="shared" si="4705"/>
        <v>185147.13365182423</v>
      </c>
      <c r="L4562" s="36">
        <f t="shared" si="4755"/>
        <v>4096.9120519170137</v>
      </c>
      <c r="M4562" s="34">
        <f t="shared" si="4706"/>
        <v>380.71939622523837</v>
      </c>
      <c r="N4562" s="34">
        <f t="shared" si="4744"/>
        <v>1962.7458489968965</v>
      </c>
      <c r="O4562" s="34">
        <f t="shared" si="4707"/>
        <v>102.95414455328127</v>
      </c>
      <c r="P4562">
        <f t="shared" si="4759"/>
        <v>1205.1259303289839</v>
      </c>
      <c r="Q4562" s="36">
        <f t="shared" si="4708"/>
        <v>1962.7458443899902</v>
      </c>
      <c r="R4562" s="34">
        <f t="shared" si="4709"/>
        <v>1490.6445694671379</v>
      </c>
      <c r="S4562" s="34">
        <f t="shared" si="4710"/>
        <v>1.8126470081369916E-5</v>
      </c>
      <c r="T4562" s="36">
        <f t="shared" si="4745"/>
        <v>-7.5105529669857689E-14</v>
      </c>
      <c r="U4562" s="36">
        <f t="shared" si="4711"/>
        <v>1976.7300492300217</v>
      </c>
      <c r="V4562" s="36">
        <f t="shared" si="4712"/>
        <v>2.3305694722296666E-9</v>
      </c>
      <c r="W4562" s="68">
        <f t="shared" si="4713"/>
        <v>11.705463005477181</v>
      </c>
      <c r="X4562">
        <f t="shared" si="4714"/>
        <v>9.2118709855529826</v>
      </c>
      <c r="Y4562">
        <f t="shared" si="4715"/>
        <v>0.19260060136867796</v>
      </c>
      <c r="Z4562" s="34">
        <f t="shared" si="4716"/>
        <v>1.3237093813502869E-2</v>
      </c>
      <c r="AA4562" s="36">
        <f t="shared" si="4717"/>
        <v>1.9910100703741101E-10</v>
      </c>
      <c r="AB4562" s="34">
        <f t="shared" si="4718"/>
        <v>1.3237093813502869E-2</v>
      </c>
      <c r="AC4562" s="36">
        <f t="shared" si="4719"/>
        <v>260.67120456992313</v>
      </c>
      <c r="AD4562" s="34">
        <f t="shared" si="4720"/>
        <v>0</v>
      </c>
      <c r="AE4562">
        <f t="shared" si="4746"/>
        <v>19692.479953871607</v>
      </c>
      <c r="AF4562" s="36">
        <f t="shared" si="4760"/>
        <v>0</v>
      </c>
      <c r="AG4562" s="34">
        <f t="shared" si="4721"/>
        <v>496.94869136461307</v>
      </c>
      <c r="AH4562">
        <f t="shared" si="4756"/>
        <v>2.3244173235070775E-6</v>
      </c>
      <c r="AI4562" s="29">
        <f t="shared" si="4747"/>
        <v>496.94869136461307</v>
      </c>
      <c r="AJ4562">
        <f t="shared" si="4748"/>
        <v>32301.664695400923</v>
      </c>
      <c r="AK4562" s="36">
        <f t="shared" si="4761"/>
        <v>-3.7963604587196324E-2</v>
      </c>
      <c r="AL4562" s="36">
        <f t="shared" si="4749"/>
        <v>1.1068217903204098E-2</v>
      </c>
      <c r="AM4562" s="36">
        <f t="shared" si="4750"/>
        <v>1.4859384461695185E-2</v>
      </c>
      <c r="AN4562" s="37">
        <f t="shared" si="4762"/>
        <v>4.2133603626423176E-2</v>
      </c>
      <c r="AO4562" s="36">
        <f t="shared" si="4763"/>
        <v>0.17839313282563252</v>
      </c>
      <c r="AP4562" s="36">
        <f t="shared" si="4764"/>
        <v>-1.5331255616288061E-2</v>
      </c>
      <c r="AQ4562" s="74">
        <f t="shared" si="4722"/>
        <v>1.4293936453181548</v>
      </c>
      <c r="AR4562" s="73">
        <f t="shared" si="4723"/>
        <v>3.7649019166329983E-2</v>
      </c>
      <c r="AS4562" s="72">
        <f t="shared" si="4765"/>
        <v>5.6772026536275706E-3</v>
      </c>
      <c r="AT4562" s="37">
        <f t="shared" si="4724"/>
        <v>2825.5253708788346</v>
      </c>
      <c r="AU4562" s="37">
        <f t="shared" si="4725"/>
        <v>-5.8369063816079851</v>
      </c>
      <c r="AV4562" s="34">
        <f t="shared" si="4726"/>
        <v>4.436837852158825</v>
      </c>
      <c r="AW4562" s="34">
        <f t="shared" si="4727"/>
        <v>1.1008067477714381</v>
      </c>
      <c r="AX4562" s="37">
        <f t="shared" si="4728"/>
        <v>3.1782248107330053</v>
      </c>
      <c r="AY4562" s="7">
        <f t="shared" si="4729"/>
        <v>20.421332416140451</v>
      </c>
      <c r="AZ4562" s="37">
        <f t="shared" si="4730"/>
        <v>14.883687816210188</v>
      </c>
      <c r="BA4562" s="2">
        <f>BE4562*'mass balance'!$B$17+BF4562*'mass balance'!$C$17+BG4562*'mass balance'!$D$17+BH4562*'mass balance'!$E$17</f>
        <v>2.7203352714974386E-3</v>
      </c>
      <c r="BB4562" s="2">
        <f>BE4562*'mass balance'!$B$18+BF4562*'mass balance'!$C$18+BG4562*'mass balance'!$D$18+BH4562*'mass balance'!$E$18</f>
        <v>2.7621865833666304E-3</v>
      </c>
      <c r="BC4562" s="2">
        <f>BE4562*'mass balance'!$B$19+BF4562*'mass balance'!$C$19+BG4562*'mass balance'!$D$19+BH4562*'mass balance'!$E$19</f>
        <v>-3.4527332292082873E-3</v>
      </c>
      <c r="BD4562" s="2">
        <f>BE4562*'mass balance'!$B$20+BF4562*'mass balance'!$C$20+BG4562*'mass balance'!$D$20+BH4562*'mass balance'!$E$20</f>
        <v>1.2555393560757406E-4</v>
      </c>
      <c r="BE4562" s="2">
        <f>N4562*'mass balance'!$H$11+R4562*'mass balance'!$I$11+S4562*'mass balance'!$J$11</f>
        <v>-4.6732044023735627E-3</v>
      </c>
      <c r="BF4562" s="2">
        <f>N4562*'mass balance'!$H$12+R4562*'mass balance'!$I$12+S4562*'mass balance'!$J$12</f>
        <v>2.9254009945777145E-11</v>
      </c>
      <c r="BG4562" s="2">
        <f>N4562*'mass balance'!$H$13+R4562*'mass balance'!$I$13+S4562*'mass balance'!$J$13</f>
        <v>8.1396769207463531E-4</v>
      </c>
      <c r="BH4562" s="2">
        <f>N4562*'mass balance'!$H$14+R4562*'mass balance'!$I$14+S4562*'mass balance'!$J$14</f>
        <v>5.1113173150960838E-4</v>
      </c>
      <c r="BI4562" s="36">
        <f t="shared" si="4731"/>
        <v>2.8603964492493172E-16</v>
      </c>
      <c r="BJ4562" s="36">
        <f t="shared" si="4732"/>
        <v>2.5155624344209401E-17</v>
      </c>
      <c r="BK4562" s="36">
        <f t="shared" si="4733"/>
        <v>1.0516793598063267E-13</v>
      </c>
      <c r="BL4562" s="36">
        <f t="shared" si="4734"/>
        <v>1.0516789149921525E-13</v>
      </c>
      <c r="BM4562" s="36">
        <f t="shared" si="4766"/>
        <v>2.2341131310314434E-10</v>
      </c>
      <c r="BN4562" s="36">
        <f t="shared" ca="1" si="4735"/>
        <v>0.65465873726496449</v>
      </c>
      <c r="BO4562" s="36">
        <f t="shared" ca="1" si="4751"/>
        <v>1</v>
      </c>
      <c r="BP4562" s="36">
        <f t="shared" si="4767"/>
        <v>-2.234112418486499E-10</v>
      </c>
      <c r="BQ4562" s="36">
        <f t="shared" si="4768"/>
        <v>0.99999968106138648</v>
      </c>
      <c r="BR4562" s="2">
        <f t="shared" si="4757"/>
        <v>-5</v>
      </c>
      <c r="BS4562">
        <v>0</v>
      </c>
      <c r="BT4562" s="37">
        <f t="shared" si="4752"/>
        <v>3.4613650622813079</v>
      </c>
      <c r="BU4562" s="34">
        <f t="shared" si="4736"/>
        <v>-5</v>
      </c>
      <c r="BV4562" s="34">
        <f t="shared" si="4737"/>
        <v>-5</v>
      </c>
      <c r="BW4562" s="34">
        <f t="shared" si="4738"/>
        <v>-5</v>
      </c>
      <c r="BX4562" s="34">
        <f t="shared" si="4739"/>
        <v>-5</v>
      </c>
      <c r="BY4562" s="34">
        <f t="shared" si="4740"/>
        <v>56.539556828435678</v>
      </c>
      <c r="BZ4562" s="36">
        <f t="shared" si="4753"/>
        <v>3.4527332292082873E-3</v>
      </c>
      <c r="CA4562" s="34">
        <f t="shared" si="4754"/>
        <v>0.23256098253495017</v>
      </c>
    </row>
    <row r="4563" spans="1:79" ht="13.2" x14ac:dyDescent="0.25">
      <c r="A4563" s="75">
        <f t="shared" si="4741"/>
        <v>12.408219178081174</v>
      </c>
      <c r="B4563" s="34">
        <f t="shared" si="4758"/>
        <v>4528.999999999628</v>
      </c>
      <c r="C4563">
        <v>30</v>
      </c>
      <c r="D4563" s="35">
        <f t="shared" si="4702"/>
        <v>3000</v>
      </c>
      <c r="E4563" s="27">
        <v>0</v>
      </c>
      <c r="F4563" s="64">
        <f t="shared" si="4742"/>
        <v>3.0712411119050556</v>
      </c>
      <c r="G4563" s="34">
        <v>0</v>
      </c>
      <c r="H4563" s="34">
        <f t="shared" si="4703"/>
        <v>1</v>
      </c>
      <c r="I4563" s="34">
        <f t="shared" si="4743"/>
        <v>40816.79437721819</v>
      </c>
      <c r="J4563" s="34">
        <f t="shared" si="4704"/>
        <v>210425.30151650775</v>
      </c>
      <c r="K4563" s="34">
        <f t="shared" si="4705"/>
        <v>185147.13367639951</v>
      </c>
      <c r="L4563" s="36">
        <f t="shared" si="4755"/>
        <v>4096.9120527327132</v>
      </c>
      <c r="M4563" s="34">
        <f t="shared" si="4706"/>
        <v>380.71939622523837</v>
      </c>
      <c r="N4563" s="34">
        <f t="shared" si="4744"/>
        <v>1962.7458492574192</v>
      </c>
      <c r="O4563" s="34">
        <f t="shared" si="4707"/>
        <v>102.95414455328127</v>
      </c>
      <c r="P4563">
        <f t="shared" si="4759"/>
        <v>1205.1259305689257</v>
      </c>
      <c r="Q4563" s="36">
        <f t="shared" si="4708"/>
        <v>1962.7458446680973</v>
      </c>
      <c r="R4563" s="34">
        <f t="shared" si="4709"/>
        <v>1490.6445697124468</v>
      </c>
      <c r="S4563" s="34">
        <f t="shared" si="4710"/>
        <v>1.8057286069961265E-5</v>
      </c>
      <c r="T4563" s="36">
        <f t="shared" si="4745"/>
        <v>-7.5105529664873174E-14</v>
      </c>
      <c r="U4563" s="36">
        <f t="shared" si="4711"/>
        <v>1976.7300492300217</v>
      </c>
      <c r="V4563" s="36">
        <f t="shared" si="4712"/>
        <v>2.3216742589875122E-9</v>
      </c>
      <c r="W4563" s="68">
        <f t="shared" si="4713"/>
        <v>11.705463007807751</v>
      </c>
      <c r="X4563">
        <f t="shared" si="4714"/>
        <v>9.211870986164346</v>
      </c>
      <c r="Y4563">
        <f t="shared" si="4715"/>
        <v>0.19260060136867796</v>
      </c>
      <c r="Z4563" s="34">
        <f t="shared" si="4716"/>
        <v>1.3237093813502869E-2</v>
      </c>
      <c r="AA4563" s="36">
        <f t="shared" si="4717"/>
        <v>1.9834108718629193E-10</v>
      </c>
      <c r="AB4563" s="34">
        <f t="shared" si="4718"/>
        <v>1.3237093813502869E-2</v>
      </c>
      <c r="AC4563" s="36">
        <f t="shared" si="4719"/>
        <v>260.67120456992313</v>
      </c>
      <c r="AD4563" s="34">
        <f t="shared" si="4720"/>
        <v>0</v>
      </c>
      <c r="AE4563">
        <f t="shared" si="4746"/>
        <v>19692.479953871607</v>
      </c>
      <c r="AF4563" s="36">
        <f t="shared" si="4760"/>
        <v>0</v>
      </c>
      <c r="AG4563" s="34">
        <f t="shared" si="4721"/>
        <v>496.94869147196243</v>
      </c>
      <c r="AH4563">
        <f t="shared" si="4756"/>
        <v>2.3155458279688901E-6</v>
      </c>
      <c r="AI4563" s="29">
        <f t="shared" si="4747"/>
        <v>496.94869147196243</v>
      </c>
      <c r="AJ4563">
        <f t="shared" si="4748"/>
        <v>32798.613386872887</v>
      </c>
      <c r="AK4563" s="36">
        <f t="shared" si="4761"/>
        <v>-3.7649019166329983E-2</v>
      </c>
      <c r="AL4563" s="36">
        <f t="shared" si="4749"/>
        <v>1.1065047048793172E-2</v>
      </c>
      <c r="AM4563" s="36">
        <f t="shared" si="4750"/>
        <v>1.4735462667074973E-2</v>
      </c>
      <c r="AN4563" s="37">
        <f t="shared" si="4762"/>
        <v>4.1699990392268516E-3</v>
      </c>
      <c r="AO4563" s="36">
        <f t="shared" si="4763"/>
        <v>0.1894613507288366</v>
      </c>
      <c r="AP4563" s="36">
        <f t="shared" si="4764"/>
        <v>-4.718711545928754E-4</v>
      </c>
      <c r="AQ4563" s="74">
        <f t="shared" si="4722"/>
        <v>0.11809505319577752</v>
      </c>
      <c r="AR4563" s="73">
        <f t="shared" si="4723"/>
        <v>4.2165853985399807E-3</v>
      </c>
      <c r="AS4563" s="72">
        <f t="shared" si="4765"/>
        <v>6.8008295091789434E-3</v>
      </c>
      <c r="AT4563" s="37">
        <f t="shared" si="4724"/>
        <v>233.44204031751124</v>
      </c>
      <c r="AU4563" s="37">
        <f t="shared" si="4725"/>
        <v>-0.17965050107270564</v>
      </c>
      <c r="AV4563" s="34">
        <f t="shared" si="4726"/>
        <v>4.5050968965609393</v>
      </c>
      <c r="AW4563" s="34">
        <f t="shared" si="4727"/>
        <v>1.1008067479906098</v>
      </c>
      <c r="AX4563" s="37">
        <f t="shared" si="4728"/>
        <v>3.1782248113657925</v>
      </c>
      <c r="AY4563" s="7">
        <f t="shared" si="4729"/>
        <v>20.489591463725091</v>
      </c>
      <c r="AZ4563" s="37">
        <f t="shared" si="4730"/>
        <v>14.883687819173543</v>
      </c>
      <c r="BA4563" s="2">
        <f>BE4563*'mass balance'!$B$17+BF4563*'mass balance'!$C$17+BG4563*'mass balance'!$D$17+BH4563*'mass balance'!$E$17</f>
        <v>2.7203352719187921E-3</v>
      </c>
      <c r="BB4563" s="2">
        <f>BE4563*'mass balance'!$B$18+BF4563*'mass balance'!$C$18+BG4563*'mass balance'!$D$18+BH4563*'mass balance'!$E$18</f>
        <v>2.7621865837944661E-3</v>
      </c>
      <c r="BC4563" s="2">
        <f>BE4563*'mass balance'!$B$19+BF4563*'mass balance'!$C$19+BG4563*'mass balance'!$D$19+BH4563*'mass balance'!$E$19</f>
        <v>-3.4527332297430821E-3</v>
      </c>
      <c r="BD4563" s="2">
        <f>BE4563*'mass balance'!$B$20+BF4563*'mass balance'!$C$20+BG4563*'mass balance'!$D$20+BH4563*'mass balance'!$E$20</f>
        <v>1.2555393562702118E-4</v>
      </c>
      <c r="BE4563" s="2">
        <f>N4563*'mass balance'!$H$11+R4563*'mass balance'!$I$11+S4563*'mass balance'!$J$11</f>
        <v>-4.6732044029938547E-3</v>
      </c>
      <c r="BF4563" s="2">
        <f>N4563*'mass balance'!$H$12+R4563*'mass balance'!$I$12+S4563*'mass balance'!$J$12</f>
        <v>2.9142355015238985E-11</v>
      </c>
      <c r="BG4563" s="2">
        <f>N4563*'mass balance'!$H$13+R4563*'mass balance'!$I$13+S4563*'mass balance'!$J$13</f>
        <v>8.139676922201489E-4</v>
      </c>
      <c r="BH4563" s="2">
        <f>N4563*'mass balance'!$H$14+R4563*'mass balance'!$I$14+S4563*'mass balance'!$J$14</f>
        <v>5.1113173157745287E-4</v>
      </c>
      <c r="BI4563" s="36">
        <f t="shared" si="4731"/>
        <v>2.8603964492493172E-16</v>
      </c>
      <c r="BJ4563" s="36">
        <f t="shared" si="4732"/>
        <v>2.5155837802526982E-17</v>
      </c>
      <c r="BK4563" s="36">
        <f t="shared" si="4733"/>
        <v>1.0519309160497688E-13</v>
      </c>
      <c r="BL4563" s="36">
        <f t="shared" si="4734"/>
        <v>1.0519304727247504E-13</v>
      </c>
      <c r="BM4563" s="36">
        <f t="shared" si="4766"/>
        <v>2.2351648099464356E-10</v>
      </c>
      <c r="BN4563" s="36">
        <f t="shared" ca="1" si="4735"/>
        <v>5.1141745865216359E-2</v>
      </c>
      <c r="BO4563" s="36">
        <f t="shared" ca="1" si="4751"/>
        <v>1</v>
      </c>
      <c r="BP4563" s="36">
        <f t="shared" si="4767"/>
        <v>-2.2351640965667091E-10</v>
      </c>
      <c r="BQ4563" s="36">
        <f t="shared" si="4768"/>
        <v>0.99999968083797519</v>
      </c>
      <c r="BR4563" s="2">
        <f t="shared" si="4757"/>
        <v>-5</v>
      </c>
      <c r="BS4563">
        <v>0</v>
      </c>
      <c r="BT4563" s="37">
        <f t="shared" si="4752"/>
        <v>3.4613650628174395</v>
      </c>
      <c r="BU4563" s="34">
        <f t="shared" si="4736"/>
        <v>-5</v>
      </c>
      <c r="BV4563" s="34">
        <f t="shared" si="4737"/>
        <v>-5</v>
      </c>
      <c r="BW4563" s="34">
        <f t="shared" si="4738"/>
        <v>-5</v>
      </c>
      <c r="BX4563" s="34">
        <f t="shared" si="4739"/>
        <v>-5</v>
      </c>
      <c r="BY4563" s="34">
        <f t="shared" si="4740"/>
        <v>56.539556835940381</v>
      </c>
      <c r="BZ4563" s="36">
        <f t="shared" si="4753"/>
        <v>3.4527332297430821E-3</v>
      </c>
      <c r="CA4563" s="34">
        <f t="shared" si="4754"/>
        <v>0.23256098252466847</v>
      </c>
    </row>
    <row r="4564" spans="1:79" ht="13.2" x14ac:dyDescent="0.25">
      <c r="A4564" s="75">
        <f t="shared" si="4741"/>
        <v>12.41095890410857</v>
      </c>
      <c r="B4564" s="34">
        <f t="shared" si="4758"/>
        <v>4529.999999999628</v>
      </c>
      <c r="C4564">
        <v>30</v>
      </c>
      <c r="D4564" s="35">
        <f t="shared" si="4702"/>
        <v>3000</v>
      </c>
      <c r="E4564" s="27">
        <v>0</v>
      </c>
      <c r="F4564" s="64">
        <f t="shared" si="4742"/>
        <v>3.0712411119050556</v>
      </c>
      <c r="G4564" s="34">
        <v>0</v>
      </c>
      <c r="H4564" s="34">
        <f t="shared" si="4703"/>
        <v>1</v>
      </c>
      <c r="I4564" s="34">
        <f t="shared" si="4743"/>
        <v>40816.79437721819</v>
      </c>
      <c r="J4564" s="34">
        <f t="shared" si="4704"/>
        <v>210425.30154433177</v>
      </c>
      <c r="K4564" s="34">
        <f t="shared" si="4705"/>
        <v>185147.13370088107</v>
      </c>
      <c r="L4564" s="36">
        <f t="shared" si="4755"/>
        <v>4096.9120535452985</v>
      </c>
      <c r="M4564" s="34">
        <f t="shared" si="4706"/>
        <v>380.71939622523837</v>
      </c>
      <c r="N4564" s="34">
        <f t="shared" si="4744"/>
        <v>1962.7458495169483</v>
      </c>
      <c r="O4564" s="34">
        <f t="shared" si="4707"/>
        <v>102.95414455328127</v>
      </c>
      <c r="P4564">
        <f t="shared" si="4759"/>
        <v>1205.1259308079516</v>
      </c>
      <c r="Q4564" s="36">
        <f t="shared" si="4708"/>
        <v>1962.7458449451419</v>
      </c>
      <c r="R4564" s="34">
        <f t="shared" si="4709"/>
        <v>1490.6445699568199</v>
      </c>
      <c r="S4564" s="34">
        <f t="shared" si="4710"/>
        <v>1.7988365584642452E-5</v>
      </c>
      <c r="T4564" s="36">
        <f t="shared" si="4745"/>
        <v>-7.5105529659907654E-14</v>
      </c>
      <c r="U4564" s="36">
        <f t="shared" si="4711"/>
        <v>1976.7300492300217</v>
      </c>
      <c r="V4564" s="36">
        <f t="shared" si="4712"/>
        <v>2.312812984364164E-9</v>
      </c>
      <c r="W4564" s="68">
        <f t="shared" si="4713"/>
        <v>11.705463010129424</v>
      </c>
      <c r="X4564">
        <f t="shared" si="4714"/>
        <v>9.211870986773377</v>
      </c>
      <c r="Y4564">
        <f t="shared" si="4715"/>
        <v>0.19260060136867796</v>
      </c>
      <c r="Z4564" s="34">
        <f t="shared" si="4716"/>
        <v>1.3237093813502869E-2</v>
      </c>
      <c r="AA4564" s="36">
        <f t="shared" si="4717"/>
        <v>1.9758406671848444E-10</v>
      </c>
      <c r="AB4564" s="34">
        <f t="shared" si="4718"/>
        <v>1.3237093813502869E-2</v>
      </c>
      <c r="AC4564" s="36">
        <f t="shared" si="4719"/>
        <v>260.67120456992313</v>
      </c>
      <c r="AD4564" s="34">
        <f t="shared" si="4720"/>
        <v>0</v>
      </c>
      <c r="AE4564">
        <f t="shared" si="4746"/>
        <v>19692.479953871607</v>
      </c>
      <c r="AF4564" s="36">
        <f t="shared" si="4760"/>
        <v>0</v>
      </c>
      <c r="AG4564" s="34">
        <f t="shared" si="4721"/>
        <v>496.94869157890162</v>
      </c>
      <c r="AH4564">
        <f t="shared" si="4756"/>
        <v>2.3067076995175739E-6</v>
      </c>
      <c r="AI4564" s="29">
        <f t="shared" si="4747"/>
        <v>496.94869157890162</v>
      </c>
      <c r="AJ4564">
        <f t="shared" si="4748"/>
        <v>33295.562078451789</v>
      </c>
      <c r="AK4564" s="36">
        <f t="shared" si="4761"/>
        <v>-4.2165853985399807E-3</v>
      </c>
      <c r="AL4564" s="36">
        <f t="shared" si="4749"/>
        <v>3.4087598509509868E-4</v>
      </c>
      <c r="AM4564" s="36">
        <f t="shared" si="4750"/>
        <v>1.6338481665776645E-3</v>
      </c>
      <c r="AN4564" s="37">
        <f t="shared" si="4762"/>
        <v>-3.3479020127103132E-2</v>
      </c>
      <c r="AO4564" s="36">
        <f t="shared" si="4763"/>
        <v>0.20052639777762976</v>
      </c>
      <c r="AP4564" s="36">
        <f t="shared" si="4764"/>
        <v>1.4263591512482098E-2</v>
      </c>
      <c r="AQ4564" s="74">
        <f t="shared" si="4722"/>
        <v>-0.79967905347812407</v>
      </c>
      <c r="AR4564" s="73">
        <f t="shared" si="4723"/>
        <v>-3.7246984770478268E-2</v>
      </c>
      <c r="AS4564" s="72">
        <f t="shared" si="4765"/>
        <v>8.0633341359497412E-3</v>
      </c>
      <c r="AT4564" s="37">
        <f t="shared" si="4724"/>
        <v>-1580.7496147500285</v>
      </c>
      <c r="AU4564" s="37">
        <f t="shared" si="4725"/>
        <v>5.4304259486356186</v>
      </c>
      <c r="AV4564" s="34">
        <f t="shared" si="4726"/>
        <v>4.5733559409777467</v>
      </c>
      <c r="AW4564" s="34">
        <f t="shared" si="4727"/>
        <v>1.1008067482089448</v>
      </c>
      <c r="AX4564" s="37">
        <f t="shared" si="4728"/>
        <v>3.1782248119961656</v>
      </c>
      <c r="AY4564" s="7">
        <f t="shared" si="4729"/>
        <v>20.557850511312282</v>
      </c>
      <c r="AZ4564" s="37">
        <f t="shared" si="4730"/>
        <v>14.883687822125591</v>
      </c>
      <c r="BA4564" s="2">
        <f>BE4564*'mass balance'!$B$17+BF4564*'mass balance'!$C$17+BG4564*'mass balance'!$D$17+BH4564*'mass balance'!$E$17</f>
        <v>2.7203352723385388E-3</v>
      </c>
      <c r="BB4564" s="2">
        <f>BE4564*'mass balance'!$B$18+BF4564*'mass balance'!$C$18+BG4564*'mass balance'!$D$18+BH4564*'mass balance'!$E$18</f>
        <v>2.7621865842206703E-3</v>
      </c>
      <c r="BC4564" s="2">
        <f>BE4564*'mass balance'!$B$19+BF4564*'mass balance'!$C$19+BG4564*'mass balance'!$D$19+BH4564*'mass balance'!$E$19</f>
        <v>-3.4527332302758374E-3</v>
      </c>
      <c r="BD4564" s="2">
        <f>BE4564*'mass balance'!$B$20+BF4564*'mass balance'!$C$20+BG4564*'mass balance'!$D$20+BH4564*'mass balance'!$E$20</f>
        <v>1.2555393564639408E-4</v>
      </c>
      <c r="BE4564" s="2">
        <f>N4564*'mass balance'!$H$11+R4564*'mass balance'!$I$11+S4564*'mass balance'!$J$11</f>
        <v>-4.6732044036117814E-3</v>
      </c>
      <c r="BF4564" s="2">
        <f>N4564*'mass balance'!$H$12+R4564*'mass balance'!$I$12+S4564*'mass balance'!$J$12</f>
        <v>2.903112538509403E-11</v>
      </c>
      <c r="BG4564" s="2">
        <f>N4564*'mass balance'!$H$13+R4564*'mass balance'!$I$13+S4564*'mass balance'!$J$13</f>
        <v>8.1396769236510825E-4</v>
      </c>
      <c r="BH4564" s="2">
        <f>N4564*'mass balance'!$H$14+R4564*'mass balance'!$I$14+S4564*'mass balance'!$J$14</f>
        <v>5.1113173164503856E-4</v>
      </c>
      <c r="BI4564" s="36">
        <f t="shared" si="4731"/>
        <v>2.8603964492493172E-16</v>
      </c>
      <c r="BJ4564" s="36">
        <f t="shared" si="4732"/>
        <v>2.5156051262393246E-17</v>
      </c>
      <c r="BK4564" s="36">
        <f t="shared" si="4733"/>
        <v>1.0521824744277941E-13</v>
      </c>
      <c r="BL4564" s="36">
        <f t="shared" si="4734"/>
        <v>1.0521820325869965E-13</v>
      </c>
      <c r="BM4564" s="36">
        <f t="shared" si="4766"/>
        <v>2.2362167404191603E-10</v>
      </c>
      <c r="BN4564" s="36">
        <f t="shared" ca="1" si="4735"/>
        <v>0.90693073292382953</v>
      </c>
      <c r="BO4564" s="36">
        <f t="shared" ca="1" si="4751"/>
        <v>1</v>
      </c>
      <c r="BP4564" s="36">
        <f t="shared" si="4767"/>
        <v>-2.2362160262038663E-10</v>
      </c>
      <c r="BQ4564" s="36">
        <f t="shared" si="4768"/>
        <v>0.99999968061445876</v>
      </c>
      <c r="BR4564" s="2">
        <f t="shared" si="4757"/>
        <v>-5</v>
      </c>
      <c r="BS4564">
        <v>0</v>
      </c>
      <c r="BT4564" s="37">
        <f t="shared" si="4752"/>
        <v>3.4613650633515269</v>
      </c>
      <c r="BU4564" s="34">
        <f t="shared" si="4736"/>
        <v>-5</v>
      </c>
      <c r="BV4564" s="34">
        <f t="shared" si="4737"/>
        <v>-5</v>
      </c>
      <c r="BW4564" s="34">
        <f t="shared" si="4738"/>
        <v>-5</v>
      </c>
      <c r="BX4564" s="34">
        <f t="shared" si="4739"/>
        <v>-5</v>
      </c>
      <c r="BY4564" s="34">
        <f t="shared" si="4740"/>
        <v>56.53955684341647</v>
      </c>
      <c r="BZ4564" s="36">
        <f t="shared" si="4753"/>
        <v>3.4527332302758374E-3</v>
      </c>
      <c r="CA4564" s="34">
        <f t="shared" si="4754"/>
        <v>0.23256098251442614</v>
      </c>
    </row>
    <row r="4565" spans="1:79" ht="13.2" x14ac:dyDescent="0.25">
      <c r="A4565" s="75">
        <f t="shared" si="4741"/>
        <v>12.413698630135967</v>
      </c>
      <c r="B4565" s="34">
        <f t="shared" si="4758"/>
        <v>4530.999999999628</v>
      </c>
      <c r="C4565">
        <v>30</v>
      </c>
      <c r="D4565" s="35">
        <f t="shared" si="4702"/>
        <v>3000</v>
      </c>
      <c r="E4565" s="27">
        <v>0</v>
      </c>
      <c r="F4565" s="64">
        <f t="shared" si="4742"/>
        <v>3.0712411119050556</v>
      </c>
      <c r="G4565" s="34">
        <v>0</v>
      </c>
      <c r="H4565" s="34">
        <f t="shared" si="4703"/>
        <v>1</v>
      </c>
      <c r="I4565" s="34">
        <f t="shared" si="4743"/>
        <v>40816.79437721819</v>
      </c>
      <c r="J4565" s="34">
        <f t="shared" si="4704"/>
        <v>210425.30157204959</v>
      </c>
      <c r="K4565" s="34">
        <f t="shared" si="4705"/>
        <v>185147.13372526917</v>
      </c>
      <c r="L4565" s="36">
        <f t="shared" si="4755"/>
        <v>4096.9120543547833</v>
      </c>
      <c r="M4565" s="34">
        <f t="shared" si="4706"/>
        <v>380.71939622523837</v>
      </c>
      <c r="N4565" s="34">
        <f t="shared" si="4744"/>
        <v>1962.7458497754867</v>
      </c>
      <c r="O4565" s="34">
        <f t="shared" si="4707"/>
        <v>102.95414455328127</v>
      </c>
      <c r="P4565">
        <f t="shared" si="4759"/>
        <v>1205.1259310460653</v>
      </c>
      <c r="Q4565" s="36">
        <f t="shared" si="4708"/>
        <v>1962.7458452211299</v>
      </c>
      <c r="R4565" s="34">
        <f t="shared" si="4709"/>
        <v>1490.64457020026</v>
      </c>
      <c r="S4565" s="34">
        <f t="shared" si="4710"/>
        <v>1.791970851172664E-5</v>
      </c>
      <c r="T4565" s="36">
        <f t="shared" si="4745"/>
        <v>-7.5105529654961118E-14</v>
      </c>
      <c r="U4565" s="36">
        <f t="shared" si="4711"/>
        <v>1976.7300492300217</v>
      </c>
      <c r="V4565" s="36">
        <f t="shared" si="4712"/>
        <v>2.3039855469999171E-9</v>
      </c>
      <c r="W4565" s="68">
        <f t="shared" si="4713"/>
        <v>11.705463012442237</v>
      </c>
      <c r="X4565">
        <f t="shared" si="4714"/>
        <v>9.2118709873800828</v>
      </c>
      <c r="Y4565">
        <f t="shared" si="4715"/>
        <v>0.19260060136867796</v>
      </c>
      <c r="Z4565" s="34">
        <f t="shared" si="4716"/>
        <v>1.3237093813502869E-2</v>
      </c>
      <c r="AA4565" s="36">
        <f t="shared" si="4717"/>
        <v>1.9682993697480502E-10</v>
      </c>
      <c r="AB4565" s="34">
        <f t="shared" si="4718"/>
        <v>1.3237093813502869E-2</v>
      </c>
      <c r="AC4565" s="36">
        <f t="shared" si="4719"/>
        <v>260.67120456992313</v>
      </c>
      <c r="AD4565" s="34">
        <f t="shared" si="4720"/>
        <v>0</v>
      </c>
      <c r="AE4565">
        <f t="shared" si="4746"/>
        <v>19692.479953871607</v>
      </c>
      <c r="AF4565" s="36">
        <f t="shared" si="4760"/>
        <v>0</v>
      </c>
      <c r="AG4565" s="34">
        <f t="shared" si="4721"/>
        <v>496.948691685433</v>
      </c>
      <c r="AH4565">
        <f t="shared" si="4756"/>
        <v>2.2979036771175743E-6</v>
      </c>
      <c r="AI4565" s="29">
        <f t="shared" si="4747"/>
        <v>496.948691685433</v>
      </c>
      <c r="AJ4565">
        <f t="shared" si="4748"/>
        <v>33792.510770137218</v>
      </c>
      <c r="AK4565" s="36">
        <f t="shared" si="4761"/>
        <v>3.7246984770478268E-2</v>
      </c>
      <c r="AL4565" s="36">
        <f t="shared" si="4749"/>
        <v>-1.0164816358744149E-2</v>
      </c>
      <c r="AM4565" s="36">
        <f t="shared" si="4750"/>
        <v>-1.456614462037282E-2</v>
      </c>
      <c r="AN4565" s="37">
        <f t="shared" si="4762"/>
        <v>-3.7695605525643112E-2</v>
      </c>
      <c r="AO4565" s="36">
        <f t="shared" si="4763"/>
        <v>0.20086727376272487</v>
      </c>
      <c r="AP4565" s="36">
        <f t="shared" si="4764"/>
        <v>1.5897439679059763E-2</v>
      </c>
      <c r="AQ4565" s="74">
        <f t="shared" si="4722"/>
        <v>-0.89582010919261656</v>
      </c>
      <c r="AR4565" s="73">
        <f t="shared" si="4723"/>
        <v>-4.2598149035019191E-2</v>
      </c>
      <c r="AS4565" s="72">
        <f t="shared" si="4765"/>
        <v>8.1045248021266031E-3</v>
      </c>
      <c r="AT4565" s="37">
        <f t="shared" si="4724"/>
        <v>-1770.7945285455635</v>
      </c>
      <c r="AU4565" s="37">
        <f t="shared" si="4725"/>
        <v>6.0524636361387802</v>
      </c>
      <c r="AV4565" s="34">
        <f t="shared" si="4726"/>
        <v>4.6416149854091913</v>
      </c>
      <c r="AW4565" s="34">
        <f t="shared" si="4727"/>
        <v>1.1008067484264465</v>
      </c>
      <c r="AX4565" s="37">
        <f t="shared" si="4728"/>
        <v>3.1782248126241317</v>
      </c>
      <c r="AY4565" s="7">
        <f t="shared" si="4729"/>
        <v>20.626109558902005</v>
      </c>
      <c r="AZ4565" s="37">
        <f t="shared" si="4730"/>
        <v>14.883687825066369</v>
      </c>
      <c r="BA4565" s="2">
        <f>BE4565*'mass balance'!$B$17+BF4565*'mass balance'!$C$17+BG4565*'mass balance'!$D$17+BH4565*'mass balance'!$E$17</f>
        <v>2.7203352727566826E-3</v>
      </c>
      <c r="BB4565" s="2">
        <f>BE4565*'mass balance'!$B$18+BF4565*'mass balance'!$C$18+BG4565*'mass balance'!$D$18+BH4565*'mass balance'!$E$18</f>
        <v>2.762186584645247E-3</v>
      </c>
      <c r="BC4565" s="2">
        <f>BE4565*'mass balance'!$B$19+BF4565*'mass balance'!$C$19+BG4565*'mass balance'!$D$19+BH4565*'mass balance'!$E$19</f>
        <v>-3.4527332308065591E-3</v>
      </c>
      <c r="BD4565" s="2">
        <f>BE4565*'mass balance'!$B$20+BF4565*'mass balance'!$C$20+BG4565*'mass balance'!$D$20+BH4565*'mass balance'!$E$20</f>
        <v>1.2555393566569305E-4</v>
      </c>
      <c r="BE4565" s="2">
        <f>N4565*'mass balance'!$H$11+R4565*'mass balance'!$I$11+S4565*'mass balance'!$J$11</f>
        <v>-4.6732044042273489E-3</v>
      </c>
      <c r="BF4565" s="2">
        <f>N4565*'mass balance'!$H$12+R4565*'mass balance'!$I$12+S4565*'mass balance'!$J$12</f>
        <v>2.892032087186498E-11</v>
      </c>
      <c r="BG4565" s="2">
        <f>N4565*'mass balance'!$H$13+R4565*'mass balance'!$I$13+S4565*'mass balance'!$J$13</f>
        <v>8.1396769250951422E-4</v>
      </c>
      <c r="BH4565" s="2">
        <f>N4565*'mass balance'!$H$14+R4565*'mass balance'!$I$14+S4565*'mass balance'!$J$14</f>
        <v>5.1113173171236622E-4</v>
      </c>
      <c r="BI4565" s="36">
        <f t="shared" si="4731"/>
        <v>2.8603964492493172E-16</v>
      </c>
      <c r="BJ4565" s="36">
        <f t="shared" si="4732"/>
        <v>2.5156264723808897E-17</v>
      </c>
      <c r="BK4565" s="36">
        <f t="shared" si="4733"/>
        <v>1.052434034940418E-13</v>
      </c>
      <c r="BL4565" s="36">
        <f t="shared" si="4734"/>
        <v>1.052433594578917E-13</v>
      </c>
      <c r="BM4565" s="36">
        <f t="shared" si="4766"/>
        <v>2.2372689224517473E-10</v>
      </c>
      <c r="BN4565" s="36">
        <f t="shared" ca="1" si="4735"/>
        <v>0.55734203817072425</v>
      </c>
      <c r="BO4565" s="36">
        <f t="shared" ca="1" si="4751"/>
        <v>1</v>
      </c>
      <c r="BP4565" s="36">
        <f t="shared" si="4767"/>
        <v>-2.2372682074001E-10</v>
      </c>
      <c r="BQ4565" s="36">
        <f t="shared" si="4768"/>
        <v>0.9999996803908372</v>
      </c>
      <c r="BR4565" s="2">
        <f t="shared" si="4757"/>
        <v>-5</v>
      </c>
      <c r="BS4565">
        <v>0</v>
      </c>
      <c r="BT4565" s="37">
        <f t="shared" si="4752"/>
        <v>3.4613650638835751</v>
      </c>
      <c r="BU4565" s="34">
        <f t="shared" si="4736"/>
        <v>-5</v>
      </c>
      <c r="BV4565" s="34">
        <f t="shared" si="4737"/>
        <v>-5</v>
      </c>
      <c r="BW4565" s="34">
        <f t="shared" si="4738"/>
        <v>-5</v>
      </c>
      <c r="BX4565" s="34">
        <f t="shared" si="4739"/>
        <v>-5</v>
      </c>
      <c r="BY4565" s="34">
        <f t="shared" si="4740"/>
        <v>56.539556850864017</v>
      </c>
      <c r="BZ4565" s="36">
        <f t="shared" si="4753"/>
        <v>3.4527332308065591E-3</v>
      </c>
      <c r="CA4565" s="34">
        <f t="shared" si="4754"/>
        <v>0.23256098250422289</v>
      </c>
    </row>
    <row r="4566" spans="1:79" ht="13.2" x14ac:dyDescent="0.25">
      <c r="A4566" s="75">
        <f t="shared" si="4741"/>
        <v>12.416438356163363</v>
      </c>
      <c r="B4566" s="34">
        <f t="shared" si="4758"/>
        <v>4531.9999999996271</v>
      </c>
      <c r="C4566">
        <v>30</v>
      </c>
      <c r="D4566" s="35">
        <f t="shared" si="4702"/>
        <v>3000</v>
      </c>
      <c r="E4566" s="27">
        <v>0</v>
      </c>
      <c r="F4566" s="64">
        <f t="shared" si="4742"/>
        <v>3.0712411119050556</v>
      </c>
      <c r="G4566" s="34">
        <v>0</v>
      </c>
      <c r="H4566" s="34">
        <f t="shared" si="4703"/>
        <v>1</v>
      </c>
      <c r="I4566" s="34">
        <f t="shared" si="4743"/>
        <v>40816.79437721819</v>
      </c>
      <c r="J4566" s="34">
        <f t="shared" si="4704"/>
        <v>210425.30159966153</v>
      </c>
      <c r="K4566" s="34">
        <f t="shared" si="4705"/>
        <v>185147.13374956412</v>
      </c>
      <c r="L4566" s="36">
        <f t="shared" si="4755"/>
        <v>4096.9120551611786</v>
      </c>
      <c r="M4566" s="34">
        <f t="shared" si="4706"/>
        <v>380.71939622523837</v>
      </c>
      <c r="N4566" s="34">
        <f t="shared" si="4744"/>
        <v>1962.7458500330376</v>
      </c>
      <c r="O4566" s="34">
        <f t="shared" si="4707"/>
        <v>102.95414455328127</v>
      </c>
      <c r="P4566">
        <f t="shared" si="4759"/>
        <v>1205.1259312832703</v>
      </c>
      <c r="Q4566" s="36">
        <f t="shared" si="4708"/>
        <v>1962.7458454960645</v>
      </c>
      <c r="R4566" s="34">
        <f t="shared" si="4709"/>
        <v>1490.6445704427715</v>
      </c>
      <c r="S4566" s="34">
        <f t="shared" si="4710"/>
        <v>1.7851313259598101E-5</v>
      </c>
      <c r="T4566" s="36">
        <f t="shared" si="4745"/>
        <v>-7.5105529650033438E-14</v>
      </c>
      <c r="U4566" s="36">
        <f t="shared" si="4711"/>
        <v>1976.7300492300217</v>
      </c>
      <c r="V4566" s="36">
        <f t="shared" si="4712"/>
        <v>2.2951917948551872E-9</v>
      </c>
      <c r="W4566" s="68">
        <f t="shared" si="4713"/>
        <v>11.705463014746224</v>
      </c>
      <c r="X4566">
        <f t="shared" si="4714"/>
        <v>9.211870987984474</v>
      </c>
      <c r="Y4566">
        <f t="shared" si="4715"/>
        <v>0.19260060136867796</v>
      </c>
      <c r="Z4566" s="34">
        <f t="shared" si="4716"/>
        <v>1.3237093813502869E-2</v>
      </c>
      <c r="AA4566" s="36">
        <f t="shared" si="4717"/>
        <v>1.9607868496647821E-10</v>
      </c>
      <c r="AB4566" s="34">
        <f t="shared" si="4718"/>
        <v>1.3237093813502869E-2</v>
      </c>
      <c r="AC4566" s="36">
        <f t="shared" si="4719"/>
        <v>260.67120456992313</v>
      </c>
      <c r="AD4566" s="34">
        <f t="shared" si="4720"/>
        <v>0</v>
      </c>
      <c r="AE4566">
        <f t="shared" si="4746"/>
        <v>19692.479953871607</v>
      </c>
      <c r="AF4566" s="36">
        <f t="shared" si="4760"/>
        <v>0</v>
      </c>
      <c r="AG4566" s="34">
        <f t="shared" si="4721"/>
        <v>496.94869179155774</v>
      </c>
      <c r="AH4566">
        <f t="shared" si="4756"/>
        <v>2.2891332491781213E-6</v>
      </c>
      <c r="AI4566" s="29">
        <f t="shared" si="4747"/>
        <v>496.94869179155774</v>
      </c>
      <c r="AJ4566">
        <f t="shared" si="4748"/>
        <v>0</v>
      </c>
      <c r="AK4566" s="36">
        <f t="shared" si="4761"/>
        <v>4.2598149035019191E-2</v>
      </c>
      <c r="AL4566" s="36">
        <f t="shared" si="4749"/>
        <v>-1.1463562332443488E-2</v>
      </c>
      <c r="AM4566" s="36">
        <f t="shared" si="4750"/>
        <v>-1.6653321427943627E-2</v>
      </c>
      <c r="AN4566" s="37">
        <f t="shared" si="4762"/>
        <v>-4.4862075516484412E-4</v>
      </c>
      <c r="AO4566" s="36">
        <f t="shared" si="4763"/>
        <v>0.19070245740398073</v>
      </c>
      <c r="AP4566" s="36">
        <f t="shared" si="4764"/>
        <v>1.3312950586869422E-3</v>
      </c>
      <c r="AQ4566" s="74">
        <f t="shared" si="4722"/>
        <v>-1.2458568162118199E-2</v>
      </c>
      <c r="AR4566" s="73">
        <f t="shared" si="4723"/>
        <v>-4.5991866328332965E-4</v>
      </c>
      <c r="AS4566" s="72">
        <f t="shared" si="4765"/>
        <v>6.9353577479267046E-3</v>
      </c>
      <c r="AT4566" s="37">
        <f t="shared" si="4724"/>
        <v>-24.627226056439476</v>
      </c>
      <c r="AU4566" s="37">
        <f t="shared" si="4725"/>
        <v>0.50684985094093593</v>
      </c>
      <c r="AV4566" s="34">
        <f t="shared" si="4726"/>
        <v>3.1442692330665E-10</v>
      </c>
      <c r="AW4566" s="34">
        <f t="shared" si="4727"/>
        <v>1.1008067486431186</v>
      </c>
      <c r="AX4566" s="37">
        <f t="shared" si="4728"/>
        <v>3.178224813249702</v>
      </c>
      <c r="AY4566" s="7">
        <f t="shared" si="4729"/>
        <v>15.984494576953473</v>
      </c>
      <c r="AZ4566" s="37">
        <f t="shared" si="4730"/>
        <v>14.883687827995926</v>
      </c>
      <c r="BA4566" s="2">
        <f>BE4566*'mass balance'!$B$17+BF4566*'mass balance'!$C$17+BG4566*'mass balance'!$D$17+BH4566*'mass balance'!$E$17</f>
        <v>2.7203352731732314E-3</v>
      </c>
      <c r="BB4566" s="2">
        <f>BE4566*'mass balance'!$B$18+BF4566*'mass balance'!$C$18+BG4566*'mass balance'!$D$18+BH4566*'mass balance'!$E$18</f>
        <v>2.7621865850682042E-3</v>
      </c>
      <c r="BC4566" s="2">
        <f>BE4566*'mass balance'!$B$19+BF4566*'mass balance'!$C$19+BG4566*'mass balance'!$D$19+BH4566*'mass balance'!$E$19</f>
        <v>-3.4527332313352547E-3</v>
      </c>
      <c r="BD4566" s="2">
        <f>BE4566*'mass balance'!$B$20+BF4566*'mass balance'!$C$20+BG4566*'mass balance'!$D$20+BH4566*'mass balance'!$E$20</f>
        <v>1.2555393568491836E-4</v>
      </c>
      <c r="BE4566" s="2">
        <f>N4566*'mass balance'!$H$11+R4566*'mass balance'!$I$11+S4566*'mass balance'!$J$11</f>
        <v>-4.6732044048405658E-3</v>
      </c>
      <c r="BF4566" s="2">
        <f>N4566*'mass balance'!$H$12+R4566*'mass balance'!$I$12+S4566*'mass balance'!$J$12</f>
        <v>2.8809938906869566E-11</v>
      </c>
      <c r="BG4566" s="2">
        <f>N4566*'mass balance'!$H$13+R4566*'mass balance'!$I$13+S4566*'mass balance'!$J$13</f>
        <v>8.1396769265336681E-4</v>
      </c>
      <c r="BH4566" s="2">
        <f>N4566*'mass balance'!$H$14+R4566*'mass balance'!$I$14+S4566*'mass balance'!$J$14</f>
        <v>5.1113173177943681E-4</v>
      </c>
      <c r="BI4566" s="36">
        <f t="shared" si="4731"/>
        <v>2.8603964492493172E-16</v>
      </c>
      <c r="BJ4566" s="36">
        <f t="shared" si="4732"/>
        <v>2.5156478186775079E-17</v>
      </c>
      <c r="BK4566" s="36">
        <f t="shared" si="4733"/>
        <v>1.0526855975876561E-13</v>
      </c>
      <c r="BL4566" s="36">
        <f t="shared" si="4734"/>
        <v>1.0526851587005481E-13</v>
      </c>
      <c r="BM4566" s="36">
        <f t="shared" si="4766"/>
        <v>2.2383213560463262E-10</v>
      </c>
      <c r="BN4566" s="36">
        <f t="shared" ca="1" si="4735"/>
        <v>0.85583267511856576</v>
      </c>
      <c r="BO4566" s="36">
        <f t="shared" ca="1" si="4751"/>
        <v>1</v>
      </c>
      <c r="BP4566" s="36">
        <f t="shared" si="4767"/>
        <v>-2.2383206401575391E-10</v>
      </c>
      <c r="BQ4566" s="36">
        <f t="shared" si="4768"/>
        <v>0.99999968016711038</v>
      </c>
      <c r="BR4566" s="2">
        <f t="shared" si="4757"/>
        <v>25.302270607448889</v>
      </c>
      <c r="BS4566">
        <v>0</v>
      </c>
      <c r="BT4566" s="37">
        <f t="shared" si="4752"/>
        <v>3.4613650644135929</v>
      </c>
      <c r="BU4566" s="34">
        <f t="shared" si="4736"/>
        <v>-5</v>
      </c>
      <c r="BV4566" s="34">
        <f t="shared" si="4737"/>
        <v>-5</v>
      </c>
      <c r="BW4566" s="34">
        <f t="shared" si="4738"/>
        <v>-5</v>
      </c>
      <c r="BX4566" s="34">
        <f t="shared" si="4739"/>
        <v>-5</v>
      </c>
      <c r="BY4566" s="34">
        <f t="shared" si="4740"/>
        <v>56.539556858283127</v>
      </c>
      <c r="BZ4566" s="36">
        <f t="shared" si="4753"/>
        <v>3.4527332313352547E-3</v>
      </c>
      <c r="CA4566" s="34">
        <f t="shared" si="4754"/>
        <v>0.23256098249405854</v>
      </c>
    </row>
    <row r="4567" spans="1:79" ht="13.2" x14ac:dyDescent="0.25">
      <c r="A4567" s="75">
        <f t="shared" si="4741"/>
        <v>12.41917808219076</v>
      </c>
      <c r="B4567" s="34">
        <f t="shared" si="4758"/>
        <v>4532.9999999996271</v>
      </c>
      <c r="C4567">
        <v>30</v>
      </c>
      <c r="D4567" s="35">
        <f t="shared" si="4702"/>
        <v>3000</v>
      </c>
      <c r="E4567" s="27">
        <v>0</v>
      </c>
      <c r="F4567" s="64">
        <f t="shared" si="4742"/>
        <v>3.0712411119050556</v>
      </c>
      <c r="G4567" s="34">
        <v>0</v>
      </c>
      <c r="H4567" s="34">
        <f t="shared" si="4703"/>
        <v>1</v>
      </c>
      <c r="I4567" s="34">
        <f t="shared" si="4743"/>
        <v>40816.79437721819</v>
      </c>
      <c r="J4567" s="34">
        <f t="shared" si="4704"/>
        <v>210425.30162716817</v>
      </c>
      <c r="K4567" s="34">
        <f t="shared" si="4705"/>
        <v>185147.13377376637</v>
      </c>
      <c r="L4567" s="36">
        <f t="shared" si="4755"/>
        <v>4096.9120559644953</v>
      </c>
      <c r="M4567" s="34">
        <f t="shared" si="4706"/>
        <v>380.71939622523837</v>
      </c>
      <c r="N4567" s="34">
        <f t="shared" si="4744"/>
        <v>1962.7458502896061</v>
      </c>
      <c r="O4567" s="34">
        <f t="shared" si="4707"/>
        <v>102.95414455328127</v>
      </c>
      <c r="P4567">
        <f t="shared" si="4759"/>
        <v>1205.1259315195698</v>
      </c>
      <c r="Q4567" s="36">
        <f t="shared" si="4708"/>
        <v>1962.7458457699493</v>
      </c>
      <c r="R4567" s="34">
        <f t="shared" si="4709"/>
        <v>1490.6445706843569</v>
      </c>
      <c r="S4567" s="34">
        <f t="shared" si="4710"/>
        <v>1.778317903244897E-5</v>
      </c>
      <c r="T4567" s="36">
        <f t="shared" si="4745"/>
        <v>-7.5105529645124578E-14</v>
      </c>
      <c r="U4567" s="36">
        <f t="shared" si="4711"/>
        <v>1976.7300492300217</v>
      </c>
      <c r="V4567" s="36">
        <f t="shared" si="4712"/>
        <v>2.2864315927836826E-9</v>
      </c>
      <c r="W4567" s="68">
        <f t="shared" si="4713"/>
        <v>11.705463017041415</v>
      </c>
      <c r="X4567">
        <f t="shared" si="4714"/>
        <v>9.2118709885865577</v>
      </c>
      <c r="Y4567">
        <f t="shared" si="4715"/>
        <v>0.19260060136867796</v>
      </c>
      <c r="Z4567" s="34">
        <f t="shared" si="4716"/>
        <v>1.3237093813502869E-2</v>
      </c>
      <c r="AA4567" s="36">
        <f t="shared" si="4717"/>
        <v>1.9533029914792588E-10</v>
      </c>
      <c r="AB4567" s="34">
        <f t="shared" si="4718"/>
        <v>1.3237093813502869E-2</v>
      </c>
      <c r="AC4567" s="36">
        <f t="shared" si="4719"/>
        <v>260.67120456992313</v>
      </c>
      <c r="AD4567" s="34">
        <f t="shared" si="4720"/>
        <v>0</v>
      </c>
      <c r="AE4567">
        <f t="shared" si="4746"/>
        <v>19692.479953871607</v>
      </c>
      <c r="AF4567" s="36">
        <f t="shared" si="4760"/>
        <v>0</v>
      </c>
      <c r="AG4567" s="34">
        <f t="shared" si="4721"/>
        <v>496.94869189727729</v>
      </c>
      <c r="AH4567">
        <f t="shared" si="4756"/>
        <v>2.2803961314821208E-6</v>
      </c>
      <c r="AI4567" s="29">
        <f t="shared" si="4747"/>
        <v>496.94869189727729</v>
      </c>
      <c r="AJ4567">
        <f t="shared" si="4748"/>
        <v>496.94869189727729</v>
      </c>
      <c r="AK4567" s="36">
        <f t="shared" si="4761"/>
        <v>4.5991866328332965E-4</v>
      </c>
      <c r="AL4567" s="36">
        <f t="shared" si="4749"/>
        <v>-9.6814666424036066E-4</v>
      </c>
      <c r="AM4567" s="36">
        <f t="shared" si="4750"/>
        <v>-1.9515108161265711E-4</v>
      </c>
      <c r="AN4567" s="37">
        <f t="shared" si="4762"/>
        <v>4.2149528279854347E-2</v>
      </c>
      <c r="AO4567" s="36">
        <f t="shared" si="4763"/>
        <v>0.17923889507153723</v>
      </c>
      <c r="AP4567" s="36">
        <f t="shared" si="4764"/>
        <v>-1.5322026369256685E-2</v>
      </c>
      <c r="AQ4567" s="74">
        <f t="shared" si="4722"/>
        <v>1.409787265530003</v>
      </c>
      <c r="AR4567" s="73">
        <f t="shared" si="4723"/>
        <v>3.7581696204157862E-2</v>
      </c>
      <c r="AS4567" s="72">
        <f t="shared" si="4765"/>
        <v>5.758332971644564E-3</v>
      </c>
      <c r="AT4567" s="37">
        <f t="shared" si="4724"/>
        <v>2786.7688507949788</v>
      </c>
      <c r="AU4567" s="37">
        <f t="shared" si="4725"/>
        <v>-5.8333926282505866</v>
      </c>
      <c r="AV4567" s="34">
        <f t="shared" si="4726"/>
        <v>6.825904477497928E-2</v>
      </c>
      <c r="AW4567" s="34">
        <f t="shared" si="4727"/>
        <v>1.100806748858963</v>
      </c>
      <c r="AX4567" s="37">
        <f t="shared" si="4728"/>
        <v>3.1782248138728844</v>
      </c>
      <c r="AY4567" s="7">
        <f t="shared" si="4729"/>
        <v>16.052753624548242</v>
      </c>
      <c r="AZ4567" s="37">
        <f t="shared" si="4730"/>
        <v>14.883687830914299</v>
      </c>
      <c r="BA4567" s="2">
        <f>BE4567*'mass balance'!$B$17+BF4567*'mass balance'!$C$17+BG4567*'mass balance'!$D$17+BH4567*'mass balance'!$E$17</f>
        <v>2.7203352735881889E-3</v>
      </c>
      <c r="BB4567" s="2">
        <f>BE4567*'mass balance'!$B$18+BF4567*'mass balance'!$C$18+BG4567*'mass balance'!$D$18+BH4567*'mass balance'!$E$18</f>
        <v>2.7621865854895464E-3</v>
      </c>
      <c r="BC4567" s="2">
        <f>BE4567*'mass balance'!$B$19+BF4567*'mass balance'!$C$19+BG4567*'mass balance'!$D$19+BH4567*'mass balance'!$E$19</f>
        <v>-3.4527332318619319E-3</v>
      </c>
      <c r="BD4567" s="2">
        <f>BE4567*'mass balance'!$B$20+BF4567*'mass balance'!$C$20+BG4567*'mass balance'!$D$20+BH4567*'mass balance'!$E$20</f>
        <v>1.2555393570407025E-4</v>
      </c>
      <c r="BE4567" s="2">
        <f>N4567*'mass balance'!$H$11+R4567*'mass balance'!$I$11+S4567*'mass balance'!$J$11</f>
        <v>-4.6732044054514426E-3</v>
      </c>
      <c r="BF4567" s="2">
        <f>N4567*'mass balance'!$H$12+R4567*'mass balance'!$I$12+S4567*'mass balance'!$J$12</f>
        <v>2.8699978205766646E-11</v>
      </c>
      <c r="BG4567" s="2">
        <f>N4567*'mass balance'!$H$13+R4567*'mass balance'!$I$13+S4567*'mass balance'!$J$13</f>
        <v>8.1396769279667232E-4</v>
      </c>
      <c r="BH4567" s="2">
        <f>N4567*'mass balance'!$H$14+R4567*'mass balance'!$I$14+S4567*'mass balance'!$J$14</f>
        <v>5.1113173184625152E-4</v>
      </c>
      <c r="BI4567" s="36">
        <f t="shared" si="4731"/>
        <v>2.8603964492493172E-16</v>
      </c>
      <c r="BJ4567" s="36">
        <f t="shared" si="4732"/>
        <v>2.5156691651292775E-17</v>
      </c>
      <c r="BK4567" s="36">
        <f t="shared" si="4733"/>
        <v>1.0529371623695238E-13</v>
      </c>
      <c r="BL4567" s="36">
        <f t="shared" si="4734"/>
        <v>1.0529367249519224E-13</v>
      </c>
      <c r="BM4567" s="36">
        <f t="shared" si="4766"/>
        <v>2.2393740412050267E-10</v>
      </c>
      <c r="BN4567" s="36">
        <f t="shared" ca="1" si="4735"/>
        <v>0.34524396703420945</v>
      </c>
      <c r="BO4567" s="36">
        <f t="shared" ca="1" si="4751"/>
        <v>1</v>
      </c>
      <c r="BP4567" s="36">
        <f t="shared" si="4767"/>
        <v>-2.2393733244783126E-10</v>
      </c>
      <c r="BQ4567" s="36">
        <f t="shared" si="4768"/>
        <v>0.99999967994327832</v>
      </c>
      <c r="BR4567" s="2">
        <f t="shared" si="4757"/>
        <v>-5</v>
      </c>
      <c r="BS4567">
        <v>0</v>
      </c>
      <c r="BT4567" s="37">
        <f t="shared" si="4752"/>
        <v>3.461365064941587</v>
      </c>
      <c r="BU4567" s="34">
        <f t="shared" si="4736"/>
        <v>-5</v>
      </c>
      <c r="BV4567" s="34">
        <f t="shared" si="4737"/>
        <v>-5</v>
      </c>
      <c r="BW4567" s="34">
        <f t="shared" si="4738"/>
        <v>-5</v>
      </c>
      <c r="BX4567" s="34">
        <f t="shared" si="4739"/>
        <v>-5</v>
      </c>
      <c r="BY4567" s="34">
        <f t="shared" si="4740"/>
        <v>56.53955686567393</v>
      </c>
      <c r="BZ4567" s="36">
        <f t="shared" si="4753"/>
        <v>3.4527332318619319E-3</v>
      </c>
      <c r="CA4567" s="34">
        <f t="shared" si="4754"/>
        <v>0.232560982483933</v>
      </c>
    </row>
    <row r="4568" spans="1:79" ht="13.2" x14ac:dyDescent="0.25">
      <c r="A4568" s="75">
        <f t="shared" si="4741"/>
        <v>12.421917808218156</v>
      </c>
      <c r="B4568" s="34">
        <f t="shared" si="4758"/>
        <v>4533.9999999996271</v>
      </c>
      <c r="C4568">
        <v>30</v>
      </c>
      <c r="D4568" s="35">
        <f t="shared" si="4702"/>
        <v>3000</v>
      </c>
      <c r="E4568" s="27">
        <v>0</v>
      </c>
      <c r="F4568" s="64">
        <f t="shared" si="4742"/>
        <v>3.0712411119050556</v>
      </c>
      <c r="G4568" s="34">
        <v>0</v>
      </c>
      <c r="H4568" s="34">
        <f t="shared" si="4703"/>
        <v>1</v>
      </c>
      <c r="I4568" s="34">
        <f t="shared" si="4743"/>
        <v>40816.79437721819</v>
      </c>
      <c r="J4568" s="34">
        <f t="shared" si="4704"/>
        <v>210425.3016545698</v>
      </c>
      <c r="K4568" s="34">
        <f t="shared" si="4705"/>
        <v>185147.1337978763</v>
      </c>
      <c r="L4568" s="36">
        <f t="shared" si="4755"/>
        <v>4096.9120567647469</v>
      </c>
      <c r="M4568" s="34">
        <f t="shared" si="4706"/>
        <v>380.71939622523837</v>
      </c>
      <c r="N4568" s="34">
        <f t="shared" si="4744"/>
        <v>1962.7458505451955</v>
      </c>
      <c r="O4568" s="34">
        <f t="shared" si="4707"/>
        <v>102.95414455328127</v>
      </c>
      <c r="P4568">
        <f t="shared" si="4759"/>
        <v>1205.1259317549675</v>
      </c>
      <c r="Q4568" s="36">
        <f t="shared" si="4708"/>
        <v>1962.745846042789</v>
      </c>
      <c r="R4568" s="34">
        <f t="shared" si="4709"/>
        <v>1490.6445709250204</v>
      </c>
      <c r="S4568" s="34">
        <f t="shared" si="4710"/>
        <v>1.7715304920784547E-5</v>
      </c>
      <c r="T4568" s="36">
        <f t="shared" si="4745"/>
        <v>-7.5105529640234448E-14</v>
      </c>
      <c r="U4568" s="36">
        <f t="shared" si="4711"/>
        <v>1976.7300492300217</v>
      </c>
      <c r="V4568" s="36">
        <f t="shared" si="4712"/>
        <v>2.2777048394256965E-9</v>
      </c>
      <c r="W4568" s="68">
        <f t="shared" si="4713"/>
        <v>11.705463019327848</v>
      </c>
      <c r="X4568">
        <f t="shared" si="4714"/>
        <v>9.2118709891863428</v>
      </c>
      <c r="Y4568">
        <f t="shared" si="4715"/>
        <v>0.19260060136867796</v>
      </c>
      <c r="Z4568" s="34">
        <f t="shared" si="4716"/>
        <v>1.3237093813502869E-2</v>
      </c>
      <c r="AA4568" s="36">
        <f t="shared" si="4717"/>
        <v>1.9458477085996443E-10</v>
      </c>
      <c r="AB4568" s="34">
        <f t="shared" si="4718"/>
        <v>1.3237093813502869E-2</v>
      </c>
      <c r="AC4568" s="36">
        <f t="shared" si="4719"/>
        <v>260.67120456992313</v>
      </c>
      <c r="AD4568" s="34">
        <f t="shared" si="4720"/>
        <v>0</v>
      </c>
      <c r="AE4568">
        <f t="shared" si="4746"/>
        <v>19692.479953871607</v>
      </c>
      <c r="AF4568" s="36">
        <f t="shared" si="4760"/>
        <v>0</v>
      </c>
      <c r="AG4568" s="34">
        <f t="shared" si="4721"/>
        <v>496.94869200259348</v>
      </c>
      <c r="AH4568">
        <f t="shared" si="4756"/>
        <v>2.2716924945598294E-6</v>
      </c>
      <c r="AI4568" s="29">
        <f t="shared" si="4747"/>
        <v>496.94869200259348</v>
      </c>
      <c r="AJ4568">
        <f t="shared" si="4748"/>
        <v>993.89738389987076</v>
      </c>
      <c r="AK4568" s="36">
        <f t="shared" si="4761"/>
        <v>-3.7581696204157862E-2</v>
      </c>
      <c r="AL4568" s="36">
        <f t="shared" si="4749"/>
        <v>1.0928732759737719E-2</v>
      </c>
      <c r="AM4568" s="36">
        <f t="shared" si="4750"/>
        <v>1.470935383526775E-2</v>
      </c>
      <c r="AN4568" s="37">
        <f t="shared" si="4762"/>
        <v>4.2609446943137674E-2</v>
      </c>
      <c r="AO4568" s="36">
        <f t="shared" si="4763"/>
        <v>0.17827074840729687</v>
      </c>
      <c r="AP4568" s="36">
        <f t="shared" si="4764"/>
        <v>-1.5517177450869342E-2</v>
      </c>
      <c r="AQ4568" s="74">
        <f t="shared" si="4722"/>
        <v>1.4485159206047684</v>
      </c>
      <c r="AR4568" s="73">
        <f t="shared" si="4723"/>
        <v>3.8007305838305042E-2</v>
      </c>
      <c r="AS4568" s="72">
        <f t="shared" si="4765"/>
        <v>5.6655263421673419E-3</v>
      </c>
      <c r="AT4568" s="37">
        <f t="shared" si="4724"/>
        <v>2863.3249470475321</v>
      </c>
      <c r="AU4568" s="37">
        <f t="shared" si="4725"/>
        <v>-5.907690430214859</v>
      </c>
      <c r="AV4568" s="34">
        <f t="shared" si="4726"/>
        <v>0.13651808925000208</v>
      </c>
      <c r="AW4568" s="34">
        <f t="shared" si="4727"/>
        <v>1.1008067490739841</v>
      </c>
      <c r="AX4568" s="37">
        <f t="shared" si="4728"/>
        <v>3.1782248144936878</v>
      </c>
      <c r="AY4568" s="7">
        <f t="shared" si="4729"/>
        <v>16.121012672145522</v>
      </c>
      <c r="AZ4568" s="37">
        <f t="shared" si="4730"/>
        <v>14.883687833821536</v>
      </c>
      <c r="BA4568" s="2">
        <f>BE4568*'mass balance'!$B$17+BF4568*'mass balance'!$C$17+BG4568*'mass balance'!$D$17+BH4568*'mass balance'!$E$17</f>
        <v>2.7203352740015636E-3</v>
      </c>
      <c r="BB4568" s="2">
        <f>BE4568*'mass balance'!$B$18+BF4568*'mass balance'!$C$18+BG4568*'mass balance'!$D$18+BH4568*'mass balance'!$E$18</f>
        <v>2.7621865859092805E-3</v>
      </c>
      <c r="BC4568" s="2">
        <f>BE4568*'mass balance'!$B$19+BF4568*'mass balance'!$C$19+BG4568*'mass balance'!$D$19+BH4568*'mass balance'!$E$19</f>
        <v>-3.4527332323865999E-3</v>
      </c>
      <c r="BD4568" s="2">
        <f>BE4568*'mass balance'!$B$20+BF4568*'mass balance'!$C$20+BG4568*'mass balance'!$D$20+BH4568*'mass balance'!$E$20</f>
        <v>1.2555393572314909E-4</v>
      </c>
      <c r="BE4568" s="2">
        <f>N4568*'mass balance'!$H$11+R4568*'mass balance'!$I$11+S4568*'mass balance'!$J$11</f>
        <v>-4.6732044060599888E-3</v>
      </c>
      <c r="BF4568" s="2">
        <f>N4568*'mass balance'!$H$12+R4568*'mass balance'!$I$12+S4568*'mass balance'!$J$12</f>
        <v>2.8590437300737786E-11</v>
      </c>
      <c r="BG4568" s="2">
        <f>N4568*'mass balance'!$H$13+R4568*'mass balance'!$I$13+S4568*'mass balance'!$J$13</f>
        <v>8.1396769293943128E-4</v>
      </c>
      <c r="BH4568" s="2">
        <f>N4568*'mass balance'!$H$14+R4568*'mass balance'!$I$14+S4568*'mass balance'!$J$14</f>
        <v>5.1113173191281124E-4</v>
      </c>
      <c r="BI4568" s="36">
        <f t="shared" si="4731"/>
        <v>2.8603964492493172E-16</v>
      </c>
      <c r="BJ4568" s="36">
        <f t="shared" si="4732"/>
        <v>2.5156905117362681E-17</v>
      </c>
      <c r="BK4568" s="36">
        <f t="shared" si="4733"/>
        <v>1.0531887292860368E-13</v>
      </c>
      <c r="BL4568" s="36">
        <f t="shared" si="4734"/>
        <v>1.0531882933330666E-13</v>
      </c>
      <c r="BM4568" s="36">
        <f t="shared" si="4766"/>
        <v>2.2404269779299787E-10</v>
      </c>
      <c r="BN4568" s="36">
        <f t="shared" ca="1" si="4735"/>
        <v>0.68793693369943754</v>
      </c>
      <c r="BO4568" s="36">
        <f t="shared" ca="1" si="4751"/>
        <v>1</v>
      </c>
      <c r="BP4568" s="36">
        <f t="shared" si="4767"/>
        <v>-2.2404262603645497E-10</v>
      </c>
      <c r="BQ4568" s="36">
        <f t="shared" si="4768"/>
        <v>0.99999967971934101</v>
      </c>
      <c r="BR4568" s="2">
        <f t="shared" si="4757"/>
        <v>-5</v>
      </c>
      <c r="BS4568">
        <v>0</v>
      </c>
      <c r="BT4568" s="37">
        <f t="shared" si="4752"/>
        <v>3.4613650654675663</v>
      </c>
      <c r="BU4568" s="34">
        <f t="shared" si="4736"/>
        <v>-5</v>
      </c>
      <c r="BV4568" s="34">
        <f t="shared" si="4737"/>
        <v>-5</v>
      </c>
      <c r="BW4568" s="34">
        <f t="shared" si="4738"/>
        <v>-5</v>
      </c>
      <c r="BX4568" s="34">
        <f t="shared" si="4739"/>
        <v>-5</v>
      </c>
      <c r="BY4568" s="34">
        <f t="shared" si="4740"/>
        <v>56.539556873036524</v>
      </c>
      <c r="BZ4568" s="36">
        <f t="shared" si="4753"/>
        <v>3.4527332323865999E-3</v>
      </c>
      <c r="CA4568" s="34">
        <f t="shared" si="4754"/>
        <v>0.23256098247384607</v>
      </c>
    </row>
    <row r="4569" spans="1:79" ht="13.2" x14ac:dyDescent="0.25">
      <c r="A4569" s="75">
        <f t="shared" si="4741"/>
        <v>12.424657534245553</v>
      </c>
      <c r="B4569" s="34">
        <f t="shared" si="4758"/>
        <v>4534.9999999996271</v>
      </c>
      <c r="C4569">
        <v>30</v>
      </c>
      <c r="D4569" s="35">
        <f t="shared" si="4702"/>
        <v>3000</v>
      </c>
      <c r="E4569" s="27">
        <v>0</v>
      </c>
      <c r="F4569" s="64">
        <f t="shared" si="4742"/>
        <v>3.0712411119050556</v>
      </c>
      <c r="G4569" s="34">
        <v>0</v>
      </c>
      <c r="H4569" s="34">
        <f t="shared" si="4703"/>
        <v>1</v>
      </c>
      <c r="I4569" s="34">
        <f t="shared" si="4743"/>
        <v>40816.79437721819</v>
      </c>
      <c r="J4569" s="34">
        <f t="shared" si="4704"/>
        <v>210425.30168186684</v>
      </c>
      <c r="K4569" s="34">
        <f t="shared" si="4705"/>
        <v>185147.13382189418</v>
      </c>
      <c r="L4569" s="36">
        <f t="shared" si="4755"/>
        <v>4096.9120575619436</v>
      </c>
      <c r="M4569" s="34">
        <f t="shared" si="4706"/>
        <v>380.71939622523837</v>
      </c>
      <c r="N4569" s="34">
        <f t="shared" si="4744"/>
        <v>1962.745850799809</v>
      </c>
      <c r="O4569" s="34">
        <f t="shared" si="4707"/>
        <v>102.95414455328127</v>
      </c>
      <c r="P4569">
        <f t="shared" si="4759"/>
        <v>1205.1259319894666</v>
      </c>
      <c r="Q4569" s="36">
        <f t="shared" si="4708"/>
        <v>1962.7458463145872</v>
      </c>
      <c r="R4569" s="34">
        <f t="shared" si="4709"/>
        <v>1490.6445711647652</v>
      </c>
      <c r="S4569" s="34">
        <f t="shared" si="4710"/>
        <v>1.7647689901423291E-5</v>
      </c>
      <c r="T4569" s="36">
        <f t="shared" si="4745"/>
        <v>-7.5105529635362986E-14</v>
      </c>
      <c r="U4569" s="36">
        <f t="shared" si="4711"/>
        <v>1976.7300492300217</v>
      </c>
      <c r="V4569" s="36">
        <f t="shared" si="4712"/>
        <v>2.269011382741644E-9</v>
      </c>
      <c r="W4569" s="68">
        <f t="shared" si="4713"/>
        <v>11.705463021605553</v>
      </c>
      <c r="X4569">
        <f t="shared" si="4714"/>
        <v>9.21187098978384</v>
      </c>
      <c r="Y4569">
        <f t="shared" si="4715"/>
        <v>0.19260060136867796</v>
      </c>
      <c r="Z4569" s="34">
        <f t="shared" si="4716"/>
        <v>1.3237093813502869E-2</v>
      </c>
      <c r="AA4569" s="36">
        <f t="shared" si="4717"/>
        <v>1.9384208711381845E-10</v>
      </c>
      <c r="AB4569" s="34">
        <f t="shared" si="4718"/>
        <v>1.3237093813502869E-2</v>
      </c>
      <c r="AC4569" s="36">
        <f t="shared" si="4719"/>
        <v>260.67120456992313</v>
      </c>
      <c r="AD4569" s="34">
        <f t="shared" si="4720"/>
        <v>0</v>
      </c>
      <c r="AE4569">
        <f t="shared" si="4746"/>
        <v>19692.479953871607</v>
      </c>
      <c r="AF4569" s="36">
        <f t="shared" si="4760"/>
        <v>0</v>
      </c>
      <c r="AG4569" s="34">
        <f t="shared" si="4721"/>
        <v>496.94869210750755</v>
      </c>
      <c r="AH4569">
        <f t="shared" si="4756"/>
        <v>2.2630219405073149E-6</v>
      </c>
      <c r="AI4569" s="29">
        <f t="shared" si="4747"/>
        <v>496.94869210750755</v>
      </c>
      <c r="AJ4569">
        <f t="shared" si="4748"/>
        <v>1490.8460760073783</v>
      </c>
      <c r="AK4569" s="36">
        <f t="shared" si="4761"/>
        <v>-3.8007305838305042E-2</v>
      </c>
      <c r="AL4569" s="36">
        <f t="shared" si="4749"/>
        <v>1.119481203628481E-2</v>
      </c>
      <c r="AM4569" s="36">
        <f t="shared" si="4750"/>
        <v>1.4876222387223675E-2</v>
      </c>
      <c r="AN4569" s="37">
        <f t="shared" si="4762"/>
        <v>5.0277507389798123E-3</v>
      </c>
      <c r="AO4569" s="36">
        <f t="shared" si="4763"/>
        <v>0.18919948116703458</v>
      </c>
      <c r="AP4569" s="36">
        <f t="shared" si="4764"/>
        <v>-8.0782361560159145E-4</v>
      </c>
      <c r="AQ4569" s="74">
        <f t="shared" si="4722"/>
        <v>0.1429787691140593</v>
      </c>
      <c r="AR4569" s="73">
        <f t="shared" si="4723"/>
        <v>5.0715289349553463E-3</v>
      </c>
      <c r="AS4569" s="72">
        <f t="shared" si="4765"/>
        <v>6.7726685707221405E-3</v>
      </c>
      <c r="AT4569" s="37">
        <f t="shared" si="4724"/>
        <v>282.6304293096822</v>
      </c>
      <c r="AU4569" s="37">
        <f t="shared" si="4725"/>
        <v>-0.30755411918832692</v>
      </c>
      <c r="AV4569" s="34">
        <f t="shared" si="4726"/>
        <v>0.20477713373944004</v>
      </c>
      <c r="AW4569" s="34">
        <f t="shared" si="4727"/>
        <v>1.1008067492881843</v>
      </c>
      <c r="AX4569" s="37">
        <f t="shared" si="4728"/>
        <v>3.1782248151121224</v>
      </c>
      <c r="AY4569" s="7">
        <f t="shared" si="4729"/>
        <v>16.1892717197453</v>
      </c>
      <c r="AZ4569" s="37">
        <f t="shared" si="4730"/>
        <v>14.883687836717675</v>
      </c>
      <c r="BA4569" s="2">
        <f>BE4569*'mass balance'!$B$17+BF4569*'mass balance'!$C$17+BG4569*'mass balance'!$D$17+BH4569*'mass balance'!$E$17</f>
        <v>2.72033527441336E-3</v>
      </c>
      <c r="BB4569" s="2">
        <f>BE4569*'mass balance'!$B$18+BF4569*'mass balance'!$C$18+BG4569*'mass balance'!$D$18+BH4569*'mass balance'!$E$18</f>
        <v>2.7621865863274118E-3</v>
      </c>
      <c r="BC4569" s="2">
        <f>BE4569*'mass balance'!$B$19+BF4569*'mass balance'!$C$19+BG4569*'mass balance'!$D$19+BH4569*'mass balance'!$E$19</f>
        <v>-3.4527332329092643E-3</v>
      </c>
      <c r="BD4569" s="2">
        <f>BE4569*'mass balance'!$B$20+BF4569*'mass balance'!$C$20+BG4569*'mass balance'!$D$20+BH4569*'mass balance'!$E$20</f>
        <v>1.2555393574215508E-4</v>
      </c>
      <c r="BE4569" s="2">
        <f>N4569*'mass balance'!$H$11+R4569*'mass balance'!$I$11+S4569*'mass balance'!$J$11</f>
        <v>-4.6732044066662114E-3</v>
      </c>
      <c r="BF4569" s="2">
        <f>N4569*'mass balance'!$H$12+R4569*'mass balance'!$I$12+S4569*'mass balance'!$J$12</f>
        <v>2.8481314540487238E-11</v>
      </c>
      <c r="BG4569" s="2">
        <f>N4569*'mass balance'!$H$13+R4569*'mass balance'!$I$13+S4569*'mass balance'!$J$13</f>
        <v>8.1396769308164467E-4</v>
      </c>
      <c r="BH4569" s="2">
        <f>N4569*'mass balance'!$H$14+R4569*'mass balance'!$I$14+S4569*'mass balance'!$J$14</f>
        <v>5.1113173197911681E-4</v>
      </c>
      <c r="BI4569" s="36">
        <f t="shared" si="4731"/>
        <v>2.8603964492493172E-16</v>
      </c>
      <c r="BJ4569" s="36">
        <f t="shared" si="4732"/>
        <v>2.515711858498594E-17</v>
      </c>
      <c r="BK4569" s="36">
        <f t="shared" si="4733"/>
        <v>1.0534402983372104E-13</v>
      </c>
      <c r="BL4569" s="36">
        <f t="shared" si="4734"/>
        <v>1.0534398638440167E-13</v>
      </c>
      <c r="BM4569" s="36">
        <f t="shared" si="4766"/>
        <v>2.2414801662233118E-10</v>
      </c>
      <c r="BN4569" s="36">
        <f t="shared" ca="1" si="4735"/>
        <v>0.17664957709553741</v>
      </c>
      <c r="BO4569" s="36">
        <f t="shared" ca="1" si="4751"/>
        <v>1</v>
      </c>
      <c r="BP4569" s="36">
        <f t="shared" si="4767"/>
        <v>-2.2414794478183798E-10</v>
      </c>
      <c r="BQ4569" s="36">
        <f t="shared" si="4768"/>
        <v>0.99999967949529833</v>
      </c>
      <c r="BR4569" s="2">
        <f t="shared" si="4757"/>
        <v>-5</v>
      </c>
      <c r="BS4569">
        <v>0</v>
      </c>
      <c r="BT4569" s="37">
        <f t="shared" si="4752"/>
        <v>3.4613650659915369</v>
      </c>
      <c r="BU4569" s="34">
        <f t="shared" si="4736"/>
        <v>-5</v>
      </c>
      <c r="BV4569" s="34">
        <f t="shared" si="4737"/>
        <v>-5</v>
      </c>
      <c r="BW4569" s="34">
        <f t="shared" si="4738"/>
        <v>-5</v>
      </c>
      <c r="BX4569" s="34">
        <f t="shared" si="4739"/>
        <v>-5</v>
      </c>
      <c r="BY4569" s="34">
        <f t="shared" si="4740"/>
        <v>56.539556880371016</v>
      </c>
      <c r="BZ4569" s="36">
        <f t="shared" si="4753"/>
        <v>3.4527332329092643E-3</v>
      </c>
      <c r="CA4569" s="34">
        <f t="shared" si="4754"/>
        <v>0.23256098246379761</v>
      </c>
    </row>
    <row r="4570" spans="1:79" ht="13.2" x14ac:dyDescent="0.25">
      <c r="A4570" s="75">
        <f t="shared" si="4741"/>
        <v>12.427397260272949</v>
      </c>
      <c r="B4570" s="34">
        <f t="shared" si="4758"/>
        <v>4535.9999999996262</v>
      </c>
      <c r="C4570">
        <v>30</v>
      </c>
      <c r="D4570" s="35">
        <f t="shared" si="4702"/>
        <v>3000</v>
      </c>
      <c r="E4570" s="27">
        <v>0</v>
      </c>
      <c r="F4570" s="64">
        <f t="shared" si="4742"/>
        <v>3.0712411119050556</v>
      </c>
      <c r="G4570" s="34">
        <v>0</v>
      </c>
      <c r="H4570" s="34">
        <f t="shared" si="4703"/>
        <v>1</v>
      </c>
      <c r="I4570" s="34">
        <f t="shared" si="4743"/>
        <v>40816.79437721819</v>
      </c>
      <c r="J4570" s="34">
        <f t="shared" si="4704"/>
        <v>210425.30170905974</v>
      </c>
      <c r="K4570" s="34">
        <f t="shared" si="4705"/>
        <v>185147.13384582041</v>
      </c>
      <c r="L4570" s="36">
        <f t="shared" si="4755"/>
        <v>4096.912058356098</v>
      </c>
      <c r="M4570" s="34">
        <f t="shared" si="4706"/>
        <v>380.71939622523837</v>
      </c>
      <c r="N4570" s="34">
        <f t="shared" si="4744"/>
        <v>1962.7458510534514</v>
      </c>
      <c r="O4570" s="34">
        <f t="shared" si="4707"/>
        <v>102.95414455328127</v>
      </c>
      <c r="P4570">
        <f t="shared" si="4759"/>
        <v>1205.1259322230708</v>
      </c>
      <c r="Q4570" s="36">
        <f t="shared" si="4708"/>
        <v>1962.7458465853485</v>
      </c>
      <c r="R4570" s="34">
        <f t="shared" si="4709"/>
        <v>1490.6445714035951</v>
      </c>
      <c r="S4570" s="34">
        <f t="shared" si="4710"/>
        <v>1.7580333178557339E-5</v>
      </c>
      <c r="T4570" s="36">
        <f t="shared" si="4745"/>
        <v>-7.5105529630510115E-14</v>
      </c>
      <c r="U4570" s="36">
        <f t="shared" si="4711"/>
        <v>1976.7300492300217</v>
      </c>
      <c r="V4570" s="36">
        <f t="shared" si="4712"/>
        <v>2.2603511213718166E-9</v>
      </c>
      <c r="W4570" s="68">
        <f t="shared" si="4713"/>
        <v>11.705463023874564</v>
      </c>
      <c r="X4570">
        <f t="shared" si="4714"/>
        <v>9.2118709903790563</v>
      </c>
      <c r="Y4570">
        <f t="shared" si="4715"/>
        <v>0.19260060136867796</v>
      </c>
      <c r="Z4570" s="34">
        <f t="shared" si="4716"/>
        <v>1.3237093813502869E-2</v>
      </c>
      <c r="AA4570" s="36">
        <f t="shared" si="4717"/>
        <v>1.931022392503043E-10</v>
      </c>
      <c r="AB4570" s="34">
        <f t="shared" si="4718"/>
        <v>1.3237093813502869E-2</v>
      </c>
      <c r="AC4570" s="36">
        <f t="shared" si="4719"/>
        <v>260.67120456992313</v>
      </c>
      <c r="AD4570" s="34">
        <f t="shared" si="4720"/>
        <v>0</v>
      </c>
      <c r="AE4570">
        <f t="shared" si="4746"/>
        <v>19692.479953871607</v>
      </c>
      <c r="AF4570" s="36">
        <f t="shared" si="4760"/>
        <v>0</v>
      </c>
      <c r="AG4570" s="34">
        <f t="shared" si="4721"/>
        <v>496.94869221202146</v>
      </c>
      <c r="AH4570">
        <f t="shared" si="4756"/>
        <v>2.2543847535416717E-6</v>
      </c>
      <c r="AI4570" s="29">
        <f t="shared" si="4747"/>
        <v>496.94869221202146</v>
      </c>
      <c r="AJ4570">
        <f t="shared" si="4748"/>
        <v>1987.7947682193999</v>
      </c>
      <c r="AK4570" s="36">
        <f t="shared" si="4761"/>
        <v>-5.0715289349553463E-3</v>
      </c>
      <c r="AL4570" s="36">
        <f t="shared" si="4749"/>
        <v>5.8456707581073673E-4</v>
      </c>
      <c r="AM4570" s="36">
        <f t="shared" si="4750"/>
        <v>1.9683034058772452E-3</v>
      </c>
      <c r="AN4570" s="37">
        <f t="shared" si="4762"/>
        <v>-3.2979555099325229E-2</v>
      </c>
      <c r="AO4570" s="36">
        <f t="shared" si="4763"/>
        <v>0.20039429320331939</v>
      </c>
      <c r="AP4570" s="36">
        <f t="shared" si="4764"/>
        <v>1.4068398771622083E-2</v>
      </c>
      <c r="AQ4570" s="74">
        <f t="shared" si="4722"/>
        <v>-0.78930777833614085</v>
      </c>
      <c r="AR4570" s="73">
        <f t="shared" si="4723"/>
        <v>-3.6647396911358938E-2</v>
      </c>
      <c r="AS4570" s="72">
        <f t="shared" si="4765"/>
        <v>8.0474085259760689E-3</v>
      </c>
      <c r="AT4570" s="37">
        <f t="shared" si="4724"/>
        <v>-1560.2484035280381</v>
      </c>
      <c r="AU4570" s="37">
        <f t="shared" si="4725"/>
        <v>5.3561122861878445</v>
      </c>
      <c r="AV4570" s="34">
        <f t="shared" si="4726"/>
        <v>0.27303617824323823</v>
      </c>
      <c r="AW4570" s="34">
        <f t="shared" si="4727"/>
        <v>1.1008067495015672</v>
      </c>
      <c r="AX4570" s="37">
        <f t="shared" si="4728"/>
        <v>3.1782248157281958</v>
      </c>
      <c r="AY4570" s="7">
        <f t="shared" si="4729"/>
        <v>16.257530767347568</v>
      </c>
      <c r="AZ4570" s="37">
        <f t="shared" si="4730"/>
        <v>14.883687839602761</v>
      </c>
      <c r="BA4570" s="2">
        <f>BE4570*'mass balance'!$B$17+BF4570*'mass balance'!$C$17+BG4570*'mass balance'!$D$17+BH4570*'mass balance'!$E$17</f>
        <v>2.7203352748235848E-3</v>
      </c>
      <c r="BB4570" s="2">
        <f>BE4570*'mass balance'!$B$18+BF4570*'mass balance'!$C$18+BG4570*'mass balance'!$D$18+BH4570*'mass balance'!$E$18</f>
        <v>2.7621865867439484E-3</v>
      </c>
      <c r="BC4570" s="2">
        <f>BE4570*'mass balance'!$B$19+BF4570*'mass balance'!$C$19+BG4570*'mass balance'!$D$19+BH4570*'mass balance'!$E$19</f>
        <v>-3.452733233429935E-3</v>
      </c>
      <c r="BD4570" s="2">
        <f>BE4570*'mass balance'!$B$20+BF4570*'mass balance'!$C$20+BG4570*'mass balance'!$D$20+BH4570*'mass balance'!$E$20</f>
        <v>1.2555393576108853E-4</v>
      </c>
      <c r="BE4570" s="2">
        <f>N4570*'mass balance'!$H$11+R4570*'mass balance'!$I$11+S4570*'mass balance'!$J$11</f>
        <v>-4.6732044072701215E-3</v>
      </c>
      <c r="BF4570" s="2">
        <f>N4570*'mass balance'!$H$12+R4570*'mass balance'!$I$12+S4570*'mass balance'!$J$12</f>
        <v>2.8372608640673865E-11</v>
      </c>
      <c r="BG4570" s="2">
        <f>N4570*'mass balance'!$H$13+R4570*'mass balance'!$I$13+S4570*'mass balance'!$J$13</f>
        <v>8.1396769322331552E-4</v>
      </c>
      <c r="BH4570" s="2">
        <f>N4570*'mass balance'!$H$14+R4570*'mass balance'!$I$14+S4570*'mass balance'!$J$14</f>
        <v>5.1113173204516955E-4</v>
      </c>
      <c r="BI4570" s="36">
        <f t="shared" si="4731"/>
        <v>2.8603964492493172E-16</v>
      </c>
      <c r="BJ4570" s="36">
        <f t="shared" si="4732"/>
        <v>2.5157332054163252E-17</v>
      </c>
      <c r="BK4570" s="36">
        <f t="shared" si="4733"/>
        <v>1.0536918695230602E-13</v>
      </c>
      <c r="BL4570" s="36">
        <f t="shared" si="4734"/>
        <v>1.0536914364847993E-13</v>
      </c>
      <c r="BM4570" s="36">
        <f t="shared" si="4766"/>
        <v>2.242533606087156E-10</v>
      </c>
      <c r="BN4570" s="36">
        <f t="shared" ca="1" si="4735"/>
        <v>0.81992037145970464</v>
      </c>
      <c r="BO4570" s="36">
        <f t="shared" ca="1" si="4751"/>
        <v>1</v>
      </c>
      <c r="BP4570" s="36">
        <f t="shared" si="4767"/>
        <v>-2.2425328868419323E-10</v>
      </c>
      <c r="BQ4570" s="36">
        <f t="shared" si="4768"/>
        <v>0.99999967927115041</v>
      </c>
      <c r="BR4570" s="2">
        <f t="shared" si="4757"/>
        <v>-5</v>
      </c>
      <c r="BS4570">
        <v>0</v>
      </c>
      <c r="BT4570" s="37">
        <f t="shared" si="4752"/>
        <v>3.4613650665135101</v>
      </c>
      <c r="BU4570" s="34">
        <f t="shared" si="4736"/>
        <v>-5</v>
      </c>
      <c r="BV4570" s="34">
        <f t="shared" si="4737"/>
        <v>-5</v>
      </c>
      <c r="BW4570" s="34">
        <f t="shared" si="4738"/>
        <v>-5</v>
      </c>
      <c r="BX4570" s="34">
        <f t="shared" si="4739"/>
        <v>-5</v>
      </c>
      <c r="BY4570" s="34">
        <f t="shared" si="4740"/>
        <v>56.539556887677527</v>
      </c>
      <c r="BZ4570" s="36">
        <f t="shared" si="4753"/>
        <v>3.452733233429935E-3</v>
      </c>
      <c r="CA4570" s="34">
        <f t="shared" si="4754"/>
        <v>0.23256098245378765</v>
      </c>
    </row>
    <row r="4571" spans="1:79" ht="13.2" x14ac:dyDescent="0.25">
      <c r="A4571" s="75">
        <f t="shared" si="4741"/>
        <v>12.430136986300345</v>
      </c>
      <c r="B4571" s="34">
        <f t="shared" si="4758"/>
        <v>4536.9999999996262</v>
      </c>
      <c r="C4571">
        <v>30</v>
      </c>
      <c r="D4571" s="35">
        <f t="shared" si="4702"/>
        <v>3000</v>
      </c>
      <c r="E4571" s="27">
        <v>0</v>
      </c>
      <c r="F4571" s="64">
        <f t="shared" si="4742"/>
        <v>3.0712411119050556</v>
      </c>
      <c r="G4571" s="34">
        <v>0</v>
      </c>
      <c r="H4571" s="34">
        <f t="shared" si="4703"/>
        <v>1</v>
      </c>
      <c r="I4571" s="34">
        <f t="shared" si="4743"/>
        <v>40816.79437721819</v>
      </c>
      <c r="J4571" s="34">
        <f t="shared" si="4704"/>
        <v>210425.30173614871</v>
      </c>
      <c r="K4571" s="34">
        <f t="shared" si="4705"/>
        <v>185147.13386965523</v>
      </c>
      <c r="L4571" s="36">
        <f t="shared" si="4755"/>
        <v>4096.912059147221</v>
      </c>
      <c r="M4571" s="34">
        <f t="shared" si="4706"/>
        <v>380.71939622523837</v>
      </c>
      <c r="N4571" s="34">
        <f t="shared" si="4744"/>
        <v>1962.7458513061242</v>
      </c>
      <c r="O4571" s="34">
        <f t="shared" si="4707"/>
        <v>102.95414455328127</v>
      </c>
      <c r="P4571">
        <f t="shared" si="4759"/>
        <v>1205.1259324557834</v>
      </c>
      <c r="Q4571" s="36">
        <f t="shared" si="4708"/>
        <v>1962.7458468550756</v>
      </c>
      <c r="R4571" s="34">
        <f t="shared" si="4709"/>
        <v>1490.6445716415133</v>
      </c>
      <c r="S4571" s="34">
        <f t="shared" si="4710"/>
        <v>1.7513232933197287E-5</v>
      </c>
      <c r="T4571" s="36">
        <f t="shared" si="4745"/>
        <v>-7.5105529625675761E-14</v>
      </c>
      <c r="U4571" s="36">
        <f t="shared" si="4711"/>
        <v>1976.7300492300217</v>
      </c>
      <c r="V4571" s="36">
        <f t="shared" si="4712"/>
        <v>2.2517239032766297E-9</v>
      </c>
      <c r="W4571" s="68">
        <f t="shared" si="4713"/>
        <v>11.705463026134916</v>
      </c>
      <c r="X4571">
        <f t="shared" si="4714"/>
        <v>9.2118709909720007</v>
      </c>
      <c r="Y4571">
        <f t="shared" si="4715"/>
        <v>0.19260060136867796</v>
      </c>
      <c r="Z4571" s="34">
        <f t="shared" si="4716"/>
        <v>1.3237093813502869E-2</v>
      </c>
      <c r="AA4571" s="36">
        <f t="shared" si="4717"/>
        <v>1.9236521428064663E-10</v>
      </c>
      <c r="AB4571" s="34">
        <f t="shared" si="4718"/>
        <v>1.3237093813502869E-2</v>
      </c>
      <c r="AC4571" s="36">
        <f t="shared" si="4719"/>
        <v>260.67120456992313</v>
      </c>
      <c r="AD4571" s="34">
        <f t="shared" si="4720"/>
        <v>0</v>
      </c>
      <c r="AE4571">
        <f t="shared" si="4746"/>
        <v>19692.479953871607</v>
      </c>
      <c r="AF4571" s="36">
        <f t="shared" si="4760"/>
        <v>0</v>
      </c>
      <c r="AG4571" s="34">
        <f t="shared" si="4721"/>
        <v>496.94869231613609</v>
      </c>
      <c r="AH4571">
        <f t="shared" si="4756"/>
        <v>2.2457801378550357E-6</v>
      </c>
      <c r="AI4571" s="29">
        <f t="shared" si="4747"/>
        <v>496.94869231613609</v>
      </c>
      <c r="AJ4571">
        <f t="shared" si="4748"/>
        <v>2484.7434605355361</v>
      </c>
      <c r="AK4571" s="36">
        <f t="shared" si="4761"/>
        <v>3.6647396911358938E-2</v>
      </c>
      <c r="AL4571" s="36">
        <f t="shared" si="4749"/>
        <v>-1.0026889424918216E-2</v>
      </c>
      <c r="AM4571" s="36">
        <f t="shared" si="4750"/>
        <v>-1.4332119922130281E-2</v>
      </c>
      <c r="AN4571" s="37">
        <f t="shared" si="4762"/>
        <v>-3.8051084034280577E-2</v>
      </c>
      <c r="AO4571" s="36">
        <f t="shared" si="4763"/>
        <v>0.20097886027913012</v>
      </c>
      <c r="AP4571" s="36">
        <f t="shared" si="4764"/>
        <v>1.6036702177499328E-2</v>
      </c>
      <c r="AQ4571" s="74">
        <f t="shared" si="4722"/>
        <v>-0.90276255175002329</v>
      </c>
      <c r="AR4571" s="73">
        <f t="shared" si="4723"/>
        <v>-4.3030504504670351E-2</v>
      </c>
      <c r="AS4571" s="72">
        <f t="shared" si="4765"/>
        <v>8.1180390718753031E-3</v>
      </c>
      <c r="AT4571" s="37">
        <f t="shared" si="4724"/>
        <v>-1784.5178633638427</v>
      </c>
      <c r="AU4571" s="37">
        <f t="shared" si="4725"/>
        <v>6.1054835704615096</v>
      </c>
      <c r="AV4571" s="34">
        <f t="shared" si="4726"/>
        <v>0.34129522276134172</v>
      </c>
      <c r="AW4571" s="34">
        <f t="shared" si="4727"/>
        <v>1.1008067497141356</v>
      </c>
      <c r="AX4571" s="37">
        <f t="shared" si="4728"/>
        <v>3.1782248163419182</v>
      </c>
      <c r="AY4571" s="7">
        <f t="shared" si="4729"/>
        <v>16.325789814952312</v>
      </c>
      <c r="AZ4571" s="37">
        <f t="shared" si="4730"/>
        <v>14.883687842476835</v>
      </c>
      <c r="BA4571" s="2">
        <f>BE4571*'mass balance'!$B$17+BF4571*'mass balance'!$C$17+BG4571*'mass balance'!$D$17+BH4571*'mass balance'!$E$17</f>
        <v>2.7203352752322441E-3</v>
      </c>
      <c r="BB4571" s="2">
        <f>BE4571*'mass balance'!$B$18+BF4571*'mass balance'!$C$18+BG4571*'mass balance'!$D$18+BH4571*'mass balance'!$E$18</f>
        <v>2.7621865871588938E-3</v>
      </c>
      <c r="BC4571" s="2">
        <f>BE4571*'mass balance'!$B$19+BF4571*'mass balance'!$C$19+BG4571*'mass balance'!$D$19+BH4571*'mass balance'!$E$19</f>
        <v>-3.4527332339486169E-3</v>
      </c>
      <c r="BD4571" s="2">
        <f>BE4571*'mass balance'!$B$20+BF4571*'mass balance'!$C$20+BG4571*'mass balance'!$D$20+BH4571*'mass balance'!$E$20</f>
        <v>1.2555393577994971E-4</v>
      </c>
      <c r="BE4571" s="2">
        <f>N4571*'mass balance'!$H$11+R4571*'mass balance'!$I$11+S4571*'mass balance'!$J$11</f>
        <v>-4.6732044078717236E-3</v>
      </c>
      <c r="BF4571" s="2">
        <f>N4571*'mass balance'!$H$12+R4571*'mass balance'!$I$12+S4571*'mass balance'!$J$12</f>
        <v>2.8264316665660785E-11</v>
      </c>
      <c r="BG4571" s="2">
        <f>N4571*'mass balance'!$H$13+R4571*'mass balance'!$I$13+S4571*'mass balance'!$J$13</f>
        <v>8.1396769336444482E-4</v>
      </c>
      <c r="BH4571" s="2">
        <f>N4571*'mass balance'!$H$14+R4571*'mass balance'!$I$14+S4571*'mass balance'!$J$14</f>
        <v>5.1113173211096978E-4</v>
      </c>
      <c r="BI4571" s="36">
        <f t="shared" si="4731"/>
        <v>2.8603964492493172E-16</v>
      </c>
      <c r="BJ4571" s="36">
        <f t="shared" si="4732"/>
        <v>2.5157545524895767E-17</v>
      </c>
      <c r="BK4571" s="36">
        <f t="shared" si="4733"/>
        <v>1.0539434428436019E-13</v>
      </c>
      <c r="BL4571" s="36">
        <f t="shared" si="4734"/>
        <v>1.0539430112554506E-13</v>
      </c>
      <c r="BM4571" s="36">
        <f t="shared" si="4766"/>
        <v>2.2435872975236409E-10</v>
      </c>
      <c r="BN4571" s="36">
        <f t="shared" ca="1" si="4735"/>
        <v>0.55321511656391575</v>
      </c>
      <c r="BO4571" s="36">
        <f t="shared" ca="1" si="4751"/>
        <v>1</v>
      </c>
      <c r="BP4571" s="36">
        <f t="shared" si="4767"/>
        <v>-2.2435865774373361E-10</v>
      </c>
      <c r="BQ4571" s="36">
        <f t="shared" si="4768"/>
        <v>0.99999967904689713</v>
      </c>
      <c r="BR4571" s="2">
        <f t="shared" si="4757"/>
        <v>-5</v>
      </c>
      <c r="BS4571">
        <v>0</v>
      </c>
      <c r="BT4571" s="37">
        <f t="shared" si="4752"/>
        <v>3.4613650670334888</v>
      </c>
      <c r="BU4571" s="34">
        <f t="shared" si="4736"/>
        <v>-5</v>
      </c>
      <c r="BV4571" s="34">
        <f t="shared" si="4737"/>
        <v>-5</v>
      </c>
      <c r="BW4571" s="34">
        <f t="shared" si="4738"/>
        <v>-5</v>
      </c>
      <c r="BX4571" s="34">
        <f t="shared" si="4739"/>
        <v>-5</v>
      </c>
      <c r="BY4571" s="34">
        <f t="shared" si="4740"/>
        <v>56.539556894956107</v>
      </c>
      <c r="BZ4571" s="36">
        <f t="shared" si="4753"/>
        <v>3.4527332339486169E-3</v>
      </c>
      <c r="CA4571" s="34">
        <f t="shared" si="4754"/>
        <v>0.23256098244381573</v>
      </c>
    </row>
    <row r="4572" spans="1:79" ht="13.2" x14ac:dyDescent="0.25">
      <c r="A4572" s="75">
        <f t="shared" si="4741"/>
        <v>12.432876712327742</v>
      </c>
      <c r="B4572" s="34">
        <f t="shared" si="4758"/>
        <v>4537.9999999996262</v>
      </c>
      <c r="C4572">
        <v>30</v>
      </c>
      <c r="D4572" s="35">
        <f t="shared" si="4702"/>
        <v>3000</v>
      </c>
      <c r="E4572" s="27">
        <v>0</v>
      </c>
      <c r="F4572" s="64">
        <f t="shared" si="4742"/>
        <v>3.0712411119050556</v>
      </c>
      <c r="G4572" s="34">
        <v>0</v>
      </c>
      <c r="H4572" s="34">
        <f t="shared" si="4703"/>
        <v>1</v>
      </c>
      <c r="I4572" s="34">
        <f t="shared" si="4743"/>
        <v>40816.79437721819</v>
      </c>
      <c r="J4572" s="34">
        <f t="shared" si="4704"/>
        <v>210425.30176313443</v>
      </c>
      <c r="K4572" s="34">
        <f t="shared" si="4705"/>
        <v>185147.13389339918</v>
      </c>
      <c r="L4572" s="36">
        <f t="shared" si="4755"/>
        <v>4096.9120599353246</v>
      </c>
      <c r="M4572" s="34">
        <f t="shared" si="4706"/>
        <v>380.71939622523837</v>
      </c>
      <c r="N4572" s="34">
        <f t="shared" si="4744"/>
        <v>1962.7458515578339</v>
      </c>
      <c r="O4572" s="34">
        <f t="shared" si="4707"/>
        <v>102.95414455328127</v>
      </c>
      <c r="P4572">
        <f t="shared" si="4759"/>
        <v>1205.1259326876077</v>
      </c>
      <c r="Q4572" s="36">
        <f t="shared" si="4708"/>
        <v>1962.745847123774</v>
      </c>
      <c r="R4572" s="34">
        <f t="shared" si="4709"/>
        <v>1490.6445718785235</v>
      </c>
      <c r="S4572" s="34">
        <f t="shared" si="4710"/>
        <v>1.7446389506403648E-5</v>
      </c>
      <c r="T4572" s="36">
        <f t="shared" si="4745"/>
        <v>-7.510552962085986E-14</v>
      </c>
      <c r="U4572" s="36">
        <f t="shared" si="4711"/>
        <v>1976.7300492300217</v>
      </c>
      <c r="V4572" s="36">
        <f t="shared" si="4712"/>
        <v>2.2431296102030807E-9</v>
      </c>
      <c r="W4572" s="68">
        <f t="shared" si="4713"/>
        <v>11.705463028386641</v>
      </c>
      <c r="X4572">
        <f t="shared" si="4714"/>
        <v>9.211870991562682</v>
      </c>
      <c r="Y4572">
        <f t="shared" si="4715"/>
        <v>0.19260060136867796</v>
      </c>
      <c r="Z4572" s="34">
        <f t="shared" si="4716"/>
        <v>1.3237093813502869E-2</v>
      </c>
      <c r="AA4572" s="36">
        <f t="shared" si="4717"/>
        <v>1.9163100210246448E-10</v>
      </c>
      <c r="AB4572" s="34">
        <f t="shared" si="4718"/>
        <v>1.3237093813502869E-2</v>
      </c>
      <c r="AC4572" s="36">
        <f t="shared" si="4719"/>
        <v>260.67120456992313</v>
      </c>
      <c r="AD4572" s="34">
        <f t="shared" si="4720"/>
        <v>0</v>
      </c>
      <c r="AE4572">
        <f t="shared" si="4746"/>
        <v>19692.479953871607</v>
      </c>
      <c r="AF4572" s="36">
        <f t="shared" si="4760"/>
        <v>0</v>
      </c>
      <c r="AG4572" s="34">
        <f t="shared" si="4721"/>
        <v>496.94869241985361</v>
      </c>
      <c r="AH4572">
        <f t="shared" si="4756"/>
        <v>2.2372086618815956E-6</v>
      </c>
      <c r="AI4572" s="29">
        <f t="shared" si="4747"/>
        <v>496.94869241985361</v>
      </c>
      <c r="AJ4572">
        <f t="shared" si="4748"/>
        <v>2981.6921529553897</v>
      </c>
      <c r="AK4572" s="36">
        <f t="shared" si="4761"/>
        <v>4.3030504504670351E-2</v>
      </c>
      <c r="AL4572" s="36">
        <f t="shared" si="4749"/>
        <v>-1.1559548769256951E-2</v>
      </c>
      <c r="AM4572" s="36">
        <f t="shared" si="4750"/>
        <v>-1.682205406998552E-2</v>
      </c>
      <c r="AN4572" s="37">
        <f t="shared" si="4762"/>
        <v>-1.4036871229216388E-3</v>
      </c>
      <c r="AO4572" s="36">
        <f t="shared" si="4763"/>
        <v>0.19095197085421189</v>
      </c>
      <c r="AP4572" s="36">
        <f t="shared" si="4764"/>
        <v>1.7045822553690467E-3</v>
      </c>
      <c r="AQ4572" s="74">
        <f t="shared" si="4722"/>
        <v>-3.8828938596952779E-2</v>
      </c>
      <c r="AR4572" s="73">
        <f t="shared" si="4723"/>
        <v>-1.443131254048457E-3</v>
      </c>
      <c r="AS4572" s="72">
        <f t="shared" si="4765"/>
        <v>6.962615867882457E-3</v>
      </c>
      <c r="AT4572" s="37">
        <f t="shared" si="4724"/>
        <v>-76.754329704303927</v>
      </c>
      <c r="AU4572" s="37">
        <f t="shared" si="4725"/>
        <v>0.64896752708035854</v>
      </c>
      <c r="AV4572" s="34">
        <f t="shared" si="4726"/>
        <v>0.40955426729369593</v>
      </c>
      <c r="AW4572" s="34">
        <f t="shared" si="4727"/>
        <v>1.1008067499258924</v>
      </c>
      <c r="AX4572" s="37">
        <f t="shared" si="4728"/>
        <v>3.1782248169532985</v>
      </c>
      <c r="AY4572" s="7">
        <f t="shared" si="4729"/>
        <v>16.394048862559529</v>
      </c>
      <c r="AZ4572" s="37">
        <f t="shared" si="4730"/>
        <v>14.883687845339939</v>
      </c>
      <c r="BA4572" s="2">
        <f>BE4572*'mass balance'!$B$17+BF4572*'mass balance'!$C$17+BG4572*'mass balance'!$D$17+BH4572*'mass balance'!$E$17</f>
        <v>2.7203352756393429E-3</v>
      </c>
      <c r="BB4572" s="2">
        <f>BE4572*'mass balance'!$B$18+BF4572*'mass balance'!$C$18+BG4572*'mass balance'!$D$18+BH4572*'mass balance'!$E$18</f>
        <v>2.7621865875722567E-3</v>
      </c>
      <c r="BC4572" s="2">
        <f>BE4572*'mass balance'!$B$19+BF4572*'mass balance'!$C$19+BG4572*'mass balance'!$D$19+BH4572*'mass balance'!$E$19</f>
        <v>-3.4527332344653204E-3</v>
      </c>
      <c r="BD4572" s="2">
        <f>BE4572*'mass balance'!$B$20+BF4572*'mass balance'!$C$20+BG4572*'mass balance'!$D$20+BH4572*'mass balance'!$E$20</f>
        <v>1.2555393579873891E-4</v>
      </c>
      <c r="BE4572" s="2">
        <f>N4572*'mass balance'!$H$11+R4572*'mass balance'!$I$11+S4572*'mass balance'!$J$11</f>
        <v>-4.6732044084710324E-3</v>
      </c>
      <c r="BF4572" s="2">
        <f>N4572*'mass balance'!$H$12+R4572*'mass balance'!$I$12+S4572*'mass balance'!$J$12</f>
        <v>2.8156439165879914E-11</v>
      </c>
      <c r="BG4572" s="2">
        <f>N4572*'mass balance'!$H$13+R4572*'mass balance'!$I$13+S4572*'mass balance'!$J$13</f>
        <v>8.1396769350503603E-4</v>
      </c>
      <c r="BH4572" s="2">
        <f>N4572*'mass balance'!$H$14+R4572*'mass balance'!$I$14+S4572*'mass balance'!$J$14</f>
        <v>5.1113173217651913E-4</v>
      </c>
      <c r="BI4572" s="36">
        <f t="shared" si="4731"/>
        <v>2.8603964492493172E-16</v>
      </c>
      <c r="BJ4572" s="36">
        <f t="shared" si="4732"/>
        <v>2.5157758997184334E-17</v>
      </c>
      <c r="BK4572" s="36">
        <f t="shared" si="4733"/>
        <v>1.0541950182988508E-13</v>
      </c>
      <c r="BL4572" s="36">
        <f t="shared" si="4734"/>
        <v>1.0541945881560005E-13</v>
      </c>
      <c r="BM4572" s="36">
        <f t="shared" si="4766"/>
        <v>2.2446412405348963E-10</v>
      </c>
      <c r="BN4572" s="36">
        <f t="shared" ca="1" si="4735"/>
        <v>0.89214424834033001</v>
      </c>
      <c r="BO4572" s="36">
        <f t="shared" ca="1" si="4751"/>
        <v>1</v>
      </c>
      <c r="BP4572" s="36">
        <f t="shared" si="4767"/>
        <v>-2.2446405196067207E-10</v>
      </c>
      <c r="BQ4572" s="36">
        <f t="shared" si="4768"/>
        <v>0.99999967882253848</v>
      </c>
      <c r="BR4572" s="2">
        <f t="shared" si="4757"/>
        <v>-5</v>
      </c>
      <c r="BS4572">
        <v>0</v>
      </c>
      <c r="BT4572" s="37">
        <f t="shared" si="4752"/>
        <v>3.4613650675514833</v>
      </c>
      <c r="BU4572" s="34">
        <f t="shared" si="4736"/>
        <v>-5</v>
      </c>
      <c r="BV4572" s="34">
        <f t="shared" si="4737"/>
        <v>-5</v>
      </c>
      <c r="BW4572" s="34">
        <f t="shared" si="4738"/>
        <v>-5</v>
      </c>
      <c r="BX4572" s="34">
        <f t="shared" si="4739"/>
        <v>-5</v>
      </c>
      <c r="BY4572" s="34">
        <f t="shared" si="4740"/>
        <v>56.539556902206954</v>
      </c>
      <c r="BZ4572" s="36">
        <f t="shared" si="4753"/>
        <v>3.4527332344653204E-3</v>
      </c>
      <c r="CA4572" s="34">
        <f t="shared" si="4754"/>
        <v>0.23256098243388193</v>
      </c>
    </row>
    <row r="4573" spans="1:79" ht="13.2" x14ac:dyDescent="0.25">
      <c r="A4573" s="75">
        <f t="shared" si="4741"/>
        <v>12.435616438355138</v>
      </c>
      <c r="B4573" s="34">
        <f t="shared" si="4758"/>
        <v>4538.9999999996253</v>
      </c>
      <c r="C4573">
        <v>30</v>
      </c>
      <c r="D4573" s="35">
        <f t="shared" si="4702"/>
        <v>3000</v>
      </c>
      <c r="E4573" s="27">
        <v>0</v>
      </c>
      <c r="F4573" s="64">
        <f t="shared" si="4742"/>
        <v>3.0712411119050556</v>
      </c>
      <c r="G4573" s="34">
        <v>0</v>
      </c>
      <c r="H4573" s="34">
        <f t="shared" si="4703"/>
        <v>1</v>
      </c>
      <c r="I4573" s="34">
        <f t="shared" si="4743"/>
        <v>40816.79437721819</v>
      </c>
      <c r="J4573" s="34">
        <f t="shared" si="4704"/>
        <v>210425.30179001711</v>
      </c>
      <c r="K4573" s="34">
        <f t="shared" si="4705"/>
        <v>185147.13391705247</v>
      </c>
      <c r="L4573" s="36">
        <f t="shared" si="4755"/>
        <v>4096.9120607204195</v>
      </c>
      <c r="M4573" s="34">
        <f t="shared" si="4706"/>
        <v>380.71939622523837</v>
      </c>
      <c r="N4573" s="34">
        <f t="shared" si="4744"/>
        <v>1962.7458518085828</v>
      </c>
      <c r="O4573" s="34">
        <f t="shared" si="4707"/>
        <v>102.95414455328127</v>
      </c>
      <c r="P4573">
        <f t="shared" si="4759"/>
        <v>1205.1259329185473</v>
      </c>
      <c r="Q4573" s="36">
        <f t="shared" si="4708"/>
        <v>1962.7458473914464</v>
      </c>
      <c r="R4573" s="34">
        <f t="shared" si="4709"/>
        <v>1490.6445721146292</v>
      </c>
      <c r="S4573" s="34">
        <f t="shared" si="4710"/>
        <v>1.7379800851813343E-5</v>
      </c>
      <c r="T4573" s="36">
        <f t="shared" si="4745"/>
        <v>-7.5105529616062349E-14</v>
      </c>
      <c r="U4573" s="36">
        <f t="shared" si="4711"/>
        <v>1976.7300492300217</v>
      </c>
      <c r="V4573" s="36">
        <f t="shared" si="4712"/>
        <v>2.2345681238981693E-9</v>
      </c>
      <c r="W4573" s="68">
        <f t="shared" si="4713"/>
        <v>11.705463030629771</v>
      </c>
      <c r="X4573">
        <f t="shared" si="4714"/>
        <v>9.211870992151109</v>
      </c>
      <c r="Y4573">
        <f t="shared" si="4715"/>
        <v>0.19260060136867796</v>
      </c>
      <c r="Z4573" s="34">
        <f t="shared" si="4716"/>
        <v>1.3237093813502869E-2</v>
      </c>
      <c r="AA4573" s="36">
        <f t="shared" si="4717"/>
        <v>1.9089959261337705E-10</v>
      </c>
      <c r="AB4573" s="34">
        <f t="shared" si="4718"/>
        <v>1.3237093813502869E-2</v>
      </c>
      <c r="AC4573" s="36">
        <f t="shared" si="4719"/>
        <v>260.67120456992313</v>
      </c>
      <c r="AD4573" s="34">
        <f t="shared" si="4720"/>
        <v>0</v>
      </c>
      <c r="AE4573">
        <f t="shared" si="4746"/>
        <v>19692.479953871607</v>
      </c>
      <c r="AF4573" s="36">
        <f t="shared" si="4760"/>
        <v>0</v>
      </c>
      <c r="AG4573" s="34">
        <f t="shared" si="4721"/>
        <v>496.94869252317517</v>
      </c>
      <c r="AH4573">
        <f t="shared" si="4756"/>
        <v>2.2286697571871628E-6</v>
      </c>
      <c r="AI4573" s="29">
        <f t="shared" si="4747"/>
        <v>496.94869252317517</v>
      </c>
      <c r="AJ4573">
        <f t="shared" si="4748"/>
        <v>3478.6408454785651</v>
      </c>
      <c r="AK4573" s="36">
        <f t="shared" si="4761"/>
        <v>1.443131254048457E-3</v>
      </c>
      <c r="AL4573" s="36">
        <f t="shared" si="4749"/>
        <v>-1.2390636698834379E-3</v>
      </c>
      <c r="AM4573" s="36">
        <f t="shared" si="4750"/>
        <v>-5.7961237928985687E-4</v>
      </c>
      <c r="AN4573" s="37">
        <f t="shared" si="4762"/>
        <v>4.1626817381748712E-2</v>
      </c>
      <c r="AO4573" s="36">
        <f t="shared" si="4763"/>
        <v>0.17939242208495496</v>
      </c>
      <c r="AP4573" s="36">
        <f t="shared" si="4764"/>
        <v>-1.5117471814616474E-2</v>
      </c>
      <c r="AQ4573" s="74">
        <f t="shared" si="4722"/>
        <v>1.388732393123504</v>
      </c>
      <c r="AR4573" s="73">
        <f t="shared" si="4723"/>
        <v>3.7184397541675726E-2</v>
      </c>
      <c r="AS4573" s="72">
        <f t="shared" si="4765"/>
        <v>5.7731425438680125E-3</v>
      </c>
      <c r="AT4573" s="37">
        <f t="shared" si="4724"/>
        <v>2745.1490518263486</v>
      </c>
      <c r="AU4573" s="37">
        <f t="shared" si="4725"/>
        <v>-5.7555147417128429</v>
      </c>
      <c r="AV4573" s="34">
        <f t="shared" si="4726"/>
        <v>0.47781331184024661</v>
      </c>
      <c r="AW4573" s="34">
        <f t="shared" si="4727"/>
        <v>1.100806750136841</v>
      </c>
      <c r="AX4573" s="37">
        <f t="shared" si="4728"/>
        <v>3.1782248175623451</v>
      </c>
      <c r="AY4573" s="7">
        <f t="shared" si="4729"/>
        <v>16.462307910169205</v>
      </c>
      <c r="AZ4573" s="37">
        <f t="shared" si="4730"/>
        <v>14.883687848192116</v>
      </c>
      <c r="BA4573" s="2">
        <f>BE4573*'mass balance'!$B$17+BF4573*'mass balance'!$C$17+BG4573*'mass balance'!$D$17+BH4573*'mass balance'!$E$17</f>
        <v>2.72033527604489E-3</v>
      </c>
      <c r="BB4573" s="2">
        <f>BE4573*'mass balance'!$B$18+BF4573*'mass balance'!$C$18+BG4573*'mass balance'!$D$18+BH4573*'mass balance'!$E$18</f>
        <v>2.7621865879840423E-3</v>
      </c>
      <c r="BC4573" s="2">
        <f>BE4573*'mass balance'!$B$19+BF4573*'mass balance'!$C$19+BG4573*'mass balance'!$D$19+BH4573*'mass balance'!$E$19</f>
        <v>-3.4527332349800523E-3</v>
      </c>
      <c r="BD4573" s="2">
        <f>BE4573*'mass balance'!$B$20+BF4573*'mass balance'!$C$20+BG4573*'mass balance'!$D$20+BH4573*'mass balance'!$E$20</f>
        <v>1.2555393581745644E-4</v>
      </c>
      <c r="BE4573" s="2">
        <f>N4573*'mass balance'!$H$11+R4573*'mass balance'!$I$11+S4573*'mass balance'!$J$11</f>
        <v>-4.673204409068054E-3</v>
      </c>
      <c r="BF4573" s="2">
        <f>N4573*'mass balance'!$H$12+R4573*'mass balance'!$I$12+S4573*'mass balance'!$J$12</f>
        <v>2.8048972838739761E-11</v>
      </c>
      <c r="BG4573" s="2">
        <f>N4573*'mass balance'!$H$13+R4573*'mass balance'!$I$13+S4573*'mass balance'!$J$13</f>
        <v>8.1396769364509077E-4</v>
      </c>
      <c r="BH4573" s="2">
        <f>N4573*'mass balance'!$H$14+R4573*'mass balance'!$I$14+S4573*'mass balance'!$J$14</f>
        <v>5.1113173224181835E-4</v>
      </c>
      <c r="BI4573" s="36">
        <f t="shared" si="4731"/>
        <v>2.8603964492493172E-16</v>
      </c>
      <c r="BJ4573" s="36">
        <f t="shared" si="4732"/>
        <v>2.5157972471029798E-17</v>
      </c>
      <c r="BK4573" s="36">
        <f t="shared" si="4733"/>
        <v>1.0544465958888227E-13</v>
      </c>
      <c r="BL4573" s="36">
        <f t="shared" si="4734"/>
        <v>1.054446167186479E-13</v>
      </c>
      <c r="BM4573" s="36">
        <f t="shared" si="4766"/>
        <v>2.2456954351230522E-10</v>
      </c>
      <c r="BN4573" s="36">
        <f t="shared" ca="1" si="4735"/>
        <v>0.12986617898986119</v>
      </c>
      <c r="BO4573" s="36">
        <f t="shared" ca="1" si="4751"/>
        <v>1</v>
      </c>
      <c r="BP4573" s="36">
        <f t="shared" si="4767"/>
        <v>-2.2456947133522153E-10</v>
      </c>
      <c r="BQ4573" s="36">
        <f t="shared" si="4768"/>
        <v>0.99999967859807448</v>
      </c>
      <c r="BR4573" s="2">
        <f t="shared" si="4757"/>
        <v>-5</v>
      </c>
      <c r="BS4573">
        <v>0</v>
      </c>
      <c r="BT4573" s="37">
        <f t="shared" si="4752"/>
        <v>3.4613650680675025</v>
      </c>
      <c r="BU4573" s="34">
        <f t="shared" si="4736"/>
        <v>-5</v>
      </c>
      <c r="BV4573" s="34">
        <f t="shared" si="4737"/>
        <v>-5</v>
      </c>
      <c r="BW4573" s="34">
        <f t="shared" si="4738"/>
        <v>-5</v>
      </c>
      <c r="BX4573" s="34">
        <f t="shared" si="4739"/>
        <v>-5</v>
      </c>
      <c r="BY4573" s="34">
        <f t="shared" si="4740"/>
        <v>56.539556909430111</v>
      </c>
      <c r="BZ4573" s="36">
        <f t="shared" si="4753"/>
        <v>3.4527332349800523E-3</v>
      </c>
      <c r="CA4573" s="34">
        <f t="shared" si="4754"/>
        <v>0.23256098242398612</v>
      </c>
    </row>
    <row r="4574" spans="1:79" ht="13.2" x14ac:dyDescent="0.25">
      <c r="A4574" s="75">
        <f t="shared" si="4741"/>
        <v>12.438356164382535</v>
      </c>
      <c r="B4574" s="34">
        <f t="shared" si="4758"/>
        <v>4539.9999999996253</v>
      </c>
      <c r="C4574">
        <v>30</v>
      </c>
      <c r="D4574" s="35">
        <f t="shared" si="4702"/>
        <v>3000</v>
      </c>
      <c r="E4574" s="27">
        <v>0</v>
      </c>
      <c r="F4574" s="64">
        <f t="shared" si="4742"/>
        <v>3.0712411119050556</v>
      </c>
      <c r="G4574" s="34">
        <v>0</v>
      </c>
      <c r="H4574" s="34">
        <f t="shared" si="4703"/>
        <v>1</v>
      </c>
      <c r="I4574" s="34">
        <f t="shared" si="4743"/>
        <v>40816.79437721819</v>
      </c>
      <c r="J4574" s="34">
        <f t="shared" si="4704"/>
        <v>210425.30181679717</v>
      </c>
      <c r="K4574" s="34">
        <f t="shared" si="4705"/>
        <v>185147.13394061549</v>
      </c>
      <c r="L4574" s="36">
        <f t="shared" si="4755"/>
        <v>4096.9120615025186</v>
      </c>
      <c r="M4574" s="34">
        <f t="shared" si="4706"/>
        <v>380.71939622523837</v>
      </c>
      <c r="N4574" s="34">
        <f t="shared" si="4744"/>
        <v>1962.7458520583743</v>
      </c>
      <c r="O4574" s="34">
        <f t="shared" si="4707"/>
        <v>102.95414455328127</v>
      </c>
      <c r="P4574">
        <f t="shared" si="4759"/>
        <v>1205.1259331486053</v>
      </c>
      <c r="Q4574" s="36">
        <f t="shared" si="4708"/>
        <v>1962.7458476580966</v>
      </c>
      <c r="R4574" s="34">
        <f t="shared" si="4709"/>
        <v>1490.6445723498337</v>
      </c>
      <c r="S4574" s="34">
        <f t="shared" si="4710"/>
        <v>1.7313465946244833E-5</v>
      </c>
      <c r="T4574" s="36">
        <f t="shared" si="4745"/>
        <v>-7.5105529611283139E-14</v>
      </c>
      <c r="U4574" s="36">
        <f t="shared" si="4711"/>
        <v>1976.7300492300217</v>
      </c>
      <c r="V4574" s="36">
        <f t="shared" si="4712"/>
        <v>2.2260393261088924E-9</v>
      </c>
      <c r="W4574" s="68">
        <f t="shared" si="4713"/>
        <v>11.705463032864339</v>
      </c>
      <c r="X4574">
        <f t="shared" si="4714"/>
        <v>9.211870992737289</v>
      </c>
      <c r="Y4574">
        <f t="shared" si="4715"/>
        <v>0.19260060136867796</v>
      </c>
      <c r="Z4574" s="34">
        <f t="shared" si="4716"/>
        <v>1.3237093813502869E-2</v>
      </c>
      <c r="AA4574" s="36">
        <f t="shared" si="4717"/>
        <v>1.9017097571100341E-10</v>
      </c>
      <c r="AB4574" s="34">
        <f t="shared" si="4718"/>
        <v>1.3237093813502869E-2</v>
      </c>
      <c r="AC4574" s="36">
        <f t="shared" si="4719"/>
        <v>260.67120456992313</v>
      </c>
      <c r="AD4574" s="34">
        <f t="shared" si="4720"/>
        <v>0</v>
      </c>
      <c r="AE4574">
        <f t="shared" si="4746"/>
        <v>19692.479953871607</v>
      </c>
      <c r="AF4574" s="36">
        <f t="shared" si="4760"/>
        <v>0</v>
      </c>
      <c r="AG4574" s="34">
        <f t="shared" si="4721"/>
        <v>496.94869262610223</v>
      </c>
      <c r="AH4574">
        <f t="shared" si="4756"/>
        <v>2.2201633100848994E-6</v>
      </c>
      <c r="AI4574" s="29">
        <f t="shared" si="4747"/>
        <v>496.94869262610223</v>
      </c>
      <c r="AJ4574">
        <f t="shared" si="4748"/>
        <v>3975.5895381046676</v>
      </c>
      <c r="AK4574" s="36">
        <f t="shared" si="4761"/>
        <v>-3.7184397541675726E-2</v>
      </c>
      <c r="AL4574" s="36">
        <f t="shared" si="4749"/>
        <v>1.0784321315969488E-2</v>
      </c>
      <c r="AM4574" s="36">
        <f t="shared" si="4750"/>
        <v>1.4553288843719895E-2</v>
      </c>
      <c r="AN4574" s="37">
        <f t="shared" si="4762"/>
        <v>4.3069948635797169E-2</v>
      </c>
      <c r="AO4574" s="36">
        <f t="shared" si="4763"/>
        <v>0.17815335841507152</v>
      </c>
      <c r="AP4574" s="36">
        <f t="shared" si="4764"/>
        <v>-1.5697084193906332E-2</v>
      </c>
      <c r="AQ4574" s="74">
        <f t="shared" si="4722"/>
        <v>1.4670670105356398</v>
      </c>
      <c r="AR4574" s="73">
        <f t="shared" si="4723"/>
        <v>3.8352521003594195E-2</v>
      </c>
      <c r="AS4574" s="72">
        <f t="shared" si="4765"/>
        <v>5.6543415867172393E-3</v>
      </c>
      <c r="AT4574" s="37">
        <f t="shared" si="4724"/>
        <v>2899.9954439598546</v>
      </c>
      <c r="AU4574" s="37">
        <f t="shared" si="4725"/>
        <v>-5.9761844168007512</v>
      </c>
      <c r="AV4574" s="34">
        <f t="shared" si="4726"/>
        <v>0.54607235640093932</v>
      </c>
      <c r="AW4574" s="34">
        <f t="shared" si="4727"/>
        <v>1.1008067503469847</v>
      </c>
      <c r="AX4574" s="37">
        <f t="shared" si="4728"/>
        <v>3.1782248181690664</v>
      </c>
      <c r="AY4574" s="7">
        <f t="shared" si="4729"/>
        <v>16.530566957781328</v>
      </c>
      <c r="AZ4574" s="37">
        <f t="shared" si="4730"/>
        <v>14.883687851033406</v>
      </c>
      <c r="BA4574" s="2">
        <f>BE4574*'mass balance'!$B$17+BF4574*'mass balance'!$C$17+BG4574*'mass balance'!$D$17+BH4574*'mass balance'!$E$17</f>
        <v>2.7203352764488876E-3</v>
      </c>
      <c r="BB4574" s="2">
        <f>BE4574*'mass balance'!$B$18+BF4574*'mass balance'!$C$18+BG4574*'mass balance'!$D$18+BH4574*'mass balance'!$E$18</f>
        <v>2.762186588394255E-3</v>
      </c>
      <c r="BC4574" s="2">
        <f>BE4574*'mass balance'!$B$19+BF4574*'mass balance'!$C$19+BG4574*'mass balance'!$D$19+BH4574*'mass balance'!$E$19</f>
        <v>-3.4527332354928192E-3</v>
      </c>
      <c r="BD4574" s="2">
        <f>BE4574*'mass balance'!$B$20+BF4574*'mass balance'!$C$20+BG4574*'mass balance'!$D$20+BH4574*'mass balance'!$E$20</f>
        <v>1.255539358361025E-4</v>
      </c>
      <c r="BE4574" s="2">
        <f>N4574*'mass balance'!$H$11+R4574*'mass balance'!$I$11+S4574*'mass balance'!$J$11</f>
        <v>-4.6732044096627953E-3</v>
      </c>
      <c r="BF4574" s="2">
        <f>N4574*'mass balance'!$H$12+R4574*'mass balance'!$I$12+S4574*'mass balance'!$J$12</f>
        <v>2.7941916032944578E-11</v>
      </c>
      <c r="BG4574" s="2">
        <f>N4574*'mass balance'!$H$13+R4574*'mass balance'!$I$13+S4574*'mass balance'!$J$13</f>
        <v>8.1396769378461133E-4</v>
      </c>
      <c r="BH4574" s="2">
        <f>N4574*'mass balance'!$H$14+R4574*'mass balance'!$I$14+S4574*'mass balance'!$J$14</f>
        <v>5.111317323068682E-4</v>
      </c>
      <c r="BI4574" s="36">
        <f t="shared" si="4731"/>
        <v>2.8603964492493172E-16</v>
      </c>
      <c r="BJ4574" s="36">
        <f t="shared" si="4732"/>
        <v>2.5158185946433001E-17</v>
      </c>
      <c r="BK4574" s="36">
        <f t="shared" si="4733"/>
        <v>1.054698175613533E-13</v>
      </c>
      <c r="BL4574" s="36">
        <f t="shared" si="4734"/>
        <v>1.0546977483469158E-13</v>
      </c>
      <c r="BM4574" s="36">
        <f t="shared" si="4766"/>
        <v>2.2467498812902386E-10</v>
      </c>
      <c r="BN4574" s="36">
        <f t="shared" ca="1" si="4735"/>
        <v>0.39216342596863962</v>
      </c>
      <c r="BO4574" s="36">
        <f t="shared" ca="1" si="4751"/>
        <v>1</v>
      </c>
      <c r="BP4574" s="36">
        <f t="shared" si="4767"/>
        <v>-2.2467491586759491E-10</v>
      </c>
      <c r="BQ4574" s="36">
        <f t="shared" si="4768"/>
        <v>0.99999967837350501</v>
      </c>
      <c r="BR4574" s="2">
        <f t="shared" si="4757"/>
        <v>-5</v>
      </c>
      <c r="BS4574">
        <v>0</v>
      </c>
      <c r="BT4574" s="37">
        <f t="shared" si="4752"/>
        <v>3.4613650685815518</v>
      </c>
      <c r="BU4574" s="34">
        <f t="shared" si="4736"/>
        <v>-5</v>
      </c>
      <c r="BV4574" s="34">
        <f t="shared" si="4737"/>
        <v>-5</v>
      </c>
      <c r="BW4574" s="34">
        <f t="shared" si="4738"/>
        <v>-5</v>
      </c>
      <c r="BX4574" s="34">
        <f t="shared" si="4739"/>
        <v>-5</v>
      </c>
      <c r="BY4574" s="34">
        <f t="shared" si="4740"/>
        <v>56.539556916625692</v>
      </c>
      <c r="BZ4574" s="36">
        <f t="shared" si="4753"/>
        <v>3.4527332354928192E-3</v>
      </c>
      <c r="CA4574" s="34">
        <f t="shared" si="4754"/>
        <v>0.23256098241412809</v>
      </c>
    </row>
    <row r="4575" spans="1:79" ht="13.2" x14ac:dyDescent="0.25">
      <c r="A4575" s="75">
        <f t="shared" si="4741"/>
        <v>12.441095890409931</v>
      </c>
      <c r="B4575" s="34">
        <f t="shared" si="4758"/>
        <v>4540.9999999996253</v>
      </c>
      <c r="C4575">
        <v>30</v>
      </c>
      <c r="D4575" s="35">
        <f t="shared" si="4702"/>
        <v>3000</v>
      </c>
      <c r="E4575" s="27">
        <v>0</v>
      </c>
      <c r="F4575" s="64">
        <f t="shared" si="4742"/>
        <v>3.0712411119050556</v>
      </c>
      <c r="G4575" s="34">
        <v>0</v>
      </c>
      <c r="H4575" s="34">
        <f t="shared" si="4703"/>
        <v>1</v>
      </c>
      <c r="I4575" s="34">
        <f t="shared" si="4743"/>
        <v>40816.79437721819</v>
      </c>
      <c r="J4575" s="34">
        <f t="shared" si="4704"/>
        <v>210425.30184347508</v>
      </c>
      <c r="K4575" s="34">
        <f t="shared" si="4705"/>
        <v>185147.1339640886</v>
      </c>
      <c r="L4575" s="36">
        <f t="shared" si="4755"/>
        <v>4096.9120622816326</v>
      </c>
      <c r="M4575" s="34">
        <f t="shared" si="4706"/>
        <v>380.71939622523837</v>
      </c>
      <c r="N4575" s="34">
        <f t="shared" si="4744"/>
        <v>1962.7458523072128</v>
      </c>
      <c r="O4575" s="34">
        <f t="shared" si="4707"/>
        <v>102.95414455328127</v>
      </c>
      <c r="P4575">
        <f t="shared" si="4759"/>
        <v>1205.1259333777853</v>
      </c>
      <c r="Q4575" s="36">
        <f t="shared" si="4708"/>
        <v>1962.74584792373</v>
      </c>
      <c r="R4575" s="34">
        <f t="shared" si="4709"/>
        <v>1490.6445725841404</v>
      </c>
      <c r="S4575" s="34">
        <f t="shared" si="4710"/>
        <v>1.7247384903384955E-5</v>
      </c>
      <c r="T4575" s="36">
        <f t="shared" si="4745"/>
        <v>-7.5105529606522168E-14</v>
      </c>
      <c r="U4575" s="36">
        <f t="shared" si="4711"/>
        <v>1976.7300492300217</v>
      </c>
      <c r="V4575" s="36">
        <f t="shared" si="4712"/>
        <v>2.2175430647956637E-9</v>
      </c>
      <c r="W4575" s="68">
        <f t="shared" si="4713"/>
        <v>11.705463035090379</v>
      </c>
      <c r="X4575">
        <f t="shared" si="4714"/>
        <v>9.2118709933212326</v>
      </c>
      <c r="Y4575">
        <f t="shared" si="4715"/>
        <v>0.19260060136867796</v>
      </c>
      <c r="Z4575" s="34">
        <f t="shared" si="4716"/>
        <v>1.3237093813502869E-2</v>
      </c>
      <c r="AA4575" s="36">
        <f t="shared" si="4717"/>
        <v>1.8944513840656814E-10</v>
      </c>
      <c r="AB4575" s="34">
        <f t="shared" si="4718"/>
        <v>1.3237093813502869E-2</v>
      </c>
      <c r="AC4575" s="36">
        <f t="shared" si="4719"/>
        <v>260.67120456992313</v>
      </c>
      <c r="AD4575" s="34">
        <f t="shared" si="4720"/>
        <v>0</v>
      </c>
      <c r="AE4575">
        <f t="shared" si="4746"/>
        <v>19692.479953871607</v>
      </c>
      <c r="AF4575" s="36">
        <f t="shared" si="4760"/>
        <v>0</v>
      </c>
      <c r="AG4575" s="34">
        <f t="shared" si="4721"/>
        <v>496.94869272863673</v>
      </c>
      <c r="AH4575">
        <f t="shared" si="4756"/>
        <v>2.2116896616353188E-6</v>
      </c>
      <c r="AI4575" s="29">
        <f t="shared" si="4747"/>
        <v>496.94869272863673</v>
      </c>
      <c r="AJ4575">
        <f t="shared" si="4748"/>
        <v>4472.5382308333046</v>
      </c>
      <c r="AK4575" s="36">
        <f t="shared" si="4761"/>
        <v>-3.8352521003594195E-2</v>
      </c>
      <c r="AL4575" s="36">
        <f t="shared" si="4749"/>
        <v>1.1320093893975142E-2</v>
      </c>
      <c r="AM4575" s="36">
        <f t="shared" si="4750"/>
        <v>1.5011856883460552E-2</v>
      </c>
      <c r="AN4575" s="37">
        <f t="shared" si="4762"/>
        <v>5.8855510941214426E-3</v>
      </c>
      <c r="AO4575" s="36">
        <f t="shared" si="4763"/>
        <v>0.188937679731041</v>
      </c>
      <c r="AP4575" s="36">
        <f t="shared" si="4764"/>
        <v>-1.1437953501864367E-3</v>
      </c>
      <c r="AQ4575" s="74">
        <f t="shared" si="4722"/>
        <v>0.16806955111249439</v>
      </c>
      <c r="AR4575" s="73">
        <f t="shared" si="4723"/>
        <v>5.9222371630704377E-3</v>
      </c>
      <c r="AS4575" s="72">
        <f t="shared" si="4765"/>
        <v>6.7445927748991342E-3</v>
      </c>
      <c r="AT4575" s="37">
        <f t="shared" si="4724"/>
        <v>332.22813204466848</v>
      </c>
      <c r="AU4575" s="37">
        <f t="shared" si="4725"/>
        <v>-0.43546507512821525</v>
      </c>
      <c r="AV4575" s="34">
        <f t="shared" si="4726"/>
        <v>0.61433140097572037</v>
      </c>
      <c r="AW4575" s="34">
        <f t="shared" si="4727"/>
        <v>1.1008067505563262</v>
      </c>
      <c r="AX4575" s="37">
        <f t="shared" si="4728"/>
        <v>3.1782248187734727</v>
      </c>
      <c r="AY4575" s="7">
        <f t="shared" si="4729"/>
        <v>16.598826005395896</v>
      </c>
      <c r="AZ4575" s="37">
        <f t="shared" si="4730"/>
        <v>14.883687853863851</v>
      </c>
      <c r="BA4575" s="2">
        <f>BE4575*'mass balance'!$B$17+BF4575*'mass balance'!$C$17+BG4575*'mass balance'!$D$17+BH4575*'mass balance'!$E$17</f>
        <v>2.7203352768513439E-3</v>
      </c>
      <c r="BB4575" s="2">
        <f>BE4575*'mass balance'!$B$18+BF4575*'mass balance'!$C$18+BG4575*'mass balance'!$D$18+BH4575*'mass balance'!$E$18</f>
        <v>2.7621865888029034E-3</v>
      </c>
      <c r="BC4575" s="2">
        <f>BE4575*'mass balance'!$B$19+BF4575*'mass balance'!$C$19+BG4575*'mass balance'!$D$19+BH4575*'mass balance'!$E$19</f>
        <v>-3.4527332360036293E-3</v>
      </c>
      <c r="BD4575" s="2">
        <f>BE4575*'mass balance'!$B$20+BF4575*'mass balance'!$C$20+BG4575*'mass balance'!$D$20+BH4575*'mass balance'!$E$20</f>
        <v>1.255539358546774E-4</v>
      </c>
      <c r="BE4575" s="2">
        <f>N4575*'mass balance'!$H$11+R4575*'mass balance'!$I$11+S4575*'mass balance'!$J$11</f>
        <v>-4.6732044102552684E-3</v>
      </c>
      <c r="BF4575" s="2">
        <f>N4575*'mass balance'!$H$12+R4575*'mass balance'!$I$12+S4575*'mass balance'!$J$12</f>
        <v>2.7835268931971675E-11</v>
      </c>
      <c r="BG4575" s="2">
        <f>N4575*'mass balance'!$H$13+R4575*'mass balance'!$I$13+S4575*'mass balance'!$J$13</f>
        <v>8.1396769392359878E-4</v>
      </c>
      <c r="BH4575" s="2">
        <f>N4575*'mass balance'!$H$14+R4575*'mass balance'!$I$14+S4575*'mass balance'!$J$14</f>
        <v>5.1113173237166988E-4</v>
      </c>
      <c r="BI4575" s="36">
        <f t="shared" si="4731"/>
        <v>2.8603964492493172E-16</v>
      </c>
      <c r="BJ4575" s="36">
        <f t="shared" si="4732"/>
        <v>2.5158399423395104E-17</v>
      </c>
      <c r="BK4575" s="36">
        <f t="shared" si="4733"/>
        <v>1.0549497574729973E-13</v>
      </c>
      <c r="BL4575" s="36">
        <f t="shared" si="4734"/>
        <v>1.0549493316373477E-13</v>
      </c>
      <c r="BM4575" s="36">
        <f t="shared" si="4766"/>
        <v>2.2478045790385855E-10</v>
      </c>
      <c r="BN4575" s="36">
        <f t="shared" ca="1" si="4735"/>
        <v>0.68782647680943065</v>
      </c>
      <c r="BO4575" s="36">
        <f t="shared" ca="1" si="4751"/>
        <v>1</v>
      </c>
      <c r="BP4575" s="36">
        <f t="shared" si="4767"/>
        <v>-2.2478038555800519E-10</v>
      </c>
      <c r="BQ4575" s="36">
        <f t="shared" si="4768"/>
        <v>0.99999967814883006</v>
      </c>
      <c r="BR4575" s="2">
        <f t="shared" si="4757"/>
        <v>-5</v>
      </c>
      <c r="BS4575">
        <v>0</v>
      </c>
      <c r="BT4575" s="37">
        <f t="shared" si="4752"/>
        <v>3.4613650690936382</v>
      </c>
      <c r="BU4575" s="34">
        <f t="shared" si="4736"/>
        <v>-5</v>
      </c>
      <c r="BV4575" s="34">
        <f t="shared" si="4737"/>
        <v>-5</v>
      </c>
      <c r="BW4575" s="34">
        <f t="shared" si="4738"/>
        <v>-5</v>
      </c>
      <c r="BX4575" s="34">
        <f t="shared" si="4739"/>
        <v>-5</v>
      </c>
      <c r="BY4575" s="34">
        <f t="shared" si="4740"/>
        <v>56.539556923793832</v>
      </c>
      <c r="BZ4575" s="36">
        <f t="shared" si="4753"/>
        <v>3.4527332360036293E-3</v>
      </c>
      <c r="CA4575" s="34">
        <f t="shared" si="4754"/>
        <v>0.23256098240430761</v>
      </c>
    </row>
    <row r="4576" spans="1:79" ht="13.2" x14ac:dyDescent="0.25">
      <c r="A4576" s="75">
        <f t="shared" si="4741"/>
        <v>12.443835616437328</v>
      </c>
      <c r="B4576" s="34">
        <f t="shared" si="4758"/>
        <v>4541.9999999996244</v>
      </c>
      <c r="C4576">
        <v>30</v>
      </c>
      <c r="D4576" s="35">
        <f t="shared" si="4702"/>
        <v>3000</v>
      </c>
      <c r="E4576" s="27">
        <v>0</v>
      </c>
      <c r="F4576" s="64">
        <f t="shared" si="4742"/>
        <v>3.0712411119050556</v>
      </c>
      <c r="G4576" s="34">
        <v>0</v>
      </c>
      <c r="H4576" s="34">
        <f t="shared" si="4703"/>
        <v>1</v>
      </c>
      <c r="I4576" s="34">
        <f t="shared" si="4743"/>
        <v>40816.79437721819</v>
      </c>
      <c r="J4576" s="34">
        <f t="shared" si="4704"/>
        <v>210425.30187005113</v>
      </c>
      <c r="K4576" s="34">
        <f t="shared" si="4705"/>
        <v>185147.13398747207</v>
      </c>
      <c r="L4576" s="36">
        <f t="shared" si="4755"/>
        <v>4096.9120630577727</v>
      </c>
      <c r="M4576" s="34">
        <f t="shared" si="4706"/>
        <v>380.71939622523837</v>
      </c>
      <c r="N4576" s="34">
        <f t="shared" si="4744"/>
        <v>1962.7458525551015</v>
      </c>
      <c r="O4576" s="34">
        <f t="shared" si="4707"/>
        <v>102.95414455328127</v>
      </c>
      <c r="P4576">
        <f t="shared" si="4759"/>
        <v>1205.1259336060907</v>
      </c>
      <c r="Q4576" s="36">
        <f t="shared" si="4708"/>
        <v>1962.7458481883489</v>
      </c>
      <c r="R4576" s="34">
        <f t="shared" si="4709"/>
        <v>1490.6445728175529</v>
      </c>
      <c r="S4576" s="34">
        <f t="shared" si="4710"/>
        <v>1.7181555449496955E-5</v>
      </c>
      <c r="T4576" s="36">
        <f t="shared" si="4745"/>
        <v>-7.5105529601779385E-14</v>
      </c>
      <c r="U4576" s="36">
        <f t="shared" si="4711"/>
        <v>1976.7300492300217</v>
      </c>
      <c r="V4576" s="36">
        <f t="shared" si="4712"/>
        <v>2.2090792385987733E-9</v>
      </c>
      <c r="W4576" s="68">
        <f t="shared" si="4713"/>
        <v>11.705463037307922</v>
      </c>
      <c r="X4576">
        <f t="shared" si="4714"/>
        <v>9.2118709939029468</v>
      </c>
      <c r="Y4576">
        <f t="shared" si="4715"/>
        <v>0.19260060136867796</v>
      </c>
      <c r="Z4576" s="34">
        <f t="shared" si="4716"/>
        <v>1.3237093813502869E-2</v>
      </c>
      <c r="AA4576" s="36">
        <f t="shared" si="4717"/>
        <v>1.8872207204088767E-10</v>
      </c>
      <c r="AB4576" s="34">
        <f t="shared" si="4718"/>
        <v>1.3237093813502869E-2</v>
      </c>
      <c r="AC4576" s="36">
        <f t="shared" si="4719"/>
        <v>260.67120456992313</v>
      </c>
      <c r="AD4576" s="34">
        <f t="shared" si="4720"/>
        <v>0</v>
      </c>
      <c r="AE4576">
        <f t="shared" si="4746"/>
        <v>19692.479953871607</v>
      </c>
      <c r="AF4576" s="36">
        <f t="shared" si="4760"/>
        <v>0</v>
      </c>
      <c r="AG4576" s="34">
        <f t="shared" si="4721"/>
        <v>496.94869283077958</v>
      </c>
      <c r="AH4576">
        <f t="shared" si="4756"/>
        <v>2.2032480160305568E-6</v>
      </c>
      <c r="AI4576" s="29">
        <f t="shared" si="4747"/>
        <v>496.94869283077958</v>
      </c>
      <c r="AJ4576">
        <f t="shared" si="4748"/>
        <v>4969.4869236640843</v>
      </c>
      <c r="AK4576" s="36">
        <f t="shared" si="4761"/>
        <v>-5.9222371630704377E-3</v>
      </c>
      <c r="AL4576" s="36">
        <f t="shared" si="4749"/>
        <v>8.2840906894902314E-4</v>
      </c>
      <c r="AM4576" s="36">
        <f t="shared" si="4750"/>
        <v>2.3011240712990551E-3</v>
      </c>
      <c r="AN4576" s="37">
        <f t="shared" si="4762"/>
        <v>-3.2466969909472752E-2</v>
      </c>
      <c r="AO4576" s="36">
        <f t="shared" si="4763"/>
        <v>0.20025777362501615</v>
      </c>
      <c r="AP4576" s="36">
        <f t="shared" si="4764"/>
        <v>1.3868061533274115E-2</v>
      </c>
      <c r="AQ4576" s="74">
        <f t="shared" si="4722"/>
        <v>-0.77863020418940143</v>
      </c>
      <c r="AR4576" s="73">
        <f t="shared" si="4723"/>
        <v>-3.603359033806651E-2</v>
      </c>
      <c r="AS4576" s="72">
        <f t="shared" si="4765"/>
        <v>8.0309727204753364E-3</v>
      </c>
      <c r="AT4576" s="37">
        <f t="shared" si="4724"/>
        <v>-1539.1417218592967</v>
      </c>
      <c r="AU4576" s="37">
        <f t="shared" si="4725"/>
        <v>5.2798400137625743</v>
      </c>
      <c r="AV4576" s="34">
        <f t="shared" si="4726"/>
        <v>0.68259044556453585</v>
      </c>
      <c r="AW4576" s="34">
        <f t="shared" si="4727"/>
        <v>1.1008067507648689</v>
      </c>
      <c r="AX4576" s="37">
        <f t="shared" si="4728"/>
        <v>3.178224819375572</v>
      </c>
      <c r="AY4576" s="7">
        <f t="shared" si="4729"/>
        <v>16.667085053012897</v>
      </c>
      <c r="AZ4576" s="37">
        <f t="shared" si="4730"/>
        <v>14.883687856683494</v>
      </c>
      <c r="BA4576" s="2">
        <f>BE4576*'mass balance'!$B$17+BF4576*'mass balance'!$C$17+BG4576*'mass balance'!$D$17+BH4576*'mass balance'!$E$17</f>
        <v>2.7203352772522636E-3</v>
      </c>
      <c r="BB4576" s="2">
        <f>BE4576*'mass balance'!$B$18+BF4576*'mass balance'!$C$18+BG4576*'mass balance'!$D$18+BH4576*'mass balance'!$E$18</f>
        <v>2.7621865892099905E-3</v>
      </c>
      <c r="BC4576" s="2">
        <f>BE4576*'mass balance'!$B$19+BF4576*'mass balance'!$C$19+BG4576*'mass balance'!$D$19+BH4576*'mass balance'!$E$19</f>
        <v>-3.4527332365124879E-3</v>
      </c>
      <c r="BD4576" s="2">
        <f>BE4576*'mass balance'!$B$20+BF4576*'mass balance'!$C$20+BG4576*'mass balance'!$D$20+BH4576*'mass balance'!$E$20</f>
        <v>1.255539358731814E-4</v>
      </c>
      <c r="BE4576" s="2">
        <f>N4576*'mass balance'!$H$11+R4576*'mass balance'!$I$11+S4576*'mass balance'!$J$11</f>
        <v>-4.6732044108454794E-3</v>
      </c>
      <c r="BF4576" s="2">
        <f>N4576*'mass balance'!$H$12+R4576*'mass balance'!$I$12+S4576*'mass balance'!$J$12</f>
        <v>2.7729027866274944E-11</v>
      </c>
      <c r="BG4576" s="2">
        <f>N4576*'mass balance'!$H$13+R4576*'mass balance'!$I$13+S4576*'mass balance'!$J$13</f>
        <v>8.1396769406205704E-4</v>
      </c>
      <c r="BH4576" s="2">
        <f>N4576*'mass balance'!$H$14+R4576*'mass balance'!$I$14+S4576*'mass balance'!$J$14</f>
        <v>5.1113173243622426E-4</v>
      </c>
      <c r="BI4576" s="36">
        <f t="shared" si="4731"/>
        <v>2.8603964492493172E-16</v>
      </c>
      <c r="BJ4576" s="36">
        <f t="shared" si="4732"/>
        <v>2.5158612901916812E-17</v>
      </c>
      <c r="BK4576" s="36">
        <f t="shared" si="4733"/>
        <v>1.0552013414672313E-13</v>
      </c>
      <c r="BL4576" s="36">
        <f t="shared" si="4734"/>
        <v>1.0552009170578014E-13</v>
      </c>
      <c r="BM4576" s="36">
        <f t="shared" si="4766"/>
        <v>2.2488595283702228E-10</v>
      </c>
      <c r="BN4576" s="36">
        <f t="shared" ca="1" si="4735"/>
        <v>0.75079825935542721</v>
      </c>
      <c r="BO4576" s="36">
        <f t="shared" ca="1" si="4751"/>
        <v>1</v>
      </c>
      <c r="BP4576" s="36">
        <f t="shared" si="4767"/>
        <v>-2.2488588040666529E-10</v>
      </c>
      <c r="BQ4576" s="36">
        <f t="shared" si="4768"/>
        <v>0.99999967792404965</v>
      </c>
      <c r="BR4576" s="2">
        <f t="shared" si="4757"/>
        <v>-5</v>
      </c>
      <c r="BS4576">
        <v>0</v>
      </c>
      <c r="BT4576" s="37">
        <f t="shared" si="4752"/>
        <v>3.4613650696037688</v>
      </c>
      <c r="BU4576" s="34">
        <f t="shared" si="4736"/>
        <v>-5</v>
      </c>
      <c r="BV4576" s="34">
        <f t="shared" si="4737"/>
        <v>-5</v>
      </c>
      <c r="BW4576" s="34">
        <f t="shared" si="4738"/>
        <v>-5</v>
      </c>
      <c r="BX4576" s="34">
        <f t="shared" si="4739"/>
        <v>-5</v>
      </c>
      <c r="BY4576" s="34">
        <f t="shared" si="4740"/>
        <v>56.539556930934602</v>
      </c>
      <c r="BZ4576" s="36">
        <f t="shared" si="4753"/>
        <v>3.4527332365124879E-3</v>
      </c>
      <c r="CA4576" s="34">
        <f t="shared" si="4754"/>
        <v>0.23256098239452455</v>
      </c>
    </row>
    <row r="4577" spans="1:79" ht="13.2" x14ac:dyDescent="0.25">
      <c r="A4577" s="75">
        <f t="shared" si="4741"/>
        <v>12.446575342464724</v>
      </c>
      <c r="B4577" s="34">
        <f t="shared" si="4758"/>
        <v>4542.9999999996244</v>
      </c>
      <c r="C4577">
        <v>30</v>
      </c>
      <c r="D4577" s="35">
        <f t="shared" si="4702"/>
        <v>3000</v>
      </c>
      <c r="E4577" s="27">
        <v>0</v>
      </c>
      <c r="F4577" s="64">
        <f t="shared" si="4742"/>
        <v>3.0712411119050556</v>
      </c>
      <c r="G4577" s="34">
        <v>0</v>
      </c>
      <c r="H4577" s="34">
        <f t="shared" si="4703"/>
        <v>1</v>
      </c>
      <c r="I4577" s="34">
        <f t="shared" si="4743"/>
        <v>40816.79437721819</v>
      </c>
      <c r="J4577" s="34">
        <f t="shared" si="4704"/>
        <v>210425.30189652572</v>
      </c>
      <c r="K4577" s="34">
        <f t="shared" si="4705"/>
        <v>185147.13401076631</v>
      </c>
      <c r="L4577" s="36">
        <f t="shared" si="4755"/>
        <v>4096.9120638309505</v>
      </c>
      <c r="M4577" s="34">
        <f t="shared" si="4706"/>
        <v>380.71939622523837</v>
      </c>
      <c r="N4577" s="34">
        <f t="shared" si="4744"/>
        <v>1962.7458528020436</v>
      </c>
      <c r="O4577" s="34">
        <f t="shared" si="4707"/>
        <v>102.95414455328127</v>
      </c>
      <c r="P4577">
        <f t="shared" si="4759"/>
        <v>1205.1259338335244</v>
      </c>
      <c r="Q4577" s="36">
        <f t="shared" si="4708"/>
        <v>1962.7458484519586</v>
      </c>
      <c r="R4577" s="34">
        <f t="shared" si="4709"/>
        <v>1490.6445730500743</v>
      </c>
      <c r="S4577" s="34">
        <f t="shared" si="4710"/>
        <v>1.7115978153015021E-5</v>
      </c>
      <c r="T4577" s="36">
        <f t="shared" si="4745"/>
        <v>-7.5105529597054701E-14</v>
      </c>
      <c r="U4577" s="36">
        <f t="shared" si="4711"/>
        <v>1976.7300492300217</v>
      </c>
      <c r="V4577" s="36">
        <f t="shared" si="4712"/>
        <v>2.2006477292652178E-9</v>
      </c>
      <c r="W4577" s="68">
        <f t="shared" si="4713"/>
        <v>11.705463039517001</v>
      </c>
      <c r="X4577">
        <f t="shared" si="4714"/>
        <v>9.2118709944824424</v>
      </c>
      <c r="Y4577">
        <f t="shared" si="4715"/>
        <v>0.19260060136867796</v>
      </c>
      <c r="Z4577" s="34">
        <f t="shared" si="4716"/>
        <v>1.3237093813502869E-2</v>
      </c>
      <c r="AA4577" s="36">
        <f t="shared" si="4717"/>
        <v>1.8800176651158112E-10</v>
      </c>
      <c r="AB4577" s="34">
        <f t="shared" si="4718"/>
        <v>1.3237093813502869E-2</v>
      </c>
      <c r="AC4577" s="36">
        <f t="shared" si="4719"/>
        <v>260.67120456992313</v>
      </c>
      <c r="AD4577" s="34">
        <f t="shared" si="4720"/>
        <v>0</v>
      </c>
      <c r="AE4577">
        <f t="shared" si="4746"/>
        <v>19692.479953871607</v>
      </c>
      <c r="AF4577" s="36">
        <f t="shared" si="4760"/>
        <v>0</v>
      </c>
      <c r="AG4577" s="34">
        <f t="shared" si="4721"/>
        <v>496.94869293253294</v>
      </c>
      <c r="AH4577">
        <f t="shared" si="4756"/>
        <v>2.1948389985482208E-6</v>
      </c>
      <c r="AI4577" s="29">
        <f t="shared" si="4747"/>
        <v>496.94869293253294</v>
      </c>
      <c r="AJ4577">
        <f t="shared" si="4748"/>
        <v>5466.4356165966174</v>
      </c>
      <c r="AK4577" s="36">
        <f t="shared" si="4761"/>
        <v>3.603359033806651E-2</v>
      </c>
      <c r="AL4577" s="36">
        <f t="shared" si="4749"/>
        <v>-9.8854173982416364E-3</v>
      </c>
      <c r="AM4577" s="36">
        <f t="shared" si="4750"/>
        <v>-1.4092538702021052E-2</v>
      </c>
      <c r="AN4577" s="37">
        <f t="shared" si="4762"/>
        <v>-3.8389207072543188E-2</v>
      </c>
      <c r="AO4577" s="36">
        <f t="shared" si="4763"/>
        <v>0.20108618269396517</v>
      </c>
      <c r="AP4577" s="36">
        <f t="shared" si="4764"/>
        <v>1.6169185604573172E-2</v>
      </c>
      <c r="AQ4577" s="74">
        <f t="shared" si="4722"/>
        <v>-0.90932701013439243</v>
      </c>
      <c r="AR4577" s="73">
        <f t="shared" si="4723"/>
        <v>-4.3441818796408564E-2</v>
      </c>
      <c r="AS4577" s="72">
        <f t="shared" si="4765"/>
        <v>8.131051080453193E-3</v>
      </c>
      <c r="AT4577" s="37">
        <f t="shared" si="4724"/>
        <v>-1797.4940255091451</v>
      </c>
      <c r="AU4577" s="37">
        <f t="shared" si="4725"/>
        <v>6.155922580826914</v>
      </c>
      <c r="AV4577" s="34">
        <f t="shared" si="4726"/>
        <v>0.75084949016733216</v>
      </c>
      <c r="AW4577" s="34">
        <f t="shared" si="4727"/>
        <v>1.1008067509726154</v>
      </c>
      <c r="AX4577" s="37">
        <f t="shared" si="4728"/>
        <v>3.1782248199753735</v>
      </c>
      <c r="AY4577" s="7">
        <f t="shared" si="4729"/>
        <v>16.735344100632322</v>
      </c>
      <c r="AZ4577" s="37">
        <f t="shared" si="4730"/>
        <v>14.883687859492374</v>
      </c>
      <c r="BA4577" s="2">
        <f>BE4577*'mass balance'!$B$17+BF4577*'mass balance'!$C$17+BG4577*'mass balance'!$D$17+BH4577*'mass balance'!$E$17</f>
        <v>2.7203352776516529E-3</v>
      </c>
      <c r="BB4577" s="2">
        <f>BE4577*'mass balance'!$B$18+BF4577*'mass balance'!$C$18+BG4577*'mass balance'!$D$18+BH4577*'mass balance'!$E$18</f>
        <v>2.7621865896155246E-3</v>
      </c>
      <c r="BC4577" s="2">
        <f>BE4577*'mass balance'!$B$19+BF4577*'mass balance'!$C$19+BG4577*'mass balance'!$D$19+BH4577*'mass balance'!$E$19</f>
        <v>-3.4527332370194045E-3</v>
      </c>
      <c r="BD4577" s="2">
        <f>BE4577*'mass balance'!$B$20+BF4577*'mass balance'!$C$20+BG4577*'mass balance'!$D$20+BH4577*'mass balance'!$E$20</f>
        <v>1.2555393589161473E-4</v>
      </c>
      <c r="BE4577" s="2">
        <f>N4577*'mass balance'!$H$11+R4577*'mass balance'!$I$11+S4577*'mass balance'!$J$11</f>
        <v>-4.673204411433437E-3</v>
      </c>
      <c r="BF4577" s="2">
        <f>N4577*'mass balance'!$H$12+R4577*'mass balance'!$I$12+S4577*'mass balance'!$J$12</f>
        <v>2.7623193753240914E-11</v>
      </c>
      <c r="BG4577" s="2">
        <f>N4577*'mass balance'!$H$13+R4577*'mass balance'!$I$13+S4577*'mass balance'!$J$13</f>
        <v>8.1396769419998468E-4</v>
      </c>
      <c r="BH4577" s="2">
        <f>N4577*'mass balance'!$H$14+R4577*'mass balance'!$I$14+S4577*'mass balance'!$J$14</f>
        <v>5.1113173250053208E-4</v>
      </c>
      <c r="BI4577" s="36">
        <f t="shared" si="4731"/>
        <v>2.8603964492493172E-16</v>
      </c>
      <c r="BJ4577" s="36">
        <f t="shared" si="4732"/>
        <v>2.5158826381998974E-17</v>
      </c>
      <c r="BK4577" s="36">
        <f t="shared" si="4733"/>
        <v>1.0554529275962506E-13</v>
      </c>
      <c r="BL4577" s="36">
        <f t="shared" si="4734"/>
        <v>1.0554525046083069E-13</v>
      </c>
      <c r="BM4577" s="36">
        <f t="shared" si="4766"/>
        <v>2.2499147292872806E-10</v>
      </c>
      <c r="BN4577" s="36">
        <f t="shared" ca="1" si="4735"/>
        <v>0.83984963681464808</v>
      </c>
      <c r="BO4577" s="36">
        <f t="shared" ca="1" si="4751"/>
        <v>1</v>
      </c>
      <c r="BP4577" s="36">
        <f t="shared" si="4767"/>
        <v>-2.2499140041378818E-10</v>
      </c>
      <c r="BQ4577" s="36">
        <f t="shared" si="4768"/>
        <v>0.99999967769916376</v>
      </c>
      <c r="BR4577" s="2">
        <f t="shared" si="4757"/>
        <v>-5</v>
      </c>
      <c r="BS4577">
        <v>0</v>
      </c>
      <c r="BT4577" s="37">
        <f t="shared" si="4752"/>
        <v>3.4613650701119529</v>
      </c>
      <c r="BU4577" s="34">
        <f t="shared" si="4736"/>
        <v>-5</v>
      </c>
      <c r="BV4577" s="34">
        <f t="shared" si="4737"/>
        <v>-5</v>
      </c>
      <c r="BW4577" s="34">
        <f t="shared" si="4738"/>
        <v>-5</v>
      </c>
      <c r="BX4577" s="34">
        <f t="shared" si="4739"/>
        <v>-5</v>
      </c>
      <c r="BY4577" s="34">
        <f t="shared" si="4740"/>
        <v>56.539556938048101</v>
      </c>
      <c r="BZ4577" s="36">
        <f t="shared" si="4753"/>
        <v>3.4527332370194045E-3</v>
      </c>
      <c r="CA4577" s="34">
        <f t="shared" si="4754"/>
        <v>0.23256098238477885</v>
      </c>
    </row>
    <row r="4578" spans="1:79" ht="13.2" x14ac:dyDescent="0.25">
      <c r="A4578" s="75">
        <f t="shared" si="4741"/>
        <v>12.449315068492121</v>
      </c>
      <c r="B4578" s="34">
        <f t="shared" si="4758"/>
        <v>4543.9999999996244</v>
      </c>
      <c r="C4578">
        <v>30</v>
      </c>
      <c r="D4578" s="35">
        <f t="shared" ref="D4578:D4641" si="4769">IF($B$31=1,$B$28,IF(E4578=0,$B$28,0))</f>
        <v>3000</v>
      </c>
      <c r="E4578" s="27">
        <v>0</v>
      </c>
      <c r="F4578" s="64">
        <f t="shared" si="4742"/>
        <v>3.0712411119050556</v>
      </c>
      <c r="G4578" s="34">
        <v>0</v>
      </c>
      <c r="H4578" s="34">
        <f t="shared" ref="H4578:H4641" si="4770">IF(AE4578&gt;$F$24,IF(L4578&gt;0,1,0),1)</f>
        <v>1</v>
      </c>
      <c r="I4578" s="34">
        <f t="shared" si="4743"/>
        <v>40816.79437721819</v>
      </c>
      <c r="J4578" s="34">
        <f t="shared" ref="J4578:J4641" si="4771">IF(AE4578&lt;$F$24,0,I4578*W4578^(2/3))</f>
        <v>210425.30192289926</v>
      </c>
      <c r="K4578" s="34">
        <f t="shared" ref="K4578:K4641" si="4772">IF(AE4578&lt;$F$24,0,IF(E4578&gt;=0,I4578*(D4578/($F$29+D4578))*W4578^(2/3)-1*(M4578/$D$25)*W4578^(2/3),-1*(M4578/$D$25)*W4578^(2/3)))</f>
        <v>185147.13403397161</v>
      </c>
      <c r="L4578" s="36">
        <f t="shared" si="4755"/>
        <v>4096.912064601177</v>
      </c>
      <c r="M4578" s="34">
        <f t="shared" ref="M4578:M4641" si="4773">$H$24*F4578</f>
        <v>380.71939622523837</v>
      </c>
      <c r="N4578" s="34">
        <f t="shared" si="4744"/>
        <v>1962.7458530480433</v>
      </c>
      <c r="O4578" s="34">
        <f t="shared" ref="O4578:O4641" si="4774">$D$29*F4578</f>
        <v>102.95414455328127</v>
      </c>
      <c r="P4578">
        <f t="shared" si="4759"/>
        <v>1205.1259340600905</v>
      </c>
      <c r="Q4578" s="36">
        <f t="shared" ref="Q4578:Q4641" si="4775">W4578*U4578*($D$30*(Y4578/W4578^(1/3))+O4578)/($D$27*U4578+$D$30)</f>
        <v>1962.7458487145616</v>
      </c>
      <c r="R4578" s="34">
        <f t="shared" ref="R4578:R4641" si="4776">IF(AE4578&gt;=$F$25,P4578+AC4578+(1-$D$28)*AG4578,P4578+AC4578+AF4578)</f>
        <v>1490.6445732817085</v>
      </c>
      <c r="S4578" s="34">
        <f t="shared" ref="S4578:S4641" si="4777">Q4578-P4578-AC4578-AG4578-AF4578</f>
        <v>1.7050650285455049E-5</v>
      </c>
      <c r="T4578" s="36">
        <f t="shared" si="4745"/>
        <v>-7.5105529592348029E-14</v>
      </c>
      <c r="U4578" s="36">
        <f t="shared" ref="U4578:U4641" si="4778">IF(AE4578&lt;$F$24,AT4578,U4577+T4577)</f>
        <v>1976.7300492300217</v>
      </c>
      <c r="V4578" s="36">
        <f t="shared" ref="V4578:V4641" si="4779">W4578*AA4578</f>
        <v>2.1922483678621171E-9</v>
      </c>
      <c r="W4578" s="68">
        <f t="shared" ref="W4578:W4641" si="4780">IF(AE4578&lt;$F$24,AS4578,W4577+V4577)</f>
        <v>11.70546304171765</v>
      </c>
      <c r="X4578">
        <f t="shared" ref="X4578:X4641" si="4781">W4578^(1/3)/$L$24</f>
        <v>9.2118709950597246</v>
      </c>
      <c r="Y4578">
        <f t="shared" ref="Y4578:Y4641" si="4782">M4578/$H$30</f>
        <v>0.19260060136867796</v>
      </c>
      <c r="Z4578" s="34">
        <f t="shared" ref="Z4578:Z4641" si="4783">$H$28*F4578</f>
        <v>1.3237093813502869E-2</v>
      </c>
      <c r="AA4578" s="36">
        <f t="shared" ref="AA4578:AA4641" si="4784">Y4578*(((U4578/$H$30)/W4578^(1/3)-(1+G4578/W4578^(1/3))/$H$29^(1/3))/(U4578/$H$30+$H$27))</f>
        <v>1.8728420738667579E-10</v>
      </c>
      <c r="AB4578" s="34">
        <f t="shared" ref="AB4578:AB4641" si="4785">$D$31*F4578</f>
        <v>1.3237093813502869E-2</v>
      </c>
      <c r="AC4578" s="36">
        <f t="shared" ref="AC4578:AC4641" si="4786">AB4578*AE4578</f>
        <v>260.67120456992313</v>
      </c>
      <c r="AD4578" s="34">
        <f t="shared" ref="AD4578:AD4641" si="4787">IF(AE4578&lt;$F$24,AM4578*M4578,IF(AE4578&lt;$F$25,(1-$D$27)*Q4578-AC4578,0))</f>
        <v>0</v>
      </c>
      <c r="AE4578">
        <f t="shared" si="4746"/>
        <v>19692.479953871607</v>
      </c>
      <c r="AF4578" s="36">
        <f t="shared" si="4760"/>
        <v>0</v>
      </c>
      <c r="AG4578" s="34">
        <f t="shared" ref="AG4578:AG4641" si="4788">IF(AE4578&gt;=$F$25,(1-$D$27)*Q4578-AC4578,0)</f>
        <v>496.94869303389771</v>
      </c>
      <c r="AH4578">
        <f t="shared" si="4756"/>
        <v>2.186461813380447E-6</v>
      </c>
      <c r="AI4578" s="29">
        <f t="shared" si="4747"/>
        <v>496.94869303389771</v>
      </c>
      <c r="AJ4578">
        <f t="shared" si="4748"/>
        <v>5963.3843096305154</v>
      </c>
      <c r="AK4578" s="36">
        <f t="shared" si="4761"/>
        <v>4.3441818796408564E-2</v>
      </c>
      <c r="AL4578" s="36">
        <f t="shared" si="4749"/>
        <v>-1.1650541433678803E-2</v>
      </c>
      <c r="AM4578" s="36">
        <f t="shared" si="4750"/>
        <v>-1.6982575082149381E-2</v>
      </c>
      <c r="AN4578" s="37">
        <f t="shared" si="4762"/>
        <v>-2.3556167344766787E-3</v>
      </c>
      <c r="AO4578" s="36">
        <f t="shared" si="4763"/>
        <v>0.19120076529572352</v>
      </c>
      <c r="AP4578" s="36">
        <f t="shared" si="4764"/>
        <v>2.0766469025521195E-3</v>
      </c>
      <c r="AQ4578" s="74">
        <f t="shared" ref="AQ4578:AQ4641" si="4789">(AN4578*Y4578)/AO4578^3</f>
        <v>-6.4907277162526131E-2</v>
      </c>
      <c r="AR4578" s="73">
        <f t="shared" ref="AR4578:AR4641" si="4790">AO4578^2*(($H$27*AQ4578)/($H$27+AQ4578))*(1+((Z4578*AO4578)/Y4578))</f>
        <v>-2.4286436477798301E-3</v>
      </c>
      <c r="AS4578" s="72">
        <f t="shared" si="4765"/>
        <v>6.9898664600934303E-3</v>
      </c>
      <c r="AT4578" s="37">
        <f t="shared" ref="AT4578:AT4641" si="4791">AN4578*M4578/AS4578</f>
        <v>-128.30416518086687</v>
      </c>
      <c r="AU4578" s="37">
        <f t="shared" ref="AU4578:AU4641" si="4792">AP4578*M4578</f>
        <v>0.79061975491265435</v>
      </c>
      <c r="AV4578" s="34">
        <f t="shared" ref="AV4578:AV4641" si="4793">(((AH4578+AJ4578)/$X$27)*$L$29)/(1-$J$24)</f>
        <v>0.81910853478405599</v>
      </c>
      <c r="AW4578" s="34">
        <f t="shared" ref="AW4578:AW4641" si="4794">L4578/$L$25/(1-$L$26)</f>
        <v>1.1008067511795689</v>
      </c>
      <c r="AX4578" s="37">
        <f t="shared" ref="AX4578:AX4641" si="4795">(((U4578*W4578)/$X$27)*$L$29)/$X$24</f>
        <v>3.1782248205728854</v>
      </c>
      <c r="AY4578" s="7">
        <f t="shared" ref="AY4578:AY4641" si="4796">AX4578+W4578+AV4578+AW4578</f>
        <v>16.803603148254162</v>
      </c>
      <c r="AZ4578" s="37">
        <f t="shared" ref="AZ4578:AZ4641" si="4797">AX4578+W4578</f>
        <v>14.883687862290536</v>
      </c>
      <c r="BA4578" s="2">
        <f>BE4578*'mass balance'!$B$17+BF4578*'mass balance'!$C$17+BG4578*'mass balance'!$D$17+BH4578*'mass balance'!$E$17</f>
        <v>2.7203352780495174E-3</v>
      </c>
      <c r="BB4578" s="2">
        <f>BE4578*'mass balance'!$B$18+BF4578*'mass balance'!$C$18+BG4578*'mass balance'!$D$18+BH4578*'mass balance'!$E$18</f>
        <v>2.7621865900195101E-3</v>
      </c>
      <c r="BC4578" s="2">
        <f>BE4578*'mass balance'!$B$19+BF4578*'mass balance'!$C$19+BG4578*'mass balance'!$D$19+BH4578*'mass balance'!$E$19</f>
        <v>-3.4527332375243868E-3</v>
      </c>
      <c r="BD4578" s="2">
        <f>BE4578*'mass balance'!$B$20+BF4578*'mass balance'!$C$20+BG4578*'mass balance'!$D$20+BH4578*'mass balance'!$E$20</f>
        <v>1.2555393590997773E-4</v>
      </c>
      <c r="BE4578" s="2">
        <f>N4578*'mass balance'!$H$11+R4578*'mass balance'!$I$11+S4578*'mass balance'!$J$11</f>
        <v>-4.6732044120191499E-3</v>
      </c>
      <c r="BF4578" s="2">
        <f>N4578*'mass balance'!$H$12+R4578*'mass balance'!$I$12+S4578*'mass balance'!$J$12</f>
        <v>2.7517762189414262E-11</v>
      </c>
      <c r="BG4578" s="2">
        <f>N4578*'mass balance'!$H$13+R4578*'mass balance'!$I$13+S4578*'mass balance'!$J$13</f>
        <v>8.1396769433738736E-4</v>
      </c>
      <c r="BH4578" s="2">
        <f>N4578*'mass balance'!$H$14+R4578*'mass balance'!$I$14+S4578*'mass balance'!$J$14</f>
        <v>5.1113173256459455E-4</v>
      </c>
      <c r="BI4578" s="36">
        <f t="shared" ref="BI4578:BI4641" si="4798">$F$26*EXP($P$24*(1/(273+$P$29)-1/(273+C4578)))/(1+EXP($P$25*(1/(273+C4578)-1/$P$27))+EXP($P$26*(1/$P$28-1/(273+C4578))))</f>
        <v>2.8603964492493172E-16</v>
      </c>
      <c r="BJ4578" s="36">
        <f t="shared" ref="BJ4578:BJ4641" si="4799">($F$27*(W4578/$H$29)*BK4578+BI4578)*(U4578/$H$30)*((Y4578/W4578^(1/3))-AA4578)-AA4578*BK4578</f>
        <v>2.5159039863642905E-17</v>
      </c>
      <c r="BK4578" s="36">
        <f t="shared" ref="BK4578:BK4641" si="4800">IF(AE4578&gt;$F$24,BK4577+BJ4577,0)</f>
        <v>1.0557045158600705E-13</v>
      </c>
      <c r="BL4578" s="36">
        <f t="shared" ref="BL4578:BL4641" si="4801">BK4578-AA4578*BM4578</f>
        <v>1.0557040942889042E-13</v>
      </c>
      <c r="BM4578" s="36">
        <f t="shared" si="4766"/>
        <v>2.2509701817918888E-10</v>
      </c>
      <c r="BN4578" s="36">
        <f t="shared" ref="BN4578:BN4641" ca="1" si="4802">RAND()</f>
        <v>6.856185130533099E-3</v>
      </c>
      <c r="BO4578" s="36">
        <f t="shared" ca="1" si="4751"/>
        <v>1</v>
      </c>
      <c r="BP4578" s="36">
        <f t="shared" si="4767"/>
        <v>-2.2509694557958681E-10</v>
      </c>
      <c r="BQ4578" s="36">
        <f t="shared" si="4768"/>
        <v>0.9999996774741724</v>
      </c>
      <c r="BR4578" s="2">
        <f t="shared" si="4757"/>
        <v>-5</v>
      </c>
      <c r="BS4578">
        <v>0</v>
      </c>
      <c r="BT4578" s="37">
        <f t="shared" si="4752"/>
        <v>3.4613650706181978</v>
      </c>
      <c r="BU4578" s="34">
        <f t="shared" ref="BU4578:BU4641" si="4803">IF(AE4578&lt;=$F$25,X4578,-5)</f>
        <v>-5</v>
      </c>
      <c r="BV4578" s="34">
        <f t="shared" ref="BV4578:BV4641" si="4804">IF(AE4578&lt;=$F$25,AY4578,-5)</f>
        <v>-5</v>
      </c>
      <c r="BW4578" s="34">
        <f t="shared" ref="BW4578:BW4641" si="4805">IF(AE4578&lt;=$F$24,X4578,-5)</f>
        <v>-5</v>
      </c>
      <c r="BX4578" s="34">
        <f t="shared" ref="BX4578:BX4641" si="4806">IF(AE4578&lt;=$F$24,AY4578,-5)</f>
        <v>-5</v>
      </c>
      <c r="BY4578" s="34">
        <f t="shared" ref="BY4578:BY4641" si="4807">J4578/$L$25/(1-$L$26)</f>
        <v>56.539556945134464</v>
      </c>
      <c r="BZ4578" s="36">
        <f t="shared" si="4753"/>
        <v>3.4527332375243868E-3</v>
      </c>
      <c r="CA4578" s="34">
        <f t="shared" si="4754"/>
        <v>0.23256098237507034</v>
      </c>
    </row>
    <row r="4579" spans="1:79" ht="13.2" x14ac:dyDescent="0.25">
      <c r="A4579" s="75">
        <f t="shared" ref="A4579:A4642" si="4808">IF($B$31=24,A4578+1/(365*24),A4578+1/365)</f>
        <v>12.452054794519517</v>
      </c>
      <c r="B4579" s="34">
        <f t="shared" si="4758"/>
        <v>4544.9999999996235</v>
      </c>
      <c r="C4579">
        <v>30</v>
      </c>
      <c r="D4579" s="35">
        <f t="shared" si="4769"/>
        <v>3000</v>
      </c>
      <c r="E4579" s="27">
        <v>0</v>
      </c>
      <c r="F4579" s="64">
        <f t="shared" ref="F4579:F4642" si="4809">EXP($P$24*(1/($P$29)-1/(273+C4579)))/(1+EXP($P$25*(1/(273+C4579)-1/$P$27))+EXP($P$26*(1/$P$28-1/(273+C4579))))</f>
        <v>3.0712411119050556</v>
      </c>
      <c r="G4579" s="34">
        <v>0</v>
      </c>
      <c r="H4579" s="34">
        <f t="shared" si="4770"/>
        <v>1</v>
      </c>
      <c r="I4579" s="34">
        <f t="shared" ref="I4579:I4642" si="4810">$H$25*F4579</f>
        <v>40816.79437721819</v>
      </c>
      <c r="J4579" s="34">
        <f t="shared" si="4771"/>
        <v>210425.30194917216</v>
      </c>
      <c r="K4579" s="34">
        <f t="shared" si="4772"/>
        <v>185147.13405708841</v>
      </c>
      <c r="L4579" s="36">
        <f t="shared" si="4755"/>
        <v>4096.912065368464</v>
      </c>
      <c r="M4579" s="34">
        <f t="shared" si="4773"/>
        <v>380.71939622523837</v>
      </c>
      <c r="N4579" s="34">
        <f t="shared" ref="N4579:N4642" si="4811">IF(AE4579&lt;$F$24,0,IF(L4579&gt;0.0000001*$F$28*W4579,H4579*M4579*W4579^(2/3),0))</f>
        <v>1962.7458532931043</v>
      </c>
      <c r="O4579" s="34">
        <f t="shared" si="4774"/>
        <v>102.95414455328127</v>
      </c>
      <c r="P4579">
        <f t="shared" si="4759"/>
        <v>1205.1259342857913</v>
      </c>
      <c r="Q4579" s="36">
        <f t="shared" si="4775"/>
        <v>1962.7458489761618</v>
      </c>
      <c r="R4579" s="34">
        <f t="shared" si="4776"/>
        <v>1490.6445735124582</v>
      </c>
      <c r="S4579" s="34">
        <f t="shared" si="4777"/>
        <v>1.6985571960503876E-5</v>
      </c>
      <c r="T4579" s="36">
        <f t="shared" ref="T4579:T4642" si="4812">IF(AE4579&lt;$F$24,(M4579*0-U4579*Y4579)/W4579^(1/3),IF(L4579/$F$28&lt;0.0000001,(M4579*0-U4579*Y4579)/W4579^(1/3),(M4579*H4579-U4579*Y4579)/W4579^(1/3)))</f>
        <v>-7.510552958765933E-14</v>
      </c>
      <c r="U4579" s="36">
        <f t="shared" si="4778"/>
        <v>1976.7300492300217</v>
      </c>
      <c r="V4579" s="36">
        <f t="shared" si="4779"/>
        <v>2.1838810699230512E-9</v>
      </c>
      <c r="W4579" s="68">
        <f t="shared" si="4780"/>
        <v>11.705463043909898</v>
      </c>
      <c r="X4579">
        <f t="shared" si="4781"/>
        <v>9.2118709956348059</v>
      </c>
      <c r="Y4579">
        <f t="shared" si="4782"/>
        <v>0.19260060136867796</v>
      </c>
      <c r="Z4579" s="34">
        <f t="shared" si="4783"/>
        <v>1.3237093813502869E-2</v>
      </c>
      <c r="AA4579" s="36">
        <f t="shared" si="4784"/>
        <v>1.8656938745018532E-10</v>
      </c>
      <c r="AB4579" s="34">
        <f t="shared" si="4785"/>
        <v>1.3237093813502869E-2</v>
      </c>
      <c r="AC4579" s="36">
        <f t="shared" si="4786"/>
        <v>260.67120456992313</v>
      </c>
      <c r="AD4579" s="34">
        <f t="shared" si="4787"/>
        <v>0</v>
      </c>
      <c r="AE4579">
        <f t="shared" ref="AE4579:AE4642" si="4813">IF(AE4578&lt;$F$24,AU4579,AE4578+AD4578)</f>
        <v>19692.479953871607</v>
      </c>
      <c r="AF4579" s="36">
        <f t="shared" si="4760"/>
        <v>0</v>
      </c>
      <c r="AG4579" s="34">
        <f t="shared" si="4788"/>
        <v>496.94869313487538</v>
      </c>
      <c r="AH4579">
        <f t="shared" si="4756"/>
        <v>2.1781164036838163E-6</v>
      </c>
      <c r="AI4579" s="29">
        <f t="shared" ref="AI4579:AI4642" si="4814">IF(AE4578&gt;=$F$25,IF(B4578&gt;=$J$29,IF(AH4578&gt;($D$28/$J$30)*((1-$D$27)*($H$30*(Y4579*W4579^(2/3)+Z4579*W4579)/(1+(1/$H$27)))-AC4579),($D$28/$J$30)*((1-$D$27)*($H$30*(Y4579*W4579^(2/3)+Z4579*W4579)/(1+(1/$H$27)))-AC4579),AG4579),0),0)</f>
        <v>496.94869313487538</v>
      </c>
      <c r="AJ4579">
        <f t="shared" ref="AJ4579:AJ4642" si="4815">IF(AJ4578&gt;$J$27*$J$28,0,AI4579+AJ4578)</f>
        <v>6460.333002765391</v>
      </c>
      <c r="AK4579" s="36">
        <f t="shared" si="4761"/>
        <v>2.4286436477798301E-3</v>
      </c>
      <c r="AL4579" s="36">
        <f t="shared" ref="AL4579:AL4642" si="4816">(Y4578*AQ4578-Z4578*$H$27*AO4578)/(3*(AQ4578+$H$27))</f>
        <v>-1.5092048260192063E-3</v>
      </c>
      <c r="AM4579" s="36">
        <f t="shared" ref="AM4579:AM4642" si="4817">(1-$D$27)*AR4578-AB4578*AP4578</f>
        <v>-9.6494521790961693E-4</v>
      </c>
      <c r="AN4579" s="37">
        <f t="shared" si="4762"/>
        <v>4.1086202061931885E-2</v>
      </c>
      <c r="AO4579" s="36">
        <f t="shared" si="4763"/>
        <v>0.17955022386204472</v>
      </c>
      <c r="AP4579" s="36">
        <f t="shared" si="4764"/>
        <v>-1.4905928179597261E-2</v>
      </c>
      <c r="AQ4579" s="74">
        <f t="shared" si="4789"/>
        <v>1.3670858358780889</v>
      </c>
      <c r="AR4579" s="73">
        <f t="shared" si="4790"/>
        <v>3.6771702775311915E-2</v>
      </c>
      <c r="AS4579" s="72">
        <f t="shared" si="4765"/>
        <v>5.788390909631784E-3</v>
      </c>
      <c r="AT4579" s="37">
        <f t="shared" si="4791"/>
        <v>2702.3596516569582</v>
      </c>
      <c r="AU4579" s="37">
        <f t="shared" si="4792"/>
        <v>-5.6749759767130357</v>
      </c>
      <c r="AV4579" s="34">
        <f t="shared" si="4793"/>
        <v>0.88736757941465405</v>
      </c>
      <c r="AW4579" s="34">
        <f t="shared" si="4794"/>
        <v>1.1008067513857327</v>
      </c>
      <c r="AX4579" s="37">
        <f t="shared" si="4795"/>
        <v>3.1782248211681172</v>
      </c>
      <c r="AY4579" s="7">
        <f t="shared" si="4796"/>
        <v>16.8718621958784</v>
      </c>
      <c r="AZ4579" s="37">
        <f t="shared" si="4797"/>
        <v>14.883687865078015</v>
      </c>
      <c r="BA4579" s="2">
        <f>BE4579*'mass balance'!$B$17+BF4579*'mass balance'!$C$17+BG4579*'mass balance'!$D$17+BH4579*'mass balance'!$E$17</f>
        <v>2.7203352784458648E-3</v>
      </c>
      <c r="BB4579" s="2">
        <f>BE4579*'mass balance'!$B$18+BF4579*'mass balance'!$C$18+BG4579*'mass balance'!$D$18+BH4579*'mass balance'!$E$18</f>
        <v>2.7621865904219555E-3</v>
      </c>
      <c r="BC4579" s="2">
        <f>BE4579*'mass balance'!$B$19+BF4579*'mass balance'!$C$19+BG4579*'mass balance'!$D$19+BH4579*'mass balance'!$E$19</f>
        <v>-3.4527332380274432E-3</v>
      </c>
      <c r="BD4579" s="2">
        <f>BE4579*'mass balance'!$B$20+BF4579*'mass balance'!$C$20+BG4579*'mass balance'!$D$20+BH4579*'mass balance'!$E$20</f>
        <v>1.2555393592827066E-4</v>
      </c>
      <c r="BE4579" s="2">
        <f>N4579*'mass balance'!$H$11+R4579*'mass balance'!$I$11+S4579*'mass balance'!$J$11</f>
        <v>-4.6732044126026294E-3</v>
      </c>
      <c r="BF4579" s="2">
        <f>N4579*'mass balance'!$H$12+R4579*'mass balance'!$I$12+S4579*'mass balance'!$J$12</f>
        <v>2.7412733358272296E-11</v>
      </c>
      <c r="BG4579" s="2">
        <f>N4579*'mass balance'!$H$13+R4579*'mass balance'!$I$13+S4579*'mass balance'!$J$13</f>
        <v>8.1396769447426561E-4</v>
      </c>
      <c r="BH4579" s="2">
        <f>N4579*'mass balance'!$H$14+R4579*'mass balance'!$I$14+S4579*'mass balance'!$J$14</f>
        <v>5.1113173262841254E-4</v>
      </c>
      <c r="BI4579" s="36">
        <f t="shared" si="4798"/>
        <v>2.8603964492493172E-16</v>
      </c>
      <c r="BJ4579" s="36">
        <f t="shared" si="4799"/>
        <v>2.515925334684914E-17</v>
      </c>
      <c r="BK4579" s="36">
        <f t="shared" si="4800"/>
        <v>1.055956106258707E-13</v>
      </c>
      <c r="BL4579" s="36">
        <f t="shared" si="4801"/>
        <v>1.0559556860996169E-13</v>
      </c>
      <c r="BM4579" s="36">
        <f t="shared" si="4766"/>
        <v>2.2520258858861777E-10</v>
      </c>
      <c r="BN4579" s="36">
        <f t="shared" ca="1" si="4802"/>
        <v>0.74018358621492575</v>
      </c>
      <c r="BO4579" s="36">
        <f t="shared" ref="BO4579:BO4642" ca="1" si="4818">IF(BO4578=1,IF(BN4579&lt;BM4579,0,1),0)</f>
        <v>1</v>
      </c>
      <c r="BP4579" s="36">
        <f t="shared" si="4767"/>
        <v>-2.252025159042741E-10</v>
      </c>
      <c r="BQ4579" s="36">
        <f t="shared" si="4768"/>
        <v>0.99999967724907546</v>
      </c>
      <c r="BR4579" s="2">
        <f t="shared" si="4757"/>
        <v>-5</v>
      </c>
      <c r="BS4579">
        <v>0</v>
      </c>
      <c r="BT4579" s="37">
        <f t="shared" ref="BT4579:BT4642" si="4819">IF($B$31=24,(-1*BC4579*(0.082058*(20+273.15))/(0.082058*293.15))*24.06*1000,(-1*BC4579*(0.082058*(20+273.15))/(0.082058*293.15))*24.06*1000/24)</f>
        <v>3.4613650711225117</v>
      </c>
      <c r="BU4579" s="34">
        <f t="shared" si="4803"/>
        <v>-5</v>
      </c>
      <c r="BV4579" s="34">
        <f t="shared" si="4804"/>
        <v>-5</v>
      </c>
      <c r="BW4579" s="34">
        <f t="shared" si="4805"/>
        <v>-5</v>
      </c>
      <c r="BX4579" s="34">
        <f t="shared" si="4806"/>
        <v>-5</v>
      </c>
      <c r="BY4579" s="34">
        <f t="shared" si="4807"/>
        <v>56.53955695219377</v>
      </c>
      <c r="BZ4579" s="36">
        <f t="shared" ref="BZ4579:BZ4642" si="4820">BC4579*-1</f>
        <v>3.4527332380274432E-3</v>
      </c>
      <c r="CA4579" s="34">
        <f t="shared" ref="CA4579:CA4642" si="4821">BT4579/AZ4579</f>
        <v>0.23256098236539902</v>
      </c>
    </row>
    <row r="4580" spans="1:79" ht="13.2" x14ac:dyDescent="0.25">
      <c r="A4580" s="75">
        <f t="shared" si="4808"/>
        <v>12.454794520546914</v>
      </c>
      <c r="B4580" s="34">
        <f t="shared" si="4758"/>
        <v>4545.9999999996235</v>
      </c>
      <c r="C4580">
        <v>30</v>
      </c>
      <c r="D4580" s="35">
        <f t="shared" si="4769"/>
        <v>3000</v>
      </c>
      <c r="E4580" s="27">
        <v>0</v>
      </c>
      <c r="F4580" s="64">
        <f t="shared" si="4809"/>
        <v>3.0712411119050556</v>
      </c>
      <c r="G4580" s="34">
        <v>0</v>
      </c>
      <c r="H4580" s="34">
        <f t="shared" si="4770"/>
        <v>1</v>
      </c>
      <c r="I4580" s="34">
        <f t="shared" si="4810"/>
        <v>40816.79437721819</v>
      </c>
      <c r="J4580" s="34">
        <f t="shared" si="4771"/>
        <v>210425.3019753448</v>
      </c>
      <c r="K4580" s="34">
        <f t="shared" si="4772"/>
        <v>185147.13408011693</v>
      </c>
      <c r="L4580" s="36">
        <f t="shared" ref="L4580:L4643" si="4822">IF(L4579+K4580&gt;$F$28*W4580,$F$28*W4580,L4579+K4580)</f>
        <v>4096.9120661328225</v>
      </c>
      <c r="M4580" s="34">
        <f t="shared" si="4773"/>
        <v>380.71939622523837</v>
      </c>
      <c r="N4580" s="34">
        <f t="shared" si="4811"/>
        <v>1962.74585353723</v>
      </c>
      <c r="O4580" s="34">
        <f t="shared" si="4774"/>
        <v>102.95414455328127</v>
      </c>
      <c r="P4580">
        <f t="shared" si="4759"/>
        <v>1205.1259345106309</v>
      </c>
      <c r="Q4580" s="36">
        <f t="shared" si="4775"/>
        <v>1962.7458492367643</v>
      </c>
      <c r="R4580" s="34">
        <f t="shared" si="4776"/>
        <v>1490.6445737423276</v>
      </c>
      <c r="S4580" s="34">
        <f t="shared" si="4777"/>
        <v>1.6920742382353637E-5</v>
      </c>
      <c r="T4580" s="36">
        <f t="shared" si="4812"/>
        <v>-7.5105529582988541E-14</v>
      </c>
      <c r="U4580" s="36">
        <f t="shared" si="4778"/>
        <v>1976.7300492300217</v>
      </c>
      <c r="V4580" s="36">
        <f t="shared" si="4779"/>
        <v>2.1755457340883102E-9</v>
      </c>
      <c r="W4580" s="68">
        <f t="shared" si="4780"/>
        <v>11.705463046093779</v>
      </c>
      <c r="X4580">
        <f t="shared" si="4781"/>
        <v>9.2118709962076899</v>
      </c>
      <c r="Y4580">
        <f t="shared" si="4782"/>
        <v>0.19260060136867796</v>
      </c>
      <c r="Z4580" s="34">
        <f t="shared" si="4783"/>
        <v>1.3237093813502869E-2</v>
      </c>
      <c r="AA4580" s="36">
        <f t="shared" si="4784"/>
        <v>1.8585729804292617E-10</v>
      </c>
      <c r="AB4580" s="34">
        <f t="shared" si="4785"/>
        <v>1.3237093813502869E-2</v>
      </c>
      <c r="AC4580" s="36">
        <f t="shared" si="4786"/>
        <v>260.67120456992313</v>
      </c>
      <c r="AD4580" s="34">
        <f t="shared" si="4787"/>
        <v>0</v>
      </c>
      <c r="AE4580">
        <f t="shared" si="4813"/>
        <v>19692.479953871607</v>
      </c>
      <c r="AF4580" s="36">
        <f t="shared" si="4760"/>
        <v>0</v>
      </c>
      <c r="AG4580" s="34">
        <f t="shared" si="4788"/>
        <v>496.94869323546789</v>
      </c>
      <c r="AH4580">
        <f t="shared" ref="AH4580:AH4643" si="4823">IF(AH4579&lt;0,0,AH4579*$D$28+AG4580-AI4579)</f>
        <v>2.169803110518842E-6</v>
      </c>
      <c r="AI4580" s="29">
        <f t="shared" si="4814"/>
        <v>496.94869323546789</v>
      </c>
      <c r="AJ4580">
        <f t="shared" si="4815"/>
        <v>6957.2816960008586</v>
      </c>
      <c r="AK4580" s="36">
        <f t="shared" si="4761"/>
        <v>-3.6771702775311915E-2</v>
      </c>
      <c r="AL4580" s="36">
        <f t="shared" si="4816"/>
        <v>1.0635036372318928E-2</v>
      </c>
      <c r="AM4580" s="36">
        <f t="shared" si="4817"/>
        <v>1.4391188440961064E-2</v>
      </c>
      <c r="AN4580" s="37">
        <f t="shared" si="4762"/>
        <v>4.3514845709711716E-2</v>
      </c>
      <c r="AO4580" s="36">
        <f t="shared" si="4763"/>
        <v>0.17804101903602551</v>
      </c>
      <c r="AP4580" s="36">
        <f t="shared" si="4764"/>
        <v>-1.5870873397506879E-2</v>
      </c>
      <c r="AQ4580" s="74">
        <f t="shared" si="4789"/>
        <v>1.4850287880624586</v>
      </c>
      <c r="AR4580" s="73">
        <f t="shared" si="4790"/>
        <v>3.8684611132504793E-2</v>
      </c>
      <c r="AS4580" s="72">
        <f t="shared" si="4765"/>
        <v>5.6436518399690565E-3</v>
      </c>
      <c r="AT4580" s="37">
        <f t="shared" si="4791"/>
        <v>2935.5010293347018</v>
      </c>
      <c r="AU4580" s="37">
        <f t="shared" si="4792"/>
        <v>-6.0423493374660167</v>
      </c>
      <c r="AV4580" s="34">
        <f t="shared" si="4793"/>
        <v>0.9556266240590735</v>
      </c>
      <c r="AW4580" s="34">
        <f t="shared" si="4794"/>
        <v>1.1008067515911095</v>
      </c>
      <c r="AX4580" s="37">
        <f t="shared" si="4795"/>
        <v>3.1782248217610762</v>
      </c>
      <c r="AY4580" s="7">
        <f t="shared" si="4796"/>
        <v>16.94012124350504</v>
      </c>
      <c r="AZ4580" s="37">
        <f t="shared" si="4797"/>
        <v>14.883687867854857</v>
      </c>
      <c r="BA4580" s="2">
        <f>BE4580*'mass balance'!$B$17+BF4580*'mass balance'!$C$17+BG4580*'mass balance'!$D$17+BH4580*'mass balance'!$E$17</f>
        <v>2.7203352788406979E-3</v>
      </c>
      <c r="BB4580" s="2">
        <f>BE4580*'mass balance'!$B$18+BF4580*'mass balance'!$C$18+BG4580*'mass balance'!$D$18+BH4580*'mass balance'!$E$18</f>
        <v>2.7621865908228631E-3</v>
      </c>
      <c r="BC4580" s="2">
        <f>BE4580*'mass balance'!$B$19+BF4580*'mass balance'!$C$19+BG4580*'mass balance'!$D$19+BH4580*'mass balance'!$E$19</f>
        <v>-3.4527332385285783E-3</v>
      </c>
      <c r="BD4580" s="2">
        <f>BE4580*'mass balance'!$B$20+BF4580*'mass balance'!$C$20+BG4580*'mass balance'!$D$20+BH4580*'mass balance'!$E$20</f>
        <v>1.2555393594649376E-4</v>
      </c>
      <c r="BE4580" s="2">
        <f>N4580*'mass balance'!$H$11+R4580*'mass balance'!$I$11+S4580*'mass balance'!$J$11</f>
        <v>-4.6732044131838806E-3</v>
      </c>
      <c r="BF4580" s="2">
        <f>N4580*'mass balance'!$H$12+R4580*'mass balance'!$I$12+S4580*'mass balance'!$J$12</f>
        <v>2.7308105975473874E-11</v>
      </c>
      <c r="BG4580" s="2">
        <f>N4580*'mass balance'!$H$13+R4580*'mass balance'!$I$13+S4580*'mass balance'!$J$13</f>
        <v>8.1396769461062094E-4</v>
      </c>
      <c r="BH4580" s="2">
        <f>N4580*'mass balance'!$H$14+R4580*'mass balance'!$I$14+S4580*'mass balance'!$J$14</f>
        <v>5.111317326919869E-4</v>
      </c>
      <c r="BI4580" s="36">
        <f t="shared" si="4798"/>
        <v>2.8603964492493172E-16</v>
      </c>
      <c r="BJ4580" s="36">
        <f t="shared" si="4799"/>
        <v>2.5159466831618396E-17</v>
      </c>
      <c r="BK4580" s="36">
        <f t="shared" si="4800"/>
        <v>1.0562076987921755E-13</v>
      </c>
      <c r="BL4580" s="36">
        <f t="shared" si="4801"/>
        <v>1.0562072800404721E-13</v>
      </c>
      <c r="BM4580" s="36">
        <f t="shared" si="4766"/>
        <v>2.2530818415722773E-10</v>
      </c>
      <c r="BN4580" s="36">
        <f t="shared" ca="1" si="4802"/>
        <v>0.19349613086328687</v>
      </c>
      <c r="BO4580" s="36">
        <f t="shared" ca="1" si="4818"/>
        <v>1</v>
      </c>
      <c r="BP4580" s="36">
        <f t="shared" si="4767"/>
        <v>-2.2530811138806302E-10</v>
      </c>
      <c r="BQ4580" s="36">
        <f t="shared" si="4768"/>
        <v>0.99999967702387293</v>
      </c>
      <c r="BR4580" s="2">
        <f t="shared" ref="BR4580:BR4643" si="4824">IF(AJ4580-AJ4579&lt;-10000,$N$28*1.7,-5)</f>
        <v>-5</v>
      </c>
      <c r="BS4580">
        <v>0</v>
      </c>
      <c r="BT4580" s="37">
        <f t="shared" si="4819"/>
        <v>3.4613650716249</v>
      </c>
      <c r="BU4580" s="34">
        <f t="shared" si="4803"/>
        <v>-5</v>
      </c>
      <c r="BV4580" s="34">
        <f t="shared" si="4804"/>
        <v>-5</v>
      </c>
      <c r="BW4580" s="34">
        <f t="shared" si="4805"/>
        <v>-5</v>
      </c>
      <c r="BX4580" s="34">
        <f t="shared" si="4806"/>
        <v>-5</v>
      </c>
      <c r="BY4580" s="34">
        <f t="shared" si="4807"/>
        <v>56.53955695922614</v>
      </c>
      <c r="BZ4580" s="36">
        <f t="shared" si="4820"/>
        <v>3.4527332385285783E-3</v>
      </c>
      <c r="CA4580" s="34">
        <f t="shared" si="4821"/>
        <v>0.23256098235576453</v>
      </c>
    </row>
    <row r="4581" spans="1:79" ht="13.2" x14ac:dyDescent="0.25">
      <c r="A4581" s="75">
        <f t="shared" si="4808"/>
        <v>12.45753424657431</v>
      </c>
      <c r="B4581" s="34">
        <f t="shared" si="4758"/>
        <v>4546.9999999996235</v>
      </c>
      <c r="C4581">
        <v>30</v>
      </c>
      <c r="D4581" s="35">
        <f t="shared" si="4769"/>
        <v>3000</v>
      </c>
      <c r="E4581" s="27">
        <v>0</v>
      </c>
      <c r="F4581" s="64">
        <f t="shared" si="4809"/>
        <v>3.0712411119050556</v>
      </c>
      <c r="G4581" s="34">
        <v>0</v>
      </c>
      <c r="H4581" s="34">
        <f t="shared" si="4770"/>
        <v>1</v>
      </c>
      <c r="I4581" s="34">
        <f t="shared" si="4810"/>
        <v>40816.79437721819</v>
      </c>
      <c r="J4581" s="34">
        <f t="shared" si="4771"/>
        <v>210425.30200141747</v>
      </c>
      <c r="K4581" s="34">
        <f t="shared" si="4772"/>
        <v>185147.13410305756</v>
      </c>
      <c r="L4581" s="36">
        <f t="shared" si="4822"/>
        <v>4096.9120668942633</v>
      </c>
      <c r="M4581" s="34">
        <f t="shared" si="4773"/>
        <v>380.71939622523837</v>
      </c>
      <c r="N4581" s="34">
        <f t="shared" si="4811"/>
        <v>1962.7458537804237</v>
      </c>
      <c r="O4581" s="34">
        <f t="shared" si="4774"/>
        <v>102.95414455328127</v>
      </c>
      <c r="P4581">
        <f t="shared" si="4759"/>
        <v>1205.1259347346124</v>
      </c>
      <c r="Q4581" s="36">
        <f t="shared" si="4775"/>
        <v>1962.7458494963716</v>
      </c>
      <c r="R4581" s="34">
        <f t="shared" si="4776"/>
        <v>1490.6445739713192</v>
      </c>
      <c r="S4581" s="34">
        <f t="shared" si="4777"/>
        <v>1.685615973201493E-5</v>
      </c>
      <c r="T4581" s="36">
        <f t="shared" si="4812"/>
        <v>-7.5105529578335562E-14</v>
      </c>
      <c r="U4581" s="36">
        <f t="shared" si="4778"/>
        <v>1976.7300492300217</v>
      </c>
      <c r="V4581" s="36">
        <f t="shared" si="4779"/>
        <v>2.1672422083183031E-9</v>
      </c>
      <c r="W4581" s="68">
        <f t="shared" si="4780"/>
        <v>11.705463048269324</v>
      </c>
      <c r="X4581">
        <f t="shared" si="4781"/>
        <v>9.2118709967783872</v>
      </c>
      <c r="Y4581">
        <f t="shared" si="4782"/>
        <v>0.19260060136867796</v>
      </c>
      <c r="Z4581" s="34">
        <f t="shared" si="4783"/>
        <v>1.3237093813502869E-2</v>
      </c>
      <c r="AA4581" s="36">
        <f t="shared" si="4784"/>
        <v>1.8514792617612286E-10</v>
      </c>
      <c r="AB4581" s="34">
        <f t="shared" si="4785"/>
        <v>1.3237093813502869E-2</v>
      </c>
      <c r="AC4581" s="36">
        <f t="shared" si="4786"/>
        <v>260.67120456992313</v>
      </c>
      <c r="AD4581" s="34">
        <f t="shared" si="4787"/>
        <v>0</v>
      </c>
      <c r="AE4581">
        <f t="shared" si="4813"/>
        <v>19692.479953871607</v>
      </c>
      <c r="AF4581" s="36">
        <f t="shared" si="4760"/>
        <v>0</v>
      </c>
      <c r="AG4581" s="34">
        <f t="shared" si="4788"/>
        <v>496.94869333567635</v>
      </c>
      <c r="AH4581">
        <f t="shared" si="4823"/>
        <v>2.1615214222947543E-6</v>
      </c>
      <c r="AI4581" s="29">
        <f t="shared" si="4814"/>
        <v>496.94869333567635</v>
      </c>
      <c r="AJ4581">
        <f t="shared" si="4815"/>
        <v>7454.2303893365352</v>
      </c>
      <c r="AK4581" s="36">
        <f t="shared" si="4761"/>
        <v>-3.8684611132504793E-2</v>
      </c>
      <c r="AL4581" s="36">
        <f t="shared" si="4816"/>
        <v>1.1440830064262055E-2</v>
      </c>
      <c r="AM4581" s="36">
        <f t="shared" si="4817"/>
        <v>1.5142344137211876E-2</v>
      </c>
      <c r="AN4581" s="37">
        <f t="shared" si="4762"/>
        <v>6.7431429343998012E-3</v>
      </c>
      <c r="AO4581" s="36">
        <f t="shared" si="4763"/>
        <v>0.18867605540834445</v>
      </c>
      <c r="AP4581" s="36">
        <f t="shared" si="4764"/>
        <v>-1.479684956545815E-3</v>
      </c>
      <c r="AQ4581" s="74">
        <f t="shared" si="4789"/>
        <v>0.19336133698077143</v>
      </c>
      <c r="AR4581" s="73">
        <f t="shared" si="4790"/>
        <v>6.7684316563261558E-3</v>
      </c>
      <c r="AS4581" s="72">
        <f t="shared" si="4765"/>
        <v>6.7166135927654675E-3</v>
      </c>
      <c r="AT4581" s="37">
        <f t="shared" si="4791"/>
        <v>382.22316516918289</v>
      </c>
      <c r="AU4581" s="37">
        <f t="shared" si="4792"/>
        <v>-0.56334476325969074</v>
      </c>
      <c r="AV4581" s="34">
        <f t="shared" si="4793"/>
        <v>1.0238856687172617</v>
      </c>
      <c r="AW4581" s="34">
        <f t="shared" si="4794"/>
        <v>1.1008067517957023</v>
      </c>
      <c r="AX4581" s="37">
        <f t="shared" si="4795"/>
        <v>3.1782248223517722</v>
      </c>
      <c r="AY4581" s="7">
        <f t="shared" si="4796"/>
        <v>17.00838029113406</v>
      </c>
      <c r="AZ4581" s="37">
        <f t="shared" si="4797"/>
        <v>14.883687870621097</v>
      </c>
      <c r="BA4581" s="2">
        <f>BE4581*'mass balance'!$B$17+BF4581*'mass balance'!$C$17+BG4581*'mass balance'!$D$17+BH4581*'mass balance'!$E$17</f>
        <v>2.7203352792340247E-3</v>
      </c>
      <c r="BB4581" s="2">
        <f>BE4581*'mass balance'!$B$18+BF4581*'mass balance'!$C$18+BG4581*'mass balance'!$D$18+BH4581*'mass balance'!$E$18</f>
        <v>2.7621865912222402E-3</v>
      </c>
      <c r="BC4581" s="2">
        <f>BE4581*'mass balance'!$B$19+BF4581*'mass balance'!$C$19+BG4581*'mass balance'!$D$19+BH4581*'mass balance'!$E$19</f>
        <v>-3.4527332390278001E-3</v>
      </c>
      <c r="BD4581" s="2">
        <f>BE4581*'mass balance'!$B$20+BF4581*'mass balance'!$C$20+BG4581*'mass balance'!$D$20+BH4581*'mass balance'!$E$20</f>
        <v>1.2555393596464729E-4</v>
      </c>
      <c r="BE4581" s="2">
        <f>N4581*'mass balance'!$H$11+R4581*'mass balance'!$I$11+S4581*'mass balance'!$J$11</f>
        <v>-4.6732044137629131E-3</v>
      </c>
      <c r="BF4581" s="2">
        <f>N4581*'mass balance'!$H$12+R4581*'mass balance'!$I$12+S4581*'mass balance'!$J$12</f>
        <v>2.7203877105382118E-11</v>
      </c>
      <c r="BG4581" s="2">
        <f>N4581*'mass balance'!$H$13+R4581*'mass balance'!$I$13+S4581*'mass balance'!$J$13</f>
        <v>8.139676947464564E-4</v>
      </c>
      <c r="BH4581" s="2">
        <f>N4581*'mass balance'!$H$14+R4581*'mass balance'!$I$14+S4581*'mass balance'!$J$14</f>
        <v>5.1113173275531862E-4</v>
      </c>
      <c r="BI4581" s="36">
        <f t="shared" si="4798"/>
        <v>2.8603964492493172E-16</v>
      </c>
      <c r="BJ4581" s="36">
        <f t="shared" si="4799"/>
        <v>2.515968031795184E-17</v>
      </c>
      <c r="BK4581" s="36">
        <f t="shared" si="4800"/>
        <v>1.0564592934604918E-13</v>
      </c>
      <c r="BL4581" s="36">
        <f t="shared" si="4801"/>
        <v>1.0564588761115067E-13</v>
      </c>
      <c r="BM4581" s="36">
        <f t="shared" si="4766"/>
        <v>2.2541380488523178E-10</v>
      </c>
      <c r="BN4581" s="36">
        <f t="shared" ca="1" si="4802"/>
        <v>0.81210291500408771</v>
      </c>
      <c r="BO4581" s="36">
        <f t="shared" ca="1" si="4818"/>
        <v>1</v>
      </c>
      <c r="BP4581" s="36">
        <f t="shared" si="4767"/>
        <v>-2.2541373203116655E-10</v>
      </c>
      <c r="BQ4581" s="36">
        <f t="shared" si="4768"/>
        <v>0.99999967679856483</v>
      </c>
      <c r="BR4581" s="2">
        <f t="shared" si="4824"/>
        <v>-5</v>
      </c>
      <c r="BS4581">
        <v>0</v>
      </c>
      <c r="BT4581" s="37">
        <f t="shared" si="4819"/>
        <v>3.461365072125369</v>
      </c>
      <c r="BU4581" s="34">
        <f t="shared" si="4803"/>
        <v>-5</v>
      </c>
      <c r="BV4581" s="34">
        <f t="shared" si="4804"/>
        <v>-5</v>
      </c>
      <c r="BW4581" s="34">
        <f t="shared" si="4805"/>
        <v>-5</v>
      </c>
      <c r="BX4581" s="34">
        <f t="shared" si="4806"/>
        <v>-5</v>
      </c>
      <c r="BY4581" s="34">
        <f t="shared" si="4807"/>
        <v>56.53955696623165</v>
      </c>
      <c r="BZ4581" s="36">
        <f t="shared" si="4820"/>
        <v>3.4527332390278001E-3</v>
      </c>
      <c r="CA4581" s="34">
        <f t="shared" si="4821"/>
        <v>0.23256098234616673</v>
      </c>
    </row>
    <row r="4582" spans="1:79" ht="13.2" x14ac:dyDescent="0.25">
      <c r="A4582" s="75">
        <f t="shared" si="4808"/>
        <v>12.460273972601707</v>
      </c>
      <c r="B4582" s="34">
        <f t="shared" si="4758"/>
        <v>4547.9999999996226</v>
      </c>
      <c r="C4582">
        <v>30</v>
      </c>
      <c r="D4582" s="35">
        <f t="shared" si="4769"/>
        <v>3000</v>
      </c>
      <c r="E4582" s="27">
        <v>0</v>
      </c>
      <c r="F4582" s="64">
        <f t="shared" si="4809"/>
        <v>3.0712411119050556</v>
      </c>
      <c r="G4582" s="34">
        <v>0</v>
      </c>
      <c r="H4582" s="34">
        <f t="shared" si="4770"/>
        <v>1</v>
      </c>
      <c r="I4582" s="34">
        <f t="shared" si="4810"/>
        <v>40816.79437721819</v>
      </c>
      <c r="J4582" s="34">
        <f t="shared" si="4771"/>
        <v>210425.30202739066</v>
      </c>
      <c r="K4582" s="34">
        <f t="shared" si="4772"/>
        <v>185147.13412591058</v>
      </c>
      <c r="L4582" s="36">
        <f t="shared" si="4822"/>
        <v>4096.9120676527982</v>
      </c>
      <c r="M4582" s="34">
        <f t="shared" si="4773"/>
        <v>380.71939622523837</v>
      </c>
      <c r="N4582" s="34">
        <f t="shared" si="4811"/>
        <v>1962.7458540226887</v>
      </c>
      <c r="O4582" s="34">
        <f t="shared" si="4774"/>
        <v>102.95414455328127</v>
      </c>
      <c r="P4582">
        <f t="shared" si="4759"/>
        <v>1205.125934957739</v>
      </c>
      <c r="Q4582" s="36">
        <f t="shared" si="4775"/>
        <v>1962.745849754989</v>
      </c>
      <c r="R4582" s="34">
        <f t="shared" si="4776"/>
        <v>1490.6445741994373</v>
      </c>
      <c r="S4582" s="34">
        <f t="shared" si="4777"/>
        <v>1.679182423686143E-5</v>
      </c>
      <c r="T4582" s="36">
        <f t="shared" si="4812"/>
        <v>-7.5105529573700367E-14</v>
      </c>
      <c r="U4582" s="36">
        <f t="shared" si="4778"/>
        <v>1976.7300492300217</v>
      </c>
      <c r="V4582" s="36">
        <f t="shared" si="4779"/>
        <v>2.1589703912533188E-9</v>
      </c>
      <c r="W4582" s="68">
        <f t="shared" si="4780"/>
        <v>11.705463050436567</v>
      </c>
      <c r="X4582">
        <f t="shared" si="4781"/>
        <v>9.2118709973469048</v>
      </c>
      <c r="Y4582">
        <f t="shared" si="4782"/>
        <v>0.19260060136867796</v>
      </c>
      <c r="Z4582" s="34">
        <f t="shared" si="4783"/>
        <v>1.3237093813502869E-2</v>
      </c>
      <c r="AA4582" s="36">
        <f t="shared" si="4784"/>
        <v>1.8444126319059185E-10</v>
      </c>
      <c r="AB4582" s="34">
        <f t="shared" si="4785"/>
        <v>1.3237093813502869E-2</v>
      </c>
      <c r="AC4582" s="36">
        <f t="shared" si="4786"/>
        <v>260.67120456992313</v>
      </c>
      <c r="AD4582" s="34">
        <f t="shared" si="4787"/>
        <v>0</v>
      </c>
      <c r="AE4582">
        <f t="shared" si="4813"/>
        <v>19692.479953871607</v>
      </c>
      <c r="AF4582" s="36">
        <f t="shared" si="4760"/>
        <v>0</v>
      </c>
      <c r="AG4582" s="34">
        <f t="shared" si="4788"/>
        <v>496.94869343550261</v>
      </c>
      <c r="AH4582">
        <f t="shared" si="4823"/>
        <v>2.1532716232286475E-6</v>
      </c>
      <c r="AI4582" s="29">
        <f t="shared" si="4814"/>
        <v>496.94869343550261</v>
      </c>
      <c r="AJ4582">
        <f t="shared" si="4815"/>
        <v>7951.1790827720379</v>
      </c>
      <c r="AK4582" s="36">
        <f t="shared" si="4761"/>
        <v>-6.7684316563261558E-3</v>
      </c>
      <c r="AL4582" s="36">
        <f t="shared" si="4816"/>
        <v>1.0723188615358269E-3</v>
      </c>
      <c r="AM4582" s="36">
        <f t="shared" si="4817"/>
        <v>2.6322013479261222E-3</v>
      </c>
      <c r="AN4582" s="37">
        <f t="shared" si="4762"/>
        <v>-3.1941468198104991E-2</v>
      </c>
      <c r="AO4582" s="36">
        <f t="shared" si="4763"/>
        <v>0.2001168854726065</v>
      </c>
      <c r="AP4582" s="36">
        <f t="shared" si="4764"/>
        <v>1.3662659180666061E-2</v>
      </c>
      <c r="AQ4582" s="74">
        <f t="shared" si="4789"/>
        <v>-0.76764656024477107</v>
      </c>
      <c r="AR4582" s="73">
        <f t="shared" si="4790"/>
        <v>-3.5405900266383773E-2</v>
      </c>
      <c r="AS4582" s="72">
        <f t="shared" si="4765"/>
        <v>8.0140344556379178E-3</v>
      </c>
      <c r="AT4582" s="37">
        <f t="shared" si="4791"/>
        <v>-1517.4300228239024</v>
      </c>
      <c r="AU4582" s="37">
        <f t="shared" si="4792"/>
        <v>5.201639354094393</v>
      </c>
      <c r="AV4582" s="34">
        <f t="shared" si="4793"/>
        <v>1.092144713389166</v>
      </c>
      <c r="AW4582" s="34">
        <f t="shared" si="4794"/>
        <v>1.1008067519995146</v>
      </c>
      <c r="AX4582" s="37">
        <f t="shared" si="4795"/>
        <v>3.1782248229402144</v>
      </c>
      <c r="AY4582" s="7">
        <f t="shared" si="4796"/>
        <v>17.07663933876546</v>
      </c>
      <c r="AZ4582" s="37">
        <f t="shared" si="4797"/>
        <v>14.883687873376781</v>
      </c>
      <c r="BA4582" s="2">
        <f>BE4582*'mass balance'!$B$17+BF4582*'mass balance'!$C$17+BG4582*'mass balance'!$D$17+BH4582*'mass balance'!$E$17</f>
        <v>2.7203352796258502E-3</v>
      </c>
      <c r="BB4582" s="2">
        <f>BE4582*'mass balance'!$B$18+BF4582*'mass balance'!$C$18+BG4582*'mass balance'!$D$18+BH4582*'mass balance'!$E$18</f>
        <v>2.7621865916200943E-3</v>
      </c>
      <c r="BC4582" s="2">
        <f>BE4582*'mass balance'!$B$19+BF4582*'mass balance'!$C$19+BG4582*'mass balance'!$D$19+BH4582*'mass balance'!$E$19</f>
        <v>-3.452733239525118E-3</v>
      </c>
      <c r="BD4582" s="2">
        <f>BE4582*'mass balance'!$B$20+BF4582*'mass balance'!$C$20+BG4582*'mass balance'!$D$20+BH4582*'mass balance'!$E$20</f>
        <v>1.2555393598273154E-4</v>
      </c>
      <c r="BE4582" s="2">
        <f>N4582*'mass balance'!$H$11+R4582*'mass balance'!$I$11+S4582*'mass balance'!$J$11</f>
        <v>-4.6732044143397346E-3</v>
      </c>
      <c r="BF4582" s="2">
        <f>N4582*'mass balance'!$H$12+R4582*'mass balance'!$I$12+S4582*'mass balance'!$J$12</f>
        <v>2.7100047114951642E-11</v>
      </c>
      <c r="BG4582" s="2">
        <f>N4582*'mass balance'!$H$13+R4582*'mass balance'!$I$13+S4582*'mass balance'!$J$13</f>
        <v>8.1396769488177112E-4</v>
      </c>
      <c r="BH4582" s="2">
        <f>N4582*'mass balance'!$H$14+R4582*'mass balance'!$I$14+S4582*'mass balance'!$J$14</f>
        <v>5.1113173281840845E-4</v>
      </c>
      <c r="BI4582" s="36">
        <f t="shared" si="4798"/>
        <v>2.8603964492493172E-16</v>
      </c>
      <c r="BJ4582" s="36">
        <f t="shared" si="4799"/>
        <v>2.5159893805850168E-17</v>
      </c>
      <c r="BK4582" s="36">
        <f t="shared" si="4800"/>
        <v>1.0567108902636713E-13</v>
      </c>
      <c r="BL4582" s="36">
        <f t="shared" si="4801"/>
        <v>1.0567104743127476E-13</v>
      </c>
      <c r="BM4582" s="36">
        <f t="shared" si="4766"/>
        <v>2.2551945077284293E-10</v>
      </c>
      <c r="BN4582" s="36">
        <f t="shared" ca="1" si="4802"/>
        <v>0.58556675671648284</v>
      </c>
      <c r="BO4582" s="36">
        <f t="shared" ca="1" si="4818"/>
        <v>1</v>
      </c>
      <c r="BP4582" s="36">
        <f t="shared" si="4767"/>
        <v>-2.255193778337976E-10</v>
      </c>
      <c r="BQ4582" s="36">
        <f t="shared" si="4768"/>
        <v>0.99999967657315114</v>
      </c>
      <c r="BR4582" s="2">
        <f t="shared" si="4824"/>
        <v>-5</v>
      </c>
      <c r="BS4582">
        <v>0</v>
      </c>
      <c r="BT4582" s="37">
        <f t="shared" si="4819"/>
        <v>3.4613650726239307</v>
      </c>
      <c r="BU4582" s="34">
        <f t="shared" si="4803"/>
        <v>-5</v>
      </c>
      <c r="BV4582" s="34">
        <f t="shared" si="4804"/>
        <v>-5</v>
      </c>
      <c r="BW4582" s="34">
        <f t="shared" si="4805"/>
        <v>-5</v>
      </c>
      <c r="BX4582" s="34">
        <f t="shared" si="4806"/>
        <v>-5</v>
      </c>
      <c r="BY4582" s="34">
        <f t="shared" si="4807"/>
        <v>56.539556973210445</v>
      </c>
      <c r="BZ4582" s="36">
        <f t="shared" si="4820"/>
        <v>3.452733239525118E-3</v>
      </c>
      <c r="CA4582" s="34">
        <f t="shared" si="4821"/>
        <v>0.23256098233660574</v>
      </c>
    </row>
    <row r="4583" spans="1:79" ht="13.2" x14ac:dyDescent="0.25">
      <c r="A4583" s="75">
        <f t="shared" si="4808"/>
        <v>12.463013698629103</v>
      </c>
      <c r="B4583" s="34">
        <f t="shared" si="4758"/>
        <v>4548.9999999996226</v>
      </c>
      <c r="C4583">
        <v>30</v>
      </c>
      <c r="D4583" s="35">
        <f t="shared" si="4769"/>
        <v>3000</v>
      </c>
      <c r="E4583" s="27">
        <v>0</v>
      </c>
      <c r="F4583" s="64">
        <f t="shared" si="4809"/>
        <v>3.0712411119050556</v>
      </c>
      <c r="G4583" s="34">
        <v>0</v>
      </c>
      <c r="H4583" s="34">
        <f t="shared" si="4770"/>
        <v>1</v>
      </c>
      <c r="I4583" s="34">
        <f t="shared" si="4810"/>
        <v>40816.79437721819</v>
      </c>
      <c r="J4583" s="34">
        <f t="shared" si="4771"/>
        <v>210425.30205326478</v>
      </c>
      <c r="K4583" s="34">
        <f t="shared" si="4772"/>
        <v>185147.13414867647</v>
      </c>
      <c r="L4583" s="36">
        <f t="shared" si="4822"/>
        <v>4096.9120684084382</v>
      </c>
      <c r="M4583" s="34">
        <f t="shared" si="4773"/>
        <v>380.71939622523837</v>
      </c>
      <c r="N4583" s="34">
        <f t="shared" si="4811"/>
        <v>1962.7458542640302</v>
      </c>
      <c r="O4583" s="34">
        <f t="shared" si="4774"/>
        <v>102.95414455328127</v>
      </c>
      <c r="P4583">
        <f t="shared" si="4759"/>
        <v>1205.1259351800138</v>
      </c>
      <c r="Q4583" s="36">
        <f t="shared" si="4775"/>
        <v>1962.7458500126183</v>
      </c>
      <c r="R4583" s="34">
        <f t="shared" si="4776"/>
        <v>1490.6445744266841</v>
      </c>
      <c r="S4583" s="34">
        <f t="shared" si="4777"/>
        <v>1.6727733850530058E-5</v>
      </c>
      <c r="T4583" s="36">
        <f t="shared" si="4812"/>
        <v>-7.5105529569082842E-14</v>
      </c>
      <c r="U4583" s="36">
        <f t="shared" si="4778"/>
        <v>1976.7300492300217</v>
      </c>
      <c r="V4583" s="36">
        <f t="shared" si="4779"/>
        <v>2.1507300970671824E-9</v>
      </c>
      <c r="W4583" s="68">
        <f t="shared" si="4780"/>
        <v>11.705463052595537</v>
      </c>
      <c r="X4583">
        <f t="shared" si="4781"/>
        <v>9.2118709979132554</v>
      </c>
      <c r="Y4583">
        <f t="shared" si="4782"/>
        <v>0.19260060136867796</v>
      </c>
      <c r="Z4583" s="34">
        <f t="shared" si="4783"/>
        <v>1.3237093813502869E-2</v>
      </c>
      <c r="AA4583" s="36">
        <f t="shared" si="4784"/>
        <v>1.8373729321116312E-10</v>
      </c>
      <c r="AB4583" s="34">
        <f t="shared" si="4785"/>
        <v>1.3237093813502869E-2</v>
      </c>
      <c r="AC4583" s="36">
        <f t="shared" si="4786"/>
        <v>260.67120456992313</v>
      </c>
      <c r="AD4583" s="34">
        <f t="shared" si="4787"/>
        <v>0</v>
      </c>
      <c r="AE4583">
        <f t="shared" si="4813"/>
        <v>19692.479953871607</v>
      </c>
      <c r="AF4583" s="36">
        <f t="shared" si="4760"/>
        <v>0</v>
      </c>
      <c r="AG4583" s="34">
        <f t="shared" si="4788"/>
        <v>496.94869353494755</v>
      </c>
      <c r="AH4583">
        <f t="shared" si="4823"/>
        <v>2.1450529743560764E-6</v>
      </c>
      <c r="AI4583" s="29">
        <f t="shared" si="4814"/>
        <v>496.94869353494755</v>
      </c>
      <c r="AJ4583">
        <f t="shared" si="4815"/>
        <v>8448.1277763069847</v>
      </c>
      <c r="AK4583" s="36">
        <f t="shared" si="4761"/>
        <v>3.5405900266383773E-2</v>
      </c>
      <c r="AL4583" s="36">
        <f t="shared" si="4816"/>
        <v>-9.7404466958128048E-3</v>
      </c>
      <c r="AM4583" s="36">
        <f t="shared" si="4817"/>
        <v>-1.384753140414053E-2</v>
      </c>
      <c r="AN4583" s="37">
        <f t="shared" si="4762"/>
        <v>-3.870989985443115E-2</v>
      </c>
      <c r="AO4583" s="36">
        <f t="shared" si="4763"/>
        <v>0.20118920433414234</v>
      </c>
      <c r="AP4583" s="36">
        <f t="shared" si="4764"/>
        <v>1.6294860528592182E-2</v>
      </c>
      <c r="AQ4583" s="74">
        <f t="shared" si="4789"/>
        <v>-0.91551542805234665</v>
      </c>
      <c r="AR4583" s="73">
        <f t="shared" si="4790"/>
        <v>-4.3831923089152069E-2</v>
      </c>
      <c r="AS4583" s="72">
        <f t="shared" si="4765"/>
        <v>8.143554726047119E-3</v>
      </c>
      <c r="AT4583" s="37">
        <f t="shared" si="4791"/>
        <v>-1809.7268571647587</v>
      </c>
      <c r="AU4583" s="37">
        <f t="shared" si="4792"/>
        <v>6.2037694620200838</v>
      </c>
      <c r="AV4583" s="34">
        <f t="shared" si="4793"/>
        <v>1.1604037580747337</v>
      </c>
      <c r="AW4583" s="34">
        <f t="shared" si="4794"/>
        <v>1.1008067522025486</v>
      </c>
      <c r="AX4583" s="37">
        <f t="shared" si="4795"/>
        <v>3.1782248235264103</v>
      </c>
      <c r="AY4583" s="7">
        <f t="shared" si="4796"/>
        <v>17.144898386399227</v>
      </c>
      <c r="AZ4583" s="37">
        <f t="shared" si="4797"/>
        <v>14.883687876121947</v>
      </c>
      <c r="BA4583" s="2">
        <f>BE4583*'mass balance'!$B$17+BF4583*'mass balance'!$C$17+BG4583*'mass balance'!$D$17+BH4583*'mass balance'!$E$17</f>
        <v>2.7203352800161799E-3</v>
      </c>
      <c r="BB4583" s="2">
        <f>BE4583*'mass balance'!$B$18+BF4583*'mass balance'!$C$18+BG4583*'mass balance'!$D$18+BH4583*'mass balance'!$E$18</f>
        <v>2.7621865920164292E-3</v>
      </c>
      <c r="BC4583" s="2">
        <f>BE4583*'mass balance'!$B$19+BF4583*'mass balance'!$C$19+BG4583*'mass balance'!$D$19+BH4583*'mass balance'!$E$19</f>
        <v>-3.4527332400205359E-3</v>
      </c>
      <c r="BD4583" s="2">
        <f>BE4583*'mass balance'!$B$20+BF4583*'mass balance'!$C$20+BG4583*'mass balance'!$D$20+BH4583*'mass balance'!$E$20</f>
        <v>1.2555393600074678E-4</v>
      </c>
      <c r="BE4583" s="2">
        <f>N4583*'mass balance'!$H$11+R4583*'mass balance'!$I$11+S4583*'mass balance'!$J$11</f>
        <v>-4.6732044149143575E-3</v>
      </c>
      <c r="BF4583" s="2">
        <f>N4583*'mass balance'!$H$12+R4583*'mass balance'!$I$12+S4583*'mass balance'!$J$12</f>
        <v>2.6996612701590946E-11</v>
      </c>
      <c r="BG4583" s="2">
        <f>N4583*'mass balance'!$H$13+R4583*'mass balance'!$I$13+S4583*'mass balance'!$J$13</f>
        <v>8.1396769501657312E-4</v>
      </c>
      <c r="BH4583" s="2">
        <f>N4583*'mass balance'!$H$14+R4583*'mass balance'!$I$14+S4583*'mass balance'!$J$14</f>
        <v>5.1113173288125781E-4</v>
      </c>
      <c r="BI4583" s="36">
        <f t="shared" si="4798"/>
        <v>2.8603964492493172E-16</v>
      </c>
      <c r="BJ4583" s="36">
        <f t="shared" si="4799"/>
        <v>2.516010729531486E-17</v>
      </c>
      <c r="BK4583" s="36">
        <f t="shared" si="4800"/>
        <v>1.0569624892017299E-13</v>
      </c>
      <c r="BL4583" s="36">
        <f t="shared" si="4801"/>
        <v>1.0569620746442382E-13</v>
      </c>
      <c r="BM4583" s="36">
        <f t="shared" si="4766"/>
        <v>2.2562512182027419E-10</v>
      </c>
      <c r="BN4583" s="36">
        <f t="shared" ca="1" si="4802"/>
        <v>0.68599674261493404</v>
      </c>
      <c r="BO4583" s="36">
        <f t="shared" ca="1" si="4818"/>
        <v>1</v>
      </c>
      <c r="BP4583" s="36">
        <f t="shared" si="4767"/>
        <v>-2.2562504879616918E-10</v>
      </c>
      <c r="BQ4583" s="36">
        <f t="shared" si="4768"/>
        <v>0.99999967634763176</v>
      </c>
      <c r="BR4583" s="2">
        <f t="shared" si="4824"/>
        <v>-5</v>
      </c>
      <c r="BS4583">
        <v>0</v>
      </c>
      <c r="BT4583" s="37">
        <f t="shared" si="4819"/>
        <v>3.4613650731205863</v>
      </c>
      <c r="BU4583" s="34">
        <f t="shared" si="4803"/>
        <v>-5</v>
      </c>
      <c r="BV4583" s="34">
        <f t="shared" si="4804"/>
        <v>-5</v>
      </c>
      <c r="BW4583" s="34">
        <f t="shared" si="4805"/>
        <v>-5</v>
      </c>
      <c r="BX4583" s="34">
        <f t="shared" si="4806"/>
        <v>-5</v>
      </c>
      <c r="BY4583" s="34">
        <f t="shared" si="4807"/>
        <v>56.539556980162608</v>
      </c>
      <c r="BZ4583" s="36">
        <f t="shared" si="4820"/>
        <v>3.4527332400205359E-3</v>
      </c>
      <c r="CA4583" s="34">
        <f t="shared" si="4821"/>
        <v>0.23256098232708103</v>
      </c>
    </row>
    <row r="4584" spans="1:79" ht="13.2" x14ac:dyDescent="0.25">
      <c r="A4584" s="75">
        <f t="shared" si="4808"/>
        <v>12.4657534246565</v>
      </c>
      <c r="B4584" s="34">
        <f t="shared" si="4758"/>
        <v>4549.9999999996226</v>
      </c>
      <c r="C4584">
        <v>30</v>
      </c>
      <c r="D4584" s="35">
        <f t="shared" si="4769"/>
        <v>3000</v>
      </c>
      <c r="E4584" s="27">
        <v>0</v>
      </c>
      <c r="F4584" s="64">
        <f t="shared" si="4809"/>
        <v>3.0712411119050556</v>
      </c>
      <c r="G4584" s="34">
        <v>0</v>
      </c>
      <c r="H4584" s="34">
        <f t="shared" si="4770"/>
        <v>1</v>
      </c>
      <c r="I4584" s="34">
        <f t="shared" si="4810"/>
        <v>40816.79437721819</v>
      </c>
      <c r="J4584" s="34">
        <f t="shared" si="4771"/>
        <v>210425.30207904006</v>
      </c>
      <c r="K4584" s="34">
        <f t="shared" si="4772"/>
        <v>185147.1341713554</v>
      </c>
      <c r="L4584" s="36">
        <f t="shared" si="4822"/>
        <v>4096.9120691611934</v>
      </c>
      <c r="M4584" s="34">
        <f t="shared" si="4773"/>
        <v>380.71939622523837</v>
      </c>
      <c r="N4584" s="34">
        <f t="shared" si="4811"/>
        <v>1962.7458545044494</v>
      </c>
      <c r="O4584" s="34">
        <f t="shared" si="4774"/>
        <v>102.95414455328127</v>
      </c>
      <c r="P4584">
        <f t="shared" si="4759"/>
        <v>1205.1259354014403</v>
      </c>
      <c r="Q4584" s="36">
        <f t="shared" si="4775"/>
        <v>1962.7458502692646</v>
      </c>
      <c r="R4584" s="34">
        <f t="shared" si="4776"/>
        <v>1490.644574653064</v>
      </c>
      <c r="S4584" s="34">
        <f t="shared" si="4777"/>
        <v>1.6663888118273462E-5</v>
      </c>
      <c r="T4584" s="36">
        <f t="shared" si="4812"/>
        <v>-7.510552956448295E-14</v>
      </c>
      <c r="U4584" s="36">
        <f t="shared" si="4778"/>
        <v>1976.7300492300217</v>
      </c>
      <c r="V4584" s="36">
        <f t="shared" si="4779"/>
        <v>2.1425213088666426E-9</v>
      </c>
      <c r="W4584" s="68">
        <f t="shared" si="4780"/>
        <v>11.705463054746266</v>
      </c>
      <c r="X4584">
        <f t="shared" si="4781"/>
        <v>9.2118709984774423</v>
      </c>
      <c r="Y4584">
        <f t="shared" si="4782"/>
        <v>0.19260060136867796</v>
      </c>
      <c r="Z4584" s="34">
        <f t="shared" si="4783"/>
        <v>1.3237093813502869E-2</v>
      </c>
      <c r="AA4584" s="36">
        <f t="shared" si="4784"/>
        <v>1.8303601479463941E-10</v>
      </c>
      <c r="AB4584" s="34">
        <f t="shared" si="4785"/>
        <v>1.3237093813502869E-2</v>
      </c>
      <c r="AC4584" s="36">
        <f t="shared" si="4786"/>
        <v>260.67120456992313</v>
      </c>
      <c r="AD4584" s="34">
        <f t="shared" si="4787"/>
        <v>0</v>
      </c>
      <c r="AE4584">
        <f t="shared" si="4813"/>
        <v>19692.479953871607</v>
      </c>
      <c r="AF4584" s="36">
        <f t="shared" si="4760"/>
        <v>0</v>
      </c>
      <c r="AG4584" s="34">
        <f t="shared" si="4788"/>
        <v>496.94869363401301</v>
      </c>
      <c r="AH4584">
        <f t="shared" si="4823"/>
        <v>2.1368657598941354E-6</v>
      </c>
      <c r="AI4584" s="29">
        <f t="shared" si="4814"/>
        <v>496.94869363401301</v>
      </c>
      <c r="AJ4584">
        <f t="shared" si="4815"/>
        <v>8945.0764699409974</v>
      </c>
      <c r="AK4584" s="36">
        <f t="shared" si="4761"/>
        <v>4.3831923089152069E-2</v>
      </c>
      <c r="AL4584" s="36">
        <f t="shared" si="4816"/>
        <v>-1.1736530318966707E-2</v>
      </c>
      <c r="AM4584" s="36">
        <f t="shared" si="4817"/>
        <v>-1.7134818909907618E-2</v>
      </c>
      <c r="AN4584" s="37">
        <f t="shared" si="4762"/>
        <v>-3.3039995880473766E-3</v>
      </c>
      <c r="AO4584" s="36">
        <f t="shared" si="4763"/>
        <v>0.19144875763832953</v>
      </c>
      <c r="AP4584" s="36">
        <f t="shared" si="4764"/>
        <v>2.4473291244516519E-3</v>
      </c>
      <c r="AQ4584" s="74">
        <f t="shared" si="4789"/>
        <v>-9.0685941456836741E-2</v>
      </c>
      <c r="AR4584" s="73">
        <f t="shared" si="4790"/>
        <v>-3.4159544267701606E-3</v>
      </c>
      <c r="AS4584" s="72">
        <f t="shared" si="4765"/>
        <v>7.0170998652825355E-3</v>
      </c>
      <c r="AT4584" s="37">
        <f t="shared" si="4791"/>
        <v>-179.26162552044366</v>
      </c>
      <c r="AU4584" s="37">
        <f t="shared" si="4792"/>
        <v>0.93174566662567415</v>
      </c>
      <c r="AV4584" s="34">
        <f t="shared" si="4793"/>
        <v>1.2286628027739133</v>
      </c>
      <c r="AW4584" s="34">
        <f t="shared" si="4794"/>
        <v>1.100806752404808</v>
      </c>
      <c r="AX4584" s="37">
        <f t="shared" si="4795"/>
        <v>3.1782248241103686</v>
      </c>
      <c r="AY4584" s="7">
        <f t="shared" si="4796"/>
        <v>17.213157434035356</v>
      </c>
      <c r="AZ4584" s="37">
        <f t="shared" si="4797"/>
        <v>14.883687878856634</v>
      </c>
      <c r="BA4584" s="2">
        <f>BE4584*'mass balance'!$B$17+BF4584*'mass balance'!$C$17+BG4584*'mass balance'!$D$17+BH4584*'mass balance'!$E$17</f>
        <v>2.7203352804050203E-3</v>
      </c>
      <c r="BB4584" s="2">
        <f>BE4584*'mass balance'!$B$18+BF4584*'mass balance'!$C$18+BG4584*'mass balance'!$D$18+BH4584*'mass balance'!$E$18</f>
        <v>2.7621865924112514E-3</v>
      </c>
      <c r="BC4584" s="2">
        <f>BE4584*'mass balance'!$B$19+BF4584*'mass balance'!$C$19+BG4584*'mass balance'!$D$19+BH4584*'mass balance'!$E$19</f>
        <v>-3.4527332405140648E-3</v>
      </c>
      <c r="BD4584" s="2">
        <f>BE4584*'mass balance'!$B$20+BF4584*'mass balance'!$C$20+BG4584*'mass balance'!$D$20+BH4584*'mass balance'!$E$20</f>
        <v>1.2555393601869325E-4</v>
      </c>
      <c r="BE4584" s="2">
        <f>N4584*'mass balance'!$H$11+R4584*'mass balance'!$I$11+S4584*'mass balance'!$J$11</f>
        <v>-4.6732044154867841E-3</v>
      </c>
      <c r="BF4584" s="2">
        <f>N4584*'mass balance'!$H$12+R4584*'mass balance'!$I$12+S4584*'mass balance'!$J$12</f>
        <v>2.6893573131390817E-11</v>
      </c>
      <c r="BG4584" s="2">
        <f>N4584*'mass balance'!$H$13+R4584*'mass balance'!$I$13+S4584*'mass balance'!$J$13</f>
        <v>8.1396769515085742E-4</v>
      </c>
      <c r="BH4584" s="2">
        <f>N4584*'mass balance'!$H$14+R4584*'mass balance'!$I$14+S4584*'mass balance'!$J$14</f>
        <v>5.1113173294386701E-4</v>
      </c>
      <c r="BI4584" s="36">
        <f t="shared" si="4798"/>
        <v>2.8603964492493172E-16</v>
      </c>
      <c r="BJ4584" s="36">
        <f t="shared" si="4799"/>
        <v>2.5160320786345844E-17</v>
      </c>
      <c r="BK4584" s="36">
        <f t="shared" si="4800"/>
        <v>1.0572140902746831E-13</v>
      </c>
      <c r="BL4584" s="36">
        <f t="shared" si="4801"/>
        <v>1.0572136771059896E-13</v>
      </c>
      <c r="BM4584" s="36">
        <f t="shared" si="4766"/>
        <v>2.2573081802773862E-10</v>
      </c>
      <c r="BN4584" s="36">
        <f t="shared" ca="1" si="4802"/>
        <v>0.97007377444164256</v>
      </c>
      <c r="BO4584" s="36">
        <f t="shared" ca="1" si="4818"/>
        <v>1</v>
      </c>
      <c r="BP4584" s="36">
        <f t="shared" si="4767"/>
        <v>-2.2573074491849424E-10</v>
      </c>
      <c r="BQ4584" s="36">
        <f t="shared" si="4768"/>
        <v>0.99999967612200669</v>
      </c>
      <c r="BR4584" s="2">
        <f t="shared" si="4824"/>
        <v>-5</v>
      </c>
      <c r="BS4584">
        <v>0</v>
      </c>
      <c r="BT4584" s="37">
        <f t="shared" si="4819"/>
        <v>3.4613650736153496</v>
      </c>
      <c r="BU4584" s="34">
        <f t="shared" si="4803"/>
        <v>-5</v>
      </c>
      <c r="BV4584" s="34">
        <f t="shared" si="4804"/>
        <v>-5</v>
      </c>
      <c r="BW4584" s="34">
        <f t="shared" si="4805"/>
        <v>-5</v>
      </c>
      <c r="BX4584" s="34">
        <f t="shared" si="4806"/>
        <v>-5</v>
      </c>
      <c r="BY4584" s="34">
        <f t="shared" si="4807"/>
        <v>56.539556987088211</v>
      </c>
      <c r="BZ4584" s="36">
        <f t="shared" si="4820"/>
        <v>3.4527332405140648E-3</v>
      </c>
      <c r="CA4584" s="34">
        <f t="shared" si="4821"/>
        <v>0.23256098231759292</v>
      </c>
    </row>
    <row r="4585" spans="1:79" ht="13.2" x14ac:dyDescent="0.25">
      <c r="A4585" s="75">
        <f t="shared" si="4808"/>
        <v>12.468493150683896</v>
      </c>
      <c r="B4585" s="34">
        <f t="shared" si="4758"/>
        <v>4550.9999999996217</v>
      </c>
      <c r="C4585">
        <v>30</v>
      </c>
      <c r="D4585" s="35">
        <f t="shared" si="4769"/>
        <v>3000</v>
      </c>
      <c r="E4585" s="27">
        <v>0</v>
      </c>
      <c r="F4585" s="64">
        <f t="shared" si="4809"/>
        <v>3.0712411119050556</v>
      </c>
      <c r="G4585" s="34">
        <v>0</v>
      </c>
      <c r="H4585" s="34">
        <f t="shared" si="4770"/>
        <v>1</v>
      </c>
      <c r="I4585" s="34">
        <f t="shared" si="4810"/>
        <v>40816.79437721819</v>
      </c>
      <c r="J4585" s="34">
        <f t="shared" si="4771"/>
        <v>210425.302104717</v>
      </c>
      <c r="K4585" s="34">
        <f t="shared" si="4772"/>
        <v>185147.1341939478</v>
      </c>
      <c r="L4585" s="36">
        <f t="shared" si="4822"/>
        <v>4096.9120699110754</v>
      </c>
      <c r="M4585" s="34">
        <f t="shared" si="4773"/>
        <v>380.71939622523837</v>
      </c>
      <c r="N4585" s="34">
        <f t="shared" si="4811"/>
        <v>1962.7458547439517</v>
      </c>
      <c r="O4585" s="34">
        <f t="shared" si="4774"/>
        <v>102.95414455328127</v>
      </c>
      <c r="P4585">
        <f t="shared" si="4759"/>
        <v>1205.1259356220219</v>
      </c>
      <c r="Q4585" s="36">
        <f t="shared" si="4775"/>
        <v>1962.7458505249315</v>
      </c>
      <c r="R4585" s="34">
        <f t="shared" si="4776"/>
        <v>1490.64457487858</v>
      </c>
      <c r="S4585" s="34">
        <f t="shared" si="4777"/>
        <v>1.6600286016910104E-5</v>
      </c>
      <c r="T4585" s="36">
        <f t="shared" si="4812"/>
        <v>-7.5105529559900615E-14</v>
      </c>
      <c r="U4585" s="36">
        <f t="shared" si="4778"/>
        <v>1976.7300492300217</v>
      </c>
      <c r="V4585" s="36">
        <f t="shared" si="4779"/>
        <v>2.13434380703894E-9</v>
      </c>
      <c r="W4585" s="68">
        <f t="shared" si="4780"/>
        <v>11.705463056888787</v>
      </c>
      <c r="X4585">
        <f t="shared" si="4781"/>
        <v>9.211870999039478</v>
      </c>
      <c r="Y4585">
        <f t="shared" si="4782"/>
        <v>0.19260060136867796</v>
      </c>
      <c r="Z4585" s="34">
        <f t="shared" si="4783"/>
        <v>1.3237093813502869E-2</v>
      </c>
      <c r="AA4585" s="36">
        <f t="shared" si="4784"/>
        <v>1.8233740917945628E-10</v>
      </c>
      <c r="AB4585" s="34">
        <f t="shared" si="4785"/>
        <v>1.3237093813502869E-2</v>
      </c>
      <c r="AC4585" s="36">
        <f t="shared" si="4786"/>
        <v>260.67120456992313</v>
      </c>
      <c r="AD4585" s="34">
        <f t="shared" si="4787"/>
        <v>0</v>
      </c>
      <c r="AE4585">
        <f t="shared" si="4813"/>
        <v>19692.479953871607</v>
      </c>
      <c r="AF4585" s="36">
        <f t="shared" si="4760"/>
        <v>0</v>
      </c>
      <c r="AG4585" s="34">
        <f t="shared" si="4788"/>
        <v>496.94869373270046</v>
      </c>
      <c r="AH4585">
        <f t="shared" si="4823"/>
        <v>2.1287099229994055E-6</v>
      </c>
      <c r="AI4585" s="29">
        <f t="shared" si="4814"/>
        <v>496.94869373270046</v>
      </c>
      <c r="AJ4585">
        <f t="shared" si="4815"/>
        <v>9442.0251636736975</v>
      </c>
      <c r="AK4585" s="36">
        <f t="shared" si="4761"/>
        <v>3.4159544267701606E-3</v>
      </c>
      <c r="AL4585" s="36">
        <f t="shared" si="4816"/>
        <v>-1.7784428745372151E-3</v>
      </c>
      <c r="AM4585" s="36">
        <f t="shared" si="4817"/>
        <v>-1.3509539339461665E-3</v>
      </c>
      <c r="AN4585" s="37">
        <f t="shared" si="4762"/>
        <v>4.0527923501104693E-2</v>
      </c>
      <c r="AO4585" s="36">
        <f t="shared" si="4763"/>
        <v>0.17971222731936282</v>
      </c>
      <c r="AP4585" s="36">
        <f t="shared" si="4764"/>
        <v>-1.4687489785455966E-2</v>
      </c>
      <c r="AQ4585" s="74">
        <f t="shared" si="4789"/>
        <v>1.3448663002825221</v>
      </c>
      <c r="AR4585" s="73">
        <f t="shared" si="4790"/>
        <v>3.6343610040227445E-2</v>
      </c>
      <c r="AS4585" s="72">
        <f t="shared" si="4765"/>
        <v>5.8040731906932024E-3</v>
      </c>
      <c r="AT4585" s="37">
        <f t="shared" si="4791"/>
        <v>2658.4376279652656</v>
      </c>
      <c r="AU4585" s="37">
        <f t="shared" si="4792"/>
        <v>-5.591812243183151</v>
      </c>
      <c r="AV4585" s="34">
        <f t="shared" si="4793"/>
        <v>1.2969218474866526</v>
      </c>
      <c r="AW4585" s="34">
        <f t="shared" si="4794"/>
        <v>1.100806752606295</v>
      </c>
      <c r="AX4585" s="37">
        <f t="shared" si="4795"/>
        <v>3.1782248246920979</v>
      </c>
      <c r="AY4585" s="7">
        <f t="shared" si="4796"/>
        <v>17.281416481673833</v>
      </c>
      <c r="AZ4585" s="37">
        <f t="shared" si="4797"/>
        <v>14.883687881580885</v>
      </c>
      <c r="BA4585" s="2">
        <f>BE4585*'mass balance'!$B$17+BF4585*'mass balance'!$C$17+BG4585*'mass balance'!$D$17+BH4585*'mass balance'!$E$17</f>
        <v>2.7203352807923767E-3</v>
      </c>
      <c r="BB4585" s="2">
        <f>BE4585*'mass balance'!$B$18+BF4585*'mass balance'!$C$18+BG4585*'mass balance'!$D$18+BH4585*'mass balance'!$E$18</f>
        <v>2.7621865928045674E-3</v>
      </c>
      <c r="BC4585" s="2">
        <f>BE4585*'mass balance'!$B$19+BF4585*'mass balance'!$C$19+BG4585*'mass balance'!$D$19+BH4585*'mass balance'!$E$19</f>
        <v>-3.4527332410057101E-3</v>
      </c>
      <c r="BD4585" s="2">
        <f>BE4585*'mass balance'!$B$20+BF4585*'mass balance'!$C$20+BG4585*'mass balance'!$D$20+BH4585*'mass balance'!$E$20</f>
        <v>1.2555393603657123E-4</v>
      </c>
      <c r="BE4585" s="2">
        <f>N4585*'mass balance'!$H$11+R4585*'mass balance'!$I$11+S4585*'mass balance'!$J$11</f>
        <v>-4.6732044160570276E-3</v>
      </c>
      <c r="BF4585" s="2">
        <f>N4585*'mass balance'!$H$12+R4585*'mass balance'!$I$12+S4585*'mass balance'!$J$12</f>
        <v>2.6790926753055504E-11</v>
      </c>
      <c r="BG4585" s="2">
        <f>N4585*'mass balance'!$H$13+R4585*'mass balance'!$I$13+S4585*'mass balance'!$J$13</f>
        <v>8.1396769528463018E-4</v>
      </c>
      <c r="BH4585" s="2">
        <f>N4585*'mass balance'!$H$14+R4585*'mass balance'!$I$14+S4585*'mass balance'!$J$14</f>
        <v>5.1113173300623737E-4</v>
      </c>
      <c r="BI4585" s="36">
        <f t="shared" si="4798"/>
        <v>2.8603964492493172E-16</v>
      </c>
      <c r="BJ4585" s="36">
        <f t="shared" si="4799"/>
        <v>2.5160534278944911E-17</v>
      </c>
      <c r="BK4585" s="36">
        <f t="shared" si="4800"/>
        <v>1.0574656934825466E-13</v>
      </c>
      <c r="BL4585" s="36">
        <f t="shared" si="4801"/>
        <v>1.0574652816980517E-13</v>
      </c>
      <c r="BM4585" s="36">
        <f t="shared" si="4766"/>
        <v>2.2583653939544922E-10</v>
      </c>
      <c r="BN4585" s="36">
        <f t="shared" ca="1" si="4802"/>
        <v>0.69460565414313935</v>
      </c>
      <c r="BO4585" s="36">
        <f t="shared" ca="1" si="4818"/>
        <v>1</v>
      </c>
      <c r="BP4585" s="36">
        <f t="shared" si="4767"/>
        <v>-2.2583646620098577E-10</v>
      </c>
      <c r="BQ4585" s="36">
        <f t="shared" si="4768"/>
        <v>0.99999967589627592</v>
      </c>
      <c r="BR4585" s="2">
        <f t="shared" si="4824"/>
        <v>-5</v>
      </c>
      <c r="BS4585">
        <v>0</v>
      </c>
      <c r="BT4585" s="37">
        <f t="shared" si="4819"/>
        <v>3.4613650741082242</v>
      </c>
      <c r="BU4585" s="34">
        <f t="shared" si="4803"/>
        <v>-5</v>
      </c>
      <c r="BV4585" s="34">
        <f t="shared" si="4804"/>
        <v>-5</v>
      </c>
      <c r="BW4585" s="34">
        <f t="shared" si="4805"/>
        <v>-5</v>
      </c>
      <c r="BX4585" s="34">
        <f t="shared" si="4806"/>
        <v>-5</v>
      </c>
      <c r="BY4585" s="34">
        <f t="shared" si="4807"/>
        <v>56.539556993987397</v>
      </c>
      <c r="BZ4585" s="36">
        <f t="shared" si="4820"/>
        <v>3.4527332410057101E-3</v>
      </c>
      <c r="CA4585" s="34">
        <f t="shared" si="4821"/>
        <v>0.23256098230814096</v>
      </c>
    </row>
    <row r="4586" spans="1:79" ht="13.2" x14ac:dyDescent="0.25">
      <c r="A4586" s="75">
        <f t="shared" si="4808"/>
        <v>12.471232876711293</v>
      </c>
      <c r="B4586" s="34">
        <f t="shared" ref="B4586:B4649" si="4825">A4586*365</f>
        <v>4551.9999999996217</v>
      </c>
      <c r="C4586">
        <v>30</v>
      </c>
      <c r="D4586" s="35">
        <f t="shared" si="4769"/>
        <v>3000</v>
      </c>
      <c r="E4586" s="27">
        <v>0</v>
      </c>
      <c r="F4586" s="64">
        <f t="shared" si="4809"/>
        <v>3.0712411119050556</v>
      </c>
      <c r="G4586" s="34">
        <v>0</v>
      </c>
      <c r="H4586" s="34">
        <f t="shared" si="4770"/>
        <v>1</v>
      </c>
      <c r="I4586" s="34">
        <f t="shared" si="4810"/>
        <v>40816.79437721819</v>
      </c>
      <c r="J4586" s="34">
        <f t="shared" si="4771"/>
        <v>210425.30213029592</v>
      </c>
      <c r="K4586" s="34">
        <f t="shared" si="4772"/>
        <v>185147.13421645394</v>
      </c>
      <c r="L4586" s="36">
        <f t="shared" si="4822"/>
        <v>4096.9120706580961</v>
      </c>
      <c r="M4586" s="34">
        <f t="shared" si="4773"/>
        <v>380.71939622523837</v>
      </c>
      <c r="N4586" s="34">
        <f t="shared" si="4811"/>
        <v>1962.7458549825396</v>
      </c>
      <c r="O4586" s="34">
        <f t="shared" si="4774"/>
        <v>102.95414455328127</v>
      </c>
      <c r="P4586">
        <f t="shared" ref="P4586:P4649" si="4826">O4586*W4586</f>
        <v>1205.1259358417615</v>
      </c>
      <c r="Q4586" s="36">
        <f t="shared" si="4775"/>
        <v>1962.7458507796221</v>
      </c>
      <c r="R4586" s="34">
        <f t="shared" si="4776"/>
        <v>1490.6445751032352</v>
      </c>
      <c r="S4586" s="34">
        <f t="shared" si="4777"/>
        <v>1.6536926409571606E-5</v>
      </c>
      <c r="T4586" s="36">
        <f t="shared" si="4812"/>
        <v>-7.510552955533576E-14</v>
      </c>
      <c r="U4586" s="36">
        <f t="shared" si="4778"/>
        <v>1976.7300492300217</v>
      </c>
      <c r="V4586" s="36">
        <f t="shared" si="4779"/>
        <v>2.1261975240109451E-9</v>
      </c>
      <c r="W4586" s="68">
        <f t="shared" si="4780"/>
        <v>11.705463059023131</v>
      </c>
      <c r="X4586">
        <f t="shared" si="4781"/>
        <v>9.2118709995993679</v>
      </c>
      <c r="Y4586">
        <f t="shared" si="4782"/>
        <v>0.19260060136867796</v>
      </c>
      <c r="Z4586" s="34">
        <f t="shared" si="4783"/>
        <v>1.3237093813502869E-2</v>
      </c>
      <c r="AA4586" s="36">
        <f t="shared" si="4784"/>
        <v>1.8164147059282462E-10</v>
      </c>
      <c r="AB4586" s="34">
        <f t="shared" si="4785"/>
        <v>1.3237093813502869E-2</v>
      </c>
      <c r="AC4586" s="36">
        <f t="shared" si="4786"/>
        <v>260.67120456992313</v>
      </c>
      <c r="AD4586" s="34">
        <f t="shared" si="4787"/>
        <v>0</v>
      </c>
      <c r="AE4586">
        <f t="shared" si="4813"/>
        <v>19692.479953871607</v>
      </c>
      <c r="AF4586" s="36">
        <f t="shared" ref="AF4586:AF4649" si="4827">AD4586</f>
        <v>0</v>
      </c>
      <c r="AG4586" s="34">
        <f t="shared" si="4788"/>
        <v>496.94869383101104</v>
      </c>
      <c r="AH4586">
        <f t="shared" si="4823"/>
        <v>2.1205850089245359E-6</v>
      </c>
      <c r="AI4586" s="29">
        <f t="shared" si="4814"/>
        <v>496.94869383101104</v>
      </c>
      <c r="AJ4586">
        <f t="shared" si="4815"/>
        <v>9938.9738575047086</v>
      </c>
      <c r="AK4586" s="36">
        <f t="shared" ref="AK4586:AK4649" si="4828">-1*AR4585</f>
        <v>-3.6343610040227445E-2</v>
      </c>
      <c r="AL4586" s="36">
        <f t="shared" si="4816"/>
        <v>1.0480932809582299E-2</v>
      </c>
      <c r="AM4586" s="36">
        <f t="shared" si="4817"/>
        <v>1.422305315570274E-2</v>
      </c>
      <c r="AN4586" s="37">
        <f t="shared" ref="AN4586:AN4649" si="4829">AN4585+AK4585</f>
        <v>4.3943877927874853E-2</v>
      </c>
      <c r="AO4586" s="36">
        <f t="shared" ref="AO4586:AO4649" si="4830">AO4585+AL4585</f>
        <v>0.1779337844448256</v>
      </c>
      <c r="AP4586" s="36">
        <f t="shared" ref="AP4586:AP4649" si="4831">AP4585+AM4585</f>
        <v>-1.6038443719402131E-2</v>
      </c>
      <c r="AQ4586" s="74">
        <f t="shared" si="4789"/>
        <v>1.50238338148422</v>
      </c>
      <c r="AR4586" s="73">
        <f t="shared" si="4790"/>
        <v>3.9003523146895473E-2</v>
      </c>
      <c r="AS4586" s="72">
        <f t="shared" ref="AS4586:AS4649" si="4832">AO4586^3</f>
        <v>5.6334604200821061E-3</v>
      </c>
      <c r="AT4586" s="37">
        <f t="shared" si="4791"/>
        <v>2969.8063756436677</v>
      </c>
      <c r="AU4586" s="37">
        <f t="shared" si="4792"/>
        <v>-6.1061466092432459</v>
      </c>
      <c r="AV4586" s="34">
        <f t="shared" si="4793"/>
        <v>1.3651808922128996</v>
      </c>
      <c r="AW4586" s="34">
        <f t="shared" si="4794"/>
        <v>1.1008067528070136</v>
      </c>
      <c r="AX4586" s="37">
        <f t="shared" si="4795"/>
        <v>3.1782248252716077</v>
      </c>
      <c r="AY4586" s="7">
        <f t="shared" si="4796"/>
        <v>17.349675529314652</v>
      </c>
      <c r="AZ4586" s="37">
        <f t="shared" si="4797"/>
        <v>14.883687884294739</v>
      </c>
      <c r="BA4586" s="2">
        <f>BE4586*'mass balance'!$B$17+BF4586*'mass balance'!$C$17+BG4586*'mass balance'!$D$17+BH4586*'mass balance'!$E$17</f>
        <v>2.7203352811782547E-3</v>
      </c>
      <c r="BB4586" s="2">
        <f>BE4586*'mass balance'!$B$18+BF4586*'mass balance'!$C$18+BG4586*'mass balance'!$D$18+BH4586*'mass balance'!$E$18</f>
        <v>2.7621865931963816E-3</v>
      </c>
      <c r="BC4586" s="2">
        <f>BE4586*'mass balance'!$B$19+BF4586*'mass balance'!$C$19+BG4586*'mass balance'!$D$19+BH4586*'mass balance'!$E$19</f>
        <v>-3.4527332414954763E-3</v>
      </c>
      <c r="BD4586" s="2">
        <f>BE4586*'mass balance'!$B$20+BF4586*'mass balance'!$C$20+BG4586*'mass balance'!$D$20+BH4586*'mass balance'!$E$20</f>
        <v>1.2555393605438096E-4</v>
      </c>
      <c r="BE4586" s="2">
        <f>N4586*'mass balance'!$H$11+R4586*'mass balance'!$I$11+S4586*'mass balance'!$J$11</f>
        <v>-4.673204416625094E-3</v>
      </c>
      <c r="BF4586" s="2">
        <f>N4586*'mass balance'!$H$12+R4586*'mass balance'!$I$12+S4586*'mass balance'!$J$12</f>
        <v>2.668867173181196E-11</v>
      </c>
      <c r="BG4586" s="2">
        <f>N4586*'mass balance'!$H$13+R4586*'mass balance'!$I$13+S4586*'mass balance'!$J$13</f>
        <v>8.1396769541789338E-4</v>
      </c>
      <c r="BH4586" s="2">
        <f>N4586*'mass balance'!$H$14+R4586*'mass balance'!$I$14+S4586*'mass balance'!$J$14</f>
        <v>5.1113173306836963E-4</v>
      </c>
      <c r="BI4586" s="36">
        <f t="shared" si="4798"/>
        <v>2.8603964492493172E-16</v>
      </c>
      <c r="BJ4586" s="36">
        <f t="shared" si="4799"/>
        <v>2.516074777311247E-17</v>
      </c>
      <c r="BK4586" s="36">
        <f t="shared" si="4800"/>
        <v>1.057717298825336E-13</v>
      </c>
      <c r="BL4586" s="36">
        <f t="shared" si="4801"/>
        <v>1.0577168884204452E-13</v>
      </c>
      <c r="BM4586" s="36">
        <f t="shared" ref="BM4586:BM4649" si="4833">BM4585+BL4585</f>
        <v>2.2594228592361903E-10</v>
      </c>
      <c r="BN4586" s="36">
        <f t="shared" ca="1" si="4802"/>
        <v>0.69254012824607269</v>
      </c>
      <c r="BO4586" s="36">
        <f t="shared" ca="1" si="4818"/>
        <v>1</v>
      </c>
      <c r="BP4586" s="36">
        <f t="shared" ref="BP4586:BP4649" si="4834">-1*BQ4586*BM4586</f>
        <v>-2.2594221264385674E-10</v>
      </c>
      <c r="BQ4586" s="36">
        <f t="shared" ref="BQ4586:BQ4649" si="4835">BQ4585+BP4585</f>
        <v>0.99999967567043946</v>
      </c>
      <c r="BR4586" s="2">
        <f t="shared" si="4824"/>
        <v>-5</v>
      </c>
      <c r="BS4586">
        <v>0</v>
      </c>
      <c r="BT4586" s="37">
        <f t="shared" si="4819"/>
        <v>3.4613650745992151</v>
      </c>
      <c r="BU4586" s="34">
        <f t="shared" si="4803"/>
        <v>-5</v>
      </c>
      <c r="BV4586" s="34">
        <f t="shared" si="4804"/>
        <v>-5</v>
      </c>
      <c r="BW4586" s="34">
        <f t="shared" si="4805"/>
        <v>-5</v>
      </c>
      <c r="BX4586" s="34">
        <f t="shared" si="4806"/>
        <v>-5</v>
      </c>
      <c r="BY4586" s="34">
        <f t="shared" si="4807"/>
        <v>56.539557000860242</v>
      </c>
      <c r="BZ4586" s="36">
        <f t="shared" si="4820"/>
        <v>3.4527332414954763E-3</v>
      </c>
      <c r="CA4586" s="34">
        <f t="shared" si="4821"/>
        <v>0.23256098229872491</v>
      </c>
    </row>
    <row r="4587" spans="1:79" ht="13.2" x14ac:dyDescent="0.25">
      <c r="A4587" s="75">
        <f t="shared" si="4808"/>
        <v>12.473972602738689</v>
      </c>
      <c r="B4587" s="34">
        <f t="shared" si="4825"/>
        <v>4552.9999999996217</v>
      </c>
      <c r="C4587">
        <v>30</v>
      </c>
      <c r="D4587" s="35">
        <f t="shared" si="4769"/>
        <v>3000</v>
      </c>
      <c r="E4587" s="27">
        <v>0</v>
      </c>
      <c r="F4587" s="64">
        <f t="shared" si="4809"/>
        <v>3.0712411119050556</v>
      </c>
      <c r="G4587" s="34">
        <v>0</v>
      </c>
      <c r="H4587" s="34">
        <f t="shared" si="4770"/>
        <v>1</v>
      </c>
      <c r="I4587" s="34">
        <f t="shared" si="4810"/>
        <v>40816.79437721819</v>
      </c>
      <c r="J4587" s="34">
        <f t="shared" si="4771"/>
        <v>210425.30215577726</v>
      </c>
      <c r="K4587" s="34">
        <f t="shared" si="4772"/>
        <v>185147.13423887425</v>
      </c>
      <c r="L4587" s="36">
        <f t="shared" si="4822"/>
        <v>4096.9120714022656</v>
      </c>
      <c r="M4587" s="34">
        <f t="shared" si="4773"/>
        <v>380.71939622523837</v>
      </c>
      <c r="N4587" s="34">
        <f t="shared" si="4811"/>
        <v>1962.7458552202172</v>
      </c>
      <c r="O4587" s="34">
        <f t="shared" si="4774"/>
        <v>102.95414455328127</v>
      </c>
      <c r="P4587">
        <f t="shared" si="4826"/>
        <v>1205.1259360606623</v>
      </c>
      <c r="Q4587" s="36">
        <f t="shared" si="4775"/>
        <v>1962.7458510333413</v>
      </c>
      <c r="R4587" s="34">
        <f t="shared" si="4776"/>
        <v>1490.644575327033</v>
      </c>
      <c r="S4587" s="34">
        <f t="shared" si="4777"/>
        <v>1.6473809182571131E-5</v>
      </c>
      <c r="T4587" s="36">
        <f t="shared" si="4812"/>
        <v>-7.5105529550788324E-14</v>
      </c>
      <c r="U4587" s="36">
        <f t="shared" si="4778"/>
        <v>1976.7300492300217</v>
      </c>
      <c r="V4587" s="36">
        <f t="shared" si="4779"/>
        <v>2.1180823415296512E-9</v>
      </c>
      <c r="W4587" s="68">
        <f t="shared" si="4780"/>
        <v>11.705463061149329</v>
      </c>
      <c r="X4587">
        <f t="shared" si="4781"/>
        <v>9.2118710001571209</v>
      </c>
      <c r="Y4587">
        <f t="shared" si="4782"/>
        <v>0.19260060136867796</v>
      </c>
      <c r="Z4587" s="34">
        <f t="shared" si="4783"/>
        <v>1.3237093813502869E-2</v>
      </c>
      <c r="AA4587" s="36">
        <f t="shared" si="4784"/>
        <v>1.8094818893236355E-10</v>
      </c>
      <c r="AB4587" s="34">
        <f t="shared" si="4785"/>
        <v>1.3237093813502869E-2</v>
      </c>
      <c r="AC4587" s="36">
        <f t="shared" si="4786"/>
        <v>260.67120456992313</v>
      </c>
      <c r="AD4587" s="34">
        <f t="shared" si="4787"/>
        <v>0</v>
      </c>
      <c r="AE4587">
        <f t="shared" si="4813"/>
        <v>19692.479953871607</v>
      </c>
      <c r="AF4587" s="36">
        <f t="shared" si="4827"/>
        <v>0</v>
      </c>
      <c r="AG4587" s="34">
        <f t="shared" si="4788"/>
        <v>496.94869392894668</v>
      </c>
      <c r="AH4587">
        <f t="shared" si="4823"/>
        <v>2.1124914155734587E-6</v>
      </c>
      <c r="AI4587" s="29">
        <f t="shared" si="4814"/>
        <v>496.94869392894668</v>
      </c>
      <c r="AJ4587">
        <f t="shared" si="4815"/>
        <v>10435.922551433656</v>
      </c>
      <c r="AK4587" s="36">
        <f t="shared" si="4828"/>
        <v>-3.9003523146895473E-2</v>
      </c>
      <c r="AL4587" s="36">
        <f t="shared" si="4816"/>
        <v>1.1556959368892037E-2</v>
      </c>
      <c r="AM4587" s="36">
        <f t="shared" si="4817"/>
        <v>1.5267662318837966E-2</v>
      </c>
      <c r="AN4587" s="37">
        <f t="shared" si="4829"/>
        <v>7.6002678876474078E-3</v>
      </c>
      <c r="AO4587" s="36">
        <f t="shared" si="4830"/>
        <v>0.18841471725440789</v>
      </c>
      <c r="AP4587" s="36">
        <f t="shared" si="4831"/>
        <v>-1.815390563699391E-3</v>
      </c>
      <c r="AQ4587" s="74">
        <f t="shared" si="4789"/>
        <v>0.21884774205843749</v>
      </c>
      <c r="AR4587" s="73">
        <f t="shared" si="4790"/>
        <v>7.6098379432890349E-3</v>
      </c>
      <c r="AS4587" s="72">
        <f t="shared" si="4832"/>
        <v>6.6887423738329873E-3</v>
      </c>
      <c r="AT4587" s="37">
        <f t="shared" si="4791"/>
        <v>432.60290793305398</v>
      </c>
      <c r="AU4587" s="37">
        <f t="shared" si="4792"/>
        <v>-0.6911543993246273</v>
      </c>
      <c r="AV4587" s="34">
        <f t="shared" si="4793"/>
        <v>1.4334399369526027</v>
      </c>
      <c r="AW4587" s="34">
        <f t="shared" si="4794"/>
        <v>1.1008067530069656</v>
      </c>
      <c r="AX4587" s="37">
        <f t="shared" si="4795"/>
        <v>3.1782248258489045</v>
      </c>
      <c r="AY4587" s="7">
        <f t="shared" si="4796"/>
        <v>17.417934576957805</v>
      </c>
      <c r="AZ4587" s="37">
        <f t="shared" si="4797"/>
        <v>14.883687886998233</v>
      </c>
      <c r="BA4587" s="2">
        <f>BE4587*'mass balance'!$B$17+BF4587*'mass balance'!$C$17+BG4587*'mass balance'!$D$17+BH4587*'mass balance'!$E$17</f>
        <v>2.7203352815626594E-3</v>
      </c>
      <c r="BB4587" s="2">
        <f>BE4587*'mass balance'!$B$18+BF4587*'mass balance'!$C$18+BG4587*'mass balance'!$D$18+BH4587*'mass balance'!$E$18</f>
        <v>2.7621865935867013E-3</v>
      </c>
      <c r="BC4587" s="2">
        <f>BE4587*'mass balance'!$B$19+BF4587*'mass balance'!$C$19+BG4587*'mass balance'!$D$19+BH4587*'mass balance'!$E$19</f>
        <v>-3.4527332419833755E-3</v>
      </c>
      <c r="BD4587" s="2">
        <f>BE4587*'mass balance'!$B$20+BF4587*'mass balance'!$C$20+BG4587*'mass balance'!$D$20+BH4587*'mass balance'!$E$20</f>
        <v>1.2555393607212276E-4</v>
      </c>
      <c r="BE4587" s="2">
        <f>N4587*'mass balance'!$H$11+R4587*'mass balance'!$I$11+S4587*'mass balance'!$J$11</f>
        <v>-4.6732044171909929E-3</v>
      </c>
      <c r="BF4587" s="2">
        <f>N4587*'mass balance'!$H$12+R4587*'mass balance'!$I$12+S4587*'mass balance'!$J$12</f>
        <v>2.658680788418288E-11</v>
      </c>
      <c r="BG4587" s="2">
        <f>N4587*'mass balance'!$H$13+R4587*'mass balance'!$I$13+S4587*'mass balance'!$J$13</f>
        <v>8.1396769555064667E-4</v>
      </c>
      <c r="BH4587" s="2">
        <f>N4587*'mass balance'!$H$14+R4587*'mass balance'!$I$14+S4587*'mass balance'!$J$14</f>
        <v>5.1113173313026478E-4</v>
      </c>
      <c r="BI4587" s="36">
        <f t="shared" si="4798"/>
        <v>2.8603964492493172E-16</v>
      </c>
      <c r="BJ4587" s="36">
        <f t="shared" si="4799"/>
        <v>2.5160961268849367E-17</v>
      </c>
      <c r="BK4587" s="36">
        <f t="shared" si="4800"/>
        <v>1.0579689063030672E-13</v>
      </c>
      <c r="BL4587" s="36">
        <f t="shared" si="4801"/>
        <v>1.0579684972732008E-13</v>
      </c>
      <c r="BM4587" s="36">
        <f t="shared" si="4833"/>
        <v>2.2604805761246109E-10</v>
      </c>
      <c r="BN4587" s="36">
        <f t="shared" ca="1" si="4802"/>
        <v>0.10933191657605723</v>
      </c>
      <c r="BO4587" s="36">
        <f t="shared" ca="1" si="4818"/>
        <v>1</v>
      </c>
      <c r="BP4587" s="36">
        <f t="shared" si="4834"/>
        <v>-2.2604798424732009E-10</v>
      </c>
      <c r="BQ4587" s="36">
        <f t="shared" si="4835"/>
        <v>0.99999967544449719</v>
      </c>
      <c r="BR4587" s="2">
        <f t="shared" si="4824"/>
        <v>-5</v>
      </c>
      <c r="BS4587">
        <v>0</v>
      </c>
      <c r="BT4587" s="37">
        <f t="shared" si="4819"/>
        <v>3.4613650750883331</v>
      </c>
      <c r="BU4587" s="34">
        <f t="shared" si="4803"/>
        <v>-5</v>
      </c>
      <c r="BV4587" s="34">
        <f t="shared" si="4804"/>
        <v>-5</v>
      </c>
      <c r="BW4587" s="34">
        <f t="shared" si="4805"/>
        <v>-5</v>
      </c>
      <c r="BX4587" s="34">
        <f t="shared" si="4806"/>
        <v>-5</v>
      </c>
      <c r="BY4587" s="34">
        <f t="shared" si="4807"/>
        <v>56.539557007706875</v>
      </c>
      <c r="BZ4587" s="36">
        <f t="shared" si="4820"/>
        <v>3.4527332419833755E-3</v>
      </c>
      <c r="CA4587" s="34">
        <f t="shared" si="4821"/>
        <v>0.23256098228934488</v>
      </c>
    </row>
    <row r="4588" spans="1:79" ht="13.2" x14ac:dyDescent="0.25">
      <c r="A4588" s="75">
        <f t="shared" si="4808"/>
        <v>12.476712328766085</v>
      </c>
      <c r="B4588" s="34">
        <f t="shared" si="4825"/>
        <v>4553.9999999996217</v>
      </c>
      <c r="C4588">
        <v>30</v>
      </c>
      <c r="D4588" s="35">
        <f t="shared" si="4769"/>
        <v>3000</v>
      </c>
      <c r="E4588" s="27">
        <v>0</v>
      </c>
      <c r="F4588" s="64">
        <f t="shared" si="4809"/>
        <v>3.0712411119050556</v>
      </c>
      <c r="G4588" s="34">
        <v>0</v>
      </c>
      <c r="H4588" s="34">
        <f t="shared" si="4770"/>
        <v>1</v>
      </c>
      <c r="I4588" s="34">
        <f t="shared" si="4810"/>
        <v>40816.79437721819</v>
      </c>
      <c r="J4588" s="34">
        <f t="shared" si="4771"/>
        <v>210425.30218116133</v>
      </c>
      <c r="K4588" s="34">
        <f t="shared" si="4772"/>
        <v>185147.13426120896</v>
      </c>
      <c r="L4588" s="36">
        <f t="shared" si="4822"/>
        <v>4096.9120721435938</v>
      </c>
      <c r="M4588" s="34">
        <f t="shared" si="4773"/>
        <v>380.71939622523837</v>
      </c>
      <c r="N4588" s="34">
        <f t="shared" si="4811"/>
        <v>1962.7458554569876</v>
      </c>
      <c r="O4588" s="34">
        <f t="shared" si="4774"/>
        <v>102.95414455328127</v>
      </c>
      <c r="P4588">
        <f t="shared" si="4826"/>
        <v>1205.1259362787275</v>
      </c>
      <c r="Q4588" s="36">
        <f t="shared" si="4775"/>
        <v>1962.7458512860917</v>
      </c>
      <c r="R4588" s="34">
        <f t="shared" si="4776"/>
        <v>1490.644575549976</v>
      </c>
      <c r="S4588" s="34">
        <f t="shared" si="4777"/>
        <v>1.641093274429295E-5</v>
      </c>
      <c r="T4588" s="36">
        <f t="shared" si="4812"/>
        <v>-7.5105529546258269E-14</v>
      </c>
      <c r="U4588" s="36">
        <f t="shared" si="4778"/>
        <v>1976.7300492300217</v>
      </c>
      <c r="V4588" s="36">
        <f t="shared" si="4779"/>
        <v>2.1099981413420525E-9</v>
      </c>
      <c r="W4588" s="68">
        <f t="shared" si="4780"/>
        <v>11.705463063267411</v>
      </c>
      <c r="X4588">
        <f t="shared" si="4781"/>
        <v>9.211871000712744</v>
      </c>
      <c r="Y4588">
        <f t="shared" si="4782"/>
        <v>0.19260060136867796</v>
      </c>
      <c r="Z4588" s="34">
        <f t="shared" si="4783"/>
        <v>1.3237093813502869E-2</v>
      </c>
      <c r="AA4588" s="36">
        <f t="shared" si="4784"/>
        <v>1.8025755409569224E-10</v>
      </c>
      <c r="AB4588" s="34">
        <f t="shared" si="4785"/>
        <v>1.3237093813502869E-2</v>
      </c>
      <c r="AC4588" s="36">
        <f t="shared" si="4786"/>
        <v>260.67120456992313</v>
      </c>
      <c r="AD4588" s="34">
        <f t="shared" si="4787"/>
        <v>0</v>
      </c>
      <c r="AE4588">
        <f t="shared" si="4813"/>
        <v>19692.479953871607</v>
      </c>
      <c r="AF4588" s="36">
        <f t="shared" si="4827"/>
        <v>0</v>
      </c>
      <c r="AG4588" s="34">
        <f t="shared" si="4788"/>
        <v>496.94869402650829</v>
      </c>
      <c r="AH4588">
        <f t="shared" si="4823"/>
        <v>2.1044284608251473E-6</v>
      </c>
      <c r="AI4588" s="29">
        <f t="shared" si="4814"/>
        <v>496.94869402650829</v>
      </c>
      <c r="AJ4588">
        <f t="shared" si="4815"/>
        <v>10932.871245460165</v>
      </c>
      <c r="AK4588" s="36">
        <f t="shared" si="4828"/>
        <v>-7.6098379432890349E-3</v>
      </c>
      <c r="AL4588" s="36">
        <f t="shared" si="4816"/>
        <v>1.3162124340402072E-3</v>
      </c>
      <c r="AM4588" s="36">
        <f t="shared" si="4817"/>
        <v>2.9614279413094045E-3</v>
      </c>
      <c r="AN4588" s="37">
        <f t="shared" si="4829"/>
        <v>-3.1403255259248065E-2</v>
      </c>
      <c r="AO4588" s="36">
        <f t="shared" si="4830"/>
        <v>0.19997167662329993</v>
      </c>
      <c r="AP4588" s="36">
        <f t="shared" si="4831"/>
        <v>1.3452271755138575E-2</v>
      </c>
      <c r="AQ4588" s="74">
        <f t="shared" si="4789"/>
        <v>-0.75635702425207652</v>
      </c>
      <c r="AR4588" s="73">
        <f t="shared" si="4790"/>
        <v>-3.4764664093521032E-2</v>
      </c>
      <c r="AS4588" s="72">
        <f t="shared" si="4832"/>
        <v>7.9966016761014707E-3</v>
      </c>
      <c r="AT4588" s="37">
        <f t="shared" si="4791"/>
        <v>-1495.1136577852792</v>
      </c>
      <c r="AU4588" s="37">
        <f t="shared" si="4792"/>
        <v>5.1215407804741861</v>
      </c>
      <c r="AV4588" s="34">
        <f t="shared" si="4793"/>
        <v>1.5016989817057111</v>
      </c>
      <c r="AW4588" s="34">
        <f t="shared" si="4794"/>
        <v>1.1008067532061545</v>
      </c>
      <c r="AX4588" s="37">
        <f t="shared" si="4795"/>
        <v>3.1782248264239983</v>
      </c>
      <c r="AY4588" s="7">
        <f t="shared" si="4796"/>
        <v>17.486193624603274</v>
      </c>
      <c r="AZ4588" s="37">
        <f t="shared" si="4797"/>
        <v>14.883687889691409</v>
      </c>
      <c r="BA4588" s="2">
        <f>BE4588*'mass balance'!$B$17+BF4588*'mass balance'!$C$17+BG4588*'mass balance'!$D$17+BH4588*'mass balance'!$E$17</f>
        <v>2.720335281945597E-3</v>
      </c>
      <c r="BB4588" s="2">
        <f>BE4588*'mass balance'!$B$18+BF4588*'mass balance'!$C$18+BG4588*'mass balance'!$D$18+BH4588*'mass balance'!$E$18</f>
        <v>2.7621865939755296E-3</v>
      </c>
      <c r="BC4588" s="2">
        <f>BE4588*'mass balance'!$B$19+BF4588*'mass balance'!$C$19+BG4588*'mass balance'!$D$19+BH4588*'mass balance'!$E$19</f>
        <v>-3.4527332424694117E-3</v>
      </c>
      <c r="BD4588" s="2">
        <f>BE4588*'mass balance'!$B$20+BF4588*'mass balance'!$C$20+BG4588*'mass balance'!$D$20+BH4588*'mass balance'!$E$20</f>
        <v>1.255539360897968E-4</v>
      </c>
      <c r="BE4588" s="2">
        <f>N4588*'mass balance'!$H$11+R4588*'mass balance'!$I$11+S4588*'mass balance'!$J$11</f>
        <v>-4.6732044177547321E-3</v>
      </c>
      <c r="BF4588" s="2">
        <f>N4588*'mass balance'!$H$12+R4588*'mass balance'!$I$12+S4588*'mass balance'!$J$12</f>
        <v>2.6485332641485988E-11</v>
      </c>
      <c r="BG4588" s="2">
        <f>N4588*'mass balance'!$H$13+R4588*'mass balance'!$I$13+S4588*'mass balance'!$J$13</f>
        <v>8.1396769568289461E-4</v>
      </c>
      <c r="BH4588" s="2">
        <f>N4588*'mass balance'!$H$14+R4588*'mass balance'!$I$14+S4588*'mass balance'!$J$14</f>
        <v>5.111317331919238E-4</v>
      </c>
      <c r="BI4588" s="36">
        <f t="shared" si="4798"/>
        <v>2.8603964492493172E-16</v>
      </c>
      <c r="BJ4588" s="36">
        <f t="shared" si="4799"/>
        <v>2.5161174766156479E-17</v>
      </c>
      <c r="BK4588" s="36">
        <f t="shared" si="4800"/>
        <v>1.0582205159157558E-13</v>
      </c>
      <c r="BL4588" s="36">
        <f t="shared" si="4801"/>
        <v>1.0582201082563493E-13</v>
      </c>
      <c r="BM4588" s="36">
        <f t="shared" si="4833"/>
        <v>2.2615385446218841E-10</v>
      </c>
      <c r="BN4588" s="36">
        <f t="shared" ca="1" si="4802"/>
        <v>0.25000360498849583</v>
      </c>
      <c r="BO4588" s="36">
        <f t="shared" ca="1" si="4818"/>
        <v>1</v>
      </c>
      <c r="BP4588" s="36">
        <f t="shared" si="4834"/>
        <v>-2.2615378101158885E-10</v>
      </c>
      <c r="BQ4588" s="36">
        <f t="shared" si="4835"/>
        <v>0.99999967521844924</v>
      </c>
      <c r="BR4588" s="2">
        <f t="shared" si="4824"/>
        <v>-5</v>
      </c>
      <c r="BS4588">
        <v>0</v>
      </c>
      <c r="BT4588" s="37">
        <f t="shared" si="4819"/>
        <v>3.4613650755755843</v>
      </c>
      <c r="BU4588" s="34">
        <f t="shared" si="4803"/>
        <v>-5</v>
      </c>
      <c r="BV4588" s="34">
        <f t="shared" si="4804"/>
        <v>-5</v>
      </c>
      <c r="BW4588" s="34">
        <f t="shared" si="4805"/>
        <v>-5</v>
      </c>
      <c r="BX4588" s="34">
        <f t="shared" si="4806"/>
        <v>-5</v>
      </c>
      <c r="BY4588" s="34">
        <f t="shared" si="4807"/>
        <v>56.539557014527361</v>
      </c>
      <c r="BZ4588" s="36">
        <f t="shared" si="4820"/>
        <v>3.4527332424694117E-3</v>
      </c>
      <c r="CA4588" s="34">
        <f t="shared" si="4821"/>
        <v>0.23256098228000066</v>
      </c>
    </row>
    <row r="4589" spans="1:79" ht="13.2" x14ac:dyDescent="0.25">
      <c r="A4589" s="75">
        <f t="shared" si="4808"/>
        <v>12.479452054793482</v>
      </c>
      <c r="B4589" s="34">
        <f t="shared" si="4825"/>
        <v>4554.9999999996207</v>
      </c>
      <c r="C4589">
        <v>30</v>
      </c>
      <c r="D4589" s="35">
        <f t="shared" si="4769"/>
        <v>3000</v>
      </c>
      <c r="E4589" s="27">
        <v>0</v>
      </c>
      <c r="F4589" s="64">
        <f t="shared" si="4809"/>
        <v>3.0712411119050556</v>
      </c>
      <c r="G4589" s="34">
        <v>0</v>
      </c>
      <c r="H4589" s="34">
        <f t="shared" si="4770"/>
        <v>1</v>
      </c>
      <c r="I4589" s="34">
        <f t="shared" si="4810"/>
        <v>40816.79437721819</v>
      </c>
      <c r="J4589" s="34">
        <f t="shared" si="4771"/>
        <v>210425.30220644842</v>
      </c>
      <c r="K4589" s="34">
        <f t="shared" si="4772"/>
        <v>185147.13428345835</v>
      </c>
      <c r="L4589" s="36">
        <f t="shared" si="4822"/>
        <v>4096.9120728820926</v>
      </c>
      <c r="M4589" s="34">
        <f t="shared" si="4773"/>
        <v>380.71939622523837</v>
      </c>
      <c r="N4589" s="34">
        <f t="shared" si="4811"/>
        <v>1962.7458556928534</v>
      </c>
      <c r="O4589" s="34">
        <f t="shared" si="4774"/>
        <v>102.95414455328127</v>
      </c>
      <c r="P4589">
        <f t="shared" si="4826"/>
        <v>1205.1259364959606</v>
      </c>
      <c r="Q4589" s="36">
        <f t="shared" si="4775"/>
        <v>1962.7458515378776</v>
      </c>
      <c r="R4589" s="34">
        <f t="shared" si="4776"/>
        <v>1490.6445757720687</v>
      </c>
      <c r="S4589" s="34">
        <f t="shared" si="4777"/>
        <v>1.6348296298929199E-5</v>
      </c>
      <c r="T4589" s="36">
        <f t="shared" si="4812"/>
        <v>-7.5105529541745492E-14</v>
      </c>
      <c r="U4589" s="36">
        <f t="shared" si="4778"/>
        <v>1976.7300492300217</v>
      </c>
      <c r="V4589" s="36">
        <f t="shared" si="4779"/>
        <v>2.1019448051951415E-9</v>
      </c>
      <c r="W4589" s="68">
        <f t="shared" si="4780"/>
        <v>11.705463065377408</v>
      </c>
      <c r="X4589">
        <f t="shared" si="4781"/>
        <v>9.2118710012662461</v>
      </c>
      <c r="Y4589">
        <f t="shared" si="4782"/>
        <v>0.19260060136867796</v>
      </c>
      <c r="Z4589" s="34">
        <f t="shared" si="4783"/>
        <v>1.3237093813502869E-2</v>
      </c>
      <c r="AA4589" s="36">
        <f t="shared" si="4784"/>
        <v>1.7956955598042977E-10</v>
      </c>
      <c r="AB4589" s="34">
        <f t="shared" si="4785"/>
        <v>1.3237093813502869E-2</v>
      </c>
      <c r="AC4589" s="36">
        <f t="shared" si="4786"/>
        <v>260.67120456992313</v>
      </c>
      <c r="AD4589" s="34">
        <f t="shared" si="4787"/>
        <v>0</v>
      </c>
      <c r="AE4589">
        <f t="shared" si="4813"/>
        <v>19692.479953871607</v>
      </c>
      <c r="AF4589" s="36">
        <f t="shared" si="4827"/>
        <v>0</v>
      </c>
      <c r="AG4589" s="34">
        <f t="shared" si="4788"/>
        <v>496.94869412369758</v>
      </c>
      <c r="AH4589">
        <f t="shared" si="4823"/>
        <v>2.0963963152098586E-6</v>
      </c>
      <c r="AI4589" s="29">
        <f t="shared" si="4814"/>
        <v>496.94869412369758</v>
      </c>
      <c r="AJ4589">
        <f t="shared" si="4815"/>
        <v>11429.819939583862</v>
      </c>
      <c r="AK4589" s="36">
        <f t="shared" si="4828"/>
        <v>3.4764664093521032E-2</v>
      </c>
      <c r="AL4589" s="36">
        <f t="shared" si="4816"/>
        <v>-9.5920238279101691E-3</v>
      </c>
      <c r="AM4589" s="36">
        <f t="shared" si="4817"/>
        <v>-1.3597229323326623E-2</v>
      </c>
      <c r="AN4589" s="37">
        <f t="shared" si="4829"/>
        <v>-3.9013093202537097E-2</v>
      </c>
      <c r="AO4589" s="36">
        <f t="shared" si="4830"/>
        <v>0.20128788905734013</v>
      </c>
      <c r="AP4589" s="36">
        <f t="shared" si="4831"/>
        <v>1.6413699696447979E-2</v>
      </c>
      <c r="AQ4589" s="74">
        <f t="shared" si="4789"/>
        <v>-0.92132973539136731</v>
      </c>
      <c r="AR4589" s="73">
        <f t="shared" si="4790"/>
        <v>-4.4200661066173819E-2</v>
      </c>
      <c r="AS4589" s="72">
        <f t="shared" si="4832"/>
        <v>8.1555440179830012E-3</v>
      </c>
      <c r="AT4589" s="37">
        <f t="shared" si="4791"/>
        <v>-1821.2201731972596</v>
      </c>
      <c r="AU4589" s="37">
        <f t="shared" si="4792"/>
        <v>6.2490138382540534</v>
      </c>
      <c r="AV4589" s="34">
        <f t="shared" si="4793"/>
        <v>1.5699580264721731</v>
      </c>
      <c r="AW4589" s="34">
        <f t="shared" si="4794"/>
        <v>1.1008067534045831</v>
      </c>
      <c r="AX4589" s="37">
        <f t="shared" si="4795"/>
        <v>3.1782248269968973</v>
      </c>
      <c r="AY4589" s="7">
        <f t="shared" si="4796"/>
        <v>17.554452672251063</v>
      </c>
      <c r="AZ4589" s="37">
        <f t="shared" si="4797"/>
        <v>14.883687892374306</v>
      </c>
      <c r="BA4589" s="2">
        <f>BE4589*'mass balance'!$B$17+BF4589*'mass balance'!$C$17+BG4589*'mass balance'!$D$17+BH4589*'mass balance'!$E$17</f>
        <v>2.720335282327074E-3</v>
      </c>
      <c r="BB4589" s="2">
        <f>BE4589*'mass balance'!$B$18+BF4589*'mass balance'!$C$18+BG4589*'mass balance'!$D$18+BH4589*'mass balance'!$E$18</f>
        <v>2.7621865943628751E-3</v>
      </c>
      <c r="BC4589" s="2">
        <f>BE4589*'mass balance'!$B$19+BF4589*'mass balance'!$C$19+BG4589*'mass balance'!$D$19+BH4589*'mass balance'!$E$19</f>
        <v>-3.4527332429535925E-3</v>
      </c>
      <c r="BD4589" s="2">
        <f>BE4589*'mass balance'!$B$20+BF4589*'mass balance'!$C$20+BG4589*'mass balance'!$D$20+BH4589*'mass balance'!$E$20</f>
        <v>1.2555393610740338E-4</v>
      </c>
      <c r="BE4589" s="2">
        <f>N4589*'mass balance'!$H$11+R4589*'mass balance'!$I$11+S4589*'mass balance'!$J$11</f>
        <v>-4.6732044183163176E-3</v>
      </c>
      <c r="BF4589" s="2">
        <f>N4589*'mass balance'!$H$12+R4589*'mass balance'!$I$12+S4589*'mass balance'!$J$12</f>
        <v>2.6384244719380152E-11</v>
      </c>
      <c r="BG4589" s="2">
        <f>N4589*'mass balance'!$H$13+R4589*'mass balance'!$I$13+S4589*'mass balance'!$J$13</f>
        <v>8.1396769581463515E-4</v>
      </c>
      <c r="BH4589" s="2">
        <f>N4589*'mass balance'!$H$14+R4589*'mass balance'!$I$14+S4589*'mass balance'!$J$14</f>
        <v>5.1113173325334721E-4</v>
      </c>
      <c r="BI4589" s="36">
        <f t="shared" si="4798"/>
        <v>2.8603964492493172E-16</v>
      </c>
      <c r="BJ4589" s="36">
        <f t="shared" si="4799"/>
        <v>2.5161388265034682E-17</v>
      </c>
      <c r="BK4589" s="36">
        <f t="shared" si="4800"/>
        <v>1.0584721276634174E-13</v>
      </c>
      <c r="BL4589" s="36">
        <f t="shared" si="4801"/>
        <v>1.058471721369921E-13</v>
      </c>
      <c r="BM4589" s="36">
        <f t="shared" si="4833"/>
        <v>2.2625967647301405E-10</v>
      </c>
      <c r="BN4589" s="36">
        <f t="shared" ca="1" si="4802"/>
        <v>0.90262224889548115</v>
      </c>
      <c r="BO4589" s="36">
        <f t="shared" ca="1" si="4818"/>
        <v>1</v>
      </c>
      <c r="BP4589" s="36">
        <f t="shared" si="4834"/>
        <v>-2.2625960293687597E-10</v>
      </c>
      <c r="BQ4589" s="36">
        <f t="shared" si="4835"/>
        <v>0.99999967499229547</v>
      </c>
      <c r="BR4589" s="2">
        <f t="shared" si="4824"/>
        <v>-5</v>
      </c>
      <c r="BS4589">
        <v>0</v>
      </c>
      <c r="BT4589" s="37">
        <f t="shared" si="4819"/>
        <v>3.4613650760609764</v>
      </c>
      <c r="BU4589" s="34">
        <f t="shared" si="4803"/>
        <v>-5</v>
      </c>
      <c r="BV4589" s="34">
        <f t="shared" si="4804"/>
        <v>-5</v>
      </c>
      <c r="BW4589" s="34">
        <f t="shared" si="4805"/>
        <v>-5</v>
      </c>
      <c r="BX4589" s="34">
        <f t="shared" si="4806"/>
        <v>-5</v>
      </c>
      <c r="BY4589" s="34">
        <f t="shared" si="4807"/>
        <v>56.539557021321798</v>
      </c>
      <c r="BZ4589" s="36">
        <f t="shared" si="4820"/>
        <v>3.4527332429535925E-3</v>
      </c>
      <c r="CA4589" s="34">
        <f t="shared" si="4821"/>
        <v>0.23256098227069216</v>
      </c>
    </row>
    <row r="4590" spans="1:79" ht="13.2" x14ac:dyDescent="0.25">
      <c r="A4590" s="75">
        <f t="shared" si="4808"/>
        <v>12.482191780820878</v>
      </c>
      <c r="B4590" s="34">
        <f t="shared" si="4825"/>
        <v>4555.9999999996207</v>
      </c>
      <c r="C4590">
        <v>30</v>
      </c>
      <c r="D4590" s="35">
        <f t="shared" si="4769"/>
        <v>3000</v>
      </c>
      <c r="E4590" s="27">
        <v>0</v>
      </c>
      <c r="F4590" s="64">
        <f t="shared" si="4809"/>
        <v>3.0712411119050556</v>
      </c>
      <c r="G4590" s="34">
        <v>0</v>
      </c>
      <c r="H4590" s="34">
        <f t="shared" si="4770"/>
        <v>1</v>
      </c>
      <c r="I4590" s="34">
        <f t="shared" si="4810"/>
        <v>40816.79437721819</v>
      </c>
      <c r="J4590" s="34">
        <f t="shared" si="4771"/>
        <v>210425.3022316391</v>
      </c>
      <c r="K4590" s="34">
        <f t="shared" si="4772"/>
        <v>185147.13430562287</v>
      </c>
      <c r="L4590" s="36">
        <f t="shared" si="4822"/>
        <v>4096.9120736177738</v>
      </c>
      <c r="M4590" s="34">
        <f t="shared" si="4773"/>
        <v>380.71939622523837</v>
      </c>
      <c r="N4590" s="34">
        <f t="shared" si="4811"/>
        <v>1962.7458559278198</v>
      </c>
      <c r="O4590" s="34">
        <f t="shared" si="4774"/>
        <v>102.95414455328127</v>
      </c>
      <c r="P4590">
        <f t="shared" si="4826"/>
        <v>1205.1259367123646</v>
      </c>
      <c r="Q4590" s="36">
        <f t="shared" si="4775"/>
        <v>1962.7458517887023</v>
      </c>
      <c r="R4590" s="34">
        <f t="shared" si="4776"/>
        <v>1490.6445759933135</v>
      </c>
      <c r="S4590" s="34">
        <f t="shared" si="4777"/>
        <v>1.6285898595924664E-5</v>
      </c>
      <c r="T4590" s="36">
        <f t="shared" si="4812"/>
        <v>-7.5105529537249931E-14</v>
      </c>
      <c r="U4590" s="36">
        <f t="shared" si="4778"/>
        <v>1976.7300492300217</v>
      </c>
      <c r="V4590" s="36">
        <f t="shared" si="4779"/>
        <v>2.0939221810493261E-9</v>
      </c>
      <c r="W4590" s="68">
        <f t="shared" si="4780"/>
        <v>11.705463067479354</v>
      </c>
      <c r="X4590">
        <f t="shared" si="4781"/>
        <v>9.211871001817638</v>
      </c>
      <c r="Y4590">
        <f t="shared" si="4782"/>
        <v>0.19260060136867796</v>
      </c>
      <c r="Z4590" s="34">
        <f t="shared" si="4783"/>
        <v>1.3237093813502869E-2</v>
      </c>
      <c r="AA4590" s="36">
        <f t="shared" si="4784"/>
        <v>1.788841815978007E-10</v>
      </c>
      <c r="AB4590" s="34">
        <f t="shared" si="4785"/>
        <v>1.3237093813502869E-2</v>
      </c>
      <c r="AC4590" s="36">
        <f t="shared" si="4786"/>
        <v>260.67120456992313</v>
      </c>
      <c r="AD4590" s="34">
        <f t="shared" si="4787"/>
        <v>0</v>
      </c>
      <c r="AE4590">
        <f t="shared" si="4813"/>
        <v>19692.479953871607</v>
      </c>
      <c r="AF4590" s="36">
        <f t="shared" si="4827"/>
        <v>0</v>
      </c>
      <c r="AG4590" s="34">
        <f t="shared" si="4788"/>
        <v>496.94869422051602</v>
      </c>
      <c r="AH4590">
        <f t="shared" si="4823"/>
        <v>2.0883949218841735E-6</v>
      </c>
      <c r="AI4590" s="29">
        <f t="shared" si="4814"/>
        <v>496.94869422051602</v>
      </c>
      <c r="AJ4590">
        <f t="shared" si="4815"/>
        <v>11926.768633804379</v>
      </c>
      <c r="AK4590" s="36">
        <f t="shared" si="4828"/>
        <v>4.4200661066173819E-2</v>
      </c>
      <c r="AL4590" s="36">
        <f t="shared" si="4816"/>
        <v>-1.1817507366118599E-2</v>
      </c>
      <c r="AM4590" s="36">
        <f t="shared" si="4817"/>
        <v>-1.727872485425164E-2</v>
      </c>
      <c r="AN4590" s="37">
        <f t="shared" si="4829"/>
        <v>-4.248429109016065E-3</v>
      </c>
      <c r="AO4590" s="36">
        <f t="shared" si="4830"/>
        <v>0.19169586522942997</v>
      </c>
      <c r="AP4590" s="36">
        <f t="shared" si="4831"/>
        <v>2.8164703731213565E-3</v>
      </c>
      <c r="AQ4590" s="74">
        <f t="shared" si="4789"/>
        <v>-0.1161576395665103</v>
      </c>
      <c r="AR4590" s="73">
        <f t="shared" si="4790"/>
        <v>-4.4045559177040786E-3</v>
      </c>
      <c r="AS4590" s="72">
        <f t="shared" si="4832"/>
        <v>7.0443063781454674E-3</v>
      </c>
      <c r="AT4590" s="37">
        <f t="shared" si="4791"/>
        <v>-229.61229657875091</v>
      </c>
      <c r="AU4590" s="37">
        <f t="shared" si="4792"/>
        <v>1.0722848999410346</v>
      </c>
      <c r="AV4590" s="34">
        <f t="shared" si="4793"/>
        <v>1.6382170712519382</v>
      </c>
      <c r="AW4590" s="34">
        <f t="shared" si="4794"/>
        <v>1.1008067536022548</v>
      </c>
      <c r="AX4590" s="37">
        <f t="shared" si="4795"/>
        <v>3.1782248275676102</v>
      </c>
      <c r="AY4590" s="7">
        <f t="shared" si="4796"/>
        <v>17.622711719901154</v>
      </c>
      <c r="AZ4590" s="37">
        <f t="shared" si="4797"/>
        <v>14.883687895046965</v>
      </c>
      <c r="BA4590" s="2">
        <f>BE4590*'mass balance'!$B$17+BF4590*'mass balance'!$C$17+BG4590*'mass balance'!$D$17+BH4590*'mass balance'!$E$17</f>
        <v>2.7203352827070934E-3</v>
      </c>
      <c r="BB4590" s="2">
        <f>BE4590*'mass balance'!$B$18+BF4590*'mass balance'!$C$18+BG4590*'mass balance'!$D$18+BH4590*'mass balance'!$E$18</f>
        <v>2.7621865947487414E-3</v>
      </c>
      <c r="BC4590" s="2">
        <f>BE4590*'mass balance'!$B$19+BF4590*'mass balance'!$C$19+BG4590*'mass balance'!$D$19+BH4590*'mass balance'!$E$19</f>
        <v>-3.4527332434359259E-3</v>
      </c>
      <c r="BD4590" s="2">
        <f>BE4590*'mass balance'!$B$20+BF4590*'mass balance'!$C$20+BG4590*'mass balance'!$D$20+BH4590*'mass balance'!$E$20</f>
        <v>1.2555393612494276E-4</v>
      </c>
      <c r="BE4590" s="2">
        <f>N4590*'mass balance'!$H$11+R4590*'mass balance'!$I$11+S4590*'mass balance'!$J$11</f>
        <v>-4.6732044188757607E-3</v>
      </c>
      <c r="BF4590" s="2">
        <f>N4590*'mass balance'!$H$12+R4590*'mass balance'!$I$12+S4590*'mass balance'!$J$12</f>
        <v>2.6283542099615013E-11</v>
      </c>
      <c r="BG4590" s="2">
        <f>N4590*'mass balance'!$H$13+R4590*'mass balance'!$I$13+S4590*'mass balance'!$J$13</f>
        <v>8.1396769594587511E-4</v>
      </c>
      <c r="BH4590" s="2">
        <f>N4590*'mass balance'!$H$14+R4590*'mass balance'!$I$14+S4590*'mass balance'!$J$14</f>
        <v>5.1113173331453633E-4</v>
      </c>
      <c r="BI4590" s="36">
        <f t="shared" si="4798"/>
        <v>2.8603964492493172E-16</v>
      </c>
      <c r="BJ4590" s="36">
        <f t="shared" si="4799"/>
        <v>2.5161601765485127E-17</v>
      </c>
      <c r="BK4590" s="36">
        <f t="shared" si="4800"/>
        <v>1.0587237415460678E-13</v>
      </c>
      <c r="BL4590" s="36">
        <f t="shared" si="4801"/>
        <v>1.0587233366139533E-13</v>
      </c>
      <c r="BM4590" s="36">
        <f t="shared" si="4833"/>
        <v>2.2636552364515104E-10</v>
      </c>
      <c r="BN4590" s="36">
        <f t="shared" ca="1" si="4802"/>
        <v>0.26360880966812106</v>
      </c>
      <c r="BO4590" s="36">
        <f t="shared" ca="1" si="4818"/>
        <v>1</v>
      </c>
      <c r="BP4590" s="36">
        <f t="shared" si="4834"/>
        <v>-2.2636545002339444E-10</v>
      </c>
      <c r="BQ4590" s="36">
        <f t="shared" si="4835"/>
        <v>0.99999967476603591</v>
      </c>
      <c r="BR4590" s="2">
        <f t="shared" si="4824"/>
        <v>-5</v>
      </c>
      <c r="BS4590">
        <v>0</v>
      </c>
      <c r="BT4590" s="37">
        <f t="shared" si="4819"/>
        <v>3.4613650765445154</v>
      </c>
      <c r="BU4590" s="34">
        <f t="shared" si="4803"/>
        <v>-5</v>
      </c>
      <c r="BV4590" s="34">
        <f t="shared" si="4804"/>
        <v>-5</v>
      </c>
      <c r="BW4590" s="34">
        <f t="shared" si="4805"/>
        <v>-5</v>
      </c>
      <c r="BX4590" s="34">
        <f t="shared" si="4806"/>
        <v>-5</v>
      </c>
      <c r="BY4590" s="34">
        <f t="shared" si="4807"/>
        <v>56.539557028090329</v>
      </c>
      <c r="BZ4590" s="36">
        <f t="shared" si="4820"/>
        <v>3.4527332434359259E-3</v>
      </c>
      <c r="CA4590" s="34">
        <f t="shared" si="4821"/>
        <v>0.23256098226141911</v>
      </c>
    </row>
    <row r="4591" spans="1:79" ht="13.2" x14ac:dyDescent="0.25">
      <c r="A4591" s="75">
        <f t="shared" si="4808"/>
        <v>12.484931506848275</v>
      </c>
      <c r="B4591" s="34">
        <f t="shared" si="4825"/>
        <v>4556.9999999996207</v>
      </c>
      <c r="C4591">
        <v>30</v>
      </c>
      <c r="D4591" s="35">
        <f t="shared" si="4769"/>
        <v>3000</v>
      </c>
      <c r="E4591" s="27">
        <v>0</v>
      </c>
      <c r="F4591" s="64">
        <f t="shared" si="4809"/>
        <v>3.0712411119050556</v>
      </c>
      <c r="G4591" s="34">
        <v>0</v>
      </c>
      <c r="H4591" s="34">
        <f t="shared" si="4770"/>
        <v>1</v>
      </c>
      <c r="I4591" s="34">
        <f t="shared" si="4810"/>
        <v>40816.79437721819</v>
      </c>
      <c r="J4591" s="34">
        <f t="shared" si="4771"/>
        <v>210425.30225673356</v>
      </c>
      <c r="K4591" s="34">
        <f t="shared" si="4772"/>
        <v>185147.13432770278</v>
      </c>
      <c r="L4591" s="36">
        <f t="shared" si="4822"/>
        <v>4096.9120743506464</v>
      </c>
      <c r="M4591" s="34">
        <f t="shared" si="4773"/>
        <v>380.71939622523837</v>
      </c>
      <c r="N4591" s="34">
        <f t="shared" si="4811"/>
        <v>1962.7458561618889</v>
      </c>
      <c r="O4591" s="34">
        <f t="shared" si="4774"/>
        <v>102.95414455328127</v>
      </c>
      <c r="P4591">
        <f t="shared" si="4826"/>
        <v>1205.1259369279423</v>
      </c>
      <c r="Q4591" s="36">
        <f t="shared" si="4775"/>
        <v>1962.7458520385701</v>
      </c>
      <c r="R4591" s="34">
        <f t="shared" si="4776"/>
        <v>1490.6445762137139</v>
      </c>
      <c r="S4591" s="34">
        <f t="shared" si="4777"/>
        <v>1.6223739635279344E-5</v>
      </c>
      <c r="T4591" s="36">
        <f t="shared" si="4812"/>
        <v>-7.5105529532771549E-14</v>
      </c>
      <c r="U4591" s="36">
        <f t="shared" si="4778"/>
        <v>1976.7300492300217</v>
      </c>
      <c r="V4591" s="36">
        <f t="shared" si="4779"/>
        <v>2.0859302013314755E-9</v>
      </c>
      <c r="W4591" s="68">
        <f t="shared" si="4780"/>
        <v>11.705463069573275</v>
      </c>
      <c r="X4591">
        <f t="shared" si="4781"/>
        <v>9.211871002366923</v>
      </c>
      <c r="Y4591">
        <f t="shared" si="4782"/>
        <v>0.19260060136867796</v>
      </c>
      <c r="Z4591" s="34">
        <f t="shared" si="4783"/>
        <v>1.3237093813502869E-2</v>
      </c>
      <c r="AA4591" s="36">
        <f t="shared" si="4784"/>
        <v>1.7820142517501604E-10</v>
      </c>
      <c r="AB4591" s="34">
        <f t="shared" si="4785"/>
        <v>1.3237093813502869E-2</v>
      </c>
      <c r="AC4591" s="36">
        <f t="shared" si="4786"/>
        <v>260.67120456992313</v>
      </c>
      <c r="AD4591" s="34">
        <f t="shared" si="4787"/>
        <v>0</v>
      </c>
      <c r="AE4591">
        <f t="shared" si="4813"/>
        <v>19692.479953871607</v>
      </c>
      <c r="AF4591" s="36">
        <f t="shared" si="4827"/>
        <v>0</v>
      </c>
      <c r="AG4591" s="34">
        <f t="shared" si="4788"/>
        <v>496.94869431696497</v>
      </c>
      <c r="AH4591">
        <f t="shared" si="4823"/>
        <v>2.0804241103178356E-6</v>
      </c>
      <c r="AI4591" s="29">
        <f t="shared" si="4814"/>
        <v>496.94869431696497</v>
      </c>
      <c r="AJ4591">
        <f t="shared" si="4815"/>
        <v>12423.717328121344</v>
      </c>
      <c r="AK4591" s="36">
        <f t="shared" si="4828"/>
        <v>4.4045559177040786E-3</v>
      </c>
      <c r="AL4591" s="36">
        <f t="shared" si="4816"/>
        <v>-2.0466510999434472E-3</v>
      </c>
      <c r="AM4591" s="36">
        <f t="shared" si="4817"/>
        <v>-1.7374404667857331E-3</v>
      </c>
      <c r="AN4591" s="37">
        <f t="shared" si="4829"/>
        <v>3.9952231957157754E-2</v>
      </c>
      <c r="AO4591" s="36">
        <f t="shared" si="4830"/>
        <v>0.17987835786331136</v>
      </c>
      <c r="AP4591" s="36">
        <f t="shared" si="4831"/>
        <v>-1.4462254481130284E-2</v>
      </c>
      <c r="AQ4591" s="74">
        <f t="shared" si="4789"/>
        <v>1.3220928080804921</v>
      </c>
      <c r="AR4591" s="73">
        <f t="shared" si="4790"/>
        <v>3.5900121912797692E-2</v>
      </c>
      <c r="AS4591" s="72">
        <f t="shared" si="4832"/>
        <v>5.820184372791035E-3</v>
      </c>
      <c r="AT4591" s="37">
        <f t="shared" si="4791"/>
        <v>2613.4205816036074</v>
      </c>
      <c r="AU4591" s="37">
        <f t="shared" si="4792"/>
        <v>-5.5060607941116695</v>
      </c>
      <c r="AV4591" s="34">
        <f t="shared" si="4793"/>
        <v>1.7064761160449553</v>
      </c>
      <c r="AW4591" s="34">
        <f t="shared" si="4794"/>
        <v>1.1008067537991717</v>
      </c>
      <c r="AX4591" s="37">
        <f t="shared" si="4795"/>
        <v>3.1782248281361438</v>
      </c>
      <c r="AY4591" s="7">
        <f t="shared" si="4796"/>
        <v>17.690970767553548</v>
      </c>
      <c r="AZ4591" s="37">
        <f t="shared" si="4797"/>
        <v>14.883687897709418</v>
      </c>
      <c r="BA4591" s="2">
        <f>BE4591*'mass balance'!$B$17+BF4591*'mass balance'!$C$17+BG4591*'mass balance'!$D$17+BH4591*'mass balance'!$E$17</f>
        <v>2.7203352830856634E-3</v>
      </c>
      <c r="BB4591" s="2">
        <f>BE4591*'mass balance'!$B$18+BF4591*'mass balance'!$C$18+BG4591*'mass balance'!$D$18+BH4591*'mass balance'!$E$18</f>
        <v>2.7621865951331357E-3</v>
      </c>
      <c r="BC4591" s="2">
        <f>BE4591*'mass balance'!$B$19+BF4591*'mass balance'!$C$19+BG4591*'mass balance'!$D$19+BH4591*'mass balance'!$E$19</f>
        <v>-3.4527332439164182E-3</v>
      </c>
      <c r="BD4591" s="2">
        <f>BE4591*'mass balance'!$B$20+BF4591*'mass balance'!$C$20+BG4591*'mass balance'!$D$20+BH4591*'mass balance'!$E$20</f>
        <v>1.2555393614241525E-4</v>
      </c>
      <c r="BE4591" s="2">
        <f>N4591*'mass balance'!$H$11+R4591*'mass balance'!$I$11+S4591*'mass balance'!$J$11</f>
        <v>-4.6732044194330684E-3</v>
      </c>
      <c r="BF4591" s="2">
        <f>N4591*'mass balance'!$H$12+R4591*'mass balance'!$I$12+S4591*'mass balance'!$J$12</f>
        <v>2.6183224782190576E-11</v>
      </c>
      <c r="BG4591" s="2">
        <f>N4591*'mass balance'!$H$13+R4591*'mass balance'!$I$13+S4591*'mass balance'!$J$13</f>
        <v>8.1396769607661233E-4</v>
      </c>
      <c r="BH4591" s="2">
        <f>N4591*'mass balance'!$H$14+R4591*'mass balance'!$I$14+S4591*'mass balance'!$J$14</f>
        <v>5.111317333754918E-4</v>
      </c>
      <c r="BI4591" s="36">
        <f t="shared" si="4798"/>
        <v>2.8603964492493172E-16</v>
      </c>
      <c r="BJ4591" s="36">
        <f t="shared" si="4799"/>
        <v>2.5161815267508241E-17</v>
      </c>
      <c r="BK4591" s="36">
        <f t="shared" si="4800"/>
        <v>1.0589753575637226E-13</v>
      </c>
      <c r="BL4591" s="36">
        <f t="shared" si="4801"/>
        <v>1.0589749539884673E-13</v>
      </c>
      <c r="BM4591" s="36">
        <f t="shared" si="4833"/>
        <v>2.2647139597881244E-10</v>
      </c>
      <c r="BN4591" s="36">
        <f t="shared" ca="1" si="4802"/>
        <v>0.95129102570988677</v>
      </c>
      <c r="BO4591" s="36">
        <f t="shared" ca="1" si="4818"/>
        <v>1</v>
      </c>
      <c r="BP4591" s="36">
        <f t="shared" si="4834"/>
        <v>-2.2647132227135727E-10</v>
      </c>
      <c r="BQ4591" s="36">
        <f t="shared" si="4835"/>
        <v>0.99999967453967042</v>
      </c>
      <c r="BR4591" s="2">
        <f t="shared" si="4824"/>
        <v>-5</v>
      </c>
      <c r="BS4591">
        <v>0</v>
      </c>
      <c r="BT4591" s="37">
        <f t="shared" si="4819"/>
        <v>3.4613650770262097</v>
      </c>
      <c r="BU4591" s="34">
        <f t="shared" si="4803"/>
        <v>-5</v>
      </c>
      <c r="BV4591" s="34">
        <f t="shared" si="4804"/>
        <v>-5</v>
      </c>
      <c r="BW4591" s="34">
        <f t="shared" si="4805"/>
        <v>-5</v>
      </c>
      <c r="BX4591" s="34">
        <f t="shared" si="4806"/>
        <v>-5</v>
      </c>
      <c r="BY4591" s="34">
        <f t="shared" si="4807"/>
        <v>56.539557034833003</v>
      </c>
      <c r="BZ4591" s="36">
        <f t="shared" si="4820"/>
        <v>3.4527332439164182E-3</v>
      </c>
      <c r="CA4591" s="34">
        <f t="shared" si="4821"/>
        <v>0.23256098225218158</v>
      </c>
    </row>
    <row r="4592" spans="1:79" ht="13.2" x14ac:dyDescent="0.25">
      <c r="A4592" s="75">
        <f t="shared" si="4808"/>
        <v>12.487671232875671</v>
      </c>
      <c r="B4592" s="34">
        <f t="shared" si="4825"/>
        <v>4557.9999999996198</v>
      </c>
      <c r="C4592">
        <v>30</v>
      </c>
      <c r="D4592" s="35">
        <f t="shared" si="4769"/>
        <v>3000</v>
      </c>
      <c r="E4592" s="27">
        <v>0</v>
      </c>
      <c r="F4592" s="64">
        <f t="shared" si="4809"/>
        <v>3.0712411119050556</v>
      </c>
      <c r="G4592" s="34">
        <v>0</v>
      </c>
      <c r="H4592" s="34">
        <f t="shared" si="4770"/>
        <v>1</v>
      </c>
      <c r="I4592" s="34">
        <f t="shared" si="4810"/>
        <v>40816.79437721819</v>
      </c>
      <c r="J4592" s="34">
        <f t="shared" si="4771"/>
        <v>210425.30228173229</v>
      </c>
      <c r="K4592" s="34">
        <f t="shared" si="4772"/>
        <v>185147.13434969843</v>
      </c>
      <c r="L4592" s="36">
        <f t="shared" si="4822"/>
        <v>4096.9120750807215</v>
      </c>
      <c r="M4592" s="34">
        <f t="shared" si="4773"/>
        <v>380.71939622523837</v>
      </c>
      <c r="N4592" s="34">
        <f t="shared" si="4811"/>
        <v>1962.7458563950652</v>
      </c>
      <c r="O4592" s="34">
        <f t="shared" si="4774"/>
        <v>102.95414455328127</v>
      </c>
      <c r="P4592">
        <f t="shared" si="4826"/>
        <v>1205.1259371426975</v>
      </c>
      <c r="Q4592" s="36">
        <f t="shared" si="4775"/>
        <v>1962.7458522874836</v>
      </c>
      <c r="R4592" s="34">
        <f t="shared" si="4776"/>
        <v>1490.6445764332727</v>
      </c>
      <c r="S4592" s="34">
        <f t="shared" si="4777"/>
        <v>1.616181737063016E-5</v>
      </c>
      <c r="T4592" s="36">
        <f t="shared" si="4812"/>
        <v>-7.5105529528310244E-14</v>
      </c>
      <c r="U4592" s="36">
        <f t="shared" si="4778"/>
        <v>1976.7300492300217</v>
      </c>
      <c r="V4592" s="36">
        <f t="shared" si="4779"/>
        <v>2.0779687140019977E-9</v>
      </c>
      <c r="W4592" s="68">
        <f t="shared" si="4780"/>
        <v>11.705463071659205</v>
      </c>
      <c r="X4592">
        <f t="shared" si="4781"/>
        <v>9.211871002914112</v>
      </c>
      <c r="Y4592">
        <f t="shared" si="4782"/>
        <v>0.19260060136867796</v>
      </c>
      <c r="Z4592" s="34">
        <f t="shared" si="4783"/>
        <v>1.3237093813502869E-2</v>
      </c>
      <c r="AA4592" s="36">
        <f t="shared" si="4784"/>
        <v>1.7752127372330033E-10</v>
      </c>
      <c r="AB4592" s="34">
        <f t="shared" si="4785"/>
        <v>1.3237093813502869E-2</v>
      </c>
      <c r="AC4592" s="36">
        <f t="shared" si="4786"/>
        <v>260.67120456992313</v>
      </c>
      <c r="AD4592" s="34">
        <f t="shared" si="4787"/>
        <v>0</v>
      </c>
      <c r="AE4592">
        <f t="shared" si="4813"/>
        <v>19692.479953871607</v>
      </c>
      <c r="AF4592" s="36">
        <f t="shared" si="4827"/>
        <v>0</v>
      </c>
      <c r="AG4592" s="34">
        <f t="shared" si="4788"/>
        <v>496.94869441304559</v>
      </c>
      <c r="AH4592">
        <f t="shared" si="4823"/>
        <v>2.0724835394503316E-6</v>
      </c>
      <c r="AI4592" s="29">
        <f t="shared" si="4814"/>
        <v>496.94869441304559</v>
      </c>
      <c r="AJ4592">
        <f t="shared" si="4815"/>
        <v>12920.666022534389</v>
      </c>
      <c r="AK4592" s="36">
        <f t="shared" si="4828"/>
        <v>-3.5900121912797692E-2</v>
      </c>
      <c r="AL4592" s="36">
        <f t="shared" si="4816"/>
        <v>1.0322067659277288E-2</v>
      </c>
      <c r="AM4592" s="36">
        <f t="shared" si="4817"/>
        <v>1.4048885277661384E-2</v>
      </c>
      <c r="AN4592" s="37">
        <f t="shared" si="4829"/>
        <v>4.4356787874861831E-2</v>
      </c>
      <c r="AO4592" s="36">
        <f t="shared" si="4830"/>
        <v>0.1778317067633679</v>
      </c>
      <c r="AP4592" s="36">
        <f t="shared" si="4831"/>
        <v>-1.6199694947916017E-2</v>
      </c>
      <c r="AQ4592" s="74">
        <f t="shared" si="4789"/>
        <v>1.5191132004949515</v>
      </c>
      <c r="AR4592" s="73">
        <f t="shared" si="4790"/>
        <v>3.9309204126761532E-2</v>
      </c>
      <c r="AS4592" s="72">
        <f t="shared" si="4832"/>
        <v>5.6237705107807486E-3</v>
      </c>
      <c r="AT4592" s="37">
        <f t="shared" si="4791"/>
        <v>3002.8767116003601</v>
      </c>
      <c r="AU4592" s="37">
        <f t="shared" si="4792"/>
        <v>-6.1675380796036308</v>
      </c>
      <c r="AV4592" s="34">
        <f t="shared" si="4793"/>
        <v>1.7747351608511739</v>
      </c>
      <c r="AW4592" s="34">
        <f t="shared" si="4794"/>
        <v>1.1008067539953368</v>
      </c>
      <c r="AX4592" s="37">
        <f t="shared" si="4795"/>
        <v>3.1782248287025081</v>
      </c>
      <c r="AY4592" s="7">
        <f t="shared" si="4796"/>
        <v>17.759229815208222</v>
      </c>
      <c r="AZ4592" s="37">
        <f t="shared" si="4797"/>
        <v>14.883687900361712</v>
      </c>
      <c r="BA4592" s="2">
        <f>BE4592*'mass balance'!$B$17+BF4592*'mass balance'!$C$17+BG4592*'mass balance'!$D$17+BH4592*'mass balance'!$E$17</f>
        <v>2.7203352834627879E-3</v>
      </c>
      <c r="BB4592" s="2">
        <f>BE4592*'mass balance'!$B$18+BF4592*'mass balance'!$C$18+BG4592*'mass balance'!$D$18+BH4592*'mass balance'!$E$18</f>
        <v>2.7621865955160612E-3</v>
      </c>
      <c r="BC4592" s="2">
        <f>BE4592*'mass balance'!$B$19+BF4592*'mass balance'!$C$19+BG4592*'mass balance'!$D$19+BH4592*'mass balance'!$E$19</f>
        <v>-3.4527332443950766E-3</v>
      </c>
      <c r="BD4592" s="2">
        <f>BE4592*'mass balance'!$B$20+BF4592*'mass balance'!$C$20+BG4592*'mass balance'!$D$20+BH4592*'mass balance'!$E$20</f>
        <v>1.2555393615982098E-4</v>
      </c>
      <c r="BE4592" s="2">
        <f>N4592*'mass balance'!$H$11+R4592*'mass balance'!$I$11+S4592*'mass balance'!$J$11</f>
        <v>-4.6732044199882502E-3</v>
      </c>
      <c r="BF4592" s="2">
        <f>N4592*'mass balance'!$H$12+R4592*'mass balance'!$I$12+S4592*'mass balance'!$J$12</f>
        <v>2.6083289464515345E-11</v>
      </c>
      <c r="BG4592" s="2">
        <f>N4592*'mass balance'!$H$13+R4592*'mass balance'!$I$13+S4592*'mass balance'!$J$13</f>
        <v>8.1396769620685353E-4</v>
      </c>
      <c r="BH4592" s="2">
        <f>N4592*'mass balance'!$H$14+R4592*'mass balance'!$I$14+S4592*'mass balance'!$J$14</f>
        <v>5.1113173343621482E-4</v>
      </c>
      <c r="BI4592" s="36">
        <f t="shared" si="4798"/>
        <v>2.8603964492493172E-16</v>
      </c>
      <c r="BJ4592" s="36">
        <f t="shared" si="4799"/>
        <v>2.5162028771105188E-17</v>
      </c>
      <c r="BK4592" s="36">
        <f t="shared" si="4800"/>
        <v>1.0592269757163977E-13</v>
      </c>
      <c r="BL4592" s="36">
        <f t="shared" si="4801"/>
        <v>1.0592265734935003E-13</v>
      </c>
      <c r="BM4592" s="36">
        <f t="shared" si="4833"/>
        <v>2.2657729347421129E-10</v>
      </c>
      <c r="BN4592" s="36">
        <f t="shared" ca="1" si="4802"/>
        <v>0.22467999783228088</v>
      </c>
      <c r="BO4592" s="36">
        <f t="shared" ca="1" si="4818"/>
        <v>1</v>
      </c>
      <c r="BP4592" s="36">
        <f t="shared" si="4834"/>
        <v>-2.2657721968097743E-10</v>
      </c>
      <c r="BQ4592" s="36">
        <f t="shared" si="4835"/>
        <v>0.99999967431319914</v>
      </c>
      <c r="BR4592" s="2">
        <f t="shared" si="4824"/>
        <v>-5</v>
      </c>
      <c r="BS4592">
        <v>0</v>
      </c>
      <c r="BT4592" s="37">
        <f t="shared" si="4819"/>
        <v>3.461365077506064</v>
      </c>
      <c r="BU4592" s="34">
        <f t="shared" si="4803"/>
        <v>-5</v>
      </c>
      <c r="BV4592" s="34">
        <f t="shared" si="4804"/>
        <v>-5</v>
      </c>
      <c r="BW4592" s="34">
        <f t="shared" si="4805"/>
        <v>-5</v>
      </c>
      <c r="BX4592" s="34">
        <f t="shared" si="4806"/>
        <v>-5</v>
      </c>
      <c r="BY4592" s="34">
        <f t="shared" si="4807"/>
        <v>56.539557041549955</v>
      </c>
      <c r="BZ4592" s="36">
        <f t="shared" si="4820"/>
        <v>3.4527332443950766E-3</v>
      </c>
      <c r="CA4592" s="34">
        <f t="shared" si="4821"/>
        <v>0.23256098224297916</v>
      </c>
    </row>
    <row r="4593" spans="1:79" ht="13.2" x14ac:dyDescent="0.25">
      <c r="A4593" s="75">
        <f t="shared" si="4808"/>
        <v>12.490410958903068</v>
      </c>
      <c r="B4593" s="34">
        <f t="shared" si="4825"/>
        <v>4558.9999999996198</v>
      </c>
      <c r="C4593">
        <v>30</v>
      </c>
      <c r="D4593" s="35">
        <f t="shared" si="4769"/>
        <v>3000</v>
      </c>
      <c r="E4593" s="27">
        <v>0</v>
      </c>
      <c r="F4593" s="64">
        <f t="shared" si="4809"/>
        <v>3.0712411119050556</v>
      </c>
      <c r="G4593" s="34">
        <v>0</v>
      </c>
      <c r="H4593" s="34">
        <f t="shared" si="4770"/>
        <v>1</v>
      </c>
      <c r="I4593" s="34">
        <f t="shared" si="4810"/>
        <v>40816.79437721819</v>
      </c>
      <c r="J4593" s="34">
        <f t="shared" si="4771"/>
        <v>210425.30230663563</v>
      </c>
      <c r="K4593" s="34">
        <f t="shared" si="4772"/>
        <v>185147.13437161015</v>
      </c>
      <c r="L4593" s="36">
        <f t="shared" si="4822"/>
        <v>4096.9120758080107</v>
      </c>
      <c r="M4593" s="34">
        <f t="shared" si="4773"/>
        <v>380.71939622523837</v>
      </c>
      <c r="N4593" s="34">
        <f t="shared" si="4811"/>
        <v>1962.7458566273515</v>
      </c>
      <c r="O4593" s="34">
        <f t="shared" si="4774"/>
        <v>102.95414455328127</v>
      </c>
      <c r="P4593">
        <f t="shared" si="4826"/>
        <v>1205.1259373566329</v>
      </c>
      <c r="Q4593" s="36">
        <f t="shared" si="4775"/>
        <v>1962.7458525354473</v>
      </c>
      <c r="R4593" s="34">
        <f t="shared" si="4776"/>
        <v>1490.6445766519939</v>
      </c>
      <c r="S4593" s="34">
        <f t="shared" si="4777"/>
        <v>1.6100131688290276E-5</v>
      </c>
      <c r="T4593" s="36">
        <f t="shared" si="4812"/>
        <v>-7.5105529523865966E-14</v>
      </c>
      <c r="U4593" s="36">
        <f t="shared" si="4778"/>
        <v>1976.7300492300217</v>
      </c>
      <c r="V4593" s="36">
        <f t="shared" si="4779"/>
        <v>2.0700376008078834E-9</v>
      </c>
      <c r="W4593" s="68">
        <f t="shared" si="4780"/>
        <v>11.705463073737173</v>
      </c>
      <c r="X4593">
        <f t="shared" si="4781"/>
        <v>9.2118710034592137</v>
      </c>
      <c r="Y4593">
        <f t="shared" si="4782"/>
        <v>0.19260060136867796</v>
      </c>
      <c r="Z4593" s="34">
        <f t="shared" si="4783"/>
        <v>1.3237093813502869E-2</v>
      </c>
      <c r="AA4593" s="36">
        <f t="shared" si="4784"/>
        <v>1.7684371714027267E-10</v>
      </c>
      <c r="AB4593" s="34">
        <f t="shared" si="4785"/>
        <v>1.3237093813502869E-2</v>
      </c>
      <c r="AC4593" s="36">
        <f t="shared" si="4786"/>
        <v>260.67120456992313</v>
      </c>
      <c r="AD4593" s="34">
        <f t="shared" si="4787"/>
        <v>0</v>
      </c>
      <c r="AE4593">
        <f t="shared" si="4813"/>
        <v>19692.479953871607</v>
      </c>
      <c r="AF4593" s="36">
        <f t="shared" si="4827"/>
        <v>0</v>
      </c>
      <c r="AG4593" s="34">
        <f t="shared" si="4788"/>
        <v>496.94869450875956</v>
      </c>
      <c r="AH4593">
        <f t="shared" si="4823"/>
        <v>2.0645733229684993E-6</v>
      </c>
      <c r="AI4593" s="29">
        <f t="shared" si="4814"/>
        <v>496.94869450875956</v>
      </c>
      <c r="AJ4593">
        <f t="shared" si="4815"/>
        <v>13417.614717043149</v>
      </c>
      <c r="AK4593" s="36">
        <f t="shared" si="4828"/>
        <v>-3.9309204126761532E-2</v>
      </c>
      <c r="AL4593" s="36">
        <f t="shared" si="4816"/>
        <v>1.1668421997328709E-2</v>
      </c>
      <c r="AM4593" s="36">
        <f t="shared" si="4817"/>
        <v>1.5387789674705644E-2</v>
      </c>
      <c r="AN4593" s="37">
        <f t="shared" si="4829"/>
        <v>8.4566659620641388E-3</v>
      </c>
      <c r="AO4593" s="36">
        <f t="shared" si="4830"/>
        <v>0.18815377442264519</v>
      </c>
      <c r="AP4593" s="36">
        <f t="shared" si="4831"/>
        <v>-2.1508096702546331E-3</v>
      </c>
      <c r="AQ4593" s="74">
        <f t="shared" si="4789"/>
        <v>0.24452204016413487</v>
      </c>
      <c r="AR4593" s="73">
        <f t="shared" si="4790"/>
        <v>8.4461852384587754E-3</v>
      </c>
      <c r="AS4593" s="72">
        <f t="shared" si="4832"/>
        <v>6.6609903498853597E-3</v>
      </c>
      <c r="AT4593" s="37">
        <f t="shared" si="4791"/>
        <v>483.35406449147541</v>
      </c>
      <c r="AU4593" s="37">
        <f t="shared" si="4792"/>
        <v>-0.81885495905474792</v>
      </c>
      <c r="AV4593" s="34">
        <f t="shared" si="4793"/>
        <v>1.8429942056705433</v>
      </c>
      <c r="AW4593" s="34">
        <f t="shared" si="4794"/>
        <v>1.1008067541907534</v>
      </c>
      <c r="AX4593" s="37">
        <f t="shared" si="4795"/>
        <v>3.1782248292667101</v>
      </c>
      <c r="AY4593" s="7">
        <f t="shared" si="4796"/>
        <v>17.827488862865181</v>
      </c>
      <c r="AZ4593" s="37">
        <f t="shared" si="4797"/>
        <v>14.883687903003883</v>
      </c>
      <c r="BA4593" s="2">
        <f>BE4593*'mass balance'!$B$17+BF4593*'mass balance'!$C$17+BG4593*'mass balance'!$D$17+BH4593*'mass balance'!$E$17</f>
        <v>2.7203352838384735E-3</v>
      </c>
      <c r="BB4593" s="2">
        <f>BE4593*'mass balance'!$B$18+BF4593*'mass balance'!$C$18+BG4593*'mass balance'!$D$18+BH4593*'mass balance'!$E$18</f>
        <v>2.7621865958975269E-3</v>
      </c>
      <c r="BC4593" s="2">
        <f>BE4593*'mass balance'!$B$19+BF4593*'mass balance'!$C$19+BG4593*'mass balance'!$D$19+BH4593*'mass balance'!$E$19</f>
        <v>-3.4527332448719087E-3</v>
      </c>
      <c r="BD4593" s="2">
        <f>BE4593*'mass balance'!$B$20+BF4593*'mass balance'!$C$20+BG4593*'mass balance'!$D$20+BH4593*'mass balance'!$E$20</f>
        <v>1.255539361771603E-4</v>
      </c>
      <c r="BE4593" s="2">
        <f>N4593*'mass balance'!$H$11+R4593*'mass balance'!$I$11+S4593*'mass balance'!$J$11</f>
        <v>-4.673204420541313E-3</v>
      </c>
      <c r="BF4593" s="2">
        <f>N4593*'mass balance'!$H$12+R4593*'mass balance'!$I$12+S4593*'mass balance'!$J$12</f>
        <v>2.5983735963112018E-11</v>
      </c>
      <c r="BG4593" s="2">
        <f>N4593*'mass balance'!$H$13+R4593*'mass balance'!$I$13+S4593*'mass balance'!$J$13</f>
        <v>8.139676963365961E-4</v>
      </c>
      <c r="BH4593" s="2">
        <f>N4593*'mass balance'!$H$14+R4593*'mass balance'!$I$14+S4593*'mass balance'!$J$14</f>
        <v>5.1113173349670604E-4</v>
      </c>
      <c r="BI4593" s="36">
        <f t="shared" si="4798"/>
        <v>2.8603964492493172E-16</v>
      </c>
      <c r="BJ4593" s="36">
        <f t="shared" si="4799"/>
        <v>2.5162242276276849E-17</v>
      </c>
      <c r="BK4593" s="36">
        <f t="shared" si="4800"/>
        <v>1.0594785960041088E-13</v>
      </c>
      <c r="BL4593" s="36">
        <f t="shared" si="4801"/>
        <v>1.0594781951290832E-13</v>
      </c>
      <c r="BM4593" s="36">
        <f t="shared" si="4833"/>
        <v>2.2668321613156063E-10</v>
      </c>
      <c r="BN4593" s="36">
        <f t="shared" ca="1" si="4802"/>
        <v>0.66656502447825794</v>
      </c>
      <c r="BO4593" s="36">
        <f t="shared" ca="1" si="4818"/>
        <v>1</v>
      </c>
      <c r="BP4593" s="36">
        <f t="shared" si="4834"/>
        <v>-2.2668314225246791E-10</v>
      </c>
      <c r="BQ4593" s="36">
        <f t="shared" si="4835"/>
        <v>0.99999967408662194</v>
      </c>
      <c r="BR4593" s="2">
        <f t="shared" si="4824"/>
        <v>-5</v>
      </c>
      <c r="BS4593">
        <v>0</v>
      </c>
      <c r="BT4593" s="37">
        <f t="shared" si="4819"/>
        <v>3.4613650779840888</v>
      </c>
      <c r="BU4593" s="34">
        <f t="shared" si="4803"/>
        <v>-5</v>
      </c>
      <c r="BV4593" s="34">
        <f t="shared" si="4804"/>
        <v>-5</v>
      </c>
      <c r="BW4593" s="34">
        <f t="shared" si="4805"/>
        <v>-5</v>
      </c>
      <c r="BX4593" s="34">
        <f t="shared" si="4806"/>
        <v>-5</v>
      </c>
      <c r="BY4593" s="34">
        <f t="shared" si="4807"/>
        <v>56.539557048241278</v>
      </c>
      <c r="BZ4593" s="36">
        <f t="shared" si="4820"/>
        <v>3.4527332448719087E-3</v>
      </c>
      <c r="CA4593" s="34">
        <f t="shared" si="4821"/>
        <v>0.232560982233812</v>
      </c>
    </row>
    <row r="4594" spans="1:79" ht="13.2" x14ac:dyDescent="0.25">
      <c r="A4594" s="75">
        <f t="shared" si="4808"/>
        <v>12.493150684930464</v>
      </c>
      <c r="B4594" s="34">
        <f t="shared" si="4825"/>
        <v>4559.9999999996198</v>
      </c>
      <c r="C4594">
        <v>30</v>
      </c>
      <c r="D4594" s="35">
        <f t="shared" si="4769"/>
        <v>3000</v>
      </c>
      <c r="E4594" s="27">
        <v>0</v>
      </c>
      <c r="F4594" s="64">
        <f t="shared" si="4809"/>
        <v>3.0712411119050556</v>
      </c>
      <c r="G4594" s="34">
        <v>0</v>
      </c>
      <c r="H4594" s="34">
        <f t="shared" si="4770"/>
        <v>1</v>
      </c>
      <c r="I4594" s="34">
        <f t="shared" si="4810"/>
        <v>40816.79437721819</v>
      </c>
      <c r="J4594" s="34">
        <f t="shared" si="4771"/>
        <v>210425.30233144391</v>
      </c>
      <c r="K4594" s="34">
        <f t="shared" si="4772"/>
        <v>185147.13439343823</v>
      </c>
      <c r="L4594" s="36">
        <f t="shared" si="4822"/>
        <v>4096.9120765325242</v>
      </c>
      <c r="M4594" s="34">
        <f t="shared" si="4773"/>
        <v>380.71939622523837</v>
      </c>
      <c r="N4594" s="34">
        <f t="shared" si="4811"/>
        <v>1962.745856858751</v>
      </c>
      <c r="O4594" s="34">
        <f t="shared" si="4774"/>
        <v>102.95414455328127</v>
      </c>
      <c r="P4594">
        <f t="shared" si="4826"/>
        <v>1205.1259375697521</v>
      </c>
      <c r="Q4594" s="36">
        <f t="shared" si="4775"/>
        <v>1962.7458527824649</v>
      </c>
      <c r="R4594" s="34">
        <f t="shared" si="4776"/>
        <v>1490.6445768698804</v>
      </c>
      <c r="S4594" s="34">
        <f t="shared" si="4777"/>
        <v>1.6038681337704475E-5</v>
      </c>
      <c r="T4594" s="36">
        <f t="shared" si="4812"/>
        <v>-7.5105529519438639E-14</v>
      </c>
      <c r="U4594" s="36">
        <f t="shared" si="4778"/>
        <v>1976.7300492300217</v>
      </c>
      <c r="V4594" s="36">
        <f t="shared" si="4779"/>
        <v>2.0621367603894173E-9</v>
      </c>
      <c r="W4594" s="68">
        <f t="shared" si="4780"/>
        <v>11.705463075807211</v>
      </c>
      <c r="X4594">
        <f t="shared" si="4781"/>
        <v>9.2118710040022354</v>
      </c>
      <c r="Y4594">
        <f t="shared" si="4782"/>
        <v>0.19260060136867796</v>
      </c>
      <c r="Z4594" s="34">
        <f t="shared" si="4783"/>
        <v>1.3237093813502869E-2</v>
      </c>
      <c r="AA4594" s="36">
        <f t="shared" si="4784"/>
        <v>1.761687467667495E-10</v>
      </c>
      <c r="AB4594" s="34">
        <f t="shared" si="4785"/>
        <v>1.3237093813502869E-2</v>
      </c>
      <c r="AC4594" s="36">
        <f t="shared" si="4786"/>
        <v>260.67120456992313</v>
      </c>
      <c r="AD4594" s="34">
        <f t="shared" si="4787"/>
        <v>0</v>
      </c>
      <c r="AE4594">
        <f t="shared" si="4813"/>
        <v>19692.479953871607</v>
      </c>
      <c r="AF4594" s="36">
        <f t="shared" si="4827"/>
        <v>0</v>
      </c>
      <c r="AG4594" s="34">
        <f t="shared" si="4788"/>
        <v>496.94869460410837</v>
      </c>
      <c r="AH4594">
        <f t="shared" si="4823"/>
        <v>2.0566934608723386E-6</v>
      </c>
      <c r="AI4594" s="29">
        <f t="shared" si="4814"/>
        <v>496.94869460410837</v>
      </c>
      <c r="AJ4594">
        <f t="shared" si="4815"/>
        <v>13914.563411647257</v>
      </c>
      <c r="AK4594" s="36">
        <f t="shared" si="4828"/>
        <v>-8.4461852384587754E-3</v>
      </c>
      <c r="AL4594" s="36">
        <f t="shared" si="4816"/>
        <v>1.5600047724195702E-3</v>
      </c>
      <c r="AM4594" s="36">
        <f t="shared" si="4817"/>
        <v>3.2886979714252373E-3</v>
      </c>
      <c r="AN4594" s="37">
        <f t="shared" si="4829"/>
        <v>-3.0852538164697393E-2</v>
      </c>
      <c r="AO4594" s="36">
        <f t="shared" si="4830"/>
        <v>0.1998221964199739</v>
      </c>
      <c r="AP4594" s="36">
        <f t="shared" si="4831"/>
        <v>1.3236980004451011E-2</v>
      </c>
      <c r="AQ4594" s="74">
        <f t="shared" si="4789"/>
        <v>-0.74476172971066823</v>
      </c>
      <c r="AR4594" s="73">
        <f t="shared" si="4790"/>
        <v>-3.4110221484715708E-2</v>
      </c>
      <c r="AS4594" s="72">
        <f t="shared" si="4832"/>
        <v>7.9786825332436081E-3</v>
      </c>
      <c r="AT4594" s="37">
        <f t="shared" si="4791"/>
        <v>-1472.1928906356045</v>
      </c>
      <c r="AU4594" s="37">
        <f t="shared" si="4792"/>
        <v>5.0395750351401425</v>
      </c>
      <c r="AV4594" s="34">
        <f t="shared" si="4793"/>
        <v>1.9112532505030138</v>
      </c>
      <c r="AW4594" s="34">
        <f t="shared" si="4794"/>
        <v>1.1008067543854243</v>
      </c>
      <c r="AX4594" s="37">
        <f t="shared" si="4795"/>
        <v>3.1782248298287596</v>
      </c>
      <c r="AY4594" s="7">
        <f t="shared" si="4796"/>
        <v>17.895747910524406</v>
      </c>
      <c r="AZ4594" s="37">
        <f t="shared" si="4797"/>
        <v>14.88368790563597</v>
      </c>
      <c r="BA4594" s="2">
        <f>BE4594*'mass balance'!$B$17+BF4594*'mass balance'!$C$17+BG4594*'mass balance'!$D$17+BH4594*'mass balance'!$E$17</f>
        <v>2.7203352842127245E-3</v>
      </c>
      <c r="BB4594" s="2">
        <f>BE4594*'mass balance'!$B$18+BF4594*'mass balance'!$C$18+BG4594*'mass balance'!$D$18+BH4594*'mass balance'!$E$18</f>
        <v>2.7621865962775358E-3</v>
      </c>
      <c r="BC4594" s="2">
        <f>BE4594*'mass balance'!$B$19+BF4594*'mass balance'!$C$19+BG4594*'mass balance'!$D$19+BH4594*'mass balance'!$E$19</f>
        <v>-3.4527332453469194E-3</v>
      </c>
      <c r="BD4594" s="2">
        <f>BE4594*'mass balance'!$B$20+BF4594*'mass balance'!$C$20+BG4594*'mass balance'!$D$20+BH4594*'mass balance'!$E$20</f>
        <v>1.2555393619443343E-4</v>
      </c>
      <c r="BE4594" s="2">
        <f>N4594*'mass balance'!$H$11+R4594*'mass balance'!$I$11+S4594*'mass balance'!$J$11</f>
        <v>-4.6732044210922637E-3</v>
      </c>
      <c r="BF4594" s="2">
        <f>N4594*'mass balance'!$H$12+R4594*'mass balance'!$I$12+S4594*'mass balance'!$J$12</f>
        <v>2.5884562259730236E-11</v>
      </c>
      <c r="BG4594" s="2">
        <f>N4594*'mass balance'!$H$13+R4594*'mass balance'!$I$13+S4594*'mass balance'!$J$13</f>
        <v>8.1396769646584362E-4</v>
      </c>
      <c r="BH4594" s="2">
        <f>N4594*'mass balance'!$H$14+R4594*'mass balance'!$I$14+S4594*'mass balance'!$J$14</f>
        <v>5.1113173355696632E-4</v>
      </c>
      <c r="BI4594" s="36">
        <f t="shared" si="4798"/>
        <v>2.8603964492493172E-16</v>
      </c>
      <c r="BJ4594" s="36">
        <f t="shared" si="4799"/>
        <v>2.516245578302393E-17</v>
      </c>
      <c r="BK4594" s="36">
        <f t="shared" si="4800"/>
        <v>1.0597302184268715E-13</v>
      </c>
      <c r="BL4594" s="36">
        <f t="shared" si="4801"/>
        <v>1.0597298188952435E-13</v>
      </c>
      <c r="BM4594" s="36">
        <f t="shared" si="4833"/>
        <v>2.2678916395107354E-10</v>
      </c>
      <c r="BN4594" s="36">
        <f t="shared" ca="1" si="4802"/>
        <v>0.91931856364866948</v>
      </c>
      <c r="BO4594" s="36">
        <f t="shared" ca="1" si="4818"/>
        <v>1</v>
      </c>
      <c r="BP4594" s="36">
        <f t="shared" si="4834"/>
        <v>-2.2678908998604174E-10</v>
      </c>
      <c r="BQ4594" s="36">
        <f t="shared" si="4835"/>
        <v>0.99999967385993882</v>
      </c>
      <c r="BR4594" s="2">
        <f t="shared" si="4824"/>
        <v>-5</v>
      </c>
      <c r="BS4594">
        <v>0</v>
      </c>
      <c r="BT4594" s="37">
        <f t="shared" si="4819"/>
        <v>3.4613650784602865</v>
      </c>
      <c r="BU4594" s="34">
        <f t="shared" si="4803"/>
        <v>-5</v>
      </c>
      <c r="BV4594" s="34">
        <f t="shared" si="4804"/>
        <v>-5</v>
      </c>
      <c r="BW4594" s="34">
        <f t="shared" si="4805"/>
        <v>-5</v>
      </c>
      <c r="BX4594" s="34">
        <f t="shared" si="4806"/>
        <v>-5</v>
      </c>
      <c r="BY4594" s="34">
        <f t="shared" si="4807"/>
        <v>56.539557054907057</v>
      </c>
      <c r="BZ4594" s="36">
        <f t="shared" si="4820"/>
        <v>3.4527332453469194E-3</v>
      </c>
      <c r="CA4594" s="34">
        <f t="shared" si="4821"/>
        <v>0.23256098222467966</v>
      </c>
    </row>
    <row r="4595" spans="1:79" ht="13.2" x14ac:dyDescent="0.25">
      <c r="A4595" s="75">
        <f t="shared" si="4808"/>
        <v>12.495890410957861</v>
      </c>
      <c r="B4595" s="34">
        <f t="shared" si="4825"/>
        <v>4560.9999999996189</v>
      </c>
      <c r="C4595">
        <v>30</v>
      </c>
      <c r="D4595" s="35">
        <f t="shared" si="4769"/>
        <v>3000</v>
      </c>
      <c r="E4595" s="27">
        <v>0</v>
      </c>
      <c r="F4595" s="64">
        <f t="shared" si="4809"/>
        <v>3.0712411119050556</v>
      </c>
      <c r="G4595" s="34">
        <v>0</v>
      </c>
      <c r="H4595" s="34">
        <f t="shared" si="4770"/>
        <v>1</v>
      </c>
      <c r="I4595" s="34">
        <f t="shared" si="4810"/>
        <v>40816.79437721819</v>
      </c>
      <c r="J4595" s="34">
        <f t="shared" si="4771"/>
        <v>210425.30235615748</v>
      </c>
      <c r="K4595" s="34">
        <f t="shared" si="4772"/>
        <v>185147.13441518298</v>
      </c>
      <c r="L4595" s="36">
        <f t="shared" si="4822"/>
        <v>4096.9120772542719</v>
      </c>
      <c r="M4595" s="34">
        <f t="shared" si="4773"/>
        <v>380.71939622523837</v>
      </c>
      <c r="N4595" s="34">
        <f t="shared" si="4811"/>
        <v>1962.7458570892672</v>
      </c>
      <c r="O4595" s="34">
        <f t="shared" si="4774"/>
        <v>102.95414455328127</v>
      </c>
      <c r="P4595">
        <f t="shared" si="4826"/>
        <v>1205.1259377820575</v>
      </c>
      <c r="Q4595" s="36">
        <f t="shared" si="4775"/>
        <v>1962.7458530285392</v>
      </c>
      <c r="R4595" s="34">
        <f t="shared" si="4776"/>
        <v>1490.6445770869354</v>
      </c>
      <c r="S4595" s="34">
        <f t="shared" si="4777"/>
        <v>1.5977465523064893E-5</v>
      </c>
      <c r="T4595" s="36">
        <f t="shared" si="4812"/>
        <v>-7.5105529515028225E-14</v>
      </c>
      <c r="U4595" s="36">
        <f t="shared" si="4778"/>
        <v>1976.7300492300217</v>
      </c>
      <c r="V4595" s="36">
        <f t="shared" si="4779"/>
        <v>2.0542660744935899E-9</v>
      </c>
      <c r="W4595" s="68">
        <f t="shared" si="4780"/>
        <v>11.705463077869348</v>
      </c>
      <c r="X4595">
        <f t="shared" si="4781"/>
        <v>9.2118710045431822</v>
      </c>
      <c r="Y4595">
        <f t="shared" si="4782"/>
        <v>0.19260060136867796</v>
      </c>
      <c r="Z4595" s="34">
        <f t="shared" si="4783"/>
        <v>1.3237093813502869E-2</v>
      </c>
      <c r="AA4595" s="36">
        <f t="shared" si="4784"/>
        <v>1.754963525003499E-10</v>
      </c>
      <c r="AB4595" s="34">
        <f t="shared" si="4785"/>
        <v>1.3237093813502869E-2</v>
      </c>
      <c r="AC4595" s="36">
        <f t="shared" si="4786"/>
        <v>260.67120456992313</v>
      </c>
      <c r="AD4595" s="34">
        <f t="shared" si="4787"/>
        <v>0</v>
      </c>
      <c r="AE4595">
        <f t="shared" si="4813"/>
        <v>19692.479953871607</v>
      </c>
      <c r="AF4595" s="36">
        <f t="shared" si="4827"/>
        <v>0</v>
      </c>
      <c r="AG4595" s="34">
        <f t="shared" si="4788"/>
        <v>496.94869469909304</v>
      </c>
      <c r="AH4595">
        <f t="shared" si="4823"/>
        <v>2.0488434415710799E-6</v>
      </c>
      <c r="AI4595" s="29">
        <f t="shared" si="4814"/>
        <v>496.94869469909304</v>
      </c>
      <c r="AJ4595">
        <f t="shared" si="4815"/>
        <v>14411.51210634635</v>
      </c>
      <c r="AK4595" s="36">
        <f t="shared" si="4828"/>
        <v>3.4110221484715708E-2</v>
      </c>
      <c r="AL4595" s="36">
        <f t="shared" si="4816"/>
        <v>-9.4401954712503879E-3</v>
      </c>
      <c r="AM4595" s="36">
        <f t="shared" si="4817"/>
        <v>-1.3341764639226643E-2</v>
      </c>
      <c r="AN4595" s="37">
        <f t="shared" si="4829"/>
        <v>-3.9298723403156169E-2</v>
      </c>
      <c r="AO4595" s="36">
        <f t="shared" si="4830"/>
        <v>0.20138220119239347</v>
      </c>
      <c r="AP4595" s="36">
        <f t="shared" si="4831"/>
        <v>1.652567797587625E-2</v>
      </c>
      <c r="AQ4595" s="74">
        <f t="shared" si="4789"/>
        <v>-0.9267718434993073</v>
      </c>
      <c r="AR4595" s="73">
        <f t="shared" si="4790"/>
        <v>-4.4547888770379192E-2</v>
      </c>
      <c r="AS4595" s="72">
        <f t="shared" si="4832"/>
        <v>8.1670130718368913E-3</v>
      </c>
      <c r="AT4595" s="37">
        <f t="shared" si="4791"/>
        <v>-1831.9777518253827</v>
      </c>
      <c r="AU4595" s="37">
        <f t="shared" si="4792"/>
        <v>6.2916461411883251</v>
      </c>
      <c r="AV4595" s="34">
        <f t="shared" si="4793"/>
        <v>1.9795122953485353</v>
      </c>
      <c r="AW4595" s="34">
        <f t="shared" si="4794"/>
        <v>1.1008067545793518</v>
      </c>
      <c r="AX4595" s="37">
        <f t="shared" si="4795"/>
        <v>3.1782248303886638</v>
      </c>
      <c r="AY4595" s="7">
        <f t="shared" si="4796"/>
        <v>17.964006958185898</v>
      </c>
      <c r="AZ4595" s="37">
        <f t="shared" si="4797"/>
        <v>14.883687908258011</v>
      </c>
      <c r="BA4595" s="2">
        <f>BE4595*'mass balance'!$B$17+BF4595*'mass balance'!$C$17+BG4595*'mass balance'!$D$17+BH4595*'mass balance'!$E$17</f>
        <v>2.7203352845855478E-3</v>
      </c>
      <c r="BB4595" s="2">
        <f>BE4595*'mass balance'!$B$18+BF4595*'mass balance'!$C$18+BG4595*'mass balance'!$D$18+BH4595*'mass balance'!$E$18</f>
        <v>2.762186596656095E-3</v>
      </c>
      <c r="BC4595" s="2">
        <f>BE4595*'mass balance'!$B$19+BF4595*'mass balance'!$C$19+BG4595*'mass balance'!$D$19+BH4595*'mass balance'!$E$19</f>
        <v>-3.4527332458201181E-3</v>
      </c>
      <c r="BD4595" s="2">
        <f>BE4595*'mass balance'!$B$20+BF4595*'mass balance'!$C$20+BG4595*'mass balance'!$D$20+BH4595*'mass balance'!$E$20</f>
        <v>1.2555393621164066E-4</v>
      </c>
      <c r="BE4595" s="2">
        <f>N4595*'mass balance'!$H$11+R4595*'mass balance'!$I$11+S4595*'mass balance'!$J$11</f>
        <v>-4.673204421641112E-3</v>
      </c>
      <c r="BF4595" s="2">
        <f>N4595*'mass balance'!$H$12+R4595*'mass balance'!$I$12+S4595*'mass balance'!$J$12</f>
        <v>2.5785767070028866E-11</v>
      </c>
      <c r="BG4595" s="2">
        <f>N4595*'mass balance'!$H$13+R4595*'mass balance'!$I$13+S4595*'mass balance'!$J$13</f>
        <v>8.1396769659459697E-4</v>
      </c>
      <c r="BH4595" s="2">
        <f>N4595*'mass balance'!$H$14+R4595*'mass balance'!$I$14+S4595*'mass balance'!$J$14</f>
        <v>5.1113173361699664E-4</v>
      </c>
      <c r="BI4595" s="36">
        <f t="shared" si="4798"/>
        <v>2.8603964492493172E-16</v>
      </c>
      <c r="BJ4595" s="36">
        <f t="shared" si="4799"/>
        <v>2.5162669291347315E-17</v>
      </c>
      <c r="BK4595" s="36">
        <f t="shared" si="4800"/>
        <v>1.0599818429847017E-13</v>
      </c>
      <c r="BL4595" s="36">
        <f t="shared" si="4801"/>
        <v>1.0599814447920124E-13</v>
      </c>
      <c r="BM4595" s="36">
        <f t="shared" si="4833"/>
        <v>2.2689513693296308E-10</v>
      </c>
      <c r="BN4595" s="36">
        <f t="shared" ca="1" si="4802"/>
        <v>0.31226841022378204</v>
      </c>
      <c r="BO4595" s="36">
        <f t="shared" ca="1" si="4818"/>
        <v>1</v>
      </c>
      <c r="BP4595" s="36">
        <f t="shared" si="4834"/>
        <v>-2.2689506288191189E-10</v>
      </c>
      <c r="BQ4595" s="36">
        <f t="shared" si="4835"/>
        <v>0.99999967363314968</v>
      </c>
      <c r="BR4595" s="2">
        <f t="shared" si="4824"/>
        <v>-5</v>
      </c>
      <c r="BS4595">
        <v>0</v>
      </c>
      <c r="BT4595" s="37">
        <f t="shared" si="4819"/>
        <v>3.4613650789346679</v>
      </c>
      <c r="BU4595" s="34">
        <f t="shared" si="4803"/>
        <v>-5</v>
      </c>
      <c r="BV4595" s="34">
        <f t="shared" si="4804"/>
        <v>-5</v>
      </c>
      <c r="BW4595" s="34">
        <f t="shared" si="4805"/>
        <v>-5</v>
      </c>
      <c r="BX4595" s="34">
        <f t="shared" si="4806"/>
        <v>-5</v>
      </c>
      <c r="BY4595" s="34">
        <f t="shared" si="4807"/>
        <v>56.539557061547399</v>
      </c>
      <c r="BZ4595" s="36">
        <f t="shared" si="4820"/>
        <v>3.4527332458201181E-3</v>
      </c>
      <c r="CA4595" s="34">
        <f t="shared" si="4821"/>
        <v>0.23256098221558225</v>
      </c>
    </row>
    <row r="4596" spans="1:79" ht="13.2" x14ac:dyDescent="0.25">
      <c r="A4596" s="75">
        <f t="shared" si="4808"/>
        <v>12.498630136985257</v>
      </c>
      <c r="B4596" s="34">
        <f t="shared" si="4825"/>
        <v>4561.9999999996189</v>
      </c>
      <c r="C4596">
        <v>30</v>
      </c>
      <c r="D4596" s="35">
        <f t="shared" si="4769"/>
        <v>3000</v>
      </c>
      <c r="E4596" s="27">
        <v>0</v>
      </c>
      <c r="F4596" s="64">
        <f t="shared" si="4809"/>
        <v>3.0712411119050556</v>
      </c>
      <c r="G4596" s="34">
        <v>0</v>
      </c>
      <c r="H4596" s="34">
        <f t="shared" si="4770"/>
        <v>1</v>
      </c>
      <c r="I4596" s="34">
        <f t="shared" si="4810"/>
        <v>40816.79437721819</v>
      </c>
      <c r="J4596" s="34">
        <f t="shared" si="4771"/>
        <v>210425.30238077676</v>
      </c>
      <c r="K4596" s="34">
        <f t="shared" si="4772"/>
        <v>185147.13443684479</v>
      </c>
      <c r="L4596" s="36">
        <f t="shared" si="4822"/>
        <v>4096.9120779732648</v>
      </c>
      <c r="M4596" s="34">
        <f t="shared" si="4773"/>
        <v>380.71939622523837</v>
      </c>
      <c r="N4596" s="34">
        <f t="shared" si="4811"/>
        <v>1962.7458573189042</v>
      </c>
      <c r="O4596" s="34">
        <f t="shared" si="4774"/>
        <v>102.95414455328127</v>
      </c>
      <c r="P4596">
        <f t="shared" si="4826"/>
        <v>1205.1259379935527</v>
      </c>
      <c r="Q4596" s="36">
        <f t="shared" si="4775"/>
        <v>1962.7458532736744</v>
      </c>
      <c r="R4596" s="34">
        <f t="shared" si="4776"/>
        <v>1490.6445773031617</v>
      </c>
      <c r="S4596" s="34">
        <f t="shared" si="4777"/>
        <v>1.591648333487683E-5</v>
      </c>
      <c r="T4596" s="36">
        <f t="shared" si="4812"/>
        <v>-7.5105529510634635E-14</v>
      </c>
      <c r="U4596" s="36">
        <f t="shared" si="4778"/>
        <v>1976.7300492300217</v>
      </c>
      <c r="V4596" s="36">
        <f t="shared" si="4779"/>
        <v>2.0464254417606844E-9</v>
      </c>
      <c r="W4596" s="68">
        <f t="shared" si="4780"/>
        <v>11.705463079923614</v>
      </c>
      <c r="X4596">
        <f t="shared" si="4781"/>
        <v>9.2118710050820667</v>
      </c>
      <c r="Y4596">
        <f t="shared" si="4782"/>
        <v>0.19260060136867796</v>
      </c>
      <c r="Z4596" s="34">
        <f t="shared" si="4783"/>
        <v>1.3237093813502869E-2</v>
      </c>
      <c r="AA4596" s="36">
        <f t="shared" si="4784"/>
        <v>1.748265256818903E-10</v>
      </c>
      <c r="AB4596" s="34">
        <f t="shared" si="4785"/>
        <v>1.3237093813502869E-2</v>
      </c>
      <c r="AC4596" s="36">
        <f t="shared" si="4786"/>
        <v>260.67120456992313</v>
      </c>
      <c r="AD4596" s="34">
        <f t="shared" si="4787"/>
        <v>0</v>
      </c>
      <c r="AE4596">
        <f t="shared" si="4813"/>
        <v>19692.479953871607</v>
      </c>
      <c r="AF4596" s="36">
        <f t="shared" si="4827"/>
        <v>0</v>
      </c>
      <c r="AG4596" s="34">
        <f t="shared" si="4788"/>
        <v>496.94869479371516</v>
      </c>
      <c r="AH4596">
        <f t="shared" si="4823"/>
        <v>2.0410233787515608E-6</v>
      </c>
      <c r="AI4596" s="29">
        <f t="shared" si="4814"/>
        <v>496.94869479371516</v>
      </c>
      <c r="AJ4596">
        <f t="shared" si="4815"/>
        <v>14908.460801140065</v>
      </c>
      <c r="AK4596" s="36">
        <f t="shared" si="4828"/>
        <v>4.4547888770379192E-2</v>
      </c>
      <c r="AL4596" s="36">
        <f t="shared" si="4816"/>
        <v>-1.1893466395832402E-2</v>
      </c>
      <c r="AM4596" s="36">
        <f t="shared" si="4817"/>
        <v>-1.7414237015064782E-2</v>
      </c>
      <c r="AN4596" s="37">
        <f t="shared" si="4829"/>
        <v>-5.1885019184404607E-3</v>
      </c>
      <c r="AO4596" s="36">
        <f t="shared" si="4830"/>
        <v>0.19194200572114309</v>
      </c>
      <c r="AP4596" s="36">
        <f t="shared" si="4831"/>
        <v>3.1839133366496075E-3</v>
      </c>
      <c r="AQ4596" s="74">
        <f t="shared" si="4789"/>
        <v>-0.14131541373466008</v>
      </c>
      <c r="AR4596" s="73">
        <f t="shared" si="4790"/>
        <v>-5.3939342149773549E-3</v>
      </c>
      <c r="AS4596" s="72">
        <f t="shared" si="4832"/>
        <v>7.0714762337993568E-3</v>
      </c>
      <c r="AT4596" s="37">
        <f t="shared" si="4791"/>
        <v>-279.3424247486754</v>
      </c>
      <c r="AU4596" s="37">
        <f t="shared" si="4792"/>
        <v>1.2121775631627227</v>
      </c>
      <c r="AV4596" s="34">
        <f t="shared" si="4793"/>
        <v>2.0477713402070572</v>
      </c>
      <c r="AW4596" s="34">
        <f t="shared" si="4794"/>
        <v>1.1008067547725393</v>
      </c>
      <c r="AX4596" s="37">
        <f t="shared" si="4795"/>
        <v>3.17822483094643</v>
      </c>
      <c r="AY4596" s="7">
        <f t="shared" si="4796"/>
        <v>18.032266005849639</v>
      </c>
      <c r="AZ4596" s="37">
        <f t="shared" si="4797"/>
        <v>14.883687910870044</v>
      </c>
      <c r="BA4596" s="2">
        <f>BE4596*'mass balance'!$B$17+BF4596*'mass balance'!$C$17+BG4596*'mass balance'!$D$17+BH4596*'mass balance'!$E$17</f>
        <v>2.7203352849569482E-3</v>
      </c>
      <c r="BB4596" s="2">
        <f>BE4596*'mass balance'!$B$18+BF4596*'mass balance'!$C$18+BG4596*'mass balance'!$D$18+BH4596*'mass balance'!$E$18</f>
        <v>2.7621865970332091E-3</v>
      </c>
      <c r="BC4596" s="2">
        <f>BE4596*'mass balance'!$B$19+BF4596*'mass balance'!$C$19+BG4596*'mass balance'!$D$19+BH4596*'mass balance'!$E$19</f>
        <v>-3.4527332462915114E-3</v>
      </c>
      <c r="BD4596" s="2">
        <f>BE4596*'mass balance'!$B$20+BF4596*'mass balance'!$C$20+BG4596*'mass balance'!$D$20+BH4596*'mass balance'!$E$20</f>
        <v>1.2555393622878223E-4</v>
      </c>
      <c r="BE4596" s="2">
        <f>N4596*'mass balance'!$H$11+R4596*'mass balance'!$I$11+S4596*'mass balance'!$J$11</f>
        <v>-4.6732044221878665E-3</v>
      </c>
      <c r="BF4596" s="2">
        <f>N4596*'mass balance'!$H$12+R4596*'mass balance'!$I$12+S4596*'mass balance'!$J$12</f>
        <v>2.5687348926189464E-11</v>
      </c>
      <c r="BG4596" s="2">
        <f>N4596*'mass balance'!$H$13+R4596*'mass balance'!$I$13+S4596*'mass balance'!$J$13</f>
        <v>8.1396769672286036E-4</v>
      </c>
      <c r="BH4596" s="2">
        <f>N4596*'mass balance'!$H$14+R4596*'mass balance'!$I$14+S4596*'mass balance'!$J$14</f>
        <v>5.1113173367679787E-4</v>
      </c>
      <c r="BI4596" s="36">
        <f t="shared" si="4798"/>
        <v>2.8603964492493172E-16</v>
      </c>
      <c r="BJ4596" s="36">
        <f t="shared" si="4799"/>
        <v>2.5162882801247719E-17</v>
      </c>
      <c r="BK4596" s="36">
        <f t="shared" si="4800"/>
        <v>1.0602334696776152E-13</v>
      </c>
      <c r="BL4596" s="36">
        <f t="shared" si="4801"/>
        <v>1.0602330728194176E-13</v>
      </c>
      <c r="BM4596" s="36">
        <f t="shared" si="4833"/>
        <v>2.2700113507744228E-10</v>
      </c>
      <c r="BN4596" s="36">
        <f t="shared" ca="1" si="4802"/>
        <v>0.96002261730398897</v>
      </c>
      <c r="BO4596" s="36">
        <f t="shared" ca="1" si="4818"/>
        <v>1</v>
      </c>
      <c r="BP4596" s="36">
        <f t="shared" si="4834"/>
        <v>-2.2700106094029137E-10</v>
      </c>
      <c r="BQ4596" s="36">
        <f t="shared" si="4835"/>
        <v>0.99999967340625462</v>
      </c>
      <c r="BR4596" s="2">
        <f t="shared" si="4824"/>
        <v>-5</v>
      </c>
      <c r="BS4596">
        <v>0</v>
      </c>
      <c r="BT4596" s="37">
        <f t="shared" si="4819"/>
        <v>3.4613650794072401</v>
      </c>
      <c r="BU4596" s="34">
        <f t="shared" si="4803"/>
        <v>-5</v>
      </c>
      <c r="BV4596" s="34">
        <f t="shared" si="4804"/>
        <v>-5</v>
      </c>
      <c r="BW4596" s="34">
        <f t="shared" si="4805"/>
        <v>-5</v>
      </c>
      <c r="BX4596" s="34">
        <f t="shared" si="4806"/>
        <v>-5</v>
      </c>
      <c r="BY4596" s="34">
        <f t="shared" si="4807"/>
        <v>56.539557068162395</v>
      </c>
      <c r="BZ4596" s="36">
        <f t="shared" si="4820"/>
        <v>3.4527332462915114E-3</v>
      </c>
      <c r="CA4596" s="34">
        <f t="shared" si="4821"/>
        <v>0.23256098220651966</v>
      </c>
    </row>
    <row r="4597" spans="1:79" ht="13.2" x14ac:dyDescent="0.25">
      <c r="A4597" s="75">
        <f t="shared" si="4808"/>
        <v>12.501369863012654</v>
      </c>
      <c r="B4597" s="34">
        <f t="shared" si="4825"/>
        <v>4562.9999999996189</v>
      </c>
      <c r="C4597">
        <v>30</v>
      </c>
      <c r="D4597" s="35">
        <f t="shared" si="4769"/>
        <v>3000</v>
      </c>
      <c r="E4597" s="27">
        <v>0</v>
      </c>
      <c r="F4597" s="64">
        <f t="shared" si="4809"/>
        <v>3.0712411119050556</v>
      </c>
      <c r="G4597" s="34">
        <v>0</v>
      </c>
      <c r="H4597" s="34">
        <f t="shared" si="4770"/>
        <v>1</v>
      </c>
      <c r="I4597" s="34">
        <f t="shared" si="4810"/>
        <v>40816.79437721819</v>
      </c>
      <c r="J4597" s="34">
        <f t="shared" si="4771"/>
        <v>210425.30240530201</v>
      </c>
      <c r="K4597" s="34">
        <f t="shared" si="4772"/>
        <v>185147.13445842382</v>
      </c>
      <c r="L4597" s="36">
        <f t="shared" si="4822"/>
        <v>4096.9120786895137</v>
      </c>
      <c r="M4597" s="34">
        <f t="shared" si="4773"/>
        <v>380.71939622523837</v>
      </c>
      <c r="N4597" s="34">
        <f t="shared" si="4811"/>
        <v>1962.7458575476637</v>
      </c>
      <c r="O4597" s="34">
        <f t="shared" si="4774"/>
        <v>102.95414455328127</v>
      </c>
      <c r="P4597">
        <f t="shared" si="4826"/>
        <v>1205.1259382042408</v>
      </c>
      <c r="Q4597" s="36">
        <f t="shared" si="4775"/>
        <v>1962.7458535178737</v>
      </c>
      <c r="R4597" s="34">
        <f t="shared" si="4776"/>
        <v>1490.644577518563</v>
      </c>
      <c r="S4597" s="34">
        <f t="shared" si="4777"/>
        <v>1.5855733636271907E-5</v>
      </c>
      <c r="T4597" s="36">
        <f t="shared" si="4812"/>
        <v>-7.5105529506257833E-14</v>
      </c>
      <c r="U4597" s="36">
        <f t="shared" si="4778"/>
        <v>1976.7300492300217</v>
      </c>
      <c r="V4597" s="36">
        <f t="shared" si="4779"/>
        <v>2.0386147270443989E-9</v>
      </c>
      <c r="W4597" s="68">
        <f t="shared" si="4780"/>
        <v>11.70546308197004</v>
      </c>
      <c r="X4597">
        <f t="shared" si="4781"/>
        <v>9.2118710056188924</v>
      </c>
      <c r="Y4597">
        <f t="shared" si="4782"/>
        <v>0.19260060136867796</v>
      </c>
      <c r="Z4597" s="34">
        <f t="shared" si="4783"/>
        <v>1.3237093813502869E-2</v>
      </c>
      <c r="AA4597" s="36">
        <f t="shared" si="4784"/>
        <v>1.7415925476579251E-10</v>
      </c>
      <c r="AB4597" s="34">
        <f t="shared" si="4785"/>
        <v>1.3237093813502869E-2</v>
      </c>
      <c r="AC4597" s="36">
        <f t="shared" si="4786"/>
        <v>260.67120456992313</v>
      </c>
      <c r="AD4597" s="34">
        <f t="shared" si="4787"/>
        <v>0</v>
      </c>
      <c r="AE4597">
        <f t="shared" si="4813"/>
        <v>19692.479953871607</v>
      </c>
      <c r="AF4597" s="36">
        <f t="shared" si="4827"/>
        <v>0</v>
      </c>
      <c r="AG4597" s="34">
        <f t="shared" si="4788"/>
        <v>496.9486948879761</v>
      </c>
      <c r="AH4597">
        <f t="shared" si="4823"/>
        <v>2.0332331587269437E-6</v>
      </c>
      <c r="AI4597" s="29">
        <f t="shared" si="4814"/>
        <v>496.9486948879761</v>
      </c>
      <c r="AJ4597">
        <f t="shared" si="4815"/>
        <v>15405.409496028042</v>
      </c>
      <c r="AK4597" s="36">
        <f t="shared" si="4828"/>
        <v>5.3939342149773549E-3</v>
      </c>
      <c r="AL4597" s="36">
        <f t="shared" si="4816"/>
        <v>-2.3137033144052508E-3</v>
      </c>
      <c r="AM4597" s="36">
        <f t="shared" si="4817"/>
        <v>-2.1242043665125527E-3</v>
      </c>
      <c r="AN4597" s="37">
        <f t="shared" si="4829"/>
        <v>3.9359386851938731E-2</v>
      </c>
      <c r="AO4597" s="36">
        <f t="shared" si="4830"/>
        <v>0.18004853932531067</v>
      </c>
      <c r="AP4597" s="36">
        <f t="shared" si="4831"/>
        <v>-1.4230323678415174E-2</v>
      </c>
      <c r="AQ4597" s="74">
        <f t="shared" si="4789"/>
        <v>1.2987846758240025</v>
      </c>
      <c r="AR4597" s="73">
        <f t="shared" si="4790"/>
        <v>3.5441245930088329E-2</v>
      </c>
      <c r="AS4597" s="72">
        <f t="shared" si="4832"/>
        <v>5.8367192948102541E-3</v>
      </c>
      <c r="AT4597" s="37">
        <f t="shared" si="4791"/>
        <v>2567.3466961807767</v>
      </c>
      <c r="AU4597" s="37">
        <f t="shared" si="4792"/>
        <v>-5.4177602389359381</v>
      </c>
      <c r="AV4597" s="34">
        <f t="shared" si="4793"/>
        <v>2.1160303850785311</v>
      </c>
      <c r="AW4597" s="34">
        <f t="shared" si="4794"/>
        <v>1.1008067549649898</v>
      </c>
      <c r="AX4597" s="37">
        <f t="shared" si="4795"/>
        <v>3.1782248315020678</v>
      </c>
      <c r="AY4597" s="7">
        <f t="shared" si="4796"/>
        <v>18.100525053515629</v>
      </c>
      <c r="AZ4597" s="37">
        <f t="shared" si="4797"/>
        <v>14.883687913472107</v>
      </c>
      <c r="BA4597" s="2">
        <f>BE4597*'mass balance'!$B$17+BF4597*'mass balance'!$C$17+BG4597*'mass balance'!$D$17+BH4597*'mass balance'!$E$17</f>
        <v>2.7203352853269313E-3</v>
      </c>
      <c r="BB4597" s="2">
        <f>BE4597*'mass balance'!$B$18+BF4597*'mass balance'!$C$18+BG4597*'mass balance'!$D$18+BH4597*'mass balance'!$E$18</f>
        <v>2.7621865974088839E-3</v>
      </c>
      <c r="BC4597" s="2">
        <f>BE4597*'mass balance'!$B$19+BF4597*'mass balance'!$C$19+BG4597*'mass balance'!$D$19+BH4597*'mass balance'!$E$19</f>
        <v>-3.4527332467611045E-3</v>
      </c>
      <c r="BD4597" s="2">
        <f>BE4597*'mass balance'!$B$20+BF4597*'mass balance'!$C$20+BG4597*'mass balance'!$D$20+BH4597*'mass balance'!$E$20</f>
        <v>1.2555393624585836E-4</v>
      </c>
      <c r="BE4597" s="2">
        <f>N4597*'mass balance'!$H$11+R4597*'mass balance'!$I$11+S4597*'mass balance'!$J$11</f>
        <v>-4.6732044227325324E-3</v>
      </c>
      <c r="BF4597" s="2">
        <f>N4597*'mass balance'!$H$12+R4597*'mass balance'!$I$12+S4597*'mass balance'!$J$12</f>
        <v>2.5589305993438983E-11</v>
      </c>
      <c r="BG4597" s="2">
        <f>N4597*'mass balance'!$H$13+R4597*'mass balance'!$I$13+S4597*'mass balance'!$J$13</f>
        <v>8.1396769685063315E-4</v>
      </c>
      <c r="BH4597" s="2">
        <f>N4597*'mass balance'!$H$14+R4597*'mass balance'!$I$14+S4597*'mass balance'!$J$14</f>
        <v>5.1113173373637066E-4</v>
      </c>
      <c r="BI4597" s="36">
        <f t="shared" si="4798"/>
        <v>2.8603964492493172E-16</v>
      </c>
      <c r="BJ4597" s="36">
        <f t="shared" si="4799"/>
        <v>2.5163096312726172E-17</v>
      </c>
      <c r="BK4597" s="36">
        <f t="shared" si="4800"/>
        <v>1.0604850985056278E-13</v>
      </c>
      <c r="BL4597" s="36">
        <f t="shared" si="4801"/>
        <v>1.0604847029774932E-13</v>
      </c>
      <c r="BM4597" s="36">
        <f t="shared" si="4833"/>
        <v>2.2710715838472422E-10</v>
      </c>
      <c r="BN4597" s="36">
        <f t="shared" ca="1" si="4802"/>
        <v>0.20341637401897683</v>
      </c>
      <c r="BO4597" s="36">
        <f t="shared" ca="1" si="4818"/>
        <v>1</v>
      </c>
      <c r="BP4597" s="36">
        <f t="shared" si="4834"/>
        <v>-2.2710708416139318E-10</v>
      </c>
      <c r="BQ4597" s="36">
        <f t="shared" si="4835"/>
        <v>0.99999967317925353</v>
      </c>
      <c r="BR4597" s="2">
        <f t="shared" si="4824"/>
        <v>-5</v>
      </c>
      <c r="BS4597">
        <v>0</v>
      </c>
      <c r="BT4597" s="37">
        <f t="shared" si="4819"/>
        <v>3.4613650798780071</v>
      </c>
      <c r="BU4597" s="34">
        <f t="shared" si="4803"/>
        <v>-5</v>
      </c>
      <c r="BV4597" s="34">
        <f t="shared" si="4804"/>
        <v>-5</v>
      </c>
      <c r="BW4597" s="34">
        <f t="shared" si="4805"/>
        <v>-5</v>
      </c>
      <c r="BX4597" s="34">
        <f t="shared" si="4806"/>
        <v>-5</v>
      </c>
      <c r="BY4597" s="34">
        <f t="shared" si="4807"/>
        <v>56.539557074752125</v>
      </c>
      <c r="BZ4597" s="36">
        <f t="shared" si="4820"/>
        <v>3.4527332467611045E-3</v>
      </c>
      <c r="CA4597" s="34">
        <f t="shared" si="4821"/>
        <v>0.23256098219749158</v>
      </c>
    </row>
    <row r="4598" spans="1:79" ht="13.2" x14ac:dyDescent="0.25">
      <c r="A4598" s="75">
        <f t="shared" si="4808"/>
        <v>12.50410958904005</v>
      </c>
      <c r="B4598" s="34">
        <f t="shared" si="4825"/>
        <v>4563.999999999618</v>
      </c>
      <c r="C4598">
        <v>30</v>
      </c>
      <c r="D4598" s="35">
        <f t="shared" si="4769"/>
        <v>3000</v>
      </c>
      <c r="E4598" s="27">
        <v>0</v>
      </c>
      <c r="F4598" s="64">
        <f t="shared" si="4809"/>
        <v>3.0712411119050556</v>
      </c>
      <c r="G4598" s="34">
        <v>0</v>
      </c>
      <c r="H4598" s="34">
        <f t="shared" si="4770"/>
        <v>1</v>
      </c>
      <c r="I4598" s="34">
        <f t="shared" si="4810"/>
        <v>40816.79437721819</v>
      </c>
      <c r="J4598" s="34">
        <f t="shared" si="4771"/>
        <v>210425.30242973368</v>
      </c>
      <c r="K4598" s="34">
        <f t="shared" si="4772"/>
        <v>185147.13447992055</v>
      </c>
      <c r="L4598" s="36">
        <f t="shared" si="4822"/>
        <v>4096.9120794030287</v>
      </c>
      <c r="M4598" s="34">
        <f t="shared" si="4773"/>
        <v>380.71939622523837</v>
      </c>
      <c r="N4598" s="34">
        <f t="shared" si="4811"/>
        <v>1962.7458577755506</v>
      </c>
      <c r="O4598" s="34">
        <f t="shared" si="4774"/>
        <v>102.95414455328127</v>
      </c>
      <c r="P4598">
        <f t="shared" si="4826"/>
        <v>1205.1259384141244</v>
      </c>
      <c r="Q4598" s="36">
        <f t="shared" si="4775"/>
        <v>1962.7458537611417</v>
      </c>
      <c r="R4598" s="34">
        <f t="shared" si="4776"/>
        <v>1490.6445777331417</v>
      </c>
      <c r="S4598" s="34">
        <f t="shared" si="4777"/>
        <v>1.5795216540936963E-5</v>
      </c>
      <c r="T4598" s="36">
        <f t="shared" si="4812"/>
        <v>-7.510552950189773E-14</v>
      </c>
      <c r="U4598" s="36">
        <f t="shared" si="4778"/>
        <v>1976.7300492300217</v>
      </c>
      <c r="V4598" s="36">
        <f t="shared" si="4779"/>
        <v>2.0308338289850163E-9</v>
      </c>
      <c r="W4598" s="68">
        <f t="shared" si="4780"/>
        <v>11.705463084008654</v>
      </c>
      <c r="X4598">
        <f t="shared" si="4781"/>
        <v>9.2118710061536699</v>
      </c>
      <c r="Y4598">
        <f t="shared" si="4782"/>
        <v>0.19260060136867796</v>
      </c>
      <c r="Z4598" s="34">
        <f t="shared" si="4783"/>
        <v>1.3237093813502869E-2</v>
      </c>
      <c r="AA4598" s="36">
        <f t="shared" si="4784"/>
        <v>1.7349453109287297E-10</v>
      </c>
      <c r="AB4598" s="34">
        <f t="shared" si="4785"/>
        <v>1.3237093813502869E-2</v>
      </c>
      <c r="AC4598" s="36">
        <f t="shared" si="4786"/>
        <v>260.67120456992313</v>
      </c>
      <c r="AD4598" s="34">
        <f t="shared" si="4787"/>
        <v>0</v>
      </c>
      <c r="AE4598">
        <f t="shared" si="4813"/>
        <v>19692.479953871607</v>
      </c>
      <c r="AF4598" s="36">
        <f t="shared" si="4827"/>
        <v>0</v>
      </c>
      <c r="AG4598" s="34">
        <f t="shared" si="4788"/>
        <v>496.94869498187757</v>
      </c>
      <c r="AH4598">
        <f t="shared" si="4823"/>
        <v>2.025472952027485E-6</v>
      </c>
      <c r="AI4598" s="29">
        <f t="shared" si="4814"/>
        <v>496.94869498187757</v>
      </c>
      <c r="AJ4598">
        <f t="shared" si="4815"/>
        <v>15902.35819100992</v>
      </c>
      <c r="AK4598" s="36">
        <f t="shared" si="4828"/>
        <v>-3.5441245930088329E-2</v>
      </c>
      <c r="AL4598" s="36">
        <f t="shared" si="4816"/>
        <v>1.0158500182913269E-2</v>
      </c>
      <c r="AM4598" s="36">
        <f t="shared" si="4817"/>
        <v>1.3868689058541789E-2</v>
      </c>
      <c r="AN4598" s="37">
        <f t="shared" si="4829"/>
        <v>4.4753321066916082E-2</v>
      </c>
      <c r="AO4598" s="36">
        <f t="shared" si="4830"/>
        <v>0.17773483601090542</v>
      </c>
      <c r="AP4598" s="36">
        <f t="shared" si="4831"/>
        <v>-1.6354528044927728E-2</v>
      </c>
      <c r="AQ4598" s="74">
        <f t="shared" si="4789"/>
        <v>1.535200963993683</v>
      </c>
      <c r="AR4598" s="73">
        <f t="shared" si="4790"/>
        <v>3.960160105221585E-2</v>
      </c>
      <c r="AS4598" s="72">
        <f t="shared" si="4832"/>
        <v>5.6145851604409418E-3</v>
      </c>
      <c r="AT4598" s="37">
        <f t="shared" si="4791"/>
        <v>3034.6778771332083</v>
      </c>
      <c r="AU4598" s="37">
        <f t="shared" si="4792"/>
        <v>-6.2264860428136126</v>
      </c>
      <c r="AV4598" s="34">
        <f t="shared" si="4793"/>
        <v>2.1842894299629076</v>
      </c>
      <c r="AW4598" s="34">
        <f t="shared" si="4794"/>
        <v>1.1008067551567053</v>
      </c>
      <c r="AX4598" s="37">
        <f t="shared" si="4795"/>
        <v>3.1782248320555855</v>
      </c>
      <c r="AY4598" s="7">
        <f t="shared" si="4796"/>
        <v>18.168784101183853</v>
      </c>
      <c r="AZ4598" s="37">
        <f t="shared" si="4797"/>
        <v>14.88368791606424</v>
      </c>
      <c r="BA4598" s="2">
        <f>BE4598*'mass balance'!$B$17+BF4598*'mass balance'!$C$17+BG4598*'mass balance'!$D$17+BH4598*'mass balance'!$E$17</f>
        <v>2.7203352856955015E-3</v>
      </c>
      <c r="BB4598" s="2">
        <f>BE4598*'mass balance'!$B$18+BF4598*'mass balance'!$C$18+BG4598*'mass balance'!$D$18+BH4598*'mass balance'!$E$18</f>
        <v>2.7621865977831245E-3</v>
      </c>
      <c r="BC4598" s="2">
        <f>BE4598*'mass balance'!$B$19+BF4598*'mass balance'!$C$19+BG4598*'mass balance'!$D$19+BH4598*'mass balance'!$E$19</f>
        <v>-3.4527332472289057E-3</v>
      </c>
      <c r="BD4598" s="2">
        <f>BE4598*'mass balance'!$B$20+BF4598*'mass balance'!$C$20+BG4598*'mass balance'!$D$20+BH4598*'mass balance'!$E$20</f>
        <v>1.255539362628693E-4</v>
      </c>
      <c r="BE4598" s="2">
        <f>N4598*'mass balance'!$H$11+R4598*'mass balance'!$I$11+S4598*'mass balance'!$J$11</f>
        <v>-4.6732044232751201E-3</v>
      </c>
      <c r="BF4598" s="2">
        <f>N4598*'mass balance'!$H$12+R4598*'mass balance'!$I$12+S4598*'mass balance'!$J$12</f>
        <v>2.5491638455254724E-11</v>
      </c>
      <c r="BG4598" s="2">
        <f>N4598*'mass balance'!$H$13+R4598*'mass balance'!$I$13+S4598*'mass balance'!$J$13</f>
        <v>8.1396769697791773E-4</v>
      </c>
      <c r="BH4598" s="2">
        <f>N4598*'mass balance'!$H$14+R4598*'mass balance'!$I$14+S4598*'mass balance'!$J$14</f>
        <v>5.111317337957162E-4</v>
      </c>
      <c r="BI4598" s="36">
        <f t="shared" si="4798"/>
        <v>2.8603964492493172E-16</v>
      </c>
      <c r="BJ4598" s="36">
        <f t="shared" si="4799"/>
        <v>2.5163309825783398E-17</v>
      </c>
      <c r="BK4598" s="36">
        <f t="shared" si="4800"/>
        <v>1.060736729468755E-13</v>
      </c>
      <c r="BL4598" s="36">
        <f t="shared" si="4801"/>
        <v>1.0607363352662672E-13</v>
      </c>
      <c r="BM4598" s="36">
        <f t="shared" si="4833"/>
        <v>2.2721320685502197E-10</v>
      </c>
      <c r="BN4598" s="36">
        <f t="shared" ca="1" si="4802"/>
        <v>9.6553877146264289E-2</v>
      </c>
      <c r="BO4598" s="36">
        <f t="shared" ca="1" si="4818"/>
        <v>1</v>
      </c>
      <c r="BP4598" s="36">
        <f t="shared" si="4834"/>
        <v>-2.2721313254543037E-10</v>
      </c>
      <c r="BQ4598" s="36">
        <f t="shared" si="4835"/>
        <v>0.99999967295214642</v>
      </c>
      <c r="BR4598" s="2">
        <f t="shared" si="4824"/>
        <v>-5</v>
      </c>
      <c r="BS4598">
        <v>0</v>
      </c>
      <c r="BT4598" s="37">
        <f t="shared" si="4819"/>
        <v>3.4613650803469773</v>
      </c>
      <c r="BU4598" s="34">
        <f t="shared" si="4803"/>
        <v>-5</v>
      </c>
      <c r="BV4598" s="34">
        <f t="shared" si="4804"/>
        <v>-5</v>
      </c>
      <c r="BW4598" s="34">
        <f t="shared" si="4805"/>
        <v>-5</v>
      </c>
      <c r="BX4598" s="34">
        <f t="shared" si="4806"/>
        <v>-5</v>
      </c>
      <c r="BY4598" s="34">
        <f t="shared" si="4807"/>
        <v>56.539557081316715</v>
      </c>
      <c r="BZ4598" s="36">
        <f t="shared" si="4820"/>
        <v>3.4527332472289057E-3</v>
      </c>
      <c r="CA4598" s="34">
        <f t="shared" si="4821"/>
        <v>0.23256098218849791</v>
      </c>
    </row>
    <row r="4599" spans="1:79" ht="13.2" x14ac:dyDescent="0.25">
      <c r="A4599" s="75">
        <f t="shared" si="4808"/>
        <v>12.506849315067447</v>
      </c>
      <c r="B4599" s="34">
        <f t="shared" si="4825"/>
        <v>4564.999999999618</v>
      </c>
      <c r="C4599">
        <v>30</v>
      </c>
      <c r="D4599" s="35">
        <f t="shared" si="4769"/>
        <v>3000</v>
      </c>
      <c r="E4599" s="27">
        <v>0</v>
      </c>
      <c r="F4599" s="64">
        <f t="shared" si="4809"/>
        <v>3.0712411119050556</v>
      </c>
      <c r="G4599" s="34">
        <v>0</v>
      </c>
      <c r="H4599" s="34">
        <f t="shared" si="4770"/>
        <v>1</v>
      </c>
      <c r="I4599" s="34">
        <f t="shared" si="4810"/>
        <v>40816.79437721819</v>
      </c>
      <c r="J4599" s="34">
        <f t="shared" si="4771"/>
        <v>210425.30245407211</v>
      </c>
      <c r="K4599" s="34">
        <f t="shared" si="4772"/>
        <v>185147.13450133524</v>
      </c>
      <c r="L4599" s="36">
        <f t="shared" si="4822"/>
        <v>4096.9120801138206</v>
      </c>
      <c r="M4599" s="34">
        <f t="shared" si="4773"/>
        <v>380.71939622523837</v>
      </c>
      <c r="N4599" s="34">
        <f t="shared" si="4811"/>
        <v>1962.745858002568</v>
      </c>
      <c r="O4599" s="34">
        <f t="shared" si="4774"/>
        <v>102.95414455328127</v>
      </c>
      <c r="P4599">
        <f t="shared" si="4826"/>
        <v>1205.1259386232073</v>
      </c>
      <c r="Q4599" s="36">
        <f t="shared" si="4775"/>
        <v>1962.7458540034809</v>
      </c>
      <c r="R4599" s="34">
        <f t="shared" si="4776"/>
        <v>1490.6445779469016</v>
      </c>
      <c r="S4599" s="34">
        <f t="shared" si="4777"/>
        <v>1.5734930002508918E-5</v>
      </c>
      <c r="T4599" s="36">
        <f t="shared" si="4812"/>
        <v>-7.5105529497554249E-14</v>
      </c>
      <c r="U4599" s="36">
        <f t="shared" si="4778"/>
        <v>1976.7300492300217</v>
      </c>
      <c r="V4599" s="36">
        <f t="shared" si="4779"/>
        <v>2.0230826124362337E-9</v>
      </c>
      <c r="W4599" s="68">
        <f t="shared" si="4780"/>
        <v>11.705463086039488</v>
      </c>
      <c r="X4599">
        <f t="shared" si="4781"/>
        <v>9.2118710066864065</v>
      </c>
      <c r="Y4599">
        <f t="shared" si="4782"/>
        <v>0.19260060136867796</v>
      </c>
      <c r="Z4599" s="34">
        <f t="shared" si="4783"/>
        <v>1.3237093813502869E-2</v>
      </c>
      <c r="AA4599" s="36">
        <f t="shared" si="4784"/>
        <v>1.7283234311755351E-10</v>
      </c>
      <c r="AB4599" s="34">
        <f t="shared" si="4785"/>
        <v>1.3237093813502869E-2</v>
      </c>
      <c r="AC4599" s="36">
        <f t="shared" si="4786"/>
        <v>260.67120456992313</v>
      </c>
      <c r="AD4599" s="34">
        <f t="shared" si="4787"/>
        <v>0</v>
      </c>
      <c r="AE4599">
        <f t="shared" si="4813"/>
        <v>19692.479953871607</v>
      </c>
      <c r="AF4599" s="36">
        <f t="shared" si="4827"/>
        <v>0</v>
      </c>
      <c r="AG4599" s="34">
        <f t="shared" si="4788"/>
        <v>496.94869507542046</v>
      </c>
      <c r="AH4599">
        <f t="shared" si="4823"/>
        <v>2.0177421902189963E-6</v>
      </c>
      <c r="AI4599" s="29">
        <f t="shared" si="4814"/>
        <v>496.94869507542046</v>
      </c>
      <c r="AJ4599">
        <f t="shared" si="4815"/>
        <v>16399.306886085342</v>
      </c>
      <c r="AK4599" s="36">
        <f t="shared" si="4828"/>
        <v>-3.960160105221585E-2</v>
      </c>
      <c r="AL4599" s="36">
        <f t="shared" si="4816"/>
        <v>1.1775159505926837E-2</v>
      </c>
      <c r="AM4599" s="36">
        <f t="shared" si="4817"/>
        <v>1.550270442816159E-2</v>
      </c>
      <c r="AN4599" s="37">
        <f t="shared" si="4829"/>
        <v>9.3120751368277535E-3</v>
      </c>
      <c r="AO4599" s="36">
        <f t="shared" si="4830"/>
        <v>0.18789333619381871</v>
      </c>
      <c r="AP4599" s="36">
        <f t="shared" si="4831"/>
        <v>-2.4858389863859388E-3</v>
      </c>
      <c r="AQ4599" s="74">
        <f t="shared" si="4789"/>
        <v>0.27037714455510209</v>
      </c>
      <c r="AR4599" s="73">
        <f t="shared" si="4790"/>
        <v>9.2772061897656126E-3</v>
      </c>
      <c r="AS4599" s="72">
        <f t="shared" si="4832"/>
        <v>6.6333686388119501E-3</v>
      </c>
      <c r="AT4599" s="37">
        <f t="shared" si="4791"/>
        <v>534.46262626707937</v>
      </c>
      <c r="AU4599" s="37">
        <f t="shared" si="4792"/>
        <v>-0.9464071180100132</v>
      </c>
      <c r="AV4599" s="34">
        <f t="shared" si="4793"/>
        <v>2.2525484748601361</v>
      </c>
      <c r="AW4599" s="34">
        <f t="shared" si="4794"/>
        <v>1.1008067553476892</v>
      </c>
      <c r="AX4599" s="37">
        <f t="shared" si="4795"/>
        <v>3.1782248326069902</v>
      </c>
      <c r="AY4599" s="7">
        <f t="shared" si="4796"/>
        <v>18.237043148854305</v>
      </c>
      <c r="AZ4599" s="37">
        <f t="shared" si="4797"/>
        <v>14.883687918646478</v>
      </c>
      <c r="BA4599" s="2">
        <f>BE4599*'mass balance'!$B$17+BF4599*'mass balance'!$C$17+BG4599*'mass balance'!$D$17+BH4599*'mass balance'!$E$17</f>
        <v>2.7203352860626644E-3</v>
      </c>
      <c r="BB4599" s="2">
        <f>BE4599*'mass balance'!$B$18+BF4599*'mass balance'!$C$18+BG4599*'mass balance'!$D$18+BH4599*'mass balance'!$E$18</f>
        <v>2.7621865981559369E-3</v>
      </c>
      <c r="BC4599" s="2">
        <f>BE4599*'mass balance'!$B$19+BF4599*'mass balance'!$C$19+BG4599*'mass balance'!$D$19+BH4599*'mass balance'!$E$19</f>
        <v>-3.4527332476949205E-3</v>
      </c>
      <c r="BD4599" s="2">
        <f>BE4599*'mass balance'!$B$20+BF4599*'mass balance'!$C$20+BG4599*'mass balance'!$D$20+BH4599*'mass balance'!$E$20</f>
        <v>1.2555393627981527E-4</v>
      </c>
      <c r="BE4599" s="2">
        <f>N4599*'mass balance'!$H$11+R4599*'mass balance'!$I$11+S4599*'mass balance'!$J$11</f>
        <v>-4.6732044238156373E-3</v>
      </c>
      <c r="BF4599" s="2">
        <f>N4599*'mass balance'!$H$12+R4599*'mass balance'!$I$12+S4599*'mass balance'!$J$12</f>
        <v>2.5394343009045199E-11</v>
      </c>
      <c r="BG4599" s="2">
        <f>N4599*'mass balance'!$H$13+R4599*'mass balance'!$I$13+S4599*'mass balance'!$J$13</f>
        <v>8.1396769710471767E-4</v>
      </c>
      <c r="BH4599" s="2">
        <f>N4599*'mass balance'!$H$14+R4599*'mass balance'!$I$14+S4599*'mass balance'!$J$14</f>
        <v>5.1113173385483536E-4</v>
      </c>
      <c r="BI4599" s="36">
        <f t="shared" si="4798"/>
        <v>2.8603964492493172E-16</v>
      </c>
      <c r="BJ4599" s="36">
        <f t="shared" si="4799"/>
        <v>2.5163523340420419E-17</v>
      </c>
      <c r="BK4599" s="36">
        <f t="shared" si="4800"/>
        <v>1.0609883625670129E-13</v>
      </c>
      <c r="BL4599" s="36">
        <f t="shared" si="4801"/>
        <v>1.060987969685774E-13</v>
      </c>
      <c r="BM4599" s="36">
        <f t="shared" si="4833"/>
        <v>2.2731928048854861E-10</v>
      </c>
      <c r="BN4599" s="36">
        <f t="shared" ca="1" si="4802"/>
        <v>0.87649284215601508</v>
      </c>
      <c r="BO4599" s="36">
        <f t="shared" ca="1" si="4818"/>
        <v>1</v>
      </c>
      <c r="BP4599" s="36">
        <f t="shared" si="4834"/>
        <v>-2.2731920609261591E-10</v>
      </c>
      <c r="BQ4599" s="36">
        <f t="shared" si="4835"/>
        <v>0.99999967272493329</v>
      </c>
      <c r="BR4599" s="2">
        <f t="shared" si="4824"/>
        <v>-5</v>
      </c>
      <c r="BS4599">
        <v>0</v>
      </c>
      <c r="BT4599" s="37">
        <f t="shared" si="4819"/>
        <v>3.4613650808141578</v>
      </c>
      <c r="BU4599" s="34">
        <f t="shared" si="4803"/>
        <v>-5</v>
      </c>
      <c r="BV4599" s="34">
        <f t="shared" si="4804"/>
        <v>-5</v>
      </c>
      <c r="BW4599" s="34">
        <f t="shared" si="4805"/>
        <v>-5</v>
      </c>
      <c r="BX4599" s="34">
        <f t="shared" si="4806"/>
        <v>-5</v>
      </c>
      <c r="BY4599" s="34">
        <f t="shared" si="4807"/>
        <v>56.539557087856259</v>
      </c>
      <c r="BZ4599" s="36">
        <f t="shared" si="4820"/>
        <v>3.4527332476949205E-3</v>
      </c>
      <c r="CA4599" s="34">
        <f t="shared" si="4821"/>
        <v>0.23256098217953861</v>
      </c>
    </row>
    <row r="4600" spans="1:79" ht="13.2" x14ac:dyDescent="0.25">
      <c r="A4600" s="75">
        <f t="shared" si="4808"/>
        <v>12.509589041094843</v>
      </c>
      <c r="B4600" s="34">
        <f t="shared" si="4825"/>
        <v>4565.999999999618</v>
      </c>
      <c r="C4600">
        <v>30</v>
      </c>
      <c r="D4600" s="35">
        <f t="shared" si="4769"/>
        <v>3000</v>
      </c>
      <c r="E4600" s="27">
        <v>0</v>
      </c>
      <c r="F4600" s="64">
        <f t="shared" si="4809"/>
        <v>3.0712411119050556</v>
      </c>
      <c r="G4600" s="34">
        <v>0</v>
      </c>
      <c r="H4600" s="34">
        <f t="shared" si="4770"/>
        <v>1</v>
      </c>
      <c r="I4600" s="34">
        <f t="shared" si="4810"/>
        <v>40816.79437721819</v>
      </c>
      <c r="J4600" s="34">
        <f t="shared" si="4771"/>
        <v>210425.30247831767</v>
      </c>
      <c r="K4600" s="34">
        <f t="shared" si="4772"/>
        <v>185147.1345226682</v>
      </c>
      <c r="L4600" s="36">
        <f t="shared" si="4822"/>
        <v>4096.9120808218995</v>
      </c>
      <c r="M4600" s="34">
        <f t="shared" si="4773"/>
        <v>380.71939622523837</v>
      </c>
      <c r="N4600" s="34">
        <f t="shared" si="4811"/>
        <v>1962.7458582287188</v>
      </c>
      <c r="O4600" s="34">
        <f t="shared" si="4774"/>
        <v>102.95414455328127</v>
      </c>
      <c r="P4600">
        <f t="shared" si="4826"/>
        <v>1205.125938831492</v>
      </c>
      <c r="Q4600" s="36">
        <f t="shared" si="4775"/>
        <v>1962.7458542448951</v>
      </c>
      <c r="R4600" s="34">
        <f t="shared" si="4776"/>
        <v>1490.6445781598457</v>
      </c>
      <c r="S4600" s="34">
        <f t="shared" si="4777"/>
        <v>1.5674873566240421E-5</v>
      </c>
      <c r="T4600" s="36">
        <f t="shared" si="4812"/>
        <v>-7.5105529493227378E-14</v>
      </c>
      <c r="U4600" s="36">
        <f t="shared" si="4778"/>
        <v>1976.7300492300217</v>
      </c>
      <c r="V4600" s="36">
        <f t="shared" si="4779"/>
        <v>2.0153610267182103E-9</v>
      </c>
      <c r="W4600" s="68">
        <f t="shared" si="4780"/>
        <v>11.705463088062571</v>
      </c>
      <c r="X4600">
        <f t="shared" si="4781"/>
        <v>9.2118710072171091</v>
      </c>
      <c r="Y4600">
        <f t="shared" si="4782"/>
        <v>0.19260060136867796</v>
      </c>
      <c r="Z4600" s="34">
        <f t="shared" si="4783"/>
        <v>1.3237093813502869E-2</v>
      </c>
      <c r="AA4600" s="36">
        <f t="shared" si="4784"/>
        <v>1.7217268651024235E-10</v>
      </c>
      <c r="AB4600" s="34">
        <f t="shared" si="4785"/>
        <v>1.3237093813502869E-2</v>
      </c>
      <c r="AC4600" s="36">
        <f t="shared" si="4786"/>
        <v>260.67120456992313</v>
      </c>
      <c r="AD4600" s="34">
        <f t="shared" si="4787"/>
        <v>0</v>
      </c>
      <c r="AE4600">
        <f t="shared" si="4813"/>
        <v>19692.479953871607</v>
      </c>
      <c r="AF4600" s="36">
        <f t="shared" si="4827"/>
        <v>0</v>
      </c>
      <c r="AG4600" s="34">
        <f t="shared" si="4788"/>
        <v>496.94869516860638</v>
      </c>
      <c r="AH4600">
        <f t="shared" si="4823"/>
        <v>2.0100409869883151E-6</v>
      </c>
      <c r="AI4600" s="29">
        <f t="shared" si="4814"/>
        <v>496.94869516860638</v>
      </c>
      <c r="AJ4600">
        <f t="shared" si="4815"/>
        <v>16896.255581253947</v>
      </c>
      <c r="AK4600" s="36">
        <f t="shared" si="4828"/>
        <v>-9.2772061897656126E-3</v>
      </c>
      <c r="AL4600" s="36">
        <f t="shared" si="4816"/>
        <v>1.8036097951667283E-3</v>
      </c>
      <c r="AM4600" s="36">
        <f t="shared" si="4817"/>
        <v>3.61390687311758E-3</v>
      </c>
      <c r="AN4600" s="37">
        <f t="shared" si="4829"/>
        <v>-3.0289525915388096E-2</v>
      </c>
      <c r="AO4600" s="36">
        <f t="shared" si="4830"/>
        <v>0.19966849569974554</v>
      </c>
      <c r="AP4600" s="36">
        <f t="shared" si="4831"/>
        <v>1.3016865441775652E-2</v>
      </c>
      <c r="AQ4600" s="74">
        <f t="shared" si="4789"/>
        <v>-0.73286077378109893</v>
      </c>
      <c r="AR4600" s="73">
        <f t="shared" si="4790"/>
        <v>-3.3442914488589909E-2</v>
      </c>
      <c r="AS4600" s="72">
        <f t="shared" si="4832"/>
        <v>7.9602853845994193E-3</v>
      </c>
      <c r="AT4600" s="37">
        <f t="shared" si="4791"/>
        <v>-1448.6679134350627</v>
      </c>
      <c r="AU4600" s="37">
        <f t="shared" si="4792"/>
        <v>4.955773151737997</v>
      </c>
      <c r="AV4600" s="34">
        <f t="shared" si="4793"/>
        <v>2.3208075197701685</v>
      </c>
      <c r="AW4600" s="34">
        <f t="shared" si="4794"/>
        <v>1.1008067555379444</v>
      </c>
      <c r="AX4600" s="37">
        <f t="shared" si="4795"/>
        <v>3.1782248331562903</v>
      </c>
      <c r="AY4600" s="7">
        <f t="shared" si="4796"/>
        <v>18.305302196526974</v>
      </c>
      <c r="AZ4600" s="37">
        <f t="shared" si="4797"/>
        <v>14.883687921218861</v>
      </c>
      <c r="BA4600" s="2">
        <f>BE4600*'mass balance'!$B$17+BF4600*'mass balance'!$C$17+BG4600*'mass balance'!$D$17+BH4600*'mass balance'!$E$17</f>
        <v>2.7203352864284269E-3</v>
      </c>
      <c r="BB4600" s="2">
        <f>BE4600*'mass balance'!$B$18+BF4600*'mass balance'!$C$18+BG4600*'mass balance'!$D$18+BH4600*'mass balance'!$E$18</f>
        <v>2.762186598527326E-3</v>
      </c>
      <c r="BC4600" s="2">
        <f>BE4600*'mass balance'!$B$19+BF4600*'mass balance'!$C$19+BG4600*'mass balance'!$D$19+BH4600*'mass balance'!$E$19</f>
        <v>-3.4527332481591572E-3</v>
      </c>
      <c r="BD4600" s="2">
        <f>BE4600*'mass balance'!$B$20+BF4600*'mass balance'!$C$20+BG4600*'mass balance'!$D$20+BH4600*'mass balance'!$E$20</f>
        <v>1.2555393629669665E-4</v>
      </c>
      <c r="BE4600" s="2">
        <f>N4600*'mass balance'!$H$11+R4600*'mass balance'!$I$11+S4600*'mass balance'!$J$11</f>
        <v>-4.673204424354092E-3</v>
      </c>
      <c r="BF4600" s="2">
        <f>N4600*'mass balance'!$H$12+R4600*'mass balance'!$I$12+S4600*'mass balance'!$J$12</f>
        <v>2.5297418920901186E-11</v>
      </c>
      <c r="BG4600" s="2">
        <f>N4600*'mass balance'!$H$13+R4600*'mass balance'!$I$13+S4600*'mass balance'!$J$13</f>
        <v>8.1396769723103405E-4</v>
      </c>
      <c r="BH4600" s="2">
        <f>N4600*'mass balance'!$H$14+R4600*'mass balance'!$I$14+S4600*'mass balance'!$J$14</f>
        <v>5.1113173391372879E-4</v>
      </c>
      <c r="BI4600" s="36">
        <f t="shared" si="4798"/>
        <v>2.8603964492493172E-16</v>
      </c>
      <c r="BJ4600" s="36">
        <f t="shared" si="4799"/>
        <v>2.5163736856637516E-17</v>
      </c>
      <c r="BK4600" s="36">
        <f t="shared" si="4800"/>
        <v>1.061239997800417E-13</v>
      </c>
      <c r="BL4600" s="36">
        <f t="shared" si="4801"/>
        <v>1.0612396062360317E-13</v>
      </c>
      <c r="BM4600" s="36">
        <f t="shared" si="4833"/>
        <v>2.2742537928551719E-10</v>
      </c>
      <c r="BN4600" s="36">
        <f t="shared" ca="1" si="4802"/>
        <v>0.66289084745212434</v>
      </c>
      <c r="BO4600" s="36">
        <f t="shared" ca="1" si="4818"/>
        <v>1</v>
      </c>
      <c r="BP4600" s="36">
        <f t="shared" si="4834"/>
        <v>-2.2742530480316287E-10</v>
      </c>
      <c r="BQ4600" s="36">
        <f t="shared" si="4835"/>
        <v>0.99999967249761412</v>
      </c>
      <c r="BR4600" s="2">
        <f t="shared" si="4824"/>
        <v>-5</v>
      </c>
      <c r="BS4600">
        <v>0</v>
      </c>
      <c r="BT4600" s="37">
        <f t="shared" si="4819"/>
        <v>3.4613650812795544</v>
      </c>
      <c r="BU4600" s="34">
        <f t="shared" si="4803"/>
        <v>-5</v>
      </c>
      <c r="BV4600" s="34">
        <f t="shared" si="4804"/>
        <v>-5</v>
      </c>
      <c r="BW4600" s="34">
        <f t="shared" si="4805"/>
        <v>-5</v>
      </c>
      <c r="BX4600" s="34">
        <f t="shared" si="4806"/>
        <v>-5</v>
      </c>
      <c r="BY4600" s="34">
        <f t="shared" si="4807"/>
        <v>56.539557094370835</v>
      </c>
      <c r="BZ4600" s="36">
        <f t="shared" si="4820"/>
        <v>3.4527332481591572E-3</v>
      </c>
      <c r="CA4600" s="34">
        <f t="shared" si="4821"/>
        <v>0.23256098217061347</v>
      </c>
    </row>
    <row r="4601" spans="1:79" ht="13.2" x14ac:dyDescent="0.25">
      <c r="A4601" s="75">
        <f t="shared" si="4808"/>
        <v>12.51232876712224</v>
      </c>
      <c r="B4601" s="34">
        <f t="shared" si="4825"/>
        <v>4566.9999999996171</v>
      </c>
      <c r="C4601">
        <v>30</v>
      </c>
      <c r="D4601" s="35">
        <f t="shared" si="4769"/>
        <v>3000</v>
      </c>
      <c r="E4601" s="27">
        <v>0</v>
      </c>
      <c r="F4601" s="64">
        <f t="shared" si="4809"/>
        <v>3.0712411119050556</v>
      </c>
      <c r="G4601" s="34">
        <v>0</v>
      </c>
      <c r="H4601" s="34">
        <f t="shared" si="4770"/>
        <v>1</v>
      </c>
      <c r="I4601" s="34">
        <f t="shared" si="4810"/>
        <v>40816.79437721819</v>
      </c>
      <c r="J4601" s="34">
        <f t="shared" si="4771"/>
        <v>210425.30250247064</v>
      </c>
      <c r="K4601" s="34">
        <f t="shared" si="4772"/>
        <v>185147.1345439197</v>
      </c>
      <c r="L4601" s="36">
        <f t="shared" si="4822"/>
        <v>4096.9120815272754</v>
      </c>
      <c r="M4601" s="34">
        <f t="shared" si="4773"/>
        <v>380.71939622523837</v>
      </c>
      <c r="N4601" s="34">
        <f t="shared" si="4811"/>
        <v>1962.7458584540059</v>
      </c>
      <c r="O4601" s="34">
        <f t="shared" si="4774"/>
        <v>102.95414455328127</v>
      </c>
      <c r="P4601">
        <f t="shared" si="4826"/>
        <v>1205.1259390389816</v>
      </c>
      <c r="Q4601" s="36">
        <f t="shared" si="4775"/>
        <v>1962.745854485388</v>
      </c>
      <c r="R4601" s="34">
        <f t="shared" si="4776"/>
        <v>1490.6445783719764</v>
      </c>
      <c r="S4601" s="34">
        <f t="shared" si="4777"/>
        <v>1.5615046550010447E-5</v>
      </c>
      <c r="T4601" s="36">
        <f t="shared" si="4812"/>
        <v>-7.5105529488916992E-14</v>
      </c>
      <c r="U4601" s="36">
        <f t="shared" si="4778"/>
        <v>1976.7300492300217</v>
      </c>
      <c r="V4601" s="36">
        <f t="shared" si="4779"/>
        <v>2.0076688522181808E-9</v>
      </c>
      <c r="W4601" s="68">
        <f t="shared" si="4780"/>
        <v>11.705463090077931</v>
      </c>
      <c r="X4601">
        <f t="shared" si="4781"/>
        <v>9.2118710077457866</v>
      </c>
      <c r="Y4601">
        <f t="shared" si="4782"/>
        <v>0.19260060136867796</v>
      </c>
      <c r="Z4601" s="34">
        <f t="shared" si="4783"/>
        <v>1.3237093813502869E-2</v>
      </c>
      <c r="AA4601" s="36">
        <f t="shared" si="4784"/>
        <v>1.7151554250937494E-10</v>
      </c>
      <c r="AB4601" s="34">
        <f t="shared" si="4785"/>
        <v>1.3237093813502869E-2</v>
      </c>
      <c r="AC4601" s="36">
        <f t="shared" si="4786"/>
        <v>260.67120456992313</v>
      </c>
      <c r="AD4601" s="34">
        <f t="shared" si="4787"/>
        <v>0</v>
      </c>
      <c r="AE4601">
        <f t="shared" si="4813"/>
        <v>19692.479953871607</v>
      </c>
      <c r="AF4601" s="36">
        <f t="shared" si="4827"/>
        <v>0</v>
      </c>
      <c r="AG4601" s="34">
        <f t="shared" si="4788"/>
        <v>496.94869526143668</v>
      </c>
      <c r="AH4601">
        <f t="shared" si="4823"/>
        <v>2.0023692286486039E-6</v>
      </c>
      <c r="AI4601" s="29">
        <f t="shared" si="4814"/>
        <v>496.94869526143668</v>
      </c>
      <c r="AJ4601">
        <f t="shared" si="4815"/>
        <v>17393.204276515382</v>
      </c>
      <c r="AK4601" s="36">
        <f t="shared" si="4828"/>
        <v>3.3442914488589909E-2</v>
      </c>
      <c r="AL4601" s="36">
        <f t="shared" si="4816"/>
        <v>-9.2850085497424191E-3</v>
      </c>
      <c r="AM4601" s="36">
        <f t="shared" si="4817"/>
        <v>-1.3081270461606233E-2</v>
      </c>
      <c r="AN4601" s="37">
        <f t="shared" si="4829"/>
        <v>-3.9566732105153712E-2</v>
      </c>
      <c r="AO4601" s="36">
        <f t="shared" si="4830"/>
        <v>0.20147210549491226</v>
      </c>
      <c r="AP4601" s="36">
        <f t="shared" si="4831"/>
        <v>1.6630772314893232E-2</v>
      </c>
      <c r="AQ4601" s="74">
        <f t="shared" si="4789"/>
        <v>-0.93184364143792442</v>
      </c>
      <c r="AR4601" s="73">
        <f t="shared" si="4790"/>
        <v>-4.4873474501329697E-2</v>
      </c>
      <c r="AS4601" s="72">
        <f t="shared" si="4832"/>
        <v>8.1779561063342124E-3</v>
      </c>
      <c r="AT4601" s="37">
        <f t="shared" si="4791"/>
        <v>-1842.0033272142703</v>
      </c>
      <c r="AU4601" s="37">
        <f t="shared" si="4792"/>
        <v>6.3316575944855611</v>
      </c>
      <c r="AV4601" s="34">
        <f t="shared" si="4793"/>
        <v>2.3890665646929556</v>
      </c>
      <c r="AW4601" s="34">
        <f t="shared" si="4794"/>
        <v>1.100806755727473</v>
      </c>
      <c r="AX4601" s="37">
        <f t="shared" si="4795"/>
        <v>3.1782248337034935</v>
      </c>
      <c r="AY4601" s="7">
        <f t="shared" si="4796"/>
        <v>18.373561244201852</v>
      </c>
      <c r="AZ4601" s="37">
        <f t="shared" si="4797"/>
        <v>14.883687923781425</v>
      </c>
      <c r="BA4601" s="2">
        <f>BE4601*'mass balance'!$B$17+BF4601*'mass balance'!$C$17+BG4601*'mass balance'!$D$17+BH4601*'mass balance'!$E$17</f>
        <v>2.720335286792793E-3</v>
      </c>
      <c r="BB4601" s="2">
        <f>BE4601*'mass balance'!$B$18+BF4601*'mass balance'!$C$18+BG4601*'mass balance'!$D$18+BH4601*'mass balance'!$E$18</f>
        <v>2.7621865988972979E-3</v>
      </c>
      <c r="BC4601" s="2">
        <f>BE4601*'mass balance'!$B$19+BF4601*'mass balance'!$C$19+BG4601*'mass balance'!$D$19+BH4601*'mass balance'!$E$19</f>
        <v>-3.4527332486216224E-3</v>
      </c>
      <c r="BD4601" s="2">
        <f>BE4601*'mass balance'!$B$20+BF4601*'mass balance'!$C$20+BG4601*'mass balance'!$D$20+BH4601*'mass balance'!$E$20</f>
        <v>1.2555393631351355E-4</v>
      </c>
      <c r="BE4601" s="2">
        <f>N4601*'mass balance'!$H$11+R4601*'mass balance'!$I$11+S4601*'mass balance'!$J$11</f>
        <v>-4.6732044248904902E-3</v>
      </c>
      <c r="BF4601" s="2">
        <f>N4601*'mass balance'!$H$12+R4601*'mass balance'!$I$12+S4601*'mass balance'!$J$12</f>
        <v>2.5200865089958854E-11</v>
      </c>
      <c r="BG4601" s="2">
        <f>N4601*'mass balance'!$H$13+R4601*'mass balance'!$I$13+S4601*'mass balance'!$J$13</f>
        <v>8.1396769735686688E-4</v>
      </c>
      <c r="BH4601" s="2">
        <f>N4601*'mass balance'!$H$14+R4601*'mass balance'!$I$14+S4601*'mass balance'!$J$14</f>
        <v>5.1113173397239725E-4</v>
      </c>
      <c r="BI4601" s="36">
        <f t="shared" si="4798"/>
        <v>2.8603964492493172E-16</v>
      </c>
      <c r="BJ4601" s="36">
        <f t="shared" si="4799"/>
        <v>2.5163950374436476E-17</v>
      </c>
      <c r="BK4601" s="36">
        <f t="shared" si="4800"/>
        <v>1.0614916351689834E-13</v>
      </c>
      <c r="BL4601" s="36">
        <f t="shared" si="4801"/>
        <v>1.0614912449170913E-13</v>
      </c>
      <c r="BM4601" s="36">
        <f t="shared" si="4833"/>
        <v>2.2753150324614078E-10</v>
      </c>
      <c r="BN4601" s="36">
        <f t="shared" ca="1" si="4802"/>
        <v>0.80780833756196613</v>
      </c>
      <c r="BO4601" s="36">
        <f t="shared" ca="1" si="4818"/>
        <v>1</v>
      </c>
      <c r="BP4601" s="36">
        <f t="shared" si="4834"/>
        <v>-2.275314286772842E-10</v>
      </c>
      <c r="BQ4601" s="36">
        <f t="shared" si="4835"/>
        <v>0.99999967227018882</v>
      </c>
      <c r="BR4601" s="2">
        <f t="shared" si="4824"/>
        <v>-5</v>
      </c>
      <c r="BS4601">
        <v>0</v>
      </c>
      <c r="BT4601" s="37">
        <f t="shared" si="4819"/>
        <v>3.4613650817431765</v>
      </c>
      <c r="BU4601" s="34">
        <f t="shared" si="4803"/>
        <v>-5</v>
      </c>
      <c r="BV4601" s="34">
        <f t="shared" si="4804"/>
        <v>-5</v>
      </c>
      <c r="BW4601" s="34">
        <f t="shared" si="4805"/>
        <v>-5</v>
      </c>
      <c r="BX4601" s="34">
        <f t="shared" si="4806"/>
        <v>-5</v>
      </c>
      <c r="BY4601" s="34">
        <f t="shared" si="4807"/>
        <v>56.539557100860549</v>
      </c>
      <c r="BZ4601" s="36">
        <f t="shared" si="4820"/>
        <v>3.4527332486216224E-3</v>
      </c>
      <c r="CA4601" s="34">
        <f t="shared" si="4821"/>
        <v>0.2325609821617225</v>
      </c>
    </row>
    <row r="4602" spans="1:79" ht="13.2" x14ac:dyDescent="0.25">
      <c r="A4602" s="75">
        <f t="shared" si="4808"/>
        <v>12.515068493149636</v>
      </c>
      <c r="B4602" s="34">
        <f t="shared" si="4825"/>
        <v>4567.9999999996171</v>
      </c>
      <c r="C4602">
        <v>30</v>
      </c>
      <c r="D4602" s="35">
        <f t="shared" si="4769"/>
        <v>3000</v>
      </c>
      <c r="E4602" s="27">
        <v>0</v>
      </c>
      <c r="F4602" s="64">
        <f t="shared" si="4809"/>
        <v>3.0712411119050556</v>
      </c>
      <c r="G4602" s="34">
        <v>0</v>
      </c>
      <c r="H4602" s="34">
        <f t="shared" si="4770"/>
        <v>1</v>
      </c>
      <c r="I4602" s="34">
        <f t="shared" si="4810"/>
        <v>40816.79437721819</v>
      </c>
      <c r="J4602" s="34">
        <f t="shared" si="4771"/>
        <v>210425.30252653136</v>
      </c>
      <c r="K4602" s="34">
        <f t="shared" si="4772"/>
        <v>185147.13456509006</v>
      </c>
      <c r="L4602" s="36">
        <f t="shared" si="4822"/>
        <v>4096.9120822299601</v>
      </c>
      <c r="M4602" s="34">
        <f t="shared" si="4773"/>
        <v>380.71939622523837</v>
      </c>
      <c r="N4602" s="34">
        <f t="shared" si="4811"/>
        <v>1962.745858678433</v>
      </c>
      <c r="O4602" s="34">
        <f t="shared" si="4774"/>
        <v>102.95414455328127</v>
      </c>
      <c r="P4602">
        <f t="shared" si="4826"/>
        <v>1205.1259392456795</v>
      </c>
      <c r="Q4602" s="36">
        <f t="shared" si="4775"/>
        <v>1962.7458547249626</v>
      </c>
      <c r="R4602" s="34">
        <f t="shared" si="4776"/>
        <v>1490.6445785832984</v>
      </c>
      <c r="S4602" s="34">
        <f t="shared" si="4777"/>
        <v>1.5555447475890105E-5</v>
      </c>
      <c r="T4602" s="36">
        <f t="shared" si="4812"/>
        <v>-7.5105529484623077E-14</v>
      </c>
      <c r="U4602" s="36">
        <f t="shared" si="4778"/>
        <v>1976.7300492300217</v>
      </c>
      <c r="V4602" s="36">
        <f t="shared" si="4779"/>
        <v>2.0000060889361814E-9</v>
      </c>
      <c r="W4602" s="68">
        <f t="shared" si="4780"/>
        <v>11.7054630920856</v>
      </c>
      <c r="X4602">
        <f t="shared" si="4781"/>
        <v>9.2118710082724462</v>
      </c>
      <c r="Y4602">
        <f t="shared" si="4782"/>
        <v>0.19260060136867796</v>
      </c>
      <c r="Z4602" s="34">
        <f t="shared" si="4783"/>
        <v>1.3237093813502869E-2</v>
      </c>
      <c r="AA4602" s="36">
        <f t="shared" si="4784"/>
        <v>1.7086091111495136E-10</v>
      </c>
      <c r="AB4602" s="34">
        <f t="shared" si="4785"/>
        <v>1.3237093813502869E-2</v>
      </c>
      <c r="AC4602" s="36">
        <f t="shared" si="4786"/>
        <v>260.67120456992313</v>
      </c>
      <c r="AD4602" s="34">
        <f t="shared" si="4787"/>
        <v>0</v>
      </c>
      <c r="AE4602">
        <f t="shared" si="4813"/>
        <v>19692.479953871607</v>
      </c>
      <c r="AF4602" s="36">
        <f t="shared" si="4827"/>
        <v>0</v>
      </c>
      <c r="AG4602" s="34">
        <f t="shared" si="4788"/>
        <v>496.9486953539124</v>
      </c>
      <c r="AH4602">
        <f t="shared" si="4823"/>
        <v>1.9947264604525117E-6</v>
      </c>
      <c r="AI4602" s="29">
        <f t="shared" si="4814"/>
        <v>496.9486953539124</v>
      </c>
      <c r="AJ4602">
        <f t="shared" si="4815"/>
        <v>17890.152971869295</v>
      </c>
      <c r="AK4602" s="36">
        <f t="shared" si="4828"/>
        <v>4.4873474501329697E-2</v>
      </c>
      <c r="AL4602" s="36">
        <f t="shared" si="4816"/>
        <v>-1.1964403051490014E-2</v>
      </c>
      <c r="AM4602" s="36">
        <f t="shared" si="4817"/>
        <v>-1.7541304250836512E-2</v>
      </c>
      <c r="AN4602" s="37">
        <f t="shared" si="4829"/>
        <v>-6.1238176165638036E-3</v>
      </c>
      <c r="AO4602" s="36">
        <f t="shared" si="4830"/>
        <v>0.19218709694516983</v>
      </c>
      <c r="AP4602" s="36">
        <f t="shared" si="4831"/>
        <v>3.5495018532869984E-3</v>
      </c>
      <c r="AQ4602" s="74">
        <f t="shared" si="4789"/>
        <v>-0.16615262487300617</v>
      </c>
      <c r="AR4602" s="73">
        <f t="shared" si="4790"/>
        <v>-6.3835692266339073E-3</v>
      </c>
      <c r="AS4602" s="72">
        <f t="shared" si="4832"/>
        <v>7.0985995949433304E-3</v>
      </c>
      <c r="AT4602" s="37">
        <f t="shared" si="4791"/>
        <v>-328.43888634491464</v>
      </c>
      <c r="AU4602" s="37">
        <f t="shared" si="4792"/>
        <v>1.3513642024837906</v>
      </c>
      <c r="AV4602" s="34">
        <f t="shared" si="4793"/>
        <v>2.4573256096284486</v>
      </c>
      <c r="AW4602" s="34">
        <f t="shared" si="4794"/>
        <v>1.1008067559162786</v>
      </c>
      <c r="AX4602" s="37">
        <f t="shared" si="4795"/>
        <v>3.1782248342486081</v>
      </c>
      <c r="AY4602" s="7">
        <f t="shared" si="4796"/>
        <v>18.441820291878933</v>
      </c>
      <c r="AZ4602" s="37">
        <f t="shared" si="4797"/>
        <v>14.883687926334208</v>
      </c>
      <c r="BA4602" s="2">
        <f>BE4602*'mass balance'!$B$17+BF4602*'mass balance'!$C$17+BG4602*'mass balance'!$D$17+BH4602*'mass balance'!$E$17</f>
        <v>2.7203352871557692E-3</v>
      </c>
      <c r="BB4602" s="2">
        <f>BE4602*'mass balance'!$B$18+BF4602*'mass balance'!$C$18+BG4602*'mass balance'!$D$18+BH4602*'mass balance'!$E$18</f>
        <v>2.7621865992658585E-3</v>
      </c>
      <c r="BC4602" s="2">
        <f>BE4602*'mass balance'!$B$19+BF4602*'mass balance'!$C$19+BG4602*'mass balance'!$D$19+BH4602*'mass balance'!$E$19</f>
        <v>-3.4527332490823228E-3</v>
      </c>
      <c r="BD4602" s="2">
        <f>BE4602*'mass balance'!$B$20+BF4602*'mass balance'!$C$20+BG4602*'mass balance'!$D$20+BH4602*'mass balance'!$E$20</f>
        <v>1.2555393633026626E-4</v>
      </c>
      <c r="BE4602" s="2">
        <f>N4602*'mass balance'!$H$11+R4602*'mass balance'!$I$11+S4602*'mass balance'!$J$11</f>
        <v>-4.6732044254248406E-3</v>
      </c>
      <c r="BF4602" s="2">
        <f>N4602*'mass balance'!$H$12+R4602*'mass balance'!$I$12+S4602*'mass balance'!$J$12</f>
        <v>2.5104679131013236E-11</v>
      </c>
      <c r="BG4602" s="2">
        <f>N4602*'mass balance'!$H$13+R4602*'mass balance'!$I$13+S4602*'mass balance'!$J$13</f>
        <v>8.1396769748221908E-4</v>
      </c>
      <c r="BH4602" s="2">
        <f>N4602*'mass balance'!$H$14+R4602*'mass balance'!$I$14+S4602*'mass balance'!$J$14</f>
        <v>5.1113173403084182E-4</v>
      </c>
      <c r="BI4602" s="36">
        <f t="shared" si="4798"/>
        <v>2.8603964492493172E-16</v>
      </c>
      <c r="BJ4602" s="36">
        <f t="shared" si="4799"/>
        <v>2.5164163893817106E-17</v>
      </c>
      <c r="BK4602" s="36">
        <f t="shared" si="4800"/>
        <v>1.0617432746727278E-13</v>
      </c>
      <c r="BL4602" s="36">
        <f t="shared" si="4801"/>
        <v>1.061742885728961E-13</v>
      </c>
      <c r="BM4602" s="36">
        <f t="shared" si="4833"/>
        <v>2.2763765237063248E-10</v>
      </c>
      <c r="BN4602" s="36">
        <f t="shared" ca="1" si="4802"/>
        <v>0.95543658276624532</v>
      </c>
      <c r="BO4602" s="36">
        <f t="shared" ca="1" si="4818"/>
        <v>1</v>
      </c>
      <c r="BP4602" s="36">
        <f t="shared" si="4834"/>
        <v>-2.2763757771519294E-10</v>
      </c>
      <c r="BQ4602" s="36">
        <f t="shared" si="4835"/>
        <v>0.99999967204265738</v>
      </c>
      <c r="BR4602" s="2">
        <f t="shared" si="4824"/>
        <v>-5</v>
      </c>
      <c r="BS4602">
        <v>0</v>
      </c>
      <c r="BT4602" s="37">
        <f t="shared" si="4819"/>
        <v>3.4613650822050288</v>
      </c>
      <c r="BU4602" s="34">
        <f t="shared" si="4803"/>
        <v>-5</v>
      </c>
      <c r="BV4602" s="34">
        <f t="shared" si="4804"/>
        <v>-5</v>
      </c>
      <c r="BW4602" s="34">
        <f t="shared" si="4805"/>
        <v>-5</v>
      </c>
      <c r="BX4602" s="34">
        <f t="shared" si="4806"/>
        <v>-5</v>
      </c>
      <c r="BY4602" s="34">
        <f t="shared" si="4807"/>
        <v>56.539557107325464</v>
      </c>
      <c r="BZ4602" s="36">
        <f t="shared" si="4820"/>
        <v>3.4527332490823228E-3</v>
      </c>
      <c r="CA4602" s="34">
        <f t="shared" si="4821"/>
        <v>0.23256098215286547</v>
      </c>
    </row>
    <row r="4603" spans="1:79" ht="13.2" x14ac:dyDescent="0.25">
      <c r="A4603" s="75">
        <f t="shared" si="4808"/>
        <v>12.517808219177033</v>
      </c>
      <c r="B4603" s="34">
        <f t="shared" si="4825"/>
        <v>4568.9999999996171</v>
      </c>
      <c r="C4603">
        <v>30</v>
      </c>
      <c r="D4603" s="35">
        <f t="shared" si="4769"/>
        <v>3000</v>
      </c>
      <c r="E4603" s="27">
        <v>0</v>
      </c>
      <c r="F4603" s="64">
        <f t="shared" si="4809"/>
        <v>3.0712411119050556</v>
      </c>
      <c r="G4603" s="34">
        <v>0</v>
      </c>
      <c r="H4603" s="34">
        <f t="shared" si="4770"/>
        <v>1</v>
      </c>
      <c r="I4603" s="34">
        <f t="shared" si="4810"/>
        <v>40816.79437721819</v>
      </c>
      <c r="J4603" s="34">
        <f t="shared" si="4771"/>
        <v>210425.30255050043</v>
      </c>
      <c r="K4603" s="34">
        <f t="shared" si="4772"/>
        <v>185147.13458617975</v>
      </c>
      <c r="L4603" s="36">
        <f t="shared" si="4822"/>
        <v>4096.9120829299618</v>
      </c>
      <c r="M4603" s="34">
        <f t="shared" si="4773"/>
        <v>380.71939622523837</v>
      </c>
      <c r="N4603" s="34">
        <f t="shared" si="4811"/>
        <v>1962.7458589020048</v>
      </c>
      <c r="O4603" s="34">
        <f t="shared" si="4774"/>
        <v>102.95414455328127</v>
      </c>
      <c r="P4603">
        <f t="shared" si="4826"/>
        <v>1205.1259394515885</v>
      </c>
      <c r="Q4603" s="36">
        <f t="shared" si="4775"/>
        <v>1962.7458549636228</v>
      </c>
      <c r="R4603" s="34">
        <f t="shared" si="4776"/>
        <v>1490.6445787938133</v>
      </c>
      <c r="S4603" s="34">
        <f t="shared" si="4777"/>
        <v>1.5496075889132044E-5</v>
      </c>
      <c r="T4603" s="36">
        <f t="shared" si="4812"/>
        <v>-7.5105529480345545E-14</v>
      </c>
      <c r="U4603" s="36">
        <f t="shared" si="4778"/>
        <v>1976.7300492300217</v>
      </c>
      <c r="V4603" s="36">
        <f t="shared" si="4779"/>
        <v>1.9923725510460305E-9</v>
      </c>
      <c r="W4603" s="68">
        <f t="shared" si="4780"/>
        <v>11.705463094085605</v>
      </c>
      <c r="X4603">
        <f t="shared" si="4781"/>
        <v>9.211871008797095</v>
      </c>
      <c r="Y4603">
        <f t="shared" si="4782"/>
        <v>0.19260060136867796</v>
      </c>
      <c r="Z4603" s="34">
        <f t="shared" si="4783"/>
        <v>1.3237093813502869E-2</v>
      </c>
      <c r="AA4603" s="36">
        <f t="shared" si="4784"/>
        <v>1.702087764518016E-10</v>
      </c>
      <c r="AB4603" s="34">
        <f t="shared" si="4785"/>
        <v>1.3237093813502869E-2</v>
      </c>
      <c r="AC4603" s="36">
        <f t="shared" si="4786"/>
        <v>260.67120456992313</v>
      </c>
      <c r="AD4603" s="34">
        <f t="shared" si="4787"/>
        <v>0</v>
      </c>
      <c r="AE4603">
        <f t="shared" si="4813"/>
        <v>19692.479953871607</v>
      </c>
      <c r="AF4603" s="36">
        <f t="shared" si="4827"/>
        <v>0</v>
      </c>
      <c r="AG4603" s="34">
        <f t="shared" si="4788"/>
        <v>496.94869544603534</v>
      </c>
      <c r="AH4603">
        <f t="shared" si="4823"/>
        <v>1.9871130803039705E-6</v>
      </c>
      <c r="AI4603" s="29">
        <f t="shared" si="4814"/>
        <v>496.94869544603534</v>
      </c>
      <c r="AJ4603">
        <f t="shared" si="4815"/>
        <v>18387.101667315328</v>
      </c>
      <c r="AK4603" s="36">
        <f t="shared" si="4828"/>
        <v>6.3835692266339073E-3</v>
      </c>
      <c r="AL4603" s="36">
        <f t="shared" si="4816"/>
        <v>-2.5794738489502249E-3</v>
      </c>
      <c r="AM4603" s="36">
        <f t="shared" si="4817"/>
        <v>-2.5110428105038505E-3</v>
      </c>
      <c r="AN4603" s="37">
        <f t="shared" si="4829"/>
        <v>3.8749656884765893E-2</v>
      </c>
      <c r="AO4603" s="36">
        <f t="shared" si="4830"/>
        <v>0.18022269389367981</v>
      </c>
      <c r="AP4603" s="36">
        <f t="shared" si="4831"/>
        <v>-1.3991802397549514E-2</v>
      </c>
      <c r="AQ4603" s="74">
        <f t="shared" si="4789"/>
        <v>1.2749614952889328</v>
      </c>
      <c r="AR4603" s="73">
        <f t="shared" si="4790"/>
        <v>3.4966995143475066E-2</v>
      </c>
      <c r="AS4603" s="72">
        <f t="shared" si="4832"/>
        <v>5.8536726374975936E-3</v>
      </c>
      <c r="AT4603" s="37">
        <f t="shared" si="4791"/>
        <v>2520.2546993488731</v>
      </c>
      <c r="AU4603" s="37">
        <f t="shared" si="4792"/>
        <v>-5.3269505608978935</v>
      </c>
      <c r="AV4603" s="34">
        <f t="shared" si="4793"/>
        <v>2.5255846545765994</v>
      </c>
      <c r="AW4603" s="34">
        <f t="shared" si="4794"/>
        <v>1.1008067561043633</v>
      </c>
      <c r="AX4603" s="37">
        <f t="shared" si="4795"/>
        <v>3.1782248347916426</v>
      </c>
      <c r="AY4603" s="7">
        <f t="shared" si="4796"/>
        <v>18.51007933955821</v>
      </c>
      <c r="AZ4603" s="37">
        <f t="shared" si="4797"/>
        <v>14.883687928877247</v>
      </c>
      <c r="BA4603" s="2">
        <f>BE4603*'mass balance'!$B$17+BF4603*'mass balance'!$C$17+BG4603*'mass balance'!$D$17+BH4603*'mass balance'!$E$17</f>
        <v>2.720335287517358E-3</v>
      </c>
      <c r="BB4603" s="2">
        <f>BE4603*'mass balance'!$B$18+BF4603*'mass balance'!$C$18+BG4603*'mass balance'!$D$18+BH4603*'mass balance'!$E$18</f>
        <v>2.7621865996330097E-3</v>
      </c>
      <c r="BC4603" s="2">
        <f>BE4603*'mass balance'!$B$19+BF4603*'mass balance'!$C$19+BG4603*'mass balance'!$D$19+BH4603*'mass balance'!$E$19</f>
        <v>-3.4527332495412622E-3</v>
      </c>
      <c r="BD4603" s="2">
        <f>BE4603*'mass balance'!$B$20+BF4603*'mass balance'!$C$20+BG4603*'mass balance'!$D$20+BH4603*'mass balance'!$E$20</f>
        <v>1.25553936346955E-4</v>
      </c>
      <c r="BE4603" s="2">
        <f>N4603*'mass balance'!$H$11+R4603*'mass balance'!$I$11+S4603*'mass balance'!$J$11</f>
        <v>-4.6732044259571535E-3</v>
      </c>
      <c r="BF4603" s="2">
        <f>N4603*'mass balance'!$H$12+R4603*'mass balance'!$I$12+S4603*'mass balance'!$J$12</f>
        <v>2.5008860310155116E-11</v>
      </c>
      <c r="BG4603" s="2">
        <f>N4603*'mass balance'!$H$13+R4603*'mass balance'!$I$13+S4603*'mass balance'!$J$13</f>
        <v>8.139676976070963E-4</v>
      </c>
      <c r="BH4603" s="2">
        <f>N4603*'mass balance'!$H$14+R4603*'mass balance'!$I$14+S4603*'mass balance'!$J$14</f>
        <v>5.1113173408906369E-4</v>
      </c>
      <c r="BI4603" s="36">
        <f t="shared" si="4798"/>
        <v>2.8603964492493172E-16</v>
      </c>
      <c r="BJ4603" s="36">
        <f t="shared" si="4799"/>
        <v>2.5164377414780903E-17</v>
      </c>
      <c r="BK4603" s="36">
        <f t="shared" si="4800"/>
        <v>1.061994916311666E-13</v>
      </c>
      <c r="BL4603" s="36">
        <f t="shared" si="4801"/>
        <v>1.0619945286716852E-13</v>
      </c>
      <c r="BM4603" s="36">
        <f t="shared" si="4833"/>
        <v>2.2774382665920539E-10</v>
      </c>
      <c r="BN4603" s="36">
        <f t="shared" ca="1" si="4802"/>
        <v>0.22403668724331893</v>
      </c>
      <c r="BO4603" s="36">
        <f t="shared" ca="1" si="4818"/>
        <v>1</v>
      </c>
      <c r="BP4603" s="36">
        <f t="shared" si="4834"/>
        <v>-2.2774375191710216E-10</v>
      </c>
      <c r="BQ4603" s="36">
        <f t="shared" si="4835"/>
        <v>0.99999967181501981</v>
      </c>
      <c r="BR4603" s="2">
        <f t="shared" si="4824"/>
        <v>-5</v>
      </c>
      <c r="BS4603">
        <v>0</v>
      </c>
      <c r="BT4603" s="37">
        <f t="shared" si="4819"/>
        <v>3.461365082665115</v>
      </c>
      <c r="BU4603" s="34">
        <f t="shared" si="4803"/>
        <v>-5</v>
      </c>
      <c r="BV4603" s="34">
        <f t="shared" si="4804"/>
        <v>-5</v>
      </c>
      <c r="BW4603" s="34">
        <f t="shared" si="4805"/>
        <v>-5</v>
      </c>
      <c r="BX4603" s="34">
        <f t="shared" si="4806"/>
        <v>-5</v>
      </c>
      <c r="BY4603" s="34">
        <f t="shared" si="4807"/>
        <v>56.539557113765753</v>
      </c>
      <c r="BZ4603" s="36">
        <f t="shared" si="4820"/>
        <v>3.4527332495412622E-3</v>
      </c>
      <c r="CA4603" s="34">
        <f t="shared" si="4821"/>
        <v>0.232560982144042</v>
      </c>
    </row>
    <row r="4604" spans="1:79" ht="13.2" x14ac:dyDescent="0.25">
      <c r="A4604" s="75">
        <f t="shared" si="4808"/>
        <v>12.520547945204429</v>
      </c>
      <c r="B4604" s="34">
        <f t="shared" si="4825"/>
        <v>4569.9999999996162</v>
      </c>
      <c r="C4604">
        <v>30</v>
      </c>
      <c r="D4604" s="35">
        <f t="shared" si="4769"/>
        <v>3000</v>
      </c>
      <c r="E4604" s="27">
        <v>0</v>
      </c>
      <c r="F4604" s="64">
        <f t="shared" si="4809"/>
        <v>3.0712411119050556</v>
      </c>
      <c r="G4604" s="34">
        <v>0</v>
      </c>
      <c r="H4604" s="34">
        <f t="shared" si="4770"/>
        <v>1</v>
      </c>
      <c r="I4604" s="34">
        <f t="shared" si="4810"/>
        <v>40816.79437721819</v>
      </c>
      <c r="J4604" s="34">
        <f t="shared" si="4771"/>
        <v>210425.30257437789</v>
      </c>
      <c r="K4604" s="34">
        <f t="shared" si="4772"/>
        <v>185147.13460718881</v>
      </c>
      <c r="L4604" s="36">
        <f t="shared" si="4822"/>
        <v>4096.9120836272923</v>
      </c>
      <c r="M4604" s="34">
        <f t="shared" si="4773"/>
        <v>380.71939622523837</v>
      </c>
      <c r="N4604" s="34">
        <f t="shared" si="4811"/>
        <v>1962.7458591247221</v>
      </c>
      <c r="O4604" s="34">
        <f t="shared" si="4774"/>
        <v>102.95414455328127</v>
      </c>
      <c r="P4604">
        <f t="shared" si="4826"/>
        <v>1205.1259396567114</v>
      </c>
      <c r="Q4604" s="36">
        <f t="shared" si="4775"/>
        <v>1962.7458552013725</v>
      </c>
      <c r="R4604" s="34">
        <f t="shared" si="4776"/>
        <v>1490.6445790035248</v>
      </c>
      <c r="S4604" s="34">
        <f t="shared" si="4777"/>
        <v>1.5436931334988913E-5</v>
      </c>
      <c r="T4604" s="36">
        <f t="shared" si="4812"/>
        <v>-7.5105529476084345E-14</v>
      </c>
      <c r="U4604" s="36">
        <f t="shared" si="4778"/>
        <v>1976.7300492300217</v>
      </c>
      <c r="V4604" s="36">
        <f t="shared" si="4779"/>
        <v>1.9847681540813023E-9</v>
      </c>
      <c r="W4604" s="68">
        <f t="shared" si="4780"/>
        <v>11.705463096077978</v>
      </c>
      <c r="X4604">
        <f t="shared" si="4781"/>
        <v>9.2118710093197418</v>
      </c>
      <c r="Y4604">
        <f t="shared" si="4782"/>
        <v>0.19260060136867796</v>
      </c>
      <c r="Z4604" s="34">
        <f t="shared" si="4783"/>
        <v>1.3237093813502869E-2</v>
      </c>
      <c r="AA4604" s="36">
        <f t="shared" si="4784"/>
        <v>1.6955913130393935E-10</v>
      </c>
      <c r="AB4604" s="34">
        <f t="shared" si="4785"/>
        <v>1.3237093813502869E-2</v>
      </c>
      <c r="AC4604" s="36">
        <f t="shared" si="4786"/>
        <v>260.67120456992313</v>
      </c>
      <c r="AD4604" s="34">
        <f t="shared" si="4787"/>
        <v>0</v>
      </c>
      <c r="AE4604">
        <f t="shared" si="4813"/>
        <v>19692.479953871607</v>
      </c>
      <c r="AF4604" s="36">
        <f t="shared" si="4827"/>
        <v>0</v>
      </c>
      <c r="AG4604" s="34">
        <f t="shared" si="4788"/>
        <v>496.94869553780666</v>
      </c>
      <c r="AH4604">
        <f t="shared" si="4823"/>
        <v>1.9795287471424672E-6</v>
      </c>
      <c r="AI4604" s="29">
        <f t="shared" si="4814"/>
        <v>496.94869553780666</v>
      </c>
      <c r="AJ4604">
        <f t="shared" si="4815"/>
        <v>18884.050362853133</v>
      </c>
      <c r="AK4604" s="36">
        <f t="shared" si="4828"/>
        <v>-3.4966995143475066E-2</v>
      </c>
      <c r="AL4604" s="36">
        <f t="shared" si="4816"/>
        <v>9.9902919585001197E-3</v>
      </c>
      <c r="AM4604" s="36">
        <f t="shared" si="4817"/>
        <v>1.3682470926337733E-2</v>
      </c>
      <c r="AN4604" s="37">
        <f t="shared" si="4829"/>
        <v>4.5133226111399798E-2</v>
      </c>
      <c r="AO4604" s="36">
        <f t="shared" si="4830"/>
        <v>0.1776432200447296</v>
      </c>
      <c r="AP4604" s="36">
        <f t="shared" si="4831"/>
        <v>-1.6502845208053365E-2</v>
      </c>
      <c r="AQ4604" s="74">
        <f t="shared" si="4789"/>
        <v>1.550629729733904</v>
      </c>
      <c r="AR4604" s="73">
        <f t="shared" si="4790"/>
        <v>3.9880660582767305E-2</v>
      </c>
      <c r="AS4604" s="72">
        <f t="shared" si="4832"/>
        <v>5.6059072801705086E-3</v>
      </c>
      <c r="AT4604" s="37">
        <f t="shared" si="4791"/>
        <v>3065.1763819944335</v>
      </c>
      <c r="AU4604" s="37">
        <f t="shared" si="4792"/>
        <v>-6.2829532636086451</v>
      </c>
      <c r="AV4604" s="34">
        <f t="shared" si="4793"/>
        <v>2.5938436995373602</v>
      </c>
      <c r="AW4604" s="34">
        <f t="shared" si="4794"/>
        <v>1.1008067562917303</v>
      </c>
      <c r="AX4604" s="37">
        <f t="shared" si="4795"/>
        <v>3.1782248353326041</v>
      </c>
      <c r="AY4604" s="7">
        <f t="shared" si="4796"/>
        <v>18.578338387239672</v>
      </c>
      <c r="AZ4604" s="37">
        <f t="shared" si="4797"/>
        <v>14.883687931410581</v>
      </c>
      <c r="BA4604" s="2">
        <f>BE4604*'mass balance'!$B$17+BF4604*'mass balance'!$C$17+BG4604*'mass balance'!$D$17+BH4604*'mass balance'!$E$17</f>
        <v>2.7203352878775689E-3</v>
      </c>
      <c r="BB4604" s="2">
        <f>BE4604*'mass balance'!$B$18+BF4604*'mass balance'!$C$18+BG4604*'mass balance'!$D$18+BH4604*'mass balance'!$E$18</f>
        <v>2.7621865999987632E-3</v>
      </c>
      <c r="BC4604" s="2">
        <f>BE4604*'mass balance'!$B$19+BF4604*'mass balance'!$C$19+BG4604*'mass balance'!$D$19+BH4604*'mass balance'!$E$19</f>
        <v>-3.4527332499984533E-3</v>
      </c>
      <c r="BD4604" s="2">
        <f>BE4604*'mass balance'!$B$20+BF4604*'mass balance'!$C$20+BG4604*'mass balance'!$D$20+BH4604*'mass balance'!$E$20</f>
        <v>1.2555393636358013E-4</v>
      </c>
      <c r="BE4604" s="2">
        <f>N4604*'mass balance'!$H$11+R4604*'mass balance'!$I$11+S4604*'mass balance'!$J$11</f>
        <v>-4.6732044264874333E-3</v>
      </c>
      <c r="BF4604" s="2">
        <f>N4604*'mass balance'!$H$12+R4604*'mass balance'!$I$12+S4604*'mass balance'!$J$12</f>
        <v>2.4913407893475268E-11</v>
      </c>
      <c r="BG4604" s="2">
        <f>N4604*'mass balance'!$H$13+R4604*'mass balance'!$I$13+S4604*'mass balance'!$J$13</f>
        <v>8.1396769773149267E-4</v>
      </c>
      <c r="BH4604" s="2">
        <f>N4604*'mass balance'!$H$14+R4604*'mass balance'!$I$14+S4604*'mass balance'!$J$14</f>
        <v>5.1113173414706298E-4</v>
      </c>
      <c r="BI4604" s="36">
        <f t="shared" si="4798"/>
        <v>2.8603964492493172E-16</v>
      </c>
      <c r="BJ4604" s="36">
        <f t="shared" si="4799"/>
        <v>2.5164590937328442E-17</v>
      </c>
      <c r="BK4604" s="36">
        <f t="shared" si="4800"/>
        <v>1.0622465600858139E-13</v>
      </c>
      <c r="BL4604" s="36">
        <f t="shared" si="4801"/>
        <v>1.0622461737452889E-13</v>
      </c>
      <c r="BM4604" s="36">
        <f t="shared" si="4833"/>
        <v>2.2785002611207255E-10</v>
      </c>
      <c r="BN4604" s="36">
        <f t="shared" ca="1" si="4802"/>
        <v>0.97992525219982862</v>
      </c>
      <c r="BO4604" s="36">
        <f t="shared" ca="1" si="4818"/>
        <v>1</v>
      </c>
      <c r="BP4604" s="36">
        <f t="shared" si="4834"/>
        <v>-2.2784995128322483E-10</v>
      </c>
      <c r="BQ4604" s="36">
        <f t="shared" si="4835"/>
        <v>0.9999996715872761</v>
      </c>
      <c r="BR4604" s="2">
        <f t="shared" si="4824"/>
        <v>-5</v>
      </c>
      <c r="BS4604">
        <v>0</v>
      </c>
      <c r="BT4604" s="37">
        <f t="shared" si="4819"/>
        <v>3.4613650831234497</v>
      </c>
      <c r="BU4604" s="34">
        <f t="shared" si="4803"/>
        <v>-5</v>
      </c>
      <c r="BV4604" s="34">
        <f t="shared" si="4804"/>
        <v>-5</v>
      </c>
      <c r="BW4604" s="34">
        <f t="shared" si="4805"/>
        <v>-5</v>
      </c>
      <c r="BX4604" s="34">
        <f t="shared" si="4806"/>
        <v>-5</v>
      </c>
      <c r="BY4604" s="34">
        <f t="shared" si="4807"/>
        <v>56.539557120181435</v>
      </c>
      <c r="BZ4604" s="36">
        <f t="shared" si="4820"/>
        <v>3.4527332499984533E-3</v>
      </c>
      <c r="CA4604" s="34">
        <f t="shared" si="4821"/>
        <v>0.23256098213525253</v>
      </c>
    </row>
    <row r="4605" spans="1:79" ht="13.2" x14ac:dyDescent="0.25">
      <c r="A4605" s="75">
        <f t="shared" si="4808"/>
        <v>12.523287671231826</v>
      </c>
      <c r="B4605" s="34">
        <f t="shared" si="4825"/>
        <v>4570.9999999996162</v>
      </c>
      <c r="C4605">
        <v>30</v>
      </c>
      <c r="D4605" s="35">
        <f t="shared" si="4769"/>
        <v>3000</v>
      </c>
      <c r="E4605" s="27">
        <v>0</v>
      </c>
      <c r="F4605" s="64">
        <f t="shared" si="4809"/>
        <v>3.0712411119050556</v>
      </c>
      <c r="G4605" s="34">
        <v>0</v>
      </c>
      <c r="H4605" s="34">
        <f t="shared" si="4770"/>
        <v>1</v>
      </c>
      <c r="I4605" s="34">
        <f t="shared" si="4810"/>
        <v>40816.79437721819</v>
      </c>
      <c r="J4605" s="34">
        <f t="shared" si="4771"/>
        <v>210425.30259816421</v>
      </c>
      <c r="K4605" s="34">
        <f t="shared" si="4772"/>
        <v>185147.13462811772</v>
      </c>
      <c r="L4605" s="36">
        <f t="shared" si="4822"/>
        <v>4096.9120843219607</v>
      </c>
      <c r="M4605" s="34">
        <f t="shared" si="4773"/>
        <v>380.71939622523837</v>
      </c>
      <c r="N4605" s="34">
        <f t="shared" si="4811"/>
        <v>1962.7458593465897</v>
      </c>
      <c r="O4605" s="34">
        <f t="shared" si="4774"/>
        <v>102.95414455328127</v>
      </c>
      <c r="P4605">
        <f t="shared" si="4826"/>
        <v>1205.1259398610514</v>
      </c>
      <c r="Q4605" s="36">
        <f t="shared" si="4775"/>
        <v>1962.7458554382149</v>
      </c>
      <c r="R4605" s="34">
        <f t="shared" si="4776"/>
        <v>1490.6445792124362</v>
      </c>
      <c r="S4605" s="34">
        <f t="shared" si="4777"/>
        <v>1.5378012562905496E-5</v>
      </c>
      <c r="T4605" s="36">
        <f t="shared" si="4812"/>
        <v>-7.510552947183939E-14</v>
      </c>
      <c r="U4605" s="36">
        <f t="shared" si="4778"/>
        <v>1976.7300492300217</v>
      </c>
      <c r="V4605" s="36">
        <f t="shared" si="4779"/>
        <v>1.9771927628956915E-9</v>
      </c>
      <c r="W4605" s="68">
        <f t="shared" si="4780"/>
        <v>11.705463098062745</v>
      </c>
      <c r="X4605">
        <f t="shared" si="4781"/>
        <v>9.2118710098403955</v>
      </c>
      <c r="Y4605">
        <f t="shared" si="4782"/>
        <v>0.19260060136867796</v>
      </c>
      <c r="Z4605" s="34">
        <f t="shared" si="4783"/>
        <v>1.3237093813502869E-2</v>
      </c>
      <c r="AA4605" s="36">
        <f t="shared" si="4784"/>
        <v>1.6891196412578645E-10</v>
      </c>
      <c r="AB4605" s="34">
        <f t="shared" si="4785"/>
        <v>1.3237093813502869E-2</v>
      </c>
      <c r="AC4605" s="36">
        <f t="shared" si="4786"/>
        <v>260.67120456992313</v>
      </c>
      <c r="AD4605" s="34">
        <f t="shared" si="4787"/>
        <v>0</v>
      </c>
      <c r="AE4605">
        <f t="shared" si="4813"/>
        <v>19692.479953871607</v>
      </c>
      <c r="AF4605" s="36">
        <f t="shared" si="4827"/>
        <v>0</v>
      </c>
      <c r="AG4605" s="34">
        <f t="shared" si="4788"/>
        <v>496.94869562922781</v>
      </c>
      <c r="AH4605">
        <f t="shared" si="4823"/>
        <v>1.9719734609680017E-6</v>
      </c>
      <c r="AI4605" s="29">
        <f t="shared" si="4814"/>
        <v>496.94869562922781</v>
      </c>
      <c r="AJ4605">
        <f t="shared" si="4815"/>
        <v>19380.999058482361</v>
      </c>
      <c r="AK4605" s="36">
        <f t="shared" si="4828"/>
        <v>-3.9880660582767305E-2</v>
      </c>
      <c r="AL4605" s="36">
        <f t="shared" si="4816"/>
        <v>1.1877114828597218E-2</v>
      </c>
      <c r="AM4605" s="36">
        <f t="shared" si="4817"/>
        <v>1.5612384695156899E-2</v>
      </c>
      <c r="AN4605" s="37">
        <f t="shared" si="4829"/>
        <v>1.0166230967924732E-2</v>
      </c>
      <c r="AO4605" s="36">
        <f t="shared" si="4830"/>
        <v>0.18763351200322972</v>
      </c>
      <c r="AP4605" s="36">
        <f t="shared" si="4831"/>
        <v>-2.8203742817156322E-3</v>
      </c>
      <c r="AQ4605" s="74">
        <f t="shared" si="4789"/>
        <v>0.29640558914727838</v>
      </c>
      <c r="AR4605" s="73">
        <f t="shared" si="4790"/>
        <v>1.0102636648567458E-2</v>
      </c>
      <c r="AS4605" s="72">
        <f t="shared" si="4832"/>
        <v>6.6058882482889882E-3</v>
      </c>
      <c r="AT4605" s="37">
        <f t="shared" si="4791"/>
        <v>585.91383482715287</v>
      </c>
      <c r="AU4605" s="37">
        <f t="shared" si="4792"/>
        <v>-1.0737711936639658</v>
      </c>
      <c r="AV4605" s="34">
        <f t="shared" si="4793"/>
        <v>2.6621027445106815</v>
      </c>
      <c r="AW4605" s="34">
        <f t="shared" si="4794"/>
        <v>1.1008067564783821</v>
      </c>
      <c r="AX4605" s="37">
        <f t="shared" si="4795"/>
        <v>3.1782248358715015</v>
      </c>
      <c r="AY4605" s="7">
        <f t="shared" si="4796"/>
        <v>18.646597434923311</v>
      </c>
      <c r="AZ4605" s="37">
        <f t="shared" si="4797"/>
        <v>14.883687933934247</v>
      </c>
      <c r="BA4605" s="2">
        <f>BE4605*'mass balance'!$B$17+BF4605*'mass balance'!$C$17+BG4605*'mass balance'!$D$17+BH4605*'mass balance'!$E$17</f>
        <v>2.7203352882364047E-3</v>
      </c>
      <c r="BB4605" s="2">
        <f>BE4605*'mass balance'!$B$18+BF4605*'mass balance'!$C$18+BG4605*'mass balance'!$D$18+BH4605*'mass balance'!$E$18</f>
        <v>2.7621866003631188E-3</v>
      </c>
      <c r="BC4605" s="2">
        <f>BE4605*'mass balance'!$B$19+BF4605*'mass balance'!$C$19+BG4605*'mass balance'!$D$19+BH4605*'mass balance'!$E$19</f>
        <v>-3.452733250453898E-3</v>
      </c>
      <c r="BD4605" s="2">
        <f>BE4605*'mass balance'!$B$20+BF4605*'mass balance'!$C$20+BG4605*'mass balance'!$D$20+BH4605*'mass balance'!$E$20</f>
        <v>1.2555393638014173E-4</v>
      </c>
      <c r="BE4605" s="2">
        <f>N4605*'mass balance'!$H$11+R4605*'mass balance'!$I$11+S4605*'mass balance'!$J$11</f>
        <v>-4.6732044270156895E-3</v>
      </c>
      <c r="BF4605" s="2">
        <f>N4605*'mass balance'!$H$12+R4605*'mass balance'!$I$12+S4605*'mass balance'!$J$12</f>
        <v>2.4818319862723339E-11</v>
      </c>
      <c r="BG4605" s="2">
        <f>N4605*'mass balance'!$H$13+R4605*'mass balance'!$I$13+S4605*'mass balance'!$J$13</f>
        <v>8.1396769785541524E-4</v>
      </c>
      <c r="BH4605" s="2">
        <f>N4605*'mass balance'!$H$14+R4605*'mass balance'!$I$14+S4605*'mass balance'!$J$14</f>
        <v>5.1113173420484098E-4</v>
      </c>
      <c r="BI4605" s="36">
        <f t="shared" si="4798"/>
        <v>2.8603964492493172E-16</v>
      </c>
      <c r="BJ4605" s="36">
        <f t="shared" si="4799"/>
        <v>2.5164804461460757E-17</v>
      </c>
      <c r="BK4605" s="36">
        <f t="shared" si="4800"/>
        <v>1.0624982059951872E-13</v>
      </c>
      <c r="BL4605" s="36">
        <f t="shared" si="4801"/>
        <v>1.0624978209498067E-13</v>
      </c>
      <c r="BM4605" s="36">
        <f t="shared" si="4833"/>
        <v>2.2795625072944708E-10</v>
      </c>
      <c r="BN4605" s="36">
        <f t="shared" ca="1" si="4802"/>
        <v>0.71016403944096973</v>
      </c>
      <c r="BO4605" s="36">
        <f t="shared" ca="1" si="4818"/>
        <v>1</v>
      </c>
      <c r="BP4605" s="36">
        <f t="shared" si="4834"/>
        <v>-2.2795617581377403E-10</v>
      </c>
      <c r="BQ4605" s="36">
        <f t="shared" si="4835"/>
        <v>0.99999967135942613</v>
      </c>
      <c r="BR4605" s="2">
        <f t="shared" si="4824"/>
        <v>-5</v>
      </c>
      <c r="BS4605">
        <v>0</v>
      </c>
      <c r="BT4605" s="37">
        <f t="shared" si="4819"/>
        <v>3.461365083580032</v>
      </c>
      <c r="BU4605" s="34">
        <f t="shared" si="4803"/>
        <v>-5</v>
      </c>
      <c r="BV4605" s="34">
        <f t="shared" si="4804"/>
        <v>-5</v>
      </c>
      <c r="BW4605" s="34">
        <f t="shared" si="4805"/>
        <v>-5</v>
      </c>
      <c r="BX4605" s="34">
        <f t="shared" si="4806"/>
        <v>-5</v>
      </c>
      <c r="BY4605" s="34">
        <f t="shared" si="4807"/>
        <v>56.539557126572625</v>
      </c>
      <c r="BZ4605" s="36">
        <f t="shared" si="4820"/>
        <v>3.452733250453898E-3</v>
      </c>
      <c r="CA4605" s="34">
        <f t="shared" si="4821"/>
        <v>0.23256098212649637</v>
      </c>
    </row>
    <row r="4606" spans="1:79" ht="13.2" x14ac:dyDescent="0.25">
      <c r="A4606" s="75">
        <f t="shared" si="4808"/>
        <v>12.526027397259222</v>
      </c>
      <c r="B4606" s="34">
        <f t="shared" si="4825"/>
        <v>4571.9999999996162</v>
      </c>
      <c r="C4606">
        <v>30</v>
      </c>
      <c r="D4606" s="35">
        <f t="shared" si="4769"/>
        <v>3000</v>
      </c>
      <c r="E4606" s="27">
        <v>0</v>
      </c>
      <c r="F4606" s="64">
        <f t="shared" si="4809"/>
        <v>3.0712411119050556</v>
      </c>
      <c r="G4606" s="34">
        <v>0</v>
      </c>
      <c r="H4606" s="34">
        <f t="shared" si="4770"/>
        <v>1</v>
      </c>
      <c r="I4606" s="34">
        <f t="shared" si="4810"/>
        <v>40816.79437721819</v>
      </c>
      <c r="J4606" s="34">
        <f t="shared" si="4771"/>
        <v>210425.30262185982</v>
      </c>
      <c r="K4606" s="34">
        <f t="shared" si="4772"/>
        <v>185147.13464896681</v>
      </c>
      <c r="L4606" s="36">
        <f t="shared" si="4822"/>
        <v>4096.9120850139789</v>
      </c>
      <c r="M4606" s="34">
        <f t="shared" si="4773"/>
        <v>380.71939622523837</v>
      </c>
      <c r="N4606" s="34">
        <f t="shared" si="4811"/>
        <v>1962.7458595676108</v>
      </c>
      <c r="O4606" s="34">
        <f t="shared" si="4774"/>
        <v>102.95414455328127</v>
      </c>
      <c r="P4606">
        <f t="shared" si="4826"/>
        <v>1205.1259400646118</v>
      </c>
      <c r="Q4606" s="36">
        <f t="shared" si="4775"/>
        <v>1962.7458556741528</v>
      </c>
      <c r="R4606" s="34">
        <f t="shared" si="4776"/>
        <v>1490.6445794205501</v>
      </c>
      <c r="S4606" s="34">
        <f t="shared" si="4777"/>
        <v>1.5319318094952905E-5</v>
      </c>
      <c r="T4606" s="36">
        <f t="shared" si="4812"/>
        <v>-7.5105529467610654E-14</v>
      </c>
      <c r="U4606" s="36">
        <f t="shared" si="4778"/>
        <v>1976.7300492300217</v>
      </c>
      <c r="V4606" s="36">
        <f t="shared" si="4779"/>
        <v>1.9696462930227718E-9</v>
      </c>
      <c r="W4606" s="68">
        <f t="shared" si="4780"/>
        <v>11.705463100039939</v>
      </c>
      <c r="X4606">
        <f t="shared" si="4781"/>
        <v>9.2118710103590598</v>
      </c>
      <c r="Y4606">
        <f t="shared" si="4782"/>
        <v>0.19260060136867796</v>
      </c>
      <c r="Z4606" s="34">
        <f t="shared" si="4783"/>
        <v>1.3237093813502869E-2</v>
      </c>
      <c r="AA4606" s="36">
        <f t="shared" si="4784"/>
        <v>1.6826726770135658E-10</v>
      </c>
      <c r="AB4606" s="34">
        <f t="shared" si="4785"/>
        <v>1.3237093813502869E-2</v>
      </c>
      <c r="AC4606" s="36">
        <f t="shared" si="4786"/>
        <v>260.67120456992313</v>
      </c>
      <c r="AD4606" s="34">
        <f t="shared" si="4787"/>
        <v>0</v>
      </c>
      <c r="AE4606">
        <f t="shared" si="4813"/>
        <v>19692.479953871607</v>
      </c>
      <c r="AF4606" s="36">
        <f t="shared" si="4827"/>
        <v>0</v>
      </c>
      <c r="AG4606" s="34">
        <f t="shared" si="4788"/>
        <v>496.94869572029984</v>
      </c>
      <c r="AH4606">
        <f t="shared" si="4823"/>
        <v>1.9644468238766422E-6</v>
      </c>
      <c r="AI4606" s="29">
        <f t="shared" si="4814"/>
        <v>496.94869572029984</v>
      </c>
      <c r="AJ4606">
        <f t="shared" si="4815"/>
        <v>19877.947754202662</v>
      </c>
      <c r="AK4606" s="36">
        <f t="shared" si="4828"/>
        <v>-1.0102636648567458E-2</v>
      </c>
      <c r="AL4606" s="36">
        <f t="shared" si="4816"/>
        <v>2.0469402872083211E-3</v>
      </c>
      <c r="AM4606" s="36">
        <f t="shared" si="4817"/>
        <v>3.9369513053032993E-3</v>
      </c>
      <c r="AN4606" s="37">
        <f t="shared" si="4829"/>
        <v>-2.9714429614842573E-2</v>
      </c>
      <c r="AO4606" s="36">
        <f t="shared" si="4830"/>
        <v>0.19951062683182694</v>
      </c>
      <c r="AP4606" s="36">
        <f t="shared" si="4831"/>
        <v>1.2792010413441267E-2</v>
      </c>
      <c r="AQ4606" s="74">
        <f t="shared" si="4789"/>
        <v>-0.72065422582526695</v>
      </c>
      <c r="AR4606" s="73">
        <f t="shared" si="4790"/>
        <v>-3.276308767437644E-2</v>
      </c>
      <c r="AS4606" s="72">
        <f t="shared" si="4832"/>
        <v>7.9414187942797986E-3</v>
      </c>
      <c r="AT4606" s="37">
        <f t="shared" si="4791"/>
        <v>-1424.5388632934025</v>
      </c>
      <c r="AU4606" s="37">
        <f t="shared" si="4792"/>
        <v>4.8701664811123209</v>
      </c>
      <c r="AV4606" s="34">
        <f t="shared" si="4793"/>
        <v>2.7303617894965164</v>
      </c>
      <c r="AW4606" s="34">
        <f t="shared" si="4794"/>
        <v>1.1008067566643218</v>
      </c>
      <c r="AX4606" s="37">
        <f t="shared" si="4795"/>
        <v>3.1782248364083419</v>
      </c>
      <c r="AY4606" s="7">
        <f t="shared" si="4796"/>
        <v>18.714856482609118</v>
      </c>
      <c r="AZ4606" s="37">
        <f t="shared" si="4797"/>
        <v>14.883687936448281</v>
      </c>
      <c r="BA4606" s="2">
        <f>BE4606*'mass balance'!$B$17+BF4606*'mass balance'!$C$17+BG4606*'mass balance'!$D$17+BH4606*'mass balance'!$E$17</f>
        <v>2.7203352885938705E-3</v>
      </c>
      <c r="BB4606" s="2">
        <f>BE4606*'mass balance'!$B$18+BF4606*'mass balance'!$C$18+BG4606*'mass balance'!$D$18+BH4606*'mass balance'!$E$18</f>
        <v>2.7621866007260837E-3</v>
      </c>
      <c r="BC4606" s="2">
        <f>BE4606*'mass balance'!$B$19+BF4606*'mass balance'!$C$19+BG4606*'mass balance'!$D$19+BH4606*'mass balance'!$E$19</f>
        <v>-3.4527332509076054E-3</v>
      </c>
      <c r="BD4606" s="2">
        <f>BE4606*'mass balance'!$B$20+BF4606*'mass balance'!$C$20+BG4606*'mass balance'!$D$20+BH4606*'mass balance'!$E$20</f>
        <v>1.2555393639664017E-4</v>
      </c>
      <c r="BE4606" s="2">
        <f>N4606*'mass balance'!$H$11+R4606*'mass balance'!$I$11+S4606*'mass balance'!$J$11</f>
        <v>-4.6732044275419301E-3</v>
      </c>
      <c r="BF4606" s="2">
        <f>N4606*'mass balance'!$H$12+R4606*'mass balance'!$I$12+S4606*'mass balance'!$J$12</f>
        <v>2.4723593832694359E-11</v>
      </c>
      <c r="BG4606" s="2">
        <f>N4606*'mass balance'!$H$13+R4606*'mass balance'!$I$13+S4606*'mass balance'!$J$13</f>
        <v>8.1396769797886651E-4</v>
      </c>
      <c r="BH4606" s="2">
        <f>N4606*'mass balance'!$H$14+R4606*'mass balance'!$I$14+S4606*'mass balance'!$J$14</f>
        <v>5.1113173426239856E-4</v>
      </c>
      <c r="BI4606" s="36">
        <f t="shared" si="4798"/>
        <v>2.8603964492493172E-16</v>
      </c>
      <c r="BJ4606" s="36">
        <f t="shared" si="4799"/>
        <v>2.5165017987178433E-17</v>
      </c>
      <c r="BK4606" s="36">
        <f t="shared" si="4800"/>
        <v>1.0627498540398018E-13</v>
      </c>
      <c r="BL4606" s="36">
        <f t="shared" si="4801"/>
        <v>1.0627494702852636E-13</v>
      </c>
      <c r="BM4606" s="36">
        <f t="shared" si="4833"/>
        <v>2.2806250051154207E-10</v>
      </c>
      <c r="BN4606" s="36">
        <f t="shared" ca="1" si="4802"/>
        <v>0.47141959080255946</v>
      </c>
      <c r="BO4606" s="36">
        <f t="shared" ca="1" si="4818"/>
        <v>1</v>
      </c>
      <c r="BP4606" s="36">
        <f t="shared" si="4834"/>
        <v>-2.2806242550896277E-10</v>
      </c>
      <c r="BQ4606" s="36">
        <f t="shared" si="4835"/>
        <v>0.99999967113146992</v>
      </c>
      <c r="BR4606" s="2">
        <f t="shared" si="4824"/>
        <v>-5</v>
      </c>
      <c r="BS4606">
        <v>0</v>
      </c>
      <c r="BT4606" s="37">
        <f t="shared" si="4819"/>
        <v>3.4613650840348744</v>
      </c>
      <c r="BU4606" s="34">
        <f t="shared" si="4803"/>
        <v>-5</v>
      </c>
      <c r="BV4606" s="34">
        <f t="shared" si="4804"/>
        <v>-5</v>
      </c>
      <c r="BW4606" s="34">
        <f t="shared" si="4805"/>
        <v>-5</v>
      </c>
      <c r="BX4606" s="34">
        <f t="shared" si="4806"/>
        <v>-5</v>
      </c>
      <c r="BY4606" s="34">
        <f t="shared" si="4807"/>
        <v>56.539557132939443</v>
      </c>
      <c r="BZ4606" s="36">
        <f t="shared" si="4820"/>
        <v>3.4527332509076054E-3</v>
      </c>
      <c r="CA4606" s="34">
        <f t="shared" si="4821"/>
        <v>0.23256098211777382</v>
      </c>
    </row>
    <row r="4607" spans="1:79" ht="13.2" x14ac:dyDescent="0.25">
      <c r="A4607" s="75">
        <f t="shared" si="4808"/>
        <v>12.528767123286618</v>
      </c>
      <c r="B4607" s="34">
        <f t="shared" si="4825"/>
        <v>4572.9999999996153</v>
      </c>
      <c r="C4607">
        <v>30</v>
      </c>
      <c r="D4607" s="35">
        <f t="shared" si="4769"/>
        <v>3000</v>
      </c>
      <c r="E4607" s="27">
        <v>0</v>
      </c>
      <c r="F4607" s="64">
        <f t="shared" si="4809"/>
        <v>3.0712411119050556</v>
      </c>
      <c r="G4607" s="34">
        <v>0</v>
      </c>
      <c r="H4607" s="34">
        <f t="shared" si="4770"/>
        <v>1</v>
      </c>
      <c r="I4607" s="34">
        <f t="shared" si="4810"/>
        <v>40816.79437721819</v>
      </c>
      <c r="J4607" s="34">
        <f t="shared" si="4771"/>
        <v>210425.30264546489</v>
      </c>
      <c r="K4607" s="34">
        <f t="shared" si="4772"/>
        <v>185147.13466973623</v>
      </c>
      <c r="L4607" s="36">
        <f t="shared" si="4822"/>
        <v>4096.9120857033549</v>
      </c>
      <c r="M4607" s="34">
        <f t="shared" si="4773"/>
        <v>380.71939622523837</v>
      </c>
      <c r="N4607" s="34">
        <f t="shared" si="4811"/>
        <v>1962.7458597877876</v>
      </c>
      <c r="O4607" s="34">
        <f t="shared" si="4774"/>
        <v>102.95414455328127</v>
      </c>
      <c r="P4607">
        <f t="shared" si="4826"/>
        <v>1205.125940267395</v>
      </c>
      <c r="Q4607" s="36">
        <f t="shared" si="4775"/>
        <v>1962.7458559091904</v>
      </c>
      <c r="R4607" s="34">
        <f t="shared" si="4776"/>
        <v>1490.6445796278695</v>
      </c>
      <c r="S4607" s="34">
        <f t="shared" si="4777"/>
        <v>1.5260847931131138E-5</v>
      </c>
      <c r="T4607" s="36">
        <f t="shared" si="4812"/>
        <v>-7.5105529463398048E-14</v>
      </c>
      <c r="U4607" s="36">
        <f t="shared" si="4778"/>
        <v>1976.7300492300217</v>
      </c>
      <c r="V4607" s="36">
        <f t="shared" si="4779"/>
        <v>1.9621286262095292E-9</v>
      </c>
      <c r="W4607" s="68">
        <f t="shared" si="4780"/>
        <v>11.705463102009585</v>
      </c>
      <c r="X4607">
        <f t="shared" si="4781"/>
        <v>9.2118710108757451</v>
      </c>
      <c r="Y4607">
        <f t="shared" si="4782"/>
        <v>0.19260060136867796</v>
      </c>
      <c r="Z4607" s="34">
        <f t="shared" si="4783"/>
        <v>1.3237093813502869E-2</v>
      </c>
      <c r="AA4607" s="36">
        <f t="shared" si="4784"/>
        <v>1.6762503192826883E-10</v>
      </c>
      <c r="AB4607" s="34">
        <f t="shared" si="4785"/>
        <v>1.3237093813502869E-2</v>
      </c>
      <c r="AC4607" s="36">
        <f t="shared" si="4786"/>
        <v>260.67120456992313</v>
      </c>
      <c r="AD4607" s="34">
        <f t="shared" si="4787"/>
        <v>0</v>
      </c>
      <c r="AE4607">
        <f t="shared" si="4813"/>
        <v>19692.479953871607</v>
      </c>
      <c r="AF4607" s="36">
        <f t="shared" si="4827"/>
        <v>0</v>
      </c>
      <c r="AG4607" s="34">
        <f t="shared" si="4788"/>
        <v>496.94869581102432</v>
      </c>
      <c r="AH4607">
        <f t="shared" si="4823"/>
        <v>1.9569489495552261E-6</v>
      </c>
      <c r="AI4607" s="29">
        <f t="shared" si="4814"/>
        <v>496.94869581102432</v>
      </c>
      <c r="AJ4607">
        <f t="shared" si="4815"/>
        <v>20374.896450013686</v>
      </c>
      <c r="AK4607" s="36">
        <f t="shared" si="4828"/>
        <v>3.276308767437644E-2</v>
      </c>
      <c r="AL4607" s="36">
        <f t="shared" si="4816"/>
        <v>-9.1265103213090254E-3</v>
      </c>
      <c r="AM4607" s="36">
        <f t="shared" si="4817"/>
        <v>-1.2815880884215335E-2</v>
      </c>
      <c r="AN4607" s="37">
        <f t="shared" si="4829"/>
        <v>-3.9817066263410028E-2</v>
      </c>
      <c r="AO4607" s="36">
        <f t="shared" si="4830"/>
        <v>0.20155756711903525</v>
      </c>
      <c r="AP4607" s="36">
        <f t="shared" si="4831"/>
        <v>1.6728961718744564E-2</v>
      </c>
      <c r="AQ4607" s="74">
        <f t="shared" si="4789"/>
        <v>-0.93654699318701706</v>
      </c>
      <c r="AR4607" s="73">
        <f t="shared" si="4790"/>
        <v>-4.517729875547466E-2</v>
      </c>
      <c r="AS4607" s="72">
        <f t="shared" si="4832"/>
        <v>8.188367442164118E-3</v>
      </c>
      <c r="AT4607" s="37">
        <f t="shared" si="4791"/>
        <v>-1851.3005839487998</v>
      </c>
      <c r="AU4607" s="37">
        <f t="shared" si="4792"/>
        <v>6.3690402050355566</v>
      </c>
      <c r="AV4607" s="34">
        <f t="shared" si="4793"/>
        <v>2.7986208344948169</v>
      </c>
      <c r="AW4607" s="34">
        <f t="shared" si="4794"/>
        <v>1.1008067568495514</v>
      </c>
      <c r="AX4607" s="37">
        <f t="shared" si="4795"/>
        <v>3.1782248369431327</v>
      </c>
      <c r="AY4607" s="7">
        <f t="shared" si="4796"/>
        <v>18.783115530297085</v>
      </c>
      <c r="AZ4607" s="37">
        <f t="shared" si="4797"/>
        <v>14.883687938952718</v>
      </c>
      <c r="BA4607" s="2">
        <f>BE4607*'mass balance'!$B$17+BF4607*'mass balance'!$C$17+BG4607*'mass balance'!$D$17+BH4607*'mass balance'!$E$17</f>
        <v>2.7203352889499715E-3</v>
      </c>
      <c r="BB4607" s="2">
        <f>BE4607*'mass balance'!$B$18+BF4607*'mass balance'!$C$18+BG4607*'mass balance'!$D$18+BH4607*'mass balance'!$E$18</f>
        <v>2.7621866010876634E-3</v>
      </c>
      <c r="BC4607" s="2">
        <f>BE4607*'mass balance'!$B$19+BF4607*'mass balance'!$C$19+BG4607*'mass balance'!$D$19+BH4607*'mass balance'!$E$19</f>
        <v>-3.4527332513595793E-3</v>
      </c>
      <c r="BD4607" s="2">
        <f>BE4607*'mass balance'!$B$20+BF4607*'mass balance'!$C$20+BG4607*'mass balance'!$D$20+BH4607*'mass balance'!$E$20</f>
        <v>1.2555393641307562E-4</v>
      </c>
      <c r="BE4607" s="2">
        <f>N4607*'mass balance'!$H$11+R4607*'mass balance'!$I$11+S4607*'mass balance'!$J$11</f>
        <v>-4.6732044280661609E-3</v>
      </c>
      <c r="BF4607" s="2">
        <f>N4607*'mass balance'!$H$12+R4607*'mass balance'!$I$12+S4607*'mass balance'!$J$12</f>
        <v>2.4629229803388337E-11</v>
      </c>
      <c r="BG4607" s="2">
        <f>N4607*'mass balance'!$H$13+R4607*'mass balance'!$I$13+S4607*'mass balance'!$J$13</f>
        <v>8.1396769810184518E-4</v>
      </c>
      <c r="BH4607" s="2">
        <f>N4607*'mass balance'!$H$14+R4607*'mass balance'!$I$14+S4607*'mass balance'!$J$14</f>
        <v>5.1113173431973627E-4</v>
      </c>
      <c r="BI4607" s="36">
        <f t="shared" si="4798"/>
        <v>2.8603964492493172E-16</v>
      </c>
      <c r="BJ4607" s="36">
        <f t="shared" si="4799"/>
        <v>2.5165231514482345E-17</v>
      </c>
      <c r="BK4607" s="36">
        <f t="shared" si="4800"/>
        <v>1.0630015042196736E-13</v>
      </c>
      <c r="BL4607" s="36">
        <f t="shared" si="4801"/>
        <v>1.0630011217516909E-13</v>
      </c>
      <c r="BM4607" s="36">
        <f t="shared" si="4833"/>
        <v>2.281687754585706E-10</v>
      </c>
      <c r="BN4607" s="36">
        <f t="shared" ca="1" si="4802"/>
        <v>0.78178345338017574</v>
      </c>
      <c r="BO4607" s="36">
        <f t="shared" ca="1" si="4818"/>
        <v>1</v>
      </c>
      <c r="BP4607" s="36">
        <f t="shared" si="4834"/>
        <v>-2.2816870036900408E-10</v>
      </c>
      <c r="BQ4607" s="36">
        <f t="shared" si="4835"/>
        <v>0.99999967090340747</v>
      </c>
      <c r="BR4607" s="2">
        <f t="shared" si="4824"/>
        <v>-5</v>
      </c>
      <c r="BS4607">
        <v>0</v>
      </c>
      <c r="BT4607" s="37">
        <f t="shared" si="4819"/>
        <v>3.4613650844879782</v>
      </c>
      <c r="BU4607" s="34">
        <f t="shared" si="4803"/>
        <v>-5</v>
      </c>
      <c r="BV4607" s="34">
        <f t="shared" si="4804"/>
        <v>-5</v>
      </c>
      <c r="BW4607" s="34">
        <f t="shared" si="4805"/>
        <v>-5</v>
      </c>
      <c r="BX4607" s="34">
        <f t="shared" si="4806"/>
        <v>-5</v>
      </c>
      <c r="BY4607" s="34">
        <f t="shared" si="4807"/>
        <v>56.539557139281932</v>
      </c>
      <c r="BZ4607" s="36">
        <f t="shared" si="4820"/>
        <v>3.4527332513595793E-3</v>
      </c>
      <c r="CA4607" s="34">
        <f t="shared" si="4821"/>
        <v>0.23256098210908438</v>
      </c>
    </row>
    <row r="4608" spans="1:79" ht="13.2" x14ac:dyDescent="0.25">
      <c r="A4608" s="75">
        <f t="shared" si="4808"/>
        <v>12.531506849314015</v>
      </c>
      <c r="B4608" s="34">
        <f t="shared" si="4825"/>
        <v>4573.9999999996153</v>
      </c>
      <c r="C4608">
        <v>30</v>
      </c>
      <c r="D4608" s="35">
        <f t="shared" si="4769"/>
        <v>3000</v>
      </c>
      <c r="E4608" s="27">
        <v>0</v>
      </c>
      <c r="F4608" s="64">
        <f t="shared" si="4809"/>
        <v>3.0712411119050556</v>
      </c>
      <c r="G4608" s="34">
        <v>0</v>
      </c>
      <c r="H4608" s="34">
        <f t="shared" si="4770"/>
        <v>1</v>
      </c>
      <c r="I4608" s="34">
        <f t="shared" si="4810"/>
        <v>40816.79437721819</v>
      </c>
      <c r="J4608" s="34">
        <f t="shared" si="4771"/>
        <v>210425.30266897992</v>
      </c>
      <c r="K4608" s="34">
        <f t="shared" si="4772"/>
        <v>185147.13469042641</v>
      </c>
      <c r="L4608" s="36">
        <f t="shared" si="4822"/>
        <v>4096.9120863900998</v>
      </c>
      <c r="M4608" s="34">
        <f t="shared" si="4773"/>
        <v>380.71939622523837</v>
      </c>
      <c r="N4608" s="34">
        <f t="shared" si="4811"/>
        <v>1962.7458600071245</v>
      </c>
      <c r="O4608" s="34">
        <f t="shared" si="4774"/>
        <v>102.95414455328127</v>
      </c>
      <c r="P4608">
        <f t="shared" si="4826"/>
        <v>1205.1259404694042</v>
      </c>
      <c r="Q4608" s="36">
        <f t="shared" si="4775"/>
        <v>1962.7458561433314</v>
      </c>
      <c r="R4608" s="34">
        <f t="shared" si="4776"/>
        <v>1490.6445798343975</v>
      </c>
      <c r="S4608" s="34">
        <f t="shared" si="4777"/>
        <v>1.5202601275632333E-5</v>
      </c>
      <c r="T4608" s="36">
        <f t="shared" si="4812"/>
        <v>-7.5105529459201548E-14</v>
      </c>
      <c r="U4608" s="36">
        <f t="shared" si="4778"/>
        <v>1976.7300492300217</v>
      </c>
      <c r="V4608" s="36">
        <f t="shared" si="4779"/>
        <v>1.9546396779895375E-9</v>
      </c>
      <c r="W4608" s="68">
        <f t="shared" si="4780"/>
        <v>11.705463103971713</v>
      </c>
      <c r="X4608">
        <f t="shared" si="4781"/>
        <v>9.2118710113904569</v>
      </c>
      <c r="Y4608">
        <f t="shared" si="4782"/>
        <v>0.19260060136867796</v>
      </c>
      <c r="Z4608" s="34">
        <f t="shared" si="4783"/>
        <v>1.3237093813502869E-2</v>
      </c>
      <c r="AA4608" s="36">
        <f t="shared" si="4784"/>
        <v>1.6698524959053691E-10</v>
      </c>
      <c r="AB4608" s="34">
        <f t="shared" si="4785"/>
        <v>1.3237093813502869E-2</v>
      </c>
      <c r="AC4608" s="36">
        <f t="shared" si="4786"/>
        <v>260.67120456992313</v>
      </c>
      <c r="AD4608" s="34">
        <f t="shared" si="4787"/>
        <v>0</v>
      </c>
      <c r="AE4608">
        <f t="shared" si="4813"/>
        <v>19692.479953871607</v>
      </c>
      <c r="AF4608" s="36">
        <f t="shared" si="4827"/>
        <v>0</v>
      </c>
      <c r="AG4608" s="34">
        <f t="shared" si="4788"/>
        <v>496.94869590140274</v>
      </c>
      <c r="AH4608">
        <f t="shared" si="4823"/>
        <v>1.9494799516905914E-6</v>
      </c>
      <c r="AI4608" s="29">
        <f t="shared" si="4814"/>
        <v>496.94869590140274</v>
      </c>
      <c r="AJ4608">
        <f t="shared" si="4815"/>
        <v>20871.845145915089</v>
      </c>
      <c r="AK4608" s="36">
        <f t="shared" si="4828"/>
        <v>4.517729875547466E-2</v>
      </c>
      <c r="AL4608" s="36">
        <f t="shared" si="4816"/>
        <v>-1.2030314753204104E-2</v>
      </c>
      <c r="AM4608" s="36">
        <f t="shared" si="4817"/>
        <v>-1.7659880155286738E-2</v>
      </c>
      <c r="AN4608" s="37">
        <f t="shared" si="4829"/>
        <v>-7.0539785890335882E-3</v>
      </c>
      <c r="AO4608" s="36">
        <f t="shared" si="4830"/>
        <v>0.19243105679772621</v>
      </c>
      <c r="AP4608" s="36">
        <f t="shared" si="4831"/>
        <v>3.9130808345292298E-3</v>
      </c>
      <c r="AQ4608" s="74">
        <f t="shared" si="4789"/>
        <v>-0.19066293807908635</v>
      </c>
      <c r="AR4608" s="73">
        <f t="shared" si="4790"/>
        <v>-7.3729347514087194E-3</v>
      </c>
      <c r="AS4608" s="72">
        <f t="shared" si="4832"/>
        <v>7.1256665400073948E-3</v>
      </c>
      <c r="AT4608" s="37">
        <f t="shared" si="4791"/>
        <v>-376.88915897541273</v>
      </c>
      <c r="AU4608" s="37">
        <f t="shared" si="4792"/>
        <v>1.4897857727025203</v>
      </c>
      <c r="AV4608" s="34">
        <f t="shared" si="4793"/>
        <v>2.8668798795055359</v>
      </c>
      <c r="AW4608" s="34">
        <f t="shared" si="4794"/>
        <v>1.100806757034074</v>
      </c>
      <c r="AX4608" s="37">
        <f t="shared" si="4795"/>
        <v>3.1782248374758826</v>
      </c>
      <c r="AY4608" s="7">
        <f t="shared" si="4796"/>
        <v>18.851374577987205</v>
      </c>
      <c r="AZ4608" s="37">
        <f t="shared" si="4797"/>
        <v>14.883687941447596</v>
      </c>
      <c r="BA4608" s="2">
        <f>BE4608*'mass balance'!$B$17+BF4608*'mass balance'!$C$17+BG4608*'mass balance'!$D$17+BH4608*'mass balance'!$E$17</f>
        <v>2.7203352893047134E-3</v>
      </c>
      <c r="BB4608" s="2">
        <f>BE4608*'mass balance'!$B$18+BF4608*'mass balance'!$C$18+BG4608*'mass balance'!$D$18+BH4608*'mass balance'!$E$18</f>
        <v>2.7621866014478631E-3</v>
      </c>
      <c r="BC4608" s="2">
        <f>BE4608*'mass balance'!$B$19+BF4608*'mass balance'!$C$19+BG4608*'mass balance'!$D$19+BH4608*'mass balance'!$E$19</f>
        <v>-3.4527332518098286E-3</v>
      </c>
      <c r="BD4608" s="2">
        <f>BE4608*'mass balance'!$B$20+BF4608*'mass balance'!$C$20+BG4608*'mass balance'!$D$20+BH4608*'mass balance'!$E$20</f>
        <v>1.2555393642944834E-4</v>
      </c>
      <c r="BE4608" s="2">
        <f>N4608*'mass balance'!$H$11+R4608*'mass balance'!$I$11+S4608*'mass balance'!$J$11</f>
        <v>-4.6732044285883916E-3</v>
      </c>
      <c r="BF4608" s="2">
        <f>N4608*'mass balance'!$H$12+R4608*'mass balance'!$I$12+S4608*'mass balance'!$J$12</f>
        <v>2.4535226490464127E-11</v>
      </c>
      <c r="BG4608" s="2">
        <f>N4608*'mass balance'!$H$13+R4608*'mass balance'!$I$13+S4608*'mass balance'!$J$13</f>
        <v>8.1396769822435482E-4</v>
      </c>
      <c r="BH4608" s="2">
        <f>N4608*'mass balance'!$H$14+R4608*'mass balance'!$I$14+S4608*'mass balance'!$J$14</f>
        <v>5.1113173437685529E-4</v>
      </c>
      <c r="BI4608" s="36">
        <f t="shared" si="4798"/>
        <v>2.8603964492493172E-16</v>
      </c>
      <c r="BJ4608" s="36">
        <f t="shared" si="4799"/>
        <v>2.5165445043373087E-17</v>
      </c>
      <c r="BK4608" s="36">
        <f t="shared" si="4800"/>
        <v>1.0632531565348184E-13</v>
      </c>
      <c r="BL4608" s="36">
        <f t="shared" si="4801"/>
        <v>1.0632527753491137E-13</v>
      </c>
      <c r="BM4608" s="36">
        <f t="shared" si="4833"/>
        <v>2.2827507557074578E-10</v>
      </c>
      <c r="BN4608" s="36">
        <f t="shared" ca="1" si="4802"/>
        <v>0.66703405726797116</v>
      </c>
      <c r="BO4608" s="36">
        <f t="shared" ca="1" si="4818"/>
        <v>1</v>
      </c>
      <c r="BP4608" s="36">
        <f t="shared" si="4834"/>
        <v>-2.2827500039411102E-10</v>
      </c>
      <c r="BQ4608" s="36">
        <f t="shared" si="4835"/>
        <v>0.99999967067523876</v>
      </c>
      <c r="BR4608" s="2">
        <f t="shared" si="4824"/>
        <v>-5</v>
      </c>
      <c r="BS4608">
        <v>0</v>
      </c>
      <c r="BT4608" s="37">
        <f t="shared" si="4819"/>
        <v>3.4613650849393527</v>
      </c>
      <c r="BU4608" s="34">
        <f t="shared" si="4803"/>
        <v>-5</v>
      </c>
      <c r="BV4608" s="34">
        <f t="shared" si="4804"/>
        <v>-5</v>
      </c>
      <c r="BW4608" s="34">
        <f t="shared" si="4805"/>
        <v>-5</v>
      </c>
      <c r="BX4608" s="34">
        <f t="shared" si="4806"/>
        <v>-5</v>
      </c>
      <c r="BY4608" s="34">
        <f t="shared" si="4807"/>
        <v>56.539557145600227</v>
      </c>
      <c r="BZ4608" s="36">
        <f t="shared" si="4820"/>
        <v>3.4527332518098286E-3</v>
      </c>
      <c r="CA4608" s="34">
        <f t="shared" si="4821"/>
        <v>0.23256098210042817</v>
      </c>
    </row>
    <row r="4609" spans="1:79" ht="13.2" x14ac:dyDescent="0.25">
      <c r="A4609" s="75">
        <f t="shared" si="4808"/>
        <v>12.534246575341411</v>
      </c>
      <c r="B4609" s="34">
        <f t="shared" si="4825"/>
        <v>4574.9999999996153</v>
      </c>
      <c r="C4609">
        <v>30</v>
      </c>
      <c r="D4609" s="35">
        <f t="shared" si="4769"/>
        <v>3000</v>
      </c>
      <c r="E4609" s="27">
        <v>0</v>
      </c>
      <c r="F4609" s="64">
        <f t="shared" si="4809"/>
        <v>3.0712411119050556</v>
      </c>
      <c r="G4609" s="34">
        <v>0</v>
      </c>
      <c r="H4609" s="34">
        <f t="shared" si="4770"/>
        <v>1</v>
      </c>
      <c r="I4609" s="34">
        <f t="shared" si="4810"/>
        <v>40816.79437721819</v>
      </c>
      <c r="J4609" s="34">
        <f t="shared" si="4771"/>
        <v>210425.30269240518</v>
      </c>
      <c r="K4609" s="34">
        <f t="shared" si="4772"/>
        <v>185147.13471103765</v>
      </c>
      <c r="L4609" s="36">
        <f t="shared" si="4822"/>
        <v>4096.9120870742236</v>
      </c>
      <c r="M4609" s="34">
        <f t="shared" si="4773"/>
        <v>380.71939622523837</v>
      </c>
      <c r="N4609" s="34">
        <f t="shared" si="4811"/>
        <v>1962.745860225624</v>
      </c>
      <c r="O4609" s="34">
        <f t="shared" si="4774"/>
        <v>102.95414455328127</v>
      </c>
      <c r="P4609">
        <f t="shared" si="4826"/>
        <v>1205.1259406706424</v>
      </c>
      <c r="Q4609" s="36">
        <f t="shared" si="4775"/>
        <v>1962.7458563765779</v>
      </c>
      <c r="R4609" s="34">
        <f t="shared" si="4776"/>
        <v>1490.6445800401373</v>
      </c>
      <c r="S4609" s="34">
        <f t="shared" si="4777"/>
        <v>1.5144576423153921E-5</v>
      </c>
      <c r="T4609" s="36">
        <f t="shared" si="4812"/>
        <v>-7.510552945502104E-14</v>
      </c>
      <c r="U4609" s="36">
        <f t="shared" si="4778"/>
        <v>1976.7300492300217</v>
      </c>
      <c r="V4609" s="36">
        <f t="shared" si="4779"/>
        <v>1.9471792963231976E-9</v>
      </c>
      <c r="W4609" s="68">
        <f t="shared" si="4780"/>
        <v>11.705463105926352</v>
      </c>
      <c r="X4609">
        <f t="shared" si="4781"/>
        <v>9.2118710119032059</v>
      </c>
      <c r="Y4609">
        <f t="shared" si="4782"/>
        <v>0.19260060136867796</v>
      </c>
      <c r="Z4609" s="34">
        <f t="shared" si="4783"/>
        <v>1.3237093813502869E-2</v>
      </c>
      <c r="AA4609" s="36">
        <f t="shared" si="4784"/>
        <v>1.6634790769938536E-10</v>
      </c>
      <c r="AB4609" s="34">
        <f t="shared" si="4785"/>
        <v>1.3237093813502869E-2</v>
      </c>
      <c r="AC4609" s="36">
        <f t="shared" si="4786"/>
        <v>260.67120456992313</v>
      </c>
      <c r="AD4609" s="34">
        <f t="shared" si="4787"/>
        <v>0</v>
      </c>
      <c r="AE4609">
        <f t="shared" si="4813"/>
        <v>19692.479953871607</v>
      </c>
      <c r="AF4609" s="36">
        <f t="shared" si="4827"/>
        <v>0</v>
      </c>
      <c r="AG4609" s="34">
        <f t="shared" si="4788"/>
        <v>496.9486959914359</v>
      </c>
      <c r="AH4609">
        <f t="shared" si="4823"/>
        <v>1.9420390913182928E-6</v>
      </c>
      <c r="AI4609" s="29">
        <f t="shared" si="4814"/>
        <v>496.9486959914359</v>
      </c>
      <c r="AJ4609">
        <f t="shared" si="4815"/>
        <v>21368.793841906525</v>
      </c>
      <c r="AK4609" s="36">
        <f t="shared" si="4828"/>
        <v>7.3729347514087194E-3</v>
      </c>
      <c r="AL4609" s="36">
        <f t="shared" si="4816"/>
        <v>-2.8438375528090113E-3</v>
      </c>
      <c r="AM4609" s="36">
        <f t="shared" si="4817"/>
        <v>-2.897750632150249E-3</v>
      </c>
      <c r="AN4609" s="37">
        <f t="shared" si="4829"/>
        <v>3.8123320166441071E-2</v>
      </c>
      <c r="AO4609" s="36">
        <f t="shared" si="4830"/>
        <v>0.18040074204452211</v>
      </c>
      <c r="AP4609" s="36">
        <f t="shared" si="4831"/>
        <v>-1.3746799320757508E-2</v>
      </c>
      <c r="AQ4609" s="74">
        <f t="shared" si="4789"/>
        <v>1.2506431145070949</v>
      </c>
      <c r="AR4609" s="73">
        <f t="shared" si="4790"/>
        <v>3.4477388701955651E-2</v>
      </c>
      <c r="AS4609" s="72">
        <f t="shared" si="4832"/>
        <v>5.871038911944966E-3</v>
      </c>
      <c r="AT4609" s="37">
        <f t="shared" si="4791"/>
        <v>2472.1838253087963</v>
      </c>
      <c r="AU4609" s="37">
        <f t="shared" si="4792"/>
        <v>-5.2336731374283154</v>
      </c>
      <c r="AV4609" s="34">
        <f t="shared" si="4793"/>
        <v>2.935138924528625</v>
      </c>
      <c r="AW4609" s="34">
        <f t="shared" si="4794"/>
        <v>1.1008067572178926</v>
      </c>
      <c r="AX4609" s="37">
        <f t="shared" si="4795"/>
        <v>3.1782248380065989</v>
      </c>
      <c r="AY4609" s="7">
        <f t="shared" si="4796"/>
        <v>18.91963362567947</v>
      </c>
      <c r="AZ4609" s="37">
        <f t="shared" si="4797"/>
        <v>14.883687943932951</v>
      </c>
      <c r="BA4609" s="2">
        <f>BE4609*'mass balance'!$B$17+BF4609*'mass balance'!$C$17+BG4609*'mass balance'!$D$17+BH4609*'mass balance'!$E$17</f>
        <v>2.7203352896581004E-3</v>
      </c>
      <c r="BB4609" s="2">
        <f>BE4609*'mass balance'!$B$18+BF4609*'mass balance'!$C$18+BG4609*'mass balance'!$D$18+BH4609*'mass balance'!$E$18</f>
        <v>2.7621866018066876E-3</v>
      </c>
      <c r="BC4609" s="2">
        <f>BE4609*'mass balance'!$B$19+BF4609*'mass balance'!$C$19+BG4609*'mass balance'!$D$19+BH4609*'mass balance'!$E$19</f>
        <v>-3.4527332522583595E-3</v>
      </c>
      <c r="BD4609" s="2">
        <f>BE4609*'mass balance'!$B$20+BF4609*'mass balance'!$C$20+BG4609*'mass balance'!$D$20+BH4609*'mass balance'!$E$20</f>
        <v>1.2555393644575851E-4</v>
      </c>
      <c r="BE4609" s="2">
        <f>N4609*'mass balance'!$H$11+R4609*'mass balance'!$I$11+S4609*'mass balance'!$J$11</f>
        <v>-4.6732044291086282E-3</v>
      </c>
      <c r="BF4609" s="2">
        <f>N4609*'mass balance'!$H$12+R4609*'mass balance'!$I$12+S4609*'mass balance'!$J$12</f>
        <v>2.4441581141762158E-11</v>
      </c>
      <c r="BG4609" s="2">
        <f>N4609*'mass balance'!$H$13+R4609*'mass balance'!$I$13+S4609*'mass balance'!$J$13</f>
        <v>8.1396769834639739E-4</v>
      </c>
      <c r="BH4609" s="2">
        <f>N4609*'mass balance'!$H$14+R4609*'mass balance'!$I$14+S4609*'mass balance'!$J$14</f>
        <v>5.1113173443375617E-4</v>
      </c>
      <c r="BI4609" s="36">
        <f t="shared" si="4798"/>
        <v>2.8603964492493172E-16</v>
      </c>
      <c r="BJ4609" s="36">
        <f t="shared" si="4799"/>
        <v>2.5165658573851831E-17</v>
      </c>
      <c r="BK4609" s="36">
        <f t="shared" si="4800"/>
        <v>1.0635048109852521E-13</v>
      </c>
      <c r="BL4609" s="36">
        <f t="shared" si="4801"/>
        <v>1.0635044310775702E-13</v>
      </c>
      <c r="BM4609" s="36">
        <f t="shared" si="4833"/>
        <v>2.283814008482807E-10</v>
      </c>
      <c r="BN4609" s="36">
        <f t="shared" ca="1" si="4802"/>
        <v>0.97860997929197835</v>
      </c>
      <c r="BO4609" s="36">
        <f t="shared" ca="1" si="4818"/>
        <v>1</v>
      </c>
      <c r="BP4609" s="36">
        <f t="shared" si="4834"/>
        <v>-2.2838132558449663E-10</v>
      </c>
      <c r="BQ4609" s="36">
        <f t="shared" si="4835"/>
        <v>0.99999967044696381</v>
      </c>
      <c r="BR4609" s="2">
        <f t="shared" si="4824"/>
        <v>-5</v>
      </c>
      <c r="BS4609">
        <v>0</v>
      </c>
      <c r="BT4609" s="37">
        <f t="shared" si="4819"/>
        <v>3.461365085389005</v>
      </c>
      <c r="BU4609" s="34">
        <f t="shared" si="4803"/>
        <v>-5</v>
      </c>
      <c r="BV4609" s="34">
        <f t="shared" si="4804"/>
        <v>-5</v>
      </c>
      <c r="BW4609" s="34">
        <f t="shared" si="4805"/>
        <v>-5</v>
      </c>
      <c r="BX4609" s="34">
        <f t="shared" si="4806"/>
        <v>-5</v>
      </c>
      <c r="BY4609" s="34">
        <f t="shared" si="4807"/>
        <v>56.539557151894407</v>
      </c>
      <c r="BZ4609" s="36">
        <f t="shared" si="4820"/>
        <v>3.4527332522583595E-3</v>
      </c>
      <c r="CA4609" s="34">
        <f t="shared" si="4821"/>
        <v>0.23256098209180498</v>
      </c>
    </row>
    <row r="4610" spans="1:79" ht="13.2" x14ac:dyDescent="0.25">
      <c r="A4610" s="75">
        <f t="shared" si="4808"/>
        <v>12.536986301368808</v>
      </c>
      <c r="B4610" s="34">
        <f t="shared" si="4825"/>
        <v>4575.9999999996153</v>
      </c>
      <c r="C4610">
        <v>30</v>
      </c>
      <c r="D4610" s="35">
        <f t="shared" si="4769"/>
        <v>3000</v>
      </c>
      <c r="E4610" s="27">
        <v>0</v>
      </c>
      <c r="F4610" s="64">
        <f t="shared" si="4809"/>
        <v>3.0712411119050556</v>
      </c>
      <c r="G4610" s="34">
        <v>0</v>
      </c>
      <c r="H4610" s="34">
        <f t="shared" si="4770"/>
        <v>1</v>
      </c>
      <c r="I4610" s="34">
        <f t="shared" si="4810"/>
        <v>40816.79437721819</v>
      </c>
      <c r="J4610" s="34">
        <f t="shared" si="4771"/>
        <v>210425.3027157411</v>
      </c>
      <c r="K4610" s="34">
        <f t="shared" si="4772"/>
        <v>185147.13473157023</v>
      </c>
      <c r="L4610" s="36">
        <f t="shared" si="4822"/>
        <v>4096.9120877557352</v>
      </c>
      <c r="M4610" s="34">
        <f t="shared" si="4773"/>
        <v>380.71939622523837</v>
      </c>
      <c r="N4610" s="34">
        <f t="shared" si="4811"/>
        <v>1962.7458604432902</v>
      </c>
      <c r="O4610" s="34">
        <f t="shared" si="4774"/>
        <v>102.95414455328127</v>
      </c>
      <c r="P4610">
        <f t="shared" si="4826"/>
        <v>1205.1259408711126</v>
      </c>
      <c r="Q4610" s="36">
        <f t="shared" si="4775"/>
        <v>1962.745856608934</v>
      </c>
      <c r="R4610" s="34">
        <f t="shared" si="4776"/>
        <v>1490.6445802450921</v>
      </c>
      <c r="S4610" s="34">
        <f t="shared" si="4777"/>
        <v>1.5086772918948554E-5</v>
      </c>
      <c r="T4610" s="36">
        <f t="shared" si="4812"/>
        <v>-7.5105529450856473E-14</v>
      </c>
      <c r="U4610" s="36">
        <f t="shared" si="4778"/>
        <v>1976.7300492300217</v>
      </c>
      <c r="V4610" s="36">
        <f t="shared" si="4779"/>
        <v>1.9397473629574965E-9</v>
      </c>
      <c r="W4610" s="68">
        <f t="shared" si="4780"/>
        <v>11.705463107873531</v>
      </c>
      <c r="X4610">
        <f t="shared" si="4781"/>
        <v>9.2118710124139991</v>
      </c>
      <c r="Y4610">
        <f t="shared" si="4782"/>
        <v>0.19260060136867796</v>
      </c>
      <c r="Z4610" s="34">
        <f t="shared" si="4783"/>
        <v>1.3237093813502869E-2</v>
      </c>
      <c r="AA4610" s="36">
        <f t="shared" si="4784"/>
        <v>1.6571299615243332E-10</v>
      </c>
      <c r="AB4610" s="34">
        <f t="shared" si="4785"/>
        <v>1.3237093813502869E-2</v>
      </c>
      <c r="AC4610" s="36">
        <f t="shared" si="4786"/>
        <v>260.67120456992313</v>
      </c>
      <c r="AD4610" s="34">
        <f t="shared" si="4787"/>
        <v>0</v>
      </c>
      <c r="AE4610">
        <f t="shared" si="4813"/>
        <v>19692.479953871607</v>
      </c>
      <c r="AF4610" s="36">
        <f t="shared" si="4827"/>
        <v>0</v>
      </c>
      <c r="AG4610" s="34">
        <f t="shared" si="4788"/>
        <v>496.94869608112538</v>
      </c>
      <c r="AH4610">
        <f t="shared" si="4823"/>
        <v>1.9346265958120057E-6</v>
      </c>
      <c r="AI4610" s="29">
        <f t="shared" si="4814"/>
        <v>496.94869608112538</v>
      </c>
      <c r="AJ4610">
        <f t="shared" si="4815"/>
        <v>21865.742537987651</v>
      </c>
      <c r="AK4610" s="36">
        <f t="shared" si="4828"/>
        <v>-3.4477388701955651E-2</v>
      </c>
      <c r="AL4610" s="36">
        <f t="shared" si="4816"/>
        <v>9.8175069724153602E-3</v>
      </c>
      <c r="AM4610" s="36">
        <f t="shared" si="4817"/>
        <v>1.3490239711199148E-2</v>
      </c>
      <c r="AN4610" s="37">
        <f t="shared" si="4829"/>
        <v>4.5496254917849789E-2</v>
      </c>
      <c r="AO4610" s="36">
        <f t="shared" si="4830"/>
        <v>0.1775569044917131</v>
      </c>
      <c r="AP4610" s="36">
        <f t="shared" si="4831"/>
        <v>-1.6644549952907758E-2</v>
      </c>
      <c r="AQ4610" s="74">
        <f t="shared" si="4789"/>
        <v>1.5653829258440111</v>
      </c>
      <c r="AR4610" s="73">
        <f t="shared" si="4790"/>
        <v>4.0146328875187723E-2</v>
      </c>
      <c r="AS4610" s="72">
        <f t="shared" si="4832"/>
        <v>5.597739640909899E-3</v>
      </c>
      <c r="AT4610" s="37">
        <f t="shared" si="4791"/>
        <v>3094.339468067466</v>
      </c>
      <c r="AU4610" s="37">
        <f t="shared" si="4792"/>
        <v>-6.3369030085118609</v>
      </c>
      <c r="AV4610" s="34">
        <f t="shared" si="4793"/>
        <v>3.0033979695640367</v>
      </c>
      <c r="AW4610" s="34">
        <f t="shared" si="4794"/>
        <v>1.1008067574010092</v>
      </c>
      <c r="AX4610" s="37">
        <f t="shared" si="4795"/>
        <v>3.1782248385352903</v>
      </c>
      <c r="AY4610" s="7">
        <f t="shared" si="4796"/>
        <v>18.987892673373867</v>
      </c>
      <c r="AZ4610" s="37">
        <f t="shared" si="4797"/>
        <v>14.88368794640882</v>
      </c>
      <c r="BA4610" s="2">
        <f>BE4610*'mass balance'!$B$17+BF4610*'mass balance'!$C$17+BG4610*'mass balance'!$D$17+BH4610*'mass balance'!$E$17</f>
        <v>2.7203352900101408E-3</v>
      </c>
      <c r="BB4610" s="2">
        <f>BE4610*'mass balance'!$B$18+BF4610*'mass balance'!$C$18+BG4610*'mass balance'!$D$18+BH4610*'mass balance'!$E$18</f>
        <v>2.7621866021641434E-3</v>
      </c>
      <c r="BC4610" s="2">
        <f>BE4610*'mass balance'!$B$19+BF4610*'mass balance'!$C$19+BG4610*'mass balance'!$D$19+BH4610*'mass balance'!$E$19</f>
        <v>-3.4527332527051788E-3</v>
      </c>
      <c r="BD4610" s="2">
        <f>BE4610*'mass balance'!$B$20+BF4610*'mass balance'!$C$20+BG4610*'mass balance'!$D$20+BH4610*'mass balance'!$E$20</f>
        <v>1.2555393646200647E-4</v>
      </c>
      <c r="BE4610" s="2">
        <f>N4610*'mass balance'!$H$11+R4610*'mass balance'!$I$11+S4610*'mass balance'!$J$11</f>
        <v>-4.6732044296268812E-3</v>
      </c>
      <c r="BF4610" s="2">
        <f>N4610*'mass balance'!$H$12+R4610*'mass balance'!$I$12+S4610*'mass balance'!$J$12</f>
        <v>2.4348293023373208E-11</v>
      </c>
      <c r="BG4610" s="2">
        <f>N4610*'mass balance'!$H$13+R4610*'mass balance'!$I$13+S4610*'mass balance'!$J$13</f>
        <v>8.1396769846797472E-4</v>
      </c>
      <c r="BH4610" s="2">
        <f>N4610*'mass balance'!$H$14+R4610*'mass balance'!$I$14+S4610*'mass balance'!$J$14</f>
        <v>5.111317344904401E-4</v>
      </c>
      <c r="BI4610" s="36">
        <f t="shared" si="4798"/>
        <v>2.8603964492493172E-16</v>
      </c>
      <c r="BJ4610" s="36">
        <f t="shared" si="4799"/>
        <v>2.5165872105919486E-17</v>
      </c>
      <c r="BK4610" s="36">
        <f t="shared" si="4800"/>
        <v>1.0637564675709907E-13</v>
      </c>
      <c r="BL4610" s="36">
        <f t="shared" si="4801"/>
        <v>1.0637560889370922E-13</v>
      </c>
      <c r="BM4610" s="36">
        <f t="shared" si="4833"/>
        <v>2.2848775129138846E-10</v>
      </c>
      <c r="BN4610" s="36">
        <f t="shared" ca="1" si="4802"/>
        <v>0.61600480984546391</v>
      </c>
      <c r="BO4610" s="36">
        <f t="shared" ca="1" si="4818"/>
        <v>1</v>
      </c>
      <c r="BP4610" s="36">
        <f t="shared" si="4834"/>
        <v>-2.2848767594037396E-10</v>
      </c>
      <c r="BQ4610" s="36">
        <f t="shared" si="4835"/>
        <v>0.99999967021858249</v>
      </c>
      <c r="BR4610" s="2">
        <f t="shared" si="4824"/>
        <v>-5</v>
      </c>
      <c r="BS4610">
        <v>0</v>
      </c>
      <c r="BT4610" s="37">
        <f t="shared" si="4819"/>
        <v>3.4613650858369418</v>
      </c>
      <c r="BU4610" s="34">
        <f t="shared" si="4803"/>
        <v>-5</v>
      </c>
      <c r="BV4610" s="34">
        <f t="shared" si="4804"/>
        <v>-5</v>
      </c>
      <c r="BW4610" s="34">
        <f t="shared" si="4805"/>
        <v>-5</v>
      </c>
      <c r="BX4610" s="34">
        <f t="shared" si="4806"/>
        <v>-5</v>
      </c>
      <c r="BY4610" s="34">
        <f t="shared" si="4807"/>
        <v>56.539557158164577</v>
      </c>
      <c r="BZ4610" s="36">
        <f t="shared" si="4820"/>
        <v>3.4527332527051788E-3</v>
      </c>
      <c r="CA4610" s="34">
        <f t="shared" si="4821"/>
        <v>0.23256098208321482</v>
      </c>
    </row>
    <row r="4611" spans="1:79" ht="13.2" x14ac:dyDescent="0.25">
      <c r="A4611" s="75">
        <f t="shared" si="4808"/>
        <v>12.539726027396204</v>
      </c>
      <c r="B4611" s="34">
        <f t="shared" si="4825"/>
        <v>4576.9999999996144</v>
      </c>
      <c r="C4611">
        <v>30</v>
      </c>
      <c r="D4611" s="35">
        <f t="shared" si="4769"/>
        <v>3000</v>
      </c>
      <c r="E4611" s="27">
        <v>0</v>
      </c>
      <c r="F4611" s="64">
        <f t="shared" si="4809"/>
        <v>3.0712411119050556</v>
      </c>
      <c r="G4611" s="34">
        <v>0</v>
      </c>
      <c r="H4611" s="34">
        <f t="shared" si="4770"/>
        <v>1</v>
      </c>
      <c r="I4611" s="34">
        <f t="shared" si="4810"/>
        <v>40816.79437721819</v>
      </c>
      <c r="J4611" s="34">
        <f t="shared" si="4771"/>
        <v>210425.3027389879</v>
      </c>
      <c r="K4611" s="34">
        <f t="shared" si="4772"/>
        <v>185147.1347520244</v>
      </c>
      <c r="L4611" s="36">
        <f t="shared" si="4822"/>
        <v>4096.9120884346476</v>
      </c>
      <c r="M4611" s="34">
        <f t="shared" si="4773"/>
        <v>380.71939622523837</v>
      </c>
      <c r="N4611" s="34">
        <f t="shared" si="4811"/>
        <v>1962.7458606601251</v>
      </c>
      <c r="O4611" s="34">
        <f t="shared" si="4774"/>
        <v>102.95414455328127</v>
      </c>
      <c r="P4611">
        <f t="shared" si="4826"/>
        <v>1205.1259410708176</v>
      </c>
      <c r="Q4611" s="36">
        <f t="shared" si="4775"/>
        <v>1962.7458568404047</v>
      </c>
      <c r="R4611" s="34">
        <f t="shared" si="4776"/>
        <v>1490.6445804492646</v>
      </c>
      <c r="S4611" s="34">
        <f t="shared" si="4777"/>
        <v>1.5029190876703069E-5</v>
      </c>
      <c r="T4611" s="36">
        <f t="shared" si="4812"/>
        <v>-7.5105529446707834E-14</v>
      </c>
      <c r="U4611" s="36">
        <f t="shared" si="4778"/>
        <v>1976.7300492300217</v>
      </c>
      <c r="V4611" s="36">
        <f t="shared" si="4779"/>
        <v>1.9323438272125906E-9</v>
      </c>
      <c r="W4611" s="68">
        <f t="shared" si="4780"/>
        <v>11.705463109813278</v>
      </c>
      <c r="X4611">
        <f t="shared" si="4781"/>
        <v>9.2118710129228401</v>
      </c>
      <c r="Y4611">
        <f t="shared" si="4782"/>
        <v>0.19260060136867796</v>
      </c>
      <c r="Z4611" s="34">
        <f t="shared" si="4783"/>
        <v>1.3237093813502869E-2</v>
      </c>
      <c r="AA4611" s="36">
        <f t="shared" si="4784"/>
        <v>1.6508051062008898E-10</v>
      </c>
      <c r="AB4611" s="34">
        <f t="shared" si="4785"/>
        <v>1.3237093813502869E-2</v>
      </c>
      <c r="AC4611" s="36">
        <f t="shared" si="4786"/>
        <v>260.67120456992313</v>
      </c>
      <c r="AD4611" s="34">
        <f t="shared" si="4787"/>
        <v>0</v>
      </c>
      <c r="AE4611">
        <f t="shared" si="4813"/>
        <v>19692.479953871607</v>
      </c>
      <c r="AF4611" s="36">
        <f t="shared" si="4827"/>
        <v>0</v>
      </c>
      <c r="AG4611" s="34">
        <f t="shared" si="4788"/>
        <v>496.94869617047311</v>
      </c>
      <c r="AH4611">
        <f t="shared" si="4823"/>
        <v>1.9272429767624999E-6</v>
      </c>
      <c r="AI4611" s="29">
        <f t="shared" si="4814"/>
        <v>496.94869617047311</v>
      </c>
      <c r="AJ4611">
        <f t="shared" si="4815"/>
        <v>22362.691234158123</v>
      </c>
      <c r="AK4611" s="36">
        <f t="shared" si="4828"/>
        <v>-4.0146328875187723E-2</v>
      </c>
      <c r="AL4611" s="36">
        <f t="shared" si="4816"/>
        <v>1.1974232299391003E-2</v>
      </c>
      <c r="AM4611" s="36">
        <f t="shared" si="4817"/>
        <v>1.5716808415032636E-2</v>
      </c>
      <c r="AN4611" s="37">
        <f t="shared" si="4829"/>
        <v>1.1018866215894138E-2</v>
      </c>
      <c r="AO4611" s="36">
        <f t="shared" si="4830"/>
        <v>0.18737441146412848</v>
      </c>
      <c r="AP4611" s="36">
        <f t="shared" si="4831"/>
        <v>-3.1543102417086102E-3</v>
      </c>
      <c r="AQ4611" s="74">
        <f t="shared" si="4789"/>
        <v>0.32259951023469413</v>
      </c>
      <c r="AR4611" s="73">
        <f t="shared" si="4790"/>
        <v>1.0922215467433745E-2</v>
      </c>
      <c r="AS4611" s="72">
        <f t="shared" si="4832"/>
        <v>6.57856007914665E-3</v>
      </c>
      <c r="AT4611" s="37">
        <f t="shared" si="4791"/>
        <v>637.69214574780756</v>
      </c>
      <c r="AU4611" s="37">
        <f t="shared" si="4792"/>
        <v>-1.2009070907303878</v>
      </c>
      <c r="AV4611" s="34">
        <f t="shared" si="4793"/>
        <v>3.0716570146117257</v>
      </c>
      <c r="AW4611" s="34">
        <f t="shared" si="4794"/>
        <v>1.1008067575834275</v>
      </c>
      <c r="AX4611" s="37">
        <f t="shared" si="4795"/>
        <v>3.1782248390619641</v>
      </c>
      <c r="AY4611" s="7">
        <f t="shared" si="4796"/>
        <v>19.056151721070396</v>
      </c>
      <c r="AZ4611" s="37">
        <f t="shared" si="4797"/>
        <v>14.883687948875242</v>
      </c>
      <c r="BA4611" s="2">
        <f>BE4611*'mass balance'!$B$17+BF4611*'mass balance'!$C$17+BG4611*'mass balance'!$D$17+BH4611*'mass balance'!$E$17</f>
        <v>2.7203352903608373E-3</v>
      </c>
      <c r="BB4611" s="2">
        <f>BE4611*'mass balance'!$B$18+BF4611*'mass balance'!$C$18+BG4611*'mass balance'!$D$18+BH4611*'mass balance'!$E$18</f>
        <v>2.7621866025202349E-3</v>
      </c>
      <c r="BC4611" s="2">
        <f>BE4611*'mass balance'!$B$19+BF4611*'mass balance'!$C$19+BG4611*'mass balance'!$D$19+BH4611*'mass balance'!$E$19</f>
        <v>-3.4527332531502941E-3</v>
      </c>
      <c r="BD4611" s="2">
        <f>BE4611*'mass balance'!$B$20+BF4611*'mass balance'!$C$20+BG4611*'mass balance'!$D$20+BH4611*'mass balance'!$E$20</f>
        <v>1.2555393647819247E-4</v>
      </c>
      <c r="BE4611" s="2">
        <f>N4611*'mass balance'!$H$11+R4611*'mass balance'!$I$11+S4611*'mass balance'!$J$11</f>
        <v>-4.6732044301431548E-3</v>
      </c>
      <c r="BF4611" s="2">
        <f>N4611*'mass balance'!$H$12+R4611*'mass balance'!$I$12+S4611*'mass balance'!$J$12</f>
        <v>2.4255362318774583E-11</v>
      </c>
      <c r="BG4611" s="2">
        <f>N4611*'mass balance'!$H$13+R4611*'mass balance'!$I$13+S4611*'mass balance'!$J$13</f>
        <v>8.1396769858908553E-4</v>
      </c>
      <c r="BH4611" s="2">
        <f>N4611*'mass balance'!$H$14+R4611*'mass balance'!$I$14+S4611*'mass balance'!$J$14</f>
        <v>5.1113173454690752E-4</v>
      </c>
      <c r="BI4611" s="36">
        <f t="shared" si="4798"/>
        <v>2.8603964492493172E-16</v>
      </c>
      <c r="BJ4611" s="36">
        <f t="shared" si="4799"/>
        <v>2.5166085639576322E-17</v>
      </c>
      <c r="BK4611" s="36">
        <f t="shared" si="4800"/>
        <v>1.0640081262920499E-13</v>
      </c>
      <c r="BL4611" s="36">
        <f t="shared" si="4801"/>
        <v>1.064007748927698E-13</v>
      </c>
      <c r="BM4611" s="36">
        <f t="shared" si="4833"/>
        <v>2.2859412690028218E-10</v>
      </c>
      <c r="BN4611" s="36">
        <f t="shared" ca="1" si="4802"/>
        <v>0.10300136160083995</v>
      </c>
      <c r="BO4611" s="36">
        <f t="shared" ca="1" si="4818"/>
        <v>1</v>
      </c>
      <c r="BP4611" s="36">
        <f t="shared" si="4834"/>
        <v>-2.2859405146195605E-10</v>
      </c>
      <c r="BQ4611" s="36">
        <f t="shared" si="4835"/>
        <v>0.99999966999009482</v>
      </c>
      <c r="BR4611" s="2">
        <f t="shared" si="4824"/>
        <v>-5</v>
      </c>
      <c r="BS4611">
        <v>0</v>
      </c>
      <c r="BT4611" s="37">
        <f t="shared" si="4819"/>
        <v>3.4613650862831697</v>
      </c>
      <c r="BU4611" s="34">
        <f t="shared" si="4803"/>
        <v>-5</v>
      </c>
      <c r="BV4611" s="34">
        <f t="shared" si="4804"/>
        <v>-5</v>
      </c>
      <c r="BW4611" s="34">
        <f t="shared" si="4805"/>
        <v>-5</v>
      </c>
      <c r="BX4611" s="34">
        <f t="shared" si="4806"/>
        <v>-5</v>
      </c>
      <c r="BY4611" s="34">
        <f t="shared" si="4807"/>
        <v>56.539557164410795</v>
      </c>
      <c r="BZ4611" s="36">
        <f t="shared" si="4820"/>
        <v>3.4527332531502941E-3</v>
      </c>
      <c r="CA4611" s="34">
        <f t="shared" si="4821"/>
        <v>0.23256098207465742</v>
      </c>
    </row>
    <row r="4612" spans="1:79" ht="13.2" x14ac:dyDescent="0.25">
      <c r="A4612" s="75">
        <f t="shared" si="4808"/>
        <v>12.542465753423601</v>
      </c>
      <c r="B4612" s="34">
        <f t="shared" si="4825"/>
        <v>4577.9999999996144</v>
      </c>
      <c r="C4612">
        <v>30</v>
      </c>
      <c r="D4612" s="35">
        <f t="shared" si="4769"/>
        <v>3000</v>
      </c>
      <c r="E4612" s="27">
        <v>0</v>
      </c>
      <c r="F4612" s="64">
        <f t="shared" si="4809"/>
        <v>3.0712411119050556</v>
      </c>
      <c r="G4612" s="34">
        <v>0</v>
      </c>
      <c r="H4612" s="34">
        <f t="shared" si="4770"/>
        <v>1</v>
      </c>
      <c r="I4612" s="34">
        <f t="shared" si="4810"/>
        <v>40816.79437721819</v>
      </c>
      <c r="J4612" s="34">
        <f t="shared" si="4771"/>
        <v>210425.30276214599</v>
      </c>
      <c r="K4612" s="34">
        <f t="shared" si="4772"/>
        <v>185147.13477240052</v>
      </c>
      <c r="L4612" s="36">
        <f t="shared" si="4822"/>
        <v>4096.9120891109678</v>
      </c>
      <c r="M4612" s="34">
        <f t="shared" si="4773"/>
        <v>380.71939622523837</v>
      </c>
      <c r="N4612" s="34">
        <f t="shared" si="4811"/>
        <v>1962.7458608761326</v>
      </c>
      <c r="O4612" s="34">
        <f t="shared" si="4774"/>
        <v>102.95414455328127</v>
      </c>
      <c r="P4612">
        <f t="shared" si="4826"/>
        <v>1205.1259412697605</v>
      </c>
      <c r="Q4612" s="36">
        <f t="shared" si="4775"/>
        <v>1962.7458570709905</v>
      </c>
      <c r="R4612" s="34">
        <f t="shared" si="4776"/>
        <v>1490.6445806526576</v>
      </c>
      <c r="S4612" s="34">
        <f t="shared" si="4777"/>
        <v>1.4971827681620198E-5</v>
      </c>
      <c r="T4612" s="36">
        <f t="shared" si="4812"/>
        <v>-7.5105529442574998E-14</v>
      </c>
      <c r="U4612" s="36">
        <f t="shared" si="4778"/>
        <v>1976.7300492300217</v>
      </c>
      <c r="V4612" s="36">
        <f t="shared" si="4779"/>
        <v>1.9249685201555888E-9</v>
      </c>
      <c r="W4612" s="68">
        <f t="shared" si="4780"/>
        <v>11.705463111745622</v>
      </c>
      <c r="X4612">
        <f t="shared" si="4781"/>
        <v>9.2118710134297412</v>
      </c>
      <c r="Y4612">
        <f t="shared" si="4782"/>
        <v>0.19260060136867796</v>
      </c>
      <c r="Z4612" s="34">
        <f t="shared" si="4783"/>
        <v>1.3237093813502869E-2</v>
      </c>
      <c r="AA4612" s="36">
        <f t="shared" si="4784"/>
        <v>1.6445043667037967E-10</v>
      </c>
      <c r="AB4612" s="34">
        <f t="shared" si="4785"/>
        <v>1.3237093813502869E-2</v>
      </c>
      <c r="AC4612" s="36">
        <f t="shared" si="4786"/>
        <v>260.67120456992313</v>
      </c>
      <c r="AD4612" s="34">
        <f t="shared" si="4787"/>
        <v>0</v>
      </c>
      <c r="AE4612">
        <f t="shared" si="4813"/>
        <v>19692.479953871607</v>
      </c>
      <c r="AF4612" s="36">
        <f t="shared" si="4827"/>
        <v>0</v>
      </c>
      <c r="AG4612" s="34">
        <f t="shared" si="4788"/>
        <v>496.94869625947922</v>
      </c>
      <c r="AH4612">
        <f t="shared" si="4823"/>
        <v>1.9198869267711416E-6</v>
      </c>
      <c r="AI4612" s="29">
        <f t="shared" si="4814"/>
        <v>496.94869625947922</v>
      </c>
      <c r="AJ4612">
        <f t="shared" si="4815"/>
        <v>22859.639930417601</v>
      </c>
      <c r="AK4612" s="36">
        <f t="shared" si="4828"/>
        <v>-1.0922215467433745E-2</v>
      </c>
      <c r="AL4612" s="36">
        <f t="shared" si="4816"/>
        <v>2.2899078424309808E-3</v>
      </c>
      <c r="AM4612" s="36">
        <f t="shared" si="4817"/>
        <v>4.2577290710158157E-3</v>
      </c>
      <c r="AN4612" s="37">
        <f t="shared" si="4829"/>
        <v>-2.9127462659293585E-2</v>
      </c>
      <c r="AO4612" s="36">
        <f t="shared" si="4830"/>
        <v>0.19934864376351949</v>
      </c>
      <c r="AP4612" s="36">
        <f t="shared" si="4831"/>
        <v>1.2562498173324025E-2</v>
      </c>
      <c r="AQ4612" s="74">
        <f t="shared" si="4789"/>
        <v>-0.70814213648944679</v>
      </c>
      <c r="AR4612" s="73">
        <f t="shared" si="4790"/>
        <v>-3.2071088283762678E-2</v>
      </c>
      <c r="AS4612" s="72">
        <f t="shared" si="4832"/>
        <v>7.9220915342428002E-3</v>
      </c>
      <c r="AT4612" s="37">
        <f t="shared" si="4791"/>
        <v>-1399.8058403246362</v>
      </c>
      <c r="AU4612" s="37">
        <f t="shared" si="4792"/>
        <v>4.7827867196285831</v>
      </c>
      <c r="AV4612" s="34">
        <f t="shared" si="4793"/>
        <v>3.1399160596716431</v>
      </c>
      <c r="AW4612" s="34">
        <f t="shared" si="4794"/>
        <v>1.100806757765149</v>
      </c>
      <c r="AX4612" s="37">
        <f t="shared" si="4795"/>
        <v>3.1782248395866266</v>
      </c>
      <c r="AY4612" s="7">
        <f t="shared" si="4796"/>
        <v>19.124410768769039</v>
      </c>
      <c r="AZ4612" s="37">
        <f t="shared" si="4797"/>
        <v>14.883687951332249</v>
      </c>
      <c r="BA4612" s="2">
        <f>BE4612*'mass balance'!$B$17+BF4612*'mass balance'!$C$17+BG4612*'mass balance'!$D$17+BH4612*'mass balance'!$E$17</f>
        <v>2.7203352907101933E-3</v>
      </c>
      <c r="BB4612" s="2">
        <f>BE4612*'mass balance'!$B$18+BF4612*'mass balance'!$C$18+BG4612*'mass balance'!$D$18+BH4612*'mass balance'!$E$18</f>
        <v>2.7621866028749663E-3</v>
      </c>
      <c r="BC4612" s="2">
        <f>BE4612*'mass balance'!$B$19+BF4612*'mass balance'!$C$19+BG4612*'mass balance'!$D$19+BH4612*'mass balance'!$E$19</f>
        <v>-3.4527332535937076E-3</v>
      </c>
      <c r="BD4612" s="2">
        <f>BE4612*'mass balance'!$B$20+BF4612*'mass balance'!$C$20+BG4612*'mass balance'!$D$20+BH4612*'mass balance'!$E$20</f>
        <v>1.2555393649431662E-4</v>
      </c>
      <c r="BE4612" s="2">
        <f>N4612*'mass balance'!$H$11+R4612*'mass balance'!$I$11+S4612*'mass balance'!$J$11</f>
        <v>-4.6732044306574579E-3</v>
      </c>
      <c r="BF4612" s="2">
        <f>N4612*'mass balance'!$H$12+R4612*'mass balance'!$I$12+S4612*'mass balance'!$J$12</f>
        <v>2.4162784807988266E-11</v>
      </c>
      <c r="BG4612" s="2">
        <f>N4612*'mass balance'!$H$13+R4612*'mass balance'!$I$13+S4612*'mass balance'!$J$13</f>
        <v>8.1396769870973674E-4</v>
      </c>
      <c r="BH4612" s="2">
        <f>N4612*'mass balance'!$H$14+R4612*'mass balance'!$I$14+S4612*'mass balance'!$J$14</f>
        <v>5.1113173460315951E-4</v>
      </c>
      <c r="BI4612" s="36">
        <f t="shared" si="4798"/>
        <v>2.8603964492493172E-16</v>
      </c>
      <c r="BJ4612" s="36">
        <f t="shared" si="4799"/>
        <v>2.5166299174823681E-17</v>
      </c>
      <c r="BK4612" s="36">
        <f t="shared" si="4800"/>
        <v>1.0642597871484456E-13</v>
      </c>
      <c r="BL4612" s="36">
        <f t="shared" si="4801"/>
        <v>1.0642594110494291E-13</v>
      </c>
      <c r="BM4612" s="36">
        <f t="shared" si="4833"/>
        <v>2.2870052767517495E-10</v>
      </c>
      <c r="BN4612" s="36">
        <f t="shared" ca="1" si="4802"/>
        <v>0.35463332229550992</v>
      </c>
      <c r="BO4612" s="36">
        <f t="shared" ca="1" si="4818"/>
        <v>1</v>
      </c>
      <c r="BP4612" s="36">
        <f t="shared" si="4834"/>
        <v>-2.2870045214945592E-10</v>
      </c>
      <c r="BQ4612" s="36">
        <f t="shared" si="4835"/>
        <v>0.99999966976150079</v>
      </c>
      <c r="BR4612" s="2">
        <f t="shared" si="4824"/>
        <v>-5</v>
      </c>
      <c r="BS4612">
        <v>0</v>
      </c>
      <c r="BT4612" s="37">
        <f t="shared" si="4819"/>
        <v>3.4613650867276919</v>
      </c>
      <c r="BU4612" s="34">
        <f t="shared" si="4803"/>
        <v>-5</v>
      </c>
      <c r="BV4612" s="34">
        <f t="shared" si="4804"/>
        <v>-5</v>
      </c>
      <c r="BW4612" s="34">
        <f t="shared" si="4805"/>
        <v>-5</v>
      </c>
      <c r="BX4612" s="34">
        <f t="shared" si="4806"/>
        <v>-5</v>
      </c>
      <c r="BY4612" s="34">
        <f t="shared" si="4807"/>
        <v>56.539557170633181</v>
      </c>
      <c r="BZ4612" s="36">
        <f t="shared" si="4820"/>
        <v>3.4527332535937076E-3</v>
      </c>
      <c r="CA4612" s="34">
        <f t="shared" si="4821"/>
        <v>0.23256098206613254</v>
      </c>
    </row>
    <row r="4613" spans="1:79" ht="13.2" x14ac:dyDescent="0.25">
      <c r="A4613" s="75">
        <f t="shared" si="4808"/>
        <v>12.545205479450997</v>
      </c>
      <c r="B4613" s="34">
        <f t="shared" si="4825"/>
        <v>4578.9999999996144</v>
      </c>
      <c r="C4613">
        <v>30</v>
      </c>
      <c r="D4613" s="35">
        <f t="shared" si="4769"/>
        <v>3000</v>
      </c>
      <c r="E4613" s="27">
        <v>0</v>
      </c>
      <c r="F4613" s="64">
        <f t="shared" si="4809"/>
        <v>3.0712411119050556</v>
      </c>
      <c r="G4613" s="34">
        <v>0</v>
      </c>
      <c r="H4613" s="34">
        <f t="shared" si="4770"/>
        <v>1</v>
      </c>
      <c r="I4613" s="34">
        <f t="shared" si="4810"/>
        <v>40816.79437721819</v>
      </c>
      <c r="J4613" s="34">
        <f t="shared" si="4771"/>
        <v>210425.3027852157</v>
      </c>
      <c r="K4613" s="34">
        <f t="shared" si="4772"/>
        <v>185147.1347926989</v>
      </c>
      <c r="L4613" s="36">
        <f t="shared" si="4822"/>
        <v>4096.912089784707</v>
      </c>
      <c r="M4613" s="34">
        <f t="shared" si="4773"/>
        <v>380.71939622523837</v>
      </c>
      <c r="N4613" s="34">
        <f t="shared" si="4811"/>
        <v>1962.7458610913156</v>
      </c>
      <c r="O4613" s="34">
        <f t="shared" si="4774"/>
        <v>102.95414455328127</v>
      </c>
      <c r="P4613">
        <f t="shared" si="4826"/>
        <v>1205.1259414679439</v>
      </c>
      <c r="Q4613" s="36">
        <f t="shared" si="4775"/>
        <v>1962.7458573006968</v>
      </c>
      <c r="R4613" s="34">
        <f t="shared" si="4776"/>
        <v>1490.6445808552744</v>
      </c>
      <c r="S4613" s="34">
        <f t="shared" si="4777"/>
        <v>1.4914683902134129E-5</v>
      </c>
      <c r="T4613" s="36">
        <f t="shared" si="4812"/>
        <v>-7.5105529438457952E-14</v>
      </c>
      <c r="U4613" s="36">
        <f t="shared" si="4778"/>
        <v>1976.7300492300217</v>
      </c>
      <c r="V4613" s="36">
        <f t="shared" si="4779"/>
        <v>1.917621374213354E-9</v>
      </c>
      <c r="W4613" s="68">
        <f t="shared" si="4780"/>
        <v>11.705463113670591</v>
      </c>
      <c r="X4613">
        <f t="shared" si="4781"/>
        <v>9.211871013934708</v>
      </c>
      <c r="Y4613">
        <f t="shared" si="4782"/>
        <v>0.19260060136867796</v>
      </c>
      <c r="Z4613" s="34">
        <f t="shared" si="4783"/>
        <v>1.3237093813502869E-2</v>
      </c>
      <c r="AA4613" s="36">
        <f t="shared" si="4784"/>
        <v>1.6382276853051632E-10</v>
      </c>
      <c r="AB4613" s="34">
        <f t="shared" si="4785"/>
        <v>1.3237093813502869E-2</v>
      </c>
      <c r="AC4613" s="36">
        <f t="shared" si="4786"/>
        <v>260.67120456992313</v>
      </c>
      <c r="AD4613" s="34">
        <f t="shared" si="4787"/>
        <v>0</v>
      </c>
      <c r="AE4613">
        <f t="shared" si="4813"/>
        <v>19692.479953871607</v>
      </c>
      <c r="AF4613" s="36">
        <f t="shared" si="4827"/>
        <v>0</v>
      </c>
      <c r="AG4613" s="34">
        <f t="shared" si="4788"/>
        <v>496.94869634814586</v>
      </c>
      <c r="AH4613">
        <f t="shared" si="4823"/>
        <v>1.9125592416457948E-6</v>
      </c>
      <c r="AI4613" s="29">
        <f t="shared" si="4814"/>
        <v>496.94869634814586</v>
      </c>
      <c r="AJ4613">
        <f t="shared" si="4815"/>
        <v>23356.588626765748</v>
      </c>
      <c r="AK4613" s="36">
        <f t="shared" si="4828"/>
        <v>3.2071088283762678E-2</v>
      </c>
      <c r="AL4613" s="36">
        <f t="shared" si="4816"/>
        <v>-8.9647484692547737E-3</v>
      </c>
      <c r="AM4613" s="36">
        <f t="shared" si="4817"/>
        <v>-1.2545731044384643E-2</v>
      </c>
      <c r="AN4613" s="37">
        <f t="shared" si="4829"/>
        <v>-4.0049678126727328E-2</v>
      </c>
      <c r="AO4613" s="36">
        <f t="shared" si="4830"/>
        <v>0.20163855160595048</v>
      </c>
      <c r="AP4613" s="36">
        <f t="shared" si="4831"/>
        <v>1.682022724433984E-2</v>
      </c>
      <c r="AQ4613" s="74">
        <f t="shared" si="4789"/>
        <v>-0.94088373576143758</v>
      </c>
      <c r="AR4613" s="73">
        <f t="shared" si="4790"/>
        <v>-4.5459254209806163E-2</v>
      </c>
      <c r="AS4613" s="72">
        <f t="shared" si="4832"/>
        <v>8.1982415028007925E-3</v>
      </c>
      <c r="AT4613" s="37">
        <f t="shared" si="4791"/>
        <v>-1859.8731533114321</v>
      </c>
      <c r="AU4613" s="37">
        <f t="shared" si="4792"/>
        <v>6.4037867608363692</v>
      </c>
      <c r="AV4613" s="34">
        <f t="shared" si="4793"/>
        <v>3.2081751047437446</v>
      </c>
      <c r="AW4613" s="34">
        <f t="shared" si="4794"/>
        <v>1.1008067579461773</v>
      </c>
      <c r="AX4613" s="37">
        <f t="shared" si="4795"/>
        <v>3.1782248401092872</v>
      </c>
      <c r="AY4613" s="7">
        <f t="shared" si="4796"/>
        <v>19.192669816469799</v>
      </c>
      <c r="AZ4613" s="37">
        <f t="shared" si="4797"/>
        <v>14.883687953779878</v>
      </c>
      <c r="BA4613" s="2">
        <f>BE4613*'mass balance'!$B$17+BF4613*'mass balance'!$C$17+BG4613*'mass balance'!$D$17+BH4613*'mass balance'!$E$17</f>
        <v>2.7203352910582178E-3</v>
      </c>
      <c r="BB4613" s="2">
        <f>BE4613*'mass balance'!$B$18+BF4613*'mass balance'!$C$18+BG4613*'mass balance'!$D$18+BH4613*'mass balance'!$E$18</f>
        <v>2.7621866032283447E-3</v>
      </c>
      <c r="BC4613" s="2">
        <f>BE4613*'mass balance'!$B$19+BF4613*'mass balance'!$C$19+BG4613*'mass balance'!$D$19+BH4613*'mass balance'!$E$19</f>
        <v>-3.4527332540354311E-3</v>
      </c>
      <c r="BD4613" s="2">
        <f>BE4613*'mass balance'!$B$20+BF4613*'mass balance'!$C$20+BG4613*'mass balance'!$D$20+BH4613*'mass balance'!$E$20</f>
        <v>1.2555393651037932E-4</v>
      </c>
      <c r="BE4613" s="2">
        <f>N4613*'mass balance'!$H$11+R4613*'mass balance'!$I$11+S4613*'mass balance'!$J$11</f>
        <v>-4.6732044311697989E-3</v>
      </c>
      <c r="BF4613" s="2">
        <f>N4613*'mass balance'!$H$12+R4613*'mass balance'!$I$12+S4613*'mass balance'!$J$12</f>
        <v>2.4070561408400783E-11</v>
      </c>
      <c r="BG4613" s="2">
        <f>N4613*'mass balance'!$H$13+R4613*'mass balance'!$I$13+S4613*'mass balance'!$J$13</f>
        <v>8.1396769882992629E-4</v>
      </c>
      <c r="BH4613" s="2">
        <f>N4613*'mass balance'!$H$14+R4613*'mass balance'!$I$14+S4613*'mass balance'!$J$14</f>
        <v>5.1113173465919671E-4</v>
      </c>
      <c r="BI4613" s="36">
        <f t="shared" si="4798"/>
        <v>2.8603964492493172E-16</v>
      </c>
      <c r="BJ4613" s="36">
        <f t="shared" si="4799"/>
        <v>2.5166512711662E-17</v>
      </c>
      <c r="BK4613" s="36">
        <f t="shared" si="4800"/>
        <v>1.0645114501401939E-13</v>
      </c>
      <c r="BL4613" s="36">
        <f t="shared" si="4801"/>
        <v>1.0645110753023079E-13</v>
      </c>
      <c r="BM4613" s="36">
        <f t="shared" si="4833"/>
        <v>2.2880695361627991E-10</v>
      </c>
      <c r="BN4613" s="36">
        <f t="shared" ca="1" si="4802"/>
        <v>0.39746536516910935</v>
      </c>
      <c r="BO4613" s="36">
        <f t="shared" ca="1" si="4818"/>
        <v>1</v>
      </c>
      <c r="BP4613" s="36">
        <f t="shared" si="4834"/>
        <v>-2.2880687800308668E-10</v>
      </c>
      <c r="BQ4613" s="36">
        <f t="shared" si="4835"/>
        <v>0.99999966953280028</v>
      </c>
      <c r="BR4613" s="2">
        <f t="shared" si="4824"/>
        <v>-5</v>
      </c>
      <c r="BS4613">
        <v>0</v>
      </c>
      <c r="BT4613" s="37">
        <f t="shared" si="4819"/>
        <v>3.4613650871705199</v>
      </c>
      <c r="BU4613" s="34">
        <f t="shared" si="4803"/>
        <v>-5</v>
      </c>
      <c r="BV4613" s="34">
        <f t="shared" si="4804"/>
        <v>-5</v>
      </c>
      <c r="BW4613" s="34">
        <f t="shared" si="4805"/>
        <v>-5</v>
      </c>
      <c r="BX4613" s="34">
        <f t="shared" si="4806"/>
        <v>-5</v>
      </c>
      <c r="BY4613" s="34">
        <f t="shared" si="4807"/>
        <v>56.539557176831828</v>
      </c>
      <c r="BZ4613" s="36">
        <f t="shared" si="4820"/>
        <v>3.4527332540354311E-3</v>
      </c>
      <c r="CA4613" s="34">
        <f t="shared" si="4821"/>
        <v>0.23256098205764034</v>
      </c>
    </row>
    <row r="4614" spans="1:79" ht="13.2" x14ac:dyDescent="0.25">
      <c r="A4614" s="75">
        <f t="shared" si="4808"/>
        <v>12.547945205478394</v>
      </c>
      <c r="B4614" s="34">
        <f t="shared" si="4825"/>
        <v>4579.9999999996135</v>
      </c>
      <c r="C4614">
        <v>30</v>
      </c>
      <c r="D4614" s="35">
        <f t="shared" si="4769"/>
        <v>3000</v>
      </c>
      <c r="E4614" s="27">
        <v>0</v>
      </c>
      <c r="F4614" s="64">
        <f t="shared" si="4809"/>
        <v>3.0712411119050556</v>
      </c>
      <c r="G4614" s="34">
        <v>0</v>
      </c>
      <c r="H4614" s="34">
        <f t="shared" si="4770"/>
        <v>1</v>
      </c>
      <c r="I4614" s="34">
        <f t="shared" si="4810"/>
        <v>40816.79437721819</v>
      </c>
      <c r="J4614" s="34">
        <f t="shared" si="4771"/>
        <v>210425.30280819733</v>
      </c>
      <c r="K4614" s="34">
        <f t="shared" si="4772"/>
        <v>185147.1348129198</v>
      </c>
      <c r="L4614" s="36">
        <f t="shared" si="4822"/>
        <v>4096.912090455874</v>
      </c>
      <c r="M4614" s="34">
        <f t="shared" si="4773"/>
        <v>380.71939622523837</v>
      </c>
      <c r="N4614" s="34">
        <f t="shared" si="4811"/>
        <v>1962.7458613056774</v>
      </c>
      <c r="O4614" s="34">
        <f t="shared" si="4774"/>
        <v>102.95414455328127</v>
      </c>
      <c r="P4614">
        <f t="shared" si="4826"/>
        <v>1205.1259416653709</v>
      </c>
      <c r="Q4614" s="36">
        <f t="shared" si="4775"/>
        <v>1962.7458575295263</v>
      </c>
      <c r="R4614" s="34">
        <f t="shared" si="4776"/>
        <v>1490.6445810571176</v>
      </c>
      <c r="S4614" s="34">
        <f t="shared" si="4777"/>
        <v>1.4857758287689649E-5</v>
      </c>
      <c r="T4614" s="36">
        <f t="shared" si="4812"/>
        <v>-7.510552943435662E-14</v>
      </c>
      <c r="U4614" s="36">
        <f t="shared" si="4778"/>
        <v>1976.7300492300217</v>
      </c>
      <c r="V4614" s="36">
        <f t="shared" si="4779"/>
        <v>1.9103022880261642E-9</v>
      </c>
      <c r="W4614" s="68">
        <f t="shared" si="4780"/>
        <v>11.705463115588213</v>
      </c>
      <c r="X4614">
        <f t="shared" si="4781"/>
        <v>9.2118710144377456</v>
      </c>
      <c r="Y4614">
        <f t="shared" si="4782"/>
        <v>0.19260060136867796</v>
      </c>
      <c r="Z4614" s="34">
        <f t="shared" si="4783"/>
        <v>1.3237093813502869E-2</v>
      </c>
      <c r="AA4614" s="36">
        <f t="shared" si="4784"/>
        <v>1.631974975413153E-10</v>
      </c>
      <c r="AB4614" s="34">
        <f t="shared" si="4785"/>
        <v>1.3237093813502869E-2</v>
      </c>
      <c r="AC4614" s="36">
        <f t="shared" si="4786"/>
        <v>260.67120456992313</v>
      </c>
      <c r="AD4614" s="34">
        <f t="shared" si="4787"/>
        <v>0</v>
      </c>
      <c r="AE4614">
        <f t="shared" si="4813"/>
        <v>19692.479953871607</v>
      </c>
      <c r="AF4614" s="36">
        <f t="shared" si="4827"/>
        <v>0</v>
      </c>
      <c r="AG4614" s="34">
        <f t="shared" si="4788"/>
        <v>496.94869643647405</v>
      </c>
      <c r="AH4614">
        <f t="shared" si="4823"/>
        <v>1.9052594666391087E-6</v>
      </c>
      <c r="AI4614" s="29">
        <f t="shared" si="4814"/>
        <v>496.94869643647405</v>
      </c>
      <c r="AJ4614">
        <f t="shared" si="4815"/>
        <v>23853.537323202221</v>
      </c>
      <c r="AK4614" s="36">
        <f t="shared" si="4828"/>
        <v>4.5459254209806163E-2</v>
      </c>
      <c r="AL4614" s="36">
        <f t="shared" si="4816"/>
        <v>-1.2091200662716019E-2</v>
      </c>
      <c r="AM4614" s="36">
        <f t="shared" si="4817"/>
        <v>-1.7769923050982944E-2</v>
      </c>
      <c r="AN4614" s="37">
        <f t="shared" si="4829"/>
        <v>-7.9785898429646507E-3</v>
      </c>
      <c r="AO4614" s="36">
        <f t="shared" si="4830"/>
        <v>0.19267380313669571</v>
      </c>
      <c r="AP4614" s="36">
        <f t="shared" si="4831"/>
        <v>4.2744961999551974E-3</v>
      </c>
      <c r="AQ4614" s="74">
        <f t="shared" si="4789"/>
        <v>-0.21484030929146342</v>
      </c>
      <c r="AR4614" s="73">
        <f t="shared" si="4790"/>
        <v>-8.3614985950430029E-3</v>
      </c>
      <c r="AS4614" s="72">
        <f t="shared" si="4832"/>
        <v>7.1526670525514681E-3</v>
      </c>
      <c r="AT4614" s="37">
        <f t="shared" si="4791"/>
        <v>-424.68129516230738</v>
      </c>
      <c r="AU4614" s="37">
        <f t="shared" si="4792"/>
        <v>1.6273836124140186</v>
      </c>
      <c r="AV4614" s="34">
        <f t="shared" si="4793"/>
        <v>3.2764341498279816</v>
      </c>
      <c r="AW4614" s="34">
        <f t="shared" si="4794"/>
        <v>1.1008067581265144</v>
      </c>
      <c r="AX4614" s="37">
        <f t="shared" si="4795"/>
        <v>3.1782248406299525</v>
      </c>
      <c r="AY4614" s="7">
        <f t="shared" si="4796"/>
        <v>19.260928864172659</v>
      </c>
      <c r="AZ4614" s="37">
        <f t="shared" si="4797"/>
        <v>14.883687956218164</v>
      </c>
      <c r="BA4614" s="2">
        <f>BE4614*'mass balance'!$B$17+BF4614*'mass balance'!$C$17+BG4614*'mass balance'!$D$17+BH4614*'mass balance'!$E$17</f>
        <v>2.7203352914049127E-3</v>
      </c>
      <c r="BB4614" s="2">
        <f>BE4614*'mass balance'!$B$18+BF4614*'mass balance'!$C$18+BG4614*'mass balance'!$D$18+BH4614*'mass balance'!$E$18</f>
        <v>2.7621866035803739E-3</v>
      </c>
      <c r="BC4614" s="2">
        <f>BE4614*'mass balance'!$B$19+BF4614*'mass balance'!$C$19+BG4614*'mass balance'!$D$19+BH4614*'mass balance'!$E$19</f>
        <v>-3.4527332544754662E-3</v>
      </c>
      <c r="BD4614" s="2">
        <f>BE4614*'mass balance'!$B$20+BF4614*'mass balance'!$C$20+BG4614*'mass balance'!$D$20+BH4614*'mass balance'!$E$20</f>
        <v>1.2555393652638057E-4</v>
      </c>
      <c r="BE4614" s="2">
        <f>N4614*'mass balance'!$H$11+R4614*'mass balance'!$I$11+S4614*'mass balance'!$J$11</f>
        <v>-4.673204431680184E-3</v>
      </c>
      <c r="BF4614" s="2">
        <f>N4614*'mass balance'!$H$12+R4614*'mass balance'!$I$12+S4614*'mass balance'!$J$12</f>
        <v>2.3978690101761776E-11</v>
      </c>
      <c r="BG4614" s="2">
        <f>N4614*'mass balance'!$H$13+R4614*'mass balance'!$I$13+S4614*'mass balance'!$J$13</f>
        <v>8.1396769894965778E-4</v>
      </c>
      <c r="BH4614" s="2">
        <f>N4614*'mass balance'!$H$14+R4614*'mass balance'!$I$14+S4614*'mass balance'!$J$14</f>
        <v>5.1113173471502012E-4</v>
      </c>
      <c r="BI4614" s="36">
        <f t="shared" si="4798"/>
        <v>2.8603964492493172E-16</v>
      </c>
      <c r="BJ4614" s="36">
        <f t="shared" si="4799"/>
        <v>2.5166726250092021E-17</v>
      </c>
      <c r="BK4614" s="36">
        <f t="shared" si="4800"/>
        <v>1.0647631152673105E-13</v>
      </c>
      <c r="BL4614" s="36">
        <f t="shared" si="4801"/>
        <v>1.0647627416863625E-13</v>
      </c>
      <c r="BM4614" s="36">
        <f t="shared" si="4833"/>
        <v>2.2891340472381014E-10</v>
      </c>
      <c r="BN4614" s="36">
        <f t="shared" ca="1" si="4802"/>
        <v>0.72645802677001559</v>
      </c>
      <c r="BO4614" s="36">
        <f t="shared" ca="1" si="4818"/>
        <v>1</v>
      </c>
      <c r="BP4614" s="36">
        <f t="shared" si="4834"/>
        <v>-2.2891332902306135E-10</v>
      </c>
      <c r="BQ4614" s="36">
        <f t="shared" si="4835"/>
        <v>0.99999966930399342</v>
      </c>
      <c r="BR4614" s="2">
        <f t="shared" si="4824"/>
        <v>-5</v>
      </c>
      <c r="BS4614">
        <v>0</v>
      </c>
      <c r="BT4614" s="37">
        <f t="shared" si="4819"/>
        <v>3.4613650876116542</v>
      </c>
      <c r="BU4614" s="34">
        <f t="shared" si="4803"/>
        <v>-5</v>
      </c>
      <c r="BV4614" s="34">
        <f t="shared" si="4804"/>
        <v>-5</v>
      </c>
      <c r="BW4614" s="34">
        <f t="shared" si="4805"/>
        <v>-5</v>
      </c>
      <c r="BX4614" s="34">
        <f t="shared" si="4806"/>
        <v>-5</v>
      </c>
      <c r="BY4614" s="34">
        <f t="shared" si="4807"/>
        <v>56.539557183006806</v>
      </c>
      <c r="BZ4614" s="36">
        <f t="shared" si="4820"/>
        <v>3.4527332544754662E-3</v>
      </c>
      <c r="CA4614" s="34">
        <f t="shared" si="4821"/>
        <v>0.23256098204918035</v>
      </c>
    </row>
    <row r="4615" spans="1:79" ht="13.2" x14ac:dyDescent="0.25">
      <c r="A4615" s="75">
        <f t="shared" si="4808"/>
        <v>12.55068493150579</v>
      </c>
      <c r="B4615" s="34">
        <f t="shared" si="4825"/>
        <v>4580.9999999996135</v>
      </c>
      <c r="C4615">
        <v>30</v>
      </c>
      <c r="D4615" s="35">
        <f t="shared" si="4769"/>
        <v>3000</v>
      </c>
      <c r="E4615" s="27">
        <v>0</v>
      </c>
      <c r="F4615" s="64">
        <f t="shared" si="4809"/>
        <v>3.0712411119050556</v>
      </c>
      <c r="G4615" s="34">
        <v>0</v>
      </c>
      <c r="H4615" s="34">
        <f t="shared" si="4770"/>
        <v>1</v>
      </c>
      <c r="I4615" s="34">
        <f t="shared" si="4810"/>
        <v>40816.79437721819</v>
      </c>
      <c r="J4615" s="34">
        <f t="shared" si="4771"/>
        <v>210425.30283109125</v>
      </c>
      <c r="K4615" s="34">
        <f t="shared" si="4772"/>
        <v>185147.13483306346</v>
      </c>
      <c r="L4615" s="36">
        <f t="shared" si="4822"/>
        <v>4096.9120911244809</v>
      </c>
      <c r="M4615" s="34">
        <f t="shared" si="4773"/>
        <v>380.71939622523837</v>
      </c>
      <c r="N4615" s="34">
        <f t="shared" si="4811"/>
        <v>1962.7458615192206</v>
      </c>
      <c r="O4615" s="34">
        <f t="shared" si="4774"/>
        <v>102.95414455328127</v>
      </c>
      <c r="P4615">
        <f t="shared" si="4826"/>
        <v>1205.1259418620446</v>
      </c>
      <c r="Q4615" s="36">
        <f t="shared" si="4775"/>
        <v>1962.7458577574832</v>
      </c>
      <c r="R4615" s="34">
        <f t="shared" si="4776"/>
        <v>1490.6445812581908</v>
      </c>
      <c r="S4615" s="34">
        <f t="shared" si="4777"/>
        <v>1.4801050156165729E-5</v>
      </c>
      <c r="T4615" s="36">
        <f t="shared" si="4812"/>
        <v>-7.5105529430270952E-14</v>
      </c>
      <c r="U4615" s="36">
        <f t="shared" si="4778"/>
        <v>1976.7300492300217</v>
      </c>
      <c r="V4615" s="36">
        <f t="shared" si="4779"/>
        <v>1.9030111264477125E-9</v>
      </c>
      <c r="W4615" s="68">
        <f t="shared" si="4780"/>
        <v>11.705463117498516</v>
      </c>
      <c r="X4615">
        <f t="shared" si="4781"/>
        <v>9.211871014938863</v>
      </c>
      <c r="Y4615">
        <f t="shared" si="4782"/>
        <v>0.19260060136867796</v>
      </c>
      <c r="Z4615" s="34">
        <f t="shared" si="4783"/>
        <v>1.3237093813502869E-2</v>
      </c>
      <c r="AA4615" s="36">
        <f t="shared" si="4784"/>
        <v>1.6257461215719848E-10</v>
      </c>
      <c r="AB4615" s="34">
        <f t="shared" si="4785"/>
        <v>1.3237093813502869E-2</v>
      </c>
      <c r="AC4615" s="36">
        <f t="shared" si="4786"/>
        <v>260.67120456992313</v>
      </c>
      <c r="AD4615" s="34">
        <f t="shared" si="4787"/>
        <v>0</v>
      </c>
      <c r="AE4615">
        <f t="shared" si="4813"/>
        <v>19692.479953871607</v>
      </c>
      <c r="AF4615" s="36">
        <f t="shared" si="4827"/>
        <v>0</v>
      </c>
      <c r="AG4615" s="34">
        <f t="shared" si="4788"/>
        <v>496.94869652446539</v>
      </c>
      <c r="AH4615">
        <f t="shared" si="4823"/>
        <v>1.8979878291247587E-6</v>
      </c>
      <c r="AI4615" s="29">
        <f t="shared" si="4814"/>
        <v>496.94869652446539</v>
      </c>
      <c r="AJ4615">
        <f t="shared" si="4815"/>
        <v>24350.486019726686</v>
      </c>
      <c r="AK4615" s="36">
        <f t="shared" si="4828"/>
        <v>8.3614985950430029E-3</v>
      </c>
      <c r="AL4615" s="36">
        <f t="shared" si="4816"/>
        <v>-3.1066698027106092E-3</v>
      </c>
      <c r="AM4615" s="36">
        <f t="shared" si="4817"/>
        <v>-3.2841203648908677E-3</v>
      </c>
      <c r="AN4615" s="37">
        <f t="shared" si="4829"/>
        <v>3.7480664366841512E-2</v>
      </c>
      <c r="AO4615" s="36">
        <f t="shared" si="4830"/>
        <v>0.1805826024739797</v>
      </c>
      <c r="AP4615" s="36">
        <f t="shared" si="4831"/>
        <v>-1.3495426851027746E-2</v>
      </c>
      <c r="AQ4615" s="74">
        <f t="shared" si="4789"/>
        <v>1.2258496191569963</v>
      </c>
      <c r="AR4615" s="73">
        <f t="shared" si="4790"/>
        <v>3.3972452460009531E-2</v>
      </c>
      <c r="AS4615" s="72">
        <f t="shared" si="4832"/>
        <v>5.8888124480680967E-3</v>
      </c>
      <c r="AT4615" s="37">
        <f t="shared" si="4791"/>
        <v>2423.1737780248109</v>
      </c>
      <c r="AU4615" s="37">
        <f t="shared" si="4792"/>
        <v>-5.1379707625251534</v>
      </c>
      <c r="AV4615" s="34">
        <f t="shared" si="4793"/>
        <v>3.3446931949243091</v>
      </c>
      <c r="AW4615" s="34">
        <f t="shared" si="4794"/>
        <v>1.1008067583061636</v>
      </c>
      <c r="AX4615" s="37">
        <f t="shared" si="4795"/>
        <v>3.1782248411486314</v>
      </c>
      <c r="AY4615" s="7">
        <f t="shared" si="4796"/>
        <v>19.329187911877618</v>
      </c>
      <c r="AZ4615" s="37">
        <f t="shared" si="4797"/>
        <v>14.883687958647148</v>
      </c>
      <c r="BA4615" s="2">
        <f>BE4615*'mass balance'!$B$17+BF4615*'mass balance'!$C$17+BG4615*'mass balance'!$D$17+BH4615*'mass balance'!$E$17</f>
        <v>2.7203352917502853E-3</v>
      </c>
      <c r="BB4615" s="2">
        <f>BE4615*'mass balance'!$B$18+BF4615*'mass balance'!$C$18+BG4615*'mass balance'!$D$18+BH4615*'mass balance'!$E$18</f>
        <v>2.7621866039310595E-3</v>
      </c>
      <c r="BC4615" s="2">
        <f>BE4615*'mass balance'!$B$19+BF4615*'mass balance'!$C$19+BG4615*'mass balance'!$D$19+BH4615*'mass balance'!$E$19</f>
        <v>-3.4527332549138239E-3</v>
      </c>
      <c r="BD4615" s="2">
        <f>BE4615*'mass balance'!$B$20+BF4615*'mass balance'!$C$20+BG4615*'mass balance'!$D$20+BH4615*'mass balance'!$E$20</f>
        <v>1.2555393654232089E-4</v>
      </c>
      <c r="BE4615" s="2">
        <f>N4615*'mass balance'!$H$11+R4615*'mass balance'!$I$11+S4615*'mass balance'!$J$11</f>
        <v>-4.6732044321886202E-3</v>
      </c>
      <c r="BF4615" s="2">
        <f>N4615*'mass balance'!$H$12+R4615*'mass balance'!$I$12+S4615*'mass balance'!$J$12</f>
        <v>2.3887169787207418E-11</v>
      </c>
      <c r="BG4615" s="2">
        <f>N4615*'mass balance'!$H$13+R4615*'mass balance'!$I$13+S4615*'mass balance'!$J$13</f>
        <v>8.139676990689301E-4</v>
      </c>
      <c r="BH4615" s="2">
        <f>N4615*'mass balance'!$H$14+R4615*'mass balance'!$I$14+S4615*'mass balance'!$J$14</f>
        <v>5.1113173477063025E-4</v>
      </c>
      <c r="BI4615" s="36">
        <f t="shared" si="4798"/>
        <v>2.8603964492493172E-16</v>
      </c>
      <c r="BJ4615" s="36">
        <f t="shared" si="4799"/>
        <v>2.5166939790114796E-17</v>
      </c>
      <c r="BK4615" s="36">
        <f t="shared" si="4800"/>
        <v>1.0650147825298114E-13</v>
      </c>
      <c r="BL4615" s="36">
        <f t="shared" si="4801"/>
        <v>1.0650144102016282E-13</v>
      </c>
      <c r="BM4615" s="36">
        <f t="shared" si="4833"/>
        <v>2.2901988099797879E-10</v>
      </c>
      <c r="BN4615" s="36">
        <f t="shared" ca="1" si="4802"/>
        <v>0.23077771931223967</v>
      </c>
      <c r="BO4615" s="36">
        <f t="shared" ca="1" si="4818"/>
        <v>1</v>
      </c>
      <c r="BP4615" s="36">
        <f t="shared" si="4834"/>
        <v>-2.29019805209593E-10</v>
      </c>
      <c r="BQ4615" s="36">
        <f t="shared" si="4835"/>
        <v>0.99999966907508009</v>
      </c>
      <c r="BR4615" s="2">
        <f t="shared" si="4824"/>
        <v>-5</v>
      </c>
      <c r="BS4615">
        <v>0</v>
      </c>
      <c r="BT4615" s="37">
        <f t="shared" si="4819"/>
        <v>3.4613650880511084</v>
      </c>
      <c r="BU4615" s="34">
        <f t="shared" si="4803"/>
        <v>-5</v>
      </c>
      <c r="BV4615" s="34">
        <f t="shared" si="4804"/>
        <v>-5</v>
      </c>
      <c r="BW4615" s="34">
        <f t="shared" si="4805"/>
        <v>-5</v>
      </c>
      <c r="BX4615" s="34">
        <f t="shared" si="4806"/>
        <v>-5</v>
      </c>
      <c r="BY4615" s="34">
        <f t="shared" si="4807"/>
        <v>56.539557189158209</v>
      </c>
      <c r="BZ4615" s="36">
        <f t="shared" si="4820"/>
        <v>3.4527332549138239E-3</v>
      </c>
      <c r="CA4615" s="34">
        <f t="shared" si="4821"/>
        <v>0.23256098204075282</v>
      </c>
    </row>
    <row r="4616" spans="1:79" ht="13.2" x14ac:dyDescent="0.25">
      <c r="A4616" s="75">
        <f t="shared" si="4808"/>
        <v>12.553424657533187</v>
      </c>
      <c r="B4616" s="34">
        <f t="shared" si="4825"/>
        <v>4581.9999999996135</v>
      </c>
      <c r="C4616">
        <v>30</v>
      </c>
      <c r="D4616" s="35">
        <f t="shared" si="4769"/>
        <v>3000</v>
      </c>
      <c r="E4616" s="27">
        <v>0</v>
      </c>
      <c r="F4616" s="64">
        <f t="shared" si="4809"/>
        <v>3.0712411119050556</v>
      </c>
      <c r="G4616" s="34">
        <v>0</v>
      </c>
      <c r="H4616" s="34">
        <f t="shared" si="4770"/>
        <v>1</v>
      </c>
      <c r="I4616" s="34">
        <f t="shared" si="4810"/>
        <v>40816.79437721819</v>
      </c>
      <c r="J4616" s="34">
        <f t="shared" si="4771"/>
        <v>210425.3028538978</v>
      </c>
      <c r="K4616" s="34">
        <f t="shared" si="4772"/>
        <v>185147.13485313026</v>
      </c>
      <c r="L4616" s="36">
        <f t="shared" si="4822"/>
        <v>4096.9120917905348</v>
      </c>
      <c r="M4616" s="34">
        <f t="shared" si="4773"/>
        <v>380.71939622523837</v>
      </c>
      <c r="N4616" s="34">
        <f t="shared" si="4811"/>
        <v>1962.7458617319492</v>
      </c>
      <c r="O4616" s="34">
        <f t="shared" si="4774"/>
        <v>102.95414455328127</v>
      </c>
      <c r="P4616">
        <f t="shared" si="4826"/>
        <v>1205.1259420579674</v>
      </c>
      <c r="Q4616" s="36">
        <f t="shared" si="4775"/>
        <v>1962.7458579845688</v>
      </c>
      <c r="R4616" s="34">
        <f t="shared" si="4776"/>
        <v>1490.6445814584965</v>
      </c>
      <c r="S4616" s="34">
        <f t="shared" si="4777"/>
        <v>1.4744557802259806E-5</v>
      </c>
      <c r="T4616" s="36">
        <f t="shared" si="4812"/>
        <v>-7.5105529426200858E-14</v>
      </c>
      <c r="U4616" s="36">
        <f t="shared" si="4778"/>
        <v>1976.7300492300217</v>
      </c>
      <c r="V4616" s="36">
        <f t="shared" si="4779"/>
        <v>1.8957477881182763E-9</v>
      </c>
      <c r="W4616" s="68">
        <f t="shared" si="4780"/>
        <v>11.705463119401527</v>
      </c>
      <c r="X4616">
        <f t="shared" si="4781"/>
        <v>9.211871015438069</v>
      </c>
      <c r="Y4616">
        <f t="shared" si="4782"/>
        <v>0.19260060136867796</v>
      </c>
      <c r="Z4616" s="34">
        <f t="shared" si="4783"/>
        <v>1.3237093813502869E-2</v>
      </c>
      <c r="AA4616" s="36">
        <f t="shared" si="4784"/>
        <v>1.6195410371898225E-10</v>
      </c>
      <c r="AB4616" s="34">
        <f t="shared" si="4785"/>
        <v>1.3237093813502869E-2</v>
      </c>
      <c r="AC4616" s="36">
        <f t="shared" si="4786"/>
        <v>260.67120456992313</v>
      </c>
      <c r="AD4616" s="34">
        <f t="shared" si="4787"/>
        <v>0</v>
      </c>
      <c r="AE4616">
        <f t="shared" si="4813"/>
        <v>19692.479953871607</v>
      </c>
      <c r="AF4616" s="36">
        <f t="shared" si="4827"/>
        <v>0</v>
      </c>
      <c r="AG4616" s="34">
        <f t="shared" si="4788"/>
        <v>496.94869661212044</v>
      </c>
      <c r="AH4616">
        <f t="shared" si="4823"/>
        <v>1.8907434764514619E-6</v>
      </c>
      <c r="AI4616" s="29">
        <f t="shared" si="4814"/>
        <v>496.94869661212044</v>
      </c>
      <c r="AJ4616">
        <f t="shared" si="4815"/>
        <v>24847.434716338808</v>
      </c>
      <c r="AK4616" s="36">
        <f t="shared" si="4828"/>
        <v>-3.3972452460009531E-2</v>
      </c>
      <c r="AL4616" s="36">
        <f t="shared" si="4816"/>
        <v>9.6402117145869461E-3</v>
      </c>
      <c r="AM4616" s="36">
        <f t="shared" si="4817"/>
        <v>1.3292006880843999E-2</v>
      </c>
      <c r="AN4616" s="37">
        <f t="shared" si="4829"/>
        <v>4.5842162961884515E-2</v>
      </c>
      <c r="AO4616" s="36">
        <f t="shared" si="4830"/>
        <v>0.1774759326712691</v>
      </c>
      <c r="AP4616" s="36">
        <f t="shared" si="4831"/>
        <v>-1.6779547215918615E-2</v>
      </c>
      <c r="AQ4616" s="74">
        <f t="shared" si="4789"/>
        <v>1.5794443842010315</v>
      </c>
      <c r="AR4616" s="73">
        <f t="shared" si="4790"/>
        <v>4.0398551440643457E-2</v>
      </c>
      <c r="AS4616" s="72">
        <f t="shared" si="4832"/>
        <v>5.5900848696019108E-3</v>
      </c>
      <c r="AT4616" s="37">
        <f t="shared" si="4791"/>
        <v>3122.1351753377844</v>
      </c>
      <c r="AU4616" s="37">
        <f t="shared" si="4792"/>
        <v>-6.3882990849774144</v>
      </c>
      <c r="AV4616" s="34">
        <f t="shared" si="4793"/>
        <v>3.4129522400326793</v>
      </c>
      <c r="AW4616" s="34">
        <f t="shared" si="4794"/>
        <v>1.1008067584851269</v>
      </c>
      <c r="AX4616" s="37">
        <f t="shared" si="4795"/>
        <v>3.17822484166533</v>
      </c>
      <c r="AY4616" s="7">
        <f t="shared" si="4796"/>
        <v>19.397446959584663</v>
      </c>
      <c r="AZ4616" s="37">
        <f t="shared" si="4797"/>
        <v>14.883687961066856</v>
      </c>
      <c r="BA4616" s="2">
        <f>BE4616*'mass balance'!$B$17+BF4616*'mass balance'!$C$17+BG4616*'mass balance'!$D$17+BH4616*'mass balance'!$E$17</f>
        <v>2.72033529209434E-3</v>
      </c>
      <c r="BB4616" s="2">
        <f>BE4616*'mass balance'!$B$18+BF4616*'mass balance'!$C$18+BG4616*'mass balance'!$D$18+BH4616*'mass balance'!$E$18</f>
        <v>2.7621866042804063E-3</v>
      </c>
      <c r="BC4616" s="2">
        <f>BE4616*'mass balance'!$B$19+BF4616*'mass balance'!$C$19+BG4616*'mass balance'!$D$19+BH4616*'mass balance'!$E$19</f>
        <v>-3.4527332553505072E-3</v>
      </c>
      <c r="BD4616" s="2">
        <f>BE4616*'mass balance'!$B$20+BF4616*'mass balance'!$C$20+BG4616*'mass balance'!$D$20+BH4616*'mass balance'!$E$20</f>
        <v>1.2555393655820028E-4</v>
      </c>
      <c r="BE4616" s="2">
        <f>N4616*'mass balance'!$H$11+R4616*'mass balance'!$I$11+S4616*'mass balance'!$J$11</f>
        <v>-4.673204432695117E-3</v>
      </c>
      <c r="BF4616" s="2">
        <f>N4616*'mass balance'!$H$12+R4616*'mass balance'!$I$12+S4616*'mass balance'!$J$12</f>
        <v>2.3795997712578126E-11</v>
      </c>
      <c r="BG4616" s="2">
        <f>N4616*'mass balance'!$H$13+R4616*'mass balance'!$I$13+S4616*'mass balance'!$J$13</f>
        <v>8.1396769918774987E-4</v>
      </c>
      <c r="BH4616" s="2">
        <f>N4616*'mass balance'!$H$14+R4616*'mass balance'!$I$14+S4616*'mass balance'!$J$14</f>
        <v>5.1113173482602832E-4</v>
      </c>
      <c r="BI4616" s="36">
        <f t="shared" si="4798"/>
        <v>2.8603964492493172E-16</v>
      </c>
      <c r="BJ4616" s="36">
        <f t="shared" si="4799"/>
        <v>2.5167153331731045E-17</v>
      </c>
      <c r="BK4616" s="36">
        <f t="shared" si="4800"/>
        <v>1.0652664519277126E-13</v>
      </c>
      <c r="BL4616" s="36">
        <f t="shared" si="4801"/>
        <v>1.0652660808481335E-13</v>
      </c>
      <c r="BM4616" s="36">
        <f t="shared" si="4833"/>
        <v>2.2912638243899895E-10</v>
      </c>
      <c r="BN4616" s="36">
        <f t="shared" ca="1" si="4802"/>
        <v>0.2817704144418105</v>
      </c>
      <c r="BO4616" s="36">
        <f t="shared" ca="1" si="4818"/>
        <v>1</v>
      </c>
      <c r="BP4616" s="36">
        <f t="shared" si="4834"/>
        <v>-2.2912630656289472E-10</v>
      </c>
      <c r="BQ4616" s="36">
        <f t="shared" si="4835"/>
        <v>0.99999966884606029</v>
      </c>
      <c r="BR4616" s="2">
        <f t="shared" si="4824"/>
        <v>-5</v>
      </c>
      <c r="BS4616">
        <v>0</v>
      </c>
      <c r="BT4616" s="37">
        <f t="shared" si="4819"/>
        <v>3.4613650884888831</v>
      </c>
      <c r="BU4616" s="34">
        <f t="shared" si="4803"/>
        <v>-5</v>
      </c>
      <c r="BV4616" s="34">
        <f t="shared" si="4804"/>
        <v>-5</v>
      </c>
      <c r="BW4616" s="34">
        <f t="shared" si="4805"/>
        <v>-5</v>
      </c>
      <c r="BX4616" s="34">
        <f t="shared" si="4806"/>
        <v>-5</v>
      </c>
      <c r="BY4616" s="34">
        <f t="shared" si="4807"/>
        <v>56.53955719528615</v>
      </c>
      <c r="BZ4616" s="36">
        <f t="shared" si="4820"/>
        <v>3.4527332553505072E-3</v>
      </c>
      <c r="CA4616" s="34">
        <f t="shared" si="4821"/>
        <v>0.23256098203235739</v>
      </c>
    </row>
    <row r="4617" spans="1:79" ht="13.2" x14ac:dyDescent="0.25">
      <c r="A4617" s="75">
        <f t="shared" si="4808"/>
        <v>12.556164383560583</v>
      </c>
      <c r="B4617" s="34">
        <f t="shared" si="4825"/>
        <v>4582.9999999996126</v>
      </c>
      <c r="C4617">
        <v>30</v>
      </c>
      <c r="D4617" s="35">
        <f t="shared" si="4769"/>
        <v>3000</v>
      </c>
      <c r="E4617" s="27">
        <v>0</v>
      </c>
      <c r="F4617" s="64">
        <f t="shared" si="4809"/>
        <v>3.0712411119050556</v>
      </c>
      <c r="G4617" s="34">
        <v>0</v>
      </c>
      <c r="H4617" s="34">
        <f t="shared" si="4770"/>
        <v>1</v>
      </c>
      <c r="I4617" s="34">
        <f t="shared" si="4810"/>
        <v>40816.79437721819</v>
      </c>
      <c r="J4617" s="34">
        <f t="shared" si="4771"/>
        <v>210425.30287661729</v>
      </c>
      <c r="K4617" s="34">
        <f t="shared" si="4772"/>
        <v>185147.13487312052</v>
      </c>
      <c r="L4617" s="36">
        <f t="shared" si="4822"/>
        <v>4096.9120924540457</v>
      </c>
      <c r="M4617" s="34">
        <f t="shared" si="4773"/>
        <v>380.71939622523837</v>
      </c>
      <c r="N4617" s="34">
        <f t="shared" si="4811"/>
        <v>1962.7458619438657</v>
      </c>
      <c r="O4617" s="34">
        <f t="shared" si="4774"/>
        <v>102.95414455328127</v>
      </c>
      <c r="P4617">
        <f t="shared" si="4826"/>
        <v>1205.1259422531425</v>
      </c>
      <c r="Q4617" s="36">
        <f t="shared" si="4775"/>
        <v>1962.7458582107881</v>
      </c>
      <c r="R4617" s="34">
        <f t="shared" si="4776"/>
        <v>1490.6445816580379</v>
      </c>
      <c r="S4617" s="34">
        <f t="shared" si="4777"/>
        <v>1.4688281339658715E-5</v>
      </c>
      <c r="T4617" s="36">
        <f t="shared" si="4812"/>
        <v>-7.5105529422146315E-14</v>
      </c>
      <c r="U4617" s="36">
        <f t="shared" si="4778"/>
        <v>1976.7300492300217</v>
      </c>
      <c r="V4617" s="36">
        <f t="shared" si="4779"/>
        <v>1.8885121885714257E-9</v>
      </c>
      <c r="W4617" s="68">
        <f t="shared" si="4780"/>
        <v>11.705463121297274</v>
      </c>
      <c r="X4617">
        <f t="shared" si="4781"/>
        <v>9.2118710159353689</v>
      </c>
      <c r="Y4617">
        <f t="shared" si="4782"/>
        <v>0.19260060136867796</v>
      </c>
      <c r="Z4617" s="34">
        <f t="shared" si="4783"/>
        <v>1.3237093813502869E-2</v>
      </c>
      <c r="AA4617" s="36">
        <f t="shared" si="4784"/>
        <v>1.613359650106803E-10</v>
      </c>
      <c r="AB4617" s="34">
        <f t="shared" si="4785"/>
        <v>1.3237093813502869E-2</v>
      </c>
      <c r="AC4617" s="36">
        <f t="shared" si="4786"/>
        <v>260.67120456992313</v>
      </c>
      <c r="AD4617" s="34">
        <f t="shared" si="4787"/>
        <v>0</v>
      </c>
      <c r="AE4617">
        <f t="shared" si="4813"/>
        <v>19692.479953871607</v>
      </c>
      <c r="AF4617" s="36">
        <f t="shared" si="4827"/>
        <v>0</v>
      </c>
      <c r="AG4617" s="34">
        <f t="shared" si="4788"/>
        <v>496.94869669944114</v>
      </c>
      <c r="AH4617">
        <f t="shared" si="4823"/>
        <v>1.8835269770534069E-6</v>
      </c>
      <c r="AI4617" s="29">
        <f t="shared" si="4814"/>
        <v>496.94869669944114</v>
      </c>
      <c r="AJ4617">
        <f t="shared" si="4815"/>
        <v>25344.383413038249</v>
      </c>
      <c r="AK4617" s="36">
        <f t="shared" si="4828"/>
        <v>-4.0398551440643457E-2</v>
      </c>
      <c r="AL4617" s="36">
        <f t="shared" si="4816"/>
        <v>1.2066457687167529E-2</v>
      </c>
      <c r="AM4617" s="36">
        <f t="shared" si="4817"/>
        <v>1.581595329673359E-2</v>
      </c>
      <c r="AN4617" s="37">
        <f t="shared" si="4829"/>
        <v>1.1869710501874985E-2</v>
      </c>
      <c r="AO4617" s="36">
        <f t="shared" si="4830"/>
        <v>0.18711614438585605</v>
      </c>
      <c r="AP4617" s="36">
        <f t="shared" si="4831"/>
        <v>-3.4875403350746164E-3</v>
      </c>
      <c r="AQ4617" s="74">
        <f t="shared" si="4789"/>
        <v>0.34895062895188411</v>
      </c>
      <c r="AR4617" s="73">
        <f t="shared" si="4790"/>
        <v>1.1735684330391662E-2</v>
      </c>
      <c r="AS4617" s="72">
        <f t="shared" si="4832"/>
        <v>6.5513949282735365E-3</v>
      </c>
      <c r="AT4617" s="37">
        <f t="shared" si="4791"/>
        <v>689.78119394690452</v>
      </c>
      <c r="AU4617" s="37">
        <f t="shared" si="4792"/>
        <v>-1.3277742506807735</v>
      </c>
      <c r="AV4617" s="34">
        <f t="shared" si="4793"/>
        <v>3.4812112851530483</v>
      </c>
      <c r="AW4617" s="34">
        <f t="shared" si="4794"/>
        <v>1.1008067586634069</v>
      </c>
      <c r="AX4617" s="37">
        <f t="shared" si="4795"/>
        <v>3.1782248421800561</v>
      </c>
      <c r="AY4617" s="7">
        <f t="shared" si="4796"/>
        <v>19.465706007293786</v>
      </c>
      <c r="AZ4617" s="37">
        <f t="shared" si="4797"/>
        <v>14.88368796347733</v>
      </c>
      <c r="BA4617" s="2">
        <f>BE4617*'mass balance'!$B$17+BF4617*'mass balance'!$C$17+BG4617*'mass balance'!$D$17+BH4617*'mass balance'!$E$17</f>
        <v>2.720335292437081E-3</v>
      </c>
      <c r="BB4617" s="2">
        <f>BE4617*'mass balance'!$B$18+BF4617*'mass balance'!$C$18+BG4617*'mass balance'!$D$18+BH4617*'mass balance'!$E$18</f>
        <v>2.7621866046284214E-3</v>
      </c>
      <c r="BC4617" s="2">
        <f>BE4617*'mass balance'!$B$19+BF4617*'mass balance'!$C$19+BG4617*'mass balance'!$D$19+BH4617*'mass balance'!$E$19</f>
        <v>-3.4527332557855255E-3</v>
      </c>
      <c r="BD4617" s="2">
        <f>BE4617*'mass balance'!$B$20+BF4617*'mass balance'!$C$20+BG4617*'mass balance'!$D$20+BH4617*'mass balance'!$E$20</f>
        <v>1.2555393657401911E-4</v>
      </c>
      <c r="BE4617" s="2">
        <f>N4617*'mass balance'!$H$11+R4617*'mass balance'!$I$11+S4617*'mass balance'!$J$11</f>
        <v>-4.6732044331996804E-3</v>
      </c>
      <c r="BF4617" s="2">
        <f>N4617*'mass balance'!$H$12+R4617*'mass balance'!$I$12+S4617*'mass balance'!$J$12</f>
        <v>2.3705174061351211E-11</v>
      </c>
      <c r="BG4617" s="2">
        <f>N4617*'mass balance'!$H$13+R4617*'mass balance'!$I$13+S4617*'mass balance'!$J$13</f>
        <v>8.1396769930611483E-4</v>
      </c>
      <c r="BH4617" s="2">
        <f>N4617*'mass balance'!$H$14+R4617*'mass balance'!$I$14+S4617*'mass balance'!$J$14</f>
        <v>5.1113173488121497E-4</v>
      </c>
      <c r="BI4617" s="36">
        <f t="shared" si="4798"/>
        <v>2.8603964492493172E-16</v>
      </c>
      <c r="BJ4617" s="36">
        <f t="shared" si="4799"/>
        <v>2.5167366874941381E-17</v>
      </c>
      <c r="BK4617" s="36">
        <f t="shared" si="4800"/>
        <v>1.0655181234610299E-13</v>
      </c>
      <c r="BL4617" s="36">
        <f t="shared" si="4801"/>
        <v>1.065517753625904E-13</v>
      </c>
      <c r="BM4617" s="36">
        <f t="shared" si="4833"/>
        <v>2.2923290904708375E-10</v>
      </c>
      <c r="BN4617" s="36">
        <f t="shared" ca="1" si="4802"/>
        <v>0.44014838007895829</v>
      </c>
      <c r="BO4617" s="36">
        <f t="shared" ca="1" si="4818"/>
        <v>1</v>
      </c>
      <c r="BP4617" s="36">
        <f t="shared" si="4834"/>
        <v>-2.2923283308317952E-10</v>
      </c>
      <c r="BQ4617" s="36">
        <f t="shared" si="4835"/>
        <v>0.99999966861693401</v>
      </c>
      <c r="BR4617" s="2">
        <f t="shared" si="4824"/>
        <v>-5</v>
      </c>
      <c r="BS4617">
        <v>0</v>
      </c>
      <c r="BT4617" s="37">
        <f t="shared" si="4819"/>
        <v>3.4613650889249894</v>
      </c>
      <c r="BU4617" s="34">
        <f t="shared" si="4803"/>
        <v>-5</v>
      </c>
      <c r="BV4617" s="34">
        <f t="shared" si="4804"/>
        <v>-5</v>
      </c>
      <c r="BW4617" s="34">
        <f t="shared" si="4805"/>
        <v>-5</v>
      </c>
      <c r="BX4617" s="34">
        <f t="shared" si="4806"/>
        <v>-5</v>
      </c>
      <c r="BY4617" s="34">
        <f t="shared" si="4807"/>
        <v>56.539557201390693</v>
      </c>
      <c r="BZ4617" s="36">
        <f t="shared" si="4820"/>
        <v>3.4527332557855255E-3</v>
      </c>
      <c r="CA4617" s="34">
        <f t="shared" si="4821"/>
        <v>0.23256098202399414</v>
      </c>
    </row>
    <row r="4618" spans="1:79" ht="13.2" x14ac:dyDescent="0.25">
      <c r="A4618" s="75">
        <f t="shared" si="4808"/>
        <v>12.55890410958798</v>
      </c>
      <c r="B4618" s="34">
        <f t="shared" si="4825"/>
        <v>4583.9999999996126</v>
      </c>
      <c r="C4618">
        <v>30</v>
      </c>
      <c r="D4618" s="35">
        <f t="shared" si="4769"/>
        <v>3000</v>
      </c>
      <c r="E4618" s="27">
        <v>0</v>
      </c>
      <c r="F4618" s="64">
        <f t="shared" si="4809"/>
        <v>3.0712411119050556</v>
      </c>
      <c r="G4618" s="34">
        <v>0</v>
      </c>
      <c r="H4618" s="34">
        <f t="shared" si="4770"/>
        <v>1</v>
      </c>
      <c r="I4618" s="34">
        <f t="shared" si="4810"/>
        <v>40816.79437721819</v>
      </c>
      <c r="J4618" s="34">
        <f t="shared" si="4771"/>
        <v>210425.30289925006</v>
      </c>
      <c r="K4618" s="34">
        <f t="shared" si="4772"/>
        <v>185147.13489303447</v>
      </c>
      <c r="L4618" s="36">
        <f t="shared" si="4822"/>
        <v>4096.9120931150255</v>
      </c>
      <c r="M4618" s="34">
        <f t="shared" si="4773"/>
        <v>380.71939622523837</v>
      </c>
      <c r="N4618" s="34">
        <f t="shared" si="4811"/>
        <v>1962.7458621549733</v>
      </c>
      <c r="O4618" s="34">
        <f t="shared" si="4774"/>
        <v>102.95414455328127</v>
      </c>
      <c r="P4618">
        <f t="shared" si="4826"/>
        <v>1205.1259424475727</v>
      </c>
      <c r="Q4618" s="36">
        <f t="shared" si="4775"/>
        <v>1962.7458584361443</v>
      </c>
      <c r="R4618" s="34">
        <f t="shared" si="4776"/>
        <v>1490.6445818568172</v>
      </c>
      <c r="S4618" s="34">
        <f t="shared" si="4777"/>
        <v>1.4632219858867757E-5</v>
      </c>
      <c r="T4618" s="36">
        <f t="shared" si="4812"/>
        <v>-7.5105529418107247E-14</v>
      </c>
      <c r="U4618" s="36">
        <f t="shared" si="4778"/>
        <v>1976.7300492300217</v>
      </c>
      <c r="V4618" s="36">
        <f t="shared" si="4779"/>
        <v>1.8813041926608518E-9</v>
      </c>
      <c r="W4618" s="68">
        <f t="shared" si="4780"/>
        <v>11.705463123185787</v>
      </c>
      <c r="X4618">
        <f t="shared" si="4781"/>
        <v>9.21187101643077</v>
      </c>
      <c r="Y4618">
        <f t="shared" si="4782"/>
        <v>0.19260060136867796</v>
      </c>
      <c r="Z4618" s="34">
        <f t="shared" si="4783"/>
        <v>1.3237093813502869E-2</v>
      </c>
      <c r="AA4618" s="36">
        <f t="shared" si="4784"/>
        <v>1.6072018448671441E-10</v>
      </c>
      <c r="AB4618" s="34">
        <f t="shared" si="4785"/>
        <v>1.3237093813502869E-2</v>
      </c>
      <c r="AC4618" s="36">
        <f t="shared" si="4786"/>
        <v>260.67120456992313</v>
      </c>
      <c r="AD4618" s="34">
        <f t="shared" si="4787"/>
        <v>0</v>
      </c>
      <c r="AE4618">
        <f t="shared" si="4813"/>
        <v>19692.479953871607</v>
      </c>
      <c r="AF4618" s="36">
        <f t="shared" si="4827"/>
        <v>0</v>
      </c>
      <c r="AG4618" s="34">
        <f t="shared" si="4788"/>
        <v>496.94869678642863</v>
      </c>
      <c r="AH4618">
        <f t="shared" si="4823"/>
        <v>1.8763381035569182E-6</v>
      </c>
      <c r="AI4618" s="29">
        <f t="shared" si="4814"/>
        <v>496.94869678642863</v>
      </c>
      <c r="AJ4618">
        <f t="shared" si="4815"/>
        <v>25841.332109824678</v>
      </c>
      <c r="AK4618" s="36">
        <f t="shared" si="4828"/>
        <v>-1.1735684330391662E-2</v>
      </c>
      <c r="AL4618" s="36">
        <f t="shared" si="4816"/>
        <v>2.5324228165069171E-3</v>
      </c>
      <c r="AM4618" s="36">
        <f t="shared" si="4817"/>
        <v>4.5761390501249397E-3</v>
      </c>
      <c r="AN4618" s="37">
        <f t="shared" si="4829"/>
        <v>-2.8528840938768472E-2</v>
      </c>
      <c r="AO4618" s="36">
        <f t="shared" si="4830"/>
        <v>0.19918260207302357</v>
      </c>
      <c r="AP4618" s="36">
        <f t="shared" si="4831"/>
        <v>1.2328412961658973E-2</v>
      </c>
      <c r="AQ4618" s="74">
        <f t="shared" si="4789"/>
        <v>-0.69532454723685355</v>
      </c>
      <c r="AR4618" s="73">
        <f t="shared" si="4790"/>
        <v>-3.1367266389877392E-2</v>
      </c>
      <c r="AS4618" s="72">
        <f t="shared" si="4832"/>
        <v>7.9023125862497066E-3</v>
      </c>
      <c r="AT4618" s="37">
        <f t="shared" si="4791"/>
        <v>-1374.4689264903475</v>
      </c>
      <c r="AU4618" s="37">
        <f t="shared" si="4792"/>
        <v>4.6936659391782074</v>
      </c>
      <c r="AV4618" s="34">
        <f t="shared" si="4793"/>
        <v>3.5494703302853692</v>
      </c>
      <c r="AW4618" s="34">
        <f t="shared" si="4794"/>
        <v>1.1008067588410066</v>
      </c>
      <c r="AX4618" s="37">
        <f t="shared" si="4795"/>
        <v>3.1782248426928179</v>
      </c>
      <c r="AY4618" s="7">
        <f t="shared" si="4796"/>
        <v>19.53396505500498</v>
      </c>
      <c r="AZ4618" s="37">
        <f t="shared" si="4797"/>
        <v>14.883687965878604</v>
      </c>
      <c r="BA4618" s="2">
        <f>BE4618*'mass balance'!$B$17+BF4618*'mass balance'!$C$17+BG4618*'mass balance'!$D$17+BH4618*'mass balance'!$E$17</f>
        <v>2.720335292778514E-3</v>
      </c>
      <c r="BB4618" s="2">
        <f>BE4618*'mass balance'!$B$18+BF4618*'mass balance'!$C$18+BG4618*'mass balance'!$D$18+BH4618*'mass balance'!$E$18</f>
        <v>2.7621866049751067E-3</v>
      </c>
      <c r="BC4618" s="2">
        <f>BE4618*'mass balance'!$B$19+BF4618*'mass balance'!$C$19+BG4618*'mass balance'!$D$19+BH4618*'mass balance'!$E$19</f>
        <v>-3.4527332562188824E-3</v>
      </c>
      <c r="BD4618" s="2">
        <f>BE4618*'mass balance'!$B$20+BF4618*'mass balance'!$C$20+BG4618*'mass balance'!$D$20+BH4618*'mass balance'!$E$20</f>
        <v>1.2555393658977756E-4</v>
      </c>
      <c r="BE4618" s="2">
        <f>N4618*'mass balance'!$H$11+R4618*'mass balance'!$I$11+S4618*'mass balance'!$J$11</f>
        <v>-4.6732044337023174E-3</v>
      </c>
      <c r="BF4618" s="2">
        <f>N4618*'mass balance'!$H$12+R4618*'mass balance'!$I$12+S4618*'mass balance'!$J$12</f>
        <v>2.361469736570823E-11</v>
      </c>
      <c r="BG4618" s="2">
        <f>N4618*'mass balance'!$H$13+R4618*'mass balance'!$I$13+S4618*'mass balance'!$J$13</f>
        <v>8.1396769942402778E-4</v>
      </c>
      <c r="BH4618" s="2">
        <f>N4618*'mass balance'!$H$14+R4618*'mass balance'!$I$14+S4618*'mass balance'!$J$14</f>
        <v>5.1113173493619085E-4</v>
      </c>
      <c r="BI4618" s="36">
        <f t="shared" si="4798"/>
        <v>2.8603964492493172E-16</v>
      </c>
      <c r="BJ4618" s="36">
        <f t="shared" si="4799"/>
        <v>2.5167580419746828E-17</v>
      </c>
      <c r="BK4618" s="36">
        <f t="shared" si="4800"/>
        <v>1.0657697971297793E-13</v>
      </c>
      <c r="BL4618" s="36">
        <f t="shared" si="4801"/>
        <v>1.0657694285349747E-13</v>
      </c>
      <c r="BM4618" s="36">
        <f t="shared" si="4833"/>
        <v>2.2933946082244635E-10</v>
      </c>
      <c r="BN4618" s="36">
        <f t="shared" ca="1" si="4802"/>
        <v>0.78224078437423361</v>
      </c>
      <c r="BO4618" s="36">
        <f t="shared" ca="1" si="4818"/>
        <v>1</v>
      </c>
      <c r="BP4618" s="36">
        <f t="shared" si="4834"/>
        <v>-2.2933938477066054E-10</v>
      </c>
      <c r="BQ4618" s="36">
        <f t="shared" si="4835"/>
        <v>0.99999966838770116</v>
      </c>
      <c r="BR4618" s="2">
        <f t="shared" si="4824"/>
        <v>-5</v>
      </c>
      <c r="BS4618">
        <v>0</v>
      </c>
      <c r="BT4618" s="37">
        <f t="shared" si="4819"/>
        <v>3.4613650893594303</v>
      </c>
      <c r="BU4618" s="34">
        <f t="shared" si="4803"/>
        <v>-5</v>
      </c>
      <c r="BV4618" s="34">
        <f t="shared" si="4804"/>
        <v>-5</v>
      </c>
      <c r="BW4618" s="34">
        <f t="shared" si="4805"/>
        <v>-5</v>
      </c>
      <c r="BX4618" s="34">
        <f t="shared" si="4806"/>
        <v>-5</v>
      </c>
      <c r="BY4618" s="34">
        <f t="shared" si="4807"/>
        <v>56.539557207471923</v>
      </c>
      <c r="BZ4618" s="36">
        <f t="shared" si="4820"/>
        <v>3.4527332562188824E-3</v>
      </c>
      <c r="CA4618" s="34">
        <f t="shared" si="4821"/>
        <v>0.23256098201566278</v>
      </c>
    </row>
    <row r="4619" spans="1:79" ht="13.2" x14ac:dyDescent="0.25">
      <c r="A4619" s="75">
        <f t="shared" si="4808"/>
        <v>12.561643835615376</v>
      </c>
      <c r="B4619" s="34">
        <f t="shared" si="4825"/>
        <v>4584.9999999996126</v>
      </c>
      <c r="C4619">
        <v>30</v>
      </c>
      <c r="D4619" s="35">
        <f t="shared" si="4769"/>
        <v>3000</v>
      </c>
      <c r="E4619" s="27">
        <v>0</v>
      </c>
      <c r="F4619" s="64">
        <f t="shared" si="4809"/>
        <v>3.0712411119050556</v>
      </c>
      <c r="G4619" s="34">
        <v>0</v>
      </c>
      <c r="H4619" s="34">
        <f t="shared" si="4770"/>
        <v>1</v>
      </c>
      <c r="I4619" s="34">
        <f t="shared" si="4810"/>
        <v>40816.79437721819</v>
      </c>
      <c r="J4619" s="34">
        <f t="shared" si="4771"/>
        <v>210425.30292179642</v>
      </c>
      <c r="K4619" s="34">
        <f t="shared" si="4772"/>
        <v>185147.13491287234</v>
      </c>
      <c r="L4619" s="36">
        <f t="shared" si="4822"/>
        <v>4096.9120937734815</v>
      </c>
      <c r="M4619" s="34">
        <f t="shared" si="4773"/>
        <v>380.71939622523837</v>
      </c>
      <c r="N4619" s="34">
        <f t="shared" si="4811"/>
        <v>1962.7458623652751</v>
      </c>
      <c r="O4619" s="34">
        <f t="shared" si="4774"/>
        <v>102.95414455328127</v>
      </c>
      <c r="P4619">
        <f t="shared" si="4826"/>
        <v>1205.1259426412607</v>
      </c>
      <c r="Q4619" s="36">
        <f t="shared" si="4775"/>
        <v>1962.7458586606401</v>
      </c>
      <c r="R4619" s="34">
        <f t="shared" si="4776"/>
        <v>1490.6445820548381</v>
      </c>
      <c r="S4619" s="34">
        <f t="shared" si="4777"/>
        <v>1.457637233670539E-5</v>
      </c>
      <c r="T4619" s="36">
        <f t="shared" si="4812"/>
        <v>-7.5105529414083589E-14</v>
      </c>
      <c r="U4619" s="36">
        <f t="shared" si="4778"/>
        <v>1976.7300492300217</v>
      </c>
      <c r="V4619" s="36">
        <f t="shared" si="4779"/>
        <v>1.8741237159201249E-9</v>
      </c>
      <c r="W4619" s="68">
        <f t="shared" si="4780"/>
        <v>11.705463125067091</v>
      </c>
      <c r="X4619">
        <f t="shared" si="4781"/>
        <v>9.211871016924281</v>
      </c>
      <c r="Y4619">
        <f t="shared" si="4782"/>
        <v>0.19260060136867796</v>
      </c>
      <c r="Z4619" s="34">
        <f t="shared" si="4783"/>
        <v>1.3237093813502869E-2</v>
      </c>
      <c r="AA4619" s="36">
        <f t="shared" si="4784"/>
        <v>1.6010675493109831E-10</v>
      </c>
      <c r="AB4619" s="34">
        <f t="shared" si="4785"/>
        <v>1.3237093813502869E-2</v>
      </c>
      <c r="AC4619" s="36">
        <f t="shared" si="4786"/>
        <v>260.67120456992313</v>
      </c>
      <c r="AD4619" s="34">
        <f t="shared" si="4787"/>
        <v>0</v>
      </c>
      <c r="AE4619">
        <f t="shared" si="4813"/>
        <v>19692.479953871607</v>
      </c>
      <c r="AF4619" s="36">
        <f t="shared" si="4827"/>
        <v>0</v>
      </c>
      <c r="AG4619" s="34">
        <f t="shared" si="4788"/>
        <v>496.94869687308392</v>
      </c>
      <c r="AH4619">
        <f t="shared" si="4823"/>
        <v>1.8691765149014827E-6</v>
      </c>
      <c r="AI4619" s="29">
        <f t="shared" si="4814"/>
        <v>496.94869687308392</v>
      </c>
      <c r="AJ4619">
        <f t="shared" si="4815"/>
        <v>26338.280806697763</v>
      </c>
      <c r="AK4619" s="36">
        <f t="shared" si="4828"/>
        <v>3.1367266389877392E-2</v>
      </c>
      <c r="AL4619" s="36">
        <f t="shared" si="4816"/>
        <v>-8.7997711965910434E-3</v>
      </c>
      <c r="AM4619" s="36">
        <f t="shared" si="4817"/>
        <v>-1.2270957185437758E-2</v>
      </c>
      <c r="AN4619" s="37">
        <f t="shared" si="4829"/>
        <v>-4.0264525269160134E-2</v>
      </c>
      <c r="AO4619" s="36">
        <f t="shared" si="4830"/>
        <v>0.2017150248895305</v>
      </c>
      <c r="AP4619" s="36">
        <f t="shared" si="4831"/>
        <v>1.6904552011783914E-2</v>
      </c>
      <c r="AQ4619" s="74">
        <f t="shared" si="4789"/>
        <v>-0.94485567818980487</v>
      </c>
      <c r="AR4619" s="73">
        <f t="shared" si="4790"/>
        <v>-4.5719245747918733E-2</v>
      </c>
      <c r="AS4619" s="72">
        <f t="shared" si="4832"/>
        <v>8.2075728173871803E-3</v>
      </c>
      <c r="AT4619" s="37">
        <f t="shared" si="4791"/>
        <v>-1867.7246112633975</v>
      </c>
      <c r="AU4619" s="37">
        <f t="shared" si="4792"/>
        <v>6.4358908353845106</v>
      </c>
      <c r="AV4619" s="34">
        <f t="shared" si="4793"/>
        <v>3.6177293754295965</v>
      </c>
      <c r="AW4619" s="34">
        <f t="shared" si="4794"/>
        <v>1.1008067590179285</v>
      </c>
      <c r="AX4619" s="37">
        <f t="shared" si="4795"/>
        <v>3.1782248432036226</v>
      </c>
      <c r="AY4619" s="7">
        <f t="shared" si="4796"/>
        <v>19.602224102718239</v>
      </c>
      <c r="AZ4619" s="37">
        <f t="shared" si="4797"/>
        <v>14.883687968270713</v>
      </c>
      <c r="BA4619" s="2">
        <f>BE4619*'mass balance'!$B$17+BF4619*'mass balance'!$C$17+BG4619*'mass balance'!$D$17+BH4619*'mass balance'!$E$17</f>
        <v>2.720335293118643E-3</v>
      </c>
      <c r="BB4619" s="2">
        <f>BE4619*'mass balance'!$B$18+BF4619*'mass balance'!$C$18+BG4619*'mass balance'!$D$18+BH4619*'mass balance'!$E$18</f>
        <v>2.762186605320468E-3</v>
      </c>
      <c r="BC4619" s="2">
        <f>BE4619*'mass balance'!$B$19+BF4619*'mass balance'!$C$19+BG4619*'mass balance'!$D$19+BH4619*'mass balance'!$E$19</f>
        <v>-3.4527332566505853E-3</v>
      </c>
      <c r="BD4619" s="2">
        <f>BE4619*'mass balance'!$B$20+BF4619*'mass balance'!$C$20+BG4619*'mass balance'!$D$20+BH4619*'mass balance'!$E$20</f>
        <v>1.255539366054758E-4</v>
      </c>
      <c r="BE4619" s="2">
        <f>N4619*'mass balance'!$H$11+R4619*'mass balance'!$I$11+S4619*'mass balance'!$J$11</f>
        <v>-4.6732044342030358E-3</v>
      </c>
      <c r="BF4619" s="2">
        <f>N4619*'mass balance'!$H$12+R4619*'mass balance'!$I$12+S4619*'mass balance'!$J$12</f>
        <v>2.3524565974353439E-11</v>
      </c>
      <c r="BG4619" s="2">
        <f>N4619*'mass balance'!$H$13+R4619*'mass balance'!$I$13+S4619*'mass balance'!$J$13</f>
        <v>8.1396769954149057E-4</v>
      </c>
      <c r="BH4619" s="2">
        <f>N4619*'mass balance'!$H$14+R4619*'mass balance'!$I$14+S4619*'mass balance'!$J$14</f>
        <v>5.1113173499095694E-4</v>
      </c>
      <c r="BI4619" s="36">
        <f t="shared" si="4798"/>
        <v>2.8603964492493172E-16</v>
      </c>
      <c r="BJ4619" s="36">
        <f t="shared" si="4799"/>
        <v>2.5167793966148003E-17</v>
      </c>
      <c r="BK4619" s="36">
        <f t="shared" si="4800"/>
        <v>1.0660214729339769E-13</v>
      </c>
      <c r="BL4619" s="36">
        <f t="shared" si="4801"/>
        <v>1.0660211055753714E-13</v>
      </c>
      <c r="BM4619" s="36">
        <f t="shared" si="4833"/>
        <v>2.2944603776529985E-10</v>
      </c>
      <c r="BN4619" s="36">
        <f t="shared" ca="1" si="4802"/>
        <v>0.54340464435798619</v>
      </c>
      <c r="BO4619" s="36">
        <f t="shared" ca="1" si="4818"/>
        <v>1</v>
      </c>
      <c r="BP4619" s="36">
        <f t="shared" si="4834"/>
        <v>-2.2944596162555077E-10</v>
      </c>
      <c r="BQ4619" s="36">
        <f t="shared" si="4835"/>
        <v>0.99999966815836172</v>
      </c>
      <c r="BR4619" s="2">
        <f t="shared" si="4824"/>
        <v>-5</v>
      </c>
      <c r="BS4619">
        <v>0</v>
      </c>
      <c r="BT4619" s="37">
        <f t="shared" si="4819"/>
        <v>3.4613650897922117</v>
      </c>
      <c r="BU4619" s="34">
        <f t="shared" si="4803"/>
        <v>-5</v>
      </c>
      <c r="BV4619" s="34">
        <f t="shared" si="4804"/>
        <v>-5</v>
      </c>
      <c r="BW4619" s="34">
        <f t="shared" si="4805"/>
        <v>-5</v>
      </c>
      <c r="BX4619" s="34">
        <f t="shared" si="4806"/>
        <v>-5</v>
      </c>
      <c r="BY4619" s="34">
        <f t="shared" si="4807"/>
        <v>56.539557213529946</v>
      </c>
      <c r="BZ4619" s="36">
        <f t="shared" si="4820"/>
        <v>3.4527332566505853E-3</v>
      </c>
      <c r="CA4619" s="34">
        <f t="shared" si="4821"/>
        <v>0.23256098200736308</v>
      </c>
    </row>
    <row r="4620" spans="1:79" ht="13.2" x14ac:dyDescent="0.25">
      <c r="A4620" s="75">
        <f t="shared" si="4808"/>
        <v>12.564383561642773</v>
      </c>
      <c r="B4620" s="34">
        <f t="shared" si="4825"/>
        <v>4585.9999999996116</v>
      </c>
      <c r="C4620">
        <v>30</v>
      </c>
      <c r="D4620" s="35">
        <f t="shared" si="4769"/>
        <v>3000</v>
      </c>
      <c r="E4620" s="27">
        <v>0</v>
      </c>
      <c r="F4620" s="64">
        <f t="shared" si="4809"/>
        <v>3.0712411119050556</v>
      </c>
      <c r="G4620" s="34">
        <v>0</v>
      </c>
      <c r="H4620" s="34">
        <f t="shared" si="4770"/>
        <v>1</v>
      </c>
      <c r="I4620" s="34">
        <f t="shared" si="4810"/>
        <v>40816.79437721819</v>
      </c>
      <c r="J4620" s="34">
        <f t="shared" si="4771"/>
        <v>210425.30294425675</v>
      </c>
      <c r="K4620" s="34">
        <f t="shared" si="4772"/>
        <v>185147.13493263454</v>
      </c>
      <c r="L4620" s="36">
        <f t="shared" si="4822"/>
        <v>4096.9120944294255</v>
      </c>
      <c r="M4620" s="34">
        <f t="shared" si="4773"/>
        <v>380.71939622523837</v>
      </c>
      <c r="N4620" s="34">
        <f t="shared" si="4811"/>
        <v>1962.7458625747743</v>
      </c>
      <c r="O4620" s="34">
        <f t="shared" si="4774"/>
        <v>102.95414455328127</v>
      </c>
      <c r="P4620">
        <f t="shared" si="4826"/>
        <v>1205.1259428342096</v>
      </c>
      <c r="Q4620" s="36">
        <f t="shared" si="4775"/>
        <v>1962.745858884279</v>
      </c>
      <c r="R4620" s="34">
        <f t="shared" si="4776"/>
        <v>1490.6445822521032</v>
      </c>
      <c r="S4620" s="34">
        <f t="shared" si="4777"/>
        <v>1.4520737636303238E-5</v>
      </c>
      <c r="T4620" s="36">
        <f t="shared" si="4812"/>
        <v>-7.5105529410075292E-14</v>
      </c>
      <c r="U4620" s="36">
        <f t="shared" si="4778"/>
        <v>1976.7300492300217</v>
      </c>
      <c r="V4620" s="36">
        <f t="shared" si="4779"/>
        <v>1.8669706400962282E-9</v>
      </c>
      <c r="W4620" s="68">
        <f t="shared" si="4780"/>
        <v>11.705463126941215</v>
      </c>
      <c r="X4620">
        <f t="shared" si="4781"/>
        <v>9.2118710174159091</v>
      </c>
      <c r="Y4620">
        <f t="shared" si="4782"/>
        <v>0.19260060136867796</v>
      </c>
      <c r="Z4620" s="34">
        <f t="shared" si="4783"/>
        <v>1.3237093813502869E-2</v>
      </c>
      <c r="AA4620" s="36">
        <f t="shared" si="4784"/>
        <v>1.5949566624145106E-10</v>
      </c>
      <c r="AB4620" s="34">
        <f t="shared" si="4785"/>
        <v>1.3237093813502869E-2</v>
      </c>
      <c r="AC4620" s="36">
        <f t="shared" si="4786"/>
        <v>260.67120456992313</v>
      </c>
      <c r="AD4620" s="34">
        <f t="shared" si="4787"/>
        <v>0</v>
      </c>
      <c r="AE4620">
        <f t="shared" si="4813"/>
        <v>19692.479953871607</v>
      </c>
      <c r="AF4620" s="36">
        <f t="shared" si="4827"/>
        <v>0</v>
      </c>
      <c r="AG4620" s="34">
        <f t="shared" si="4788"/>
        <v>496.94869695940861</v>
      </c>
      <c r="AH4620">
        <f t="shared" si="4823"/>
        <v>1.862042381617357E-6</v>
      </c>
      <c r="AI4620" s="29">
        <f t="shared" si="4814"/>
        <v>496.94869695940861</v>
      </c>
      <c r="AJ4620">
        <f t="shared" si="4815"/>
        <v>26835.22950365717</v>
      </c>
      <c r="AK4620" s="36">
        <f t="shared" si="4828"/>
        <v>4.5719245747918733E-2</v>
      </c>
      <c r="AL4620" s="36">
        <f t="shared" si="4816"/>
        <v>-1.2147061658692535E-2</v>
      </c>
      <c r="AM4620" s="36">
        <f t="shared" si="4817"/>
        <v>-1.7871395999551853E-2</v>
      </c>
      <c r="AN4620" s="37">
        <f t="shared" si="4829"/>
        <v>-8.897258879282742E-3</v>
      </c>
      <c r="AO4620" s="36">
        <f t="shared" si="4830"/>
        <v>0.19291525369293946</v>
      </c>
      <c r="AP4620" s="36">
        <f t="shared" si="4831"/>
        <v>4.633594826346156E-3</v>
      </c>
      <c r="AQ4620" s="74">
        <f t="shared" si="4789"/>
        <v>-0.23867897318676209</v>
      </c>
      <c r="AR4620" s="73">
        <f t="shared" si="4790"/>
        <v>-9.3487227335324295E-3</v>
      </c>
      <c r="AS4620" s="72">
        <f t="shared" si="4832"/>
        <v>7.1795910121575327E-3</v>
      </c>
      <c r="AT4620" s="37">
        <f t="shared" si="4791"/>
        <v>-471.803898417639</v>
      </c>
      <c r="AU4620" s="37">
        <f t="shared" si="4792"/>
        <v>1.7640994246388968</v>
      </c>
      <c r="AV4620" s="34">
        <f t="shared" si="4793"/>
        <v>3.685988420585685</v>
      </c>
      <c r="AW4620" s="34">
        <f t="shared" si="4794"/>
        <v>1.1008067591941753</v>
      </c>
      <c r="AX4620" s="37">
        <f t="shared" si="4795"/>
        <v>3.1782248437124783</v>
      </c>
      <c r="AY4620" s="7">
        <f t="shared" si="4796"/>
        <v>19.670483150433551</v>
      </c>
      <c r="AZ4620" s="37">
        <f t="shared" si="4797"/>
        <v>14.883687970653693</v>
      </c>
      <c r="BA4620" s="2">
        <f>BE4620*'mass balance'!$B$17+BF4620*'mass balance'!$C$17+BG4620*'mass balance'!$D$17+BH4620*'mass balance'!$E$17</f>
        <v>2.7203352934574744E-3</v>
      </c>
      <c r="BB4620" s="2">
        <f>BE4620*'mass balance'!$B$18+BF4620*'mass balance'!$C$18+BG4620*'mass balance'!$D$18+BH4620*'mass balance'!$E$18</f>
        <v>2.7621866056645127E-3</v>
      </c>
      <c r="BC4620" s="2">
        <f>BE4620*'mass balance'!$B$19+BF4620*'mass balance'!$C$19+BG4620*'mass balance'!$D$19+BH4620*'mass balance'!$E$19</f>
        <v>-3.452733257080641E-3</v>
      </c>
      <c r="BD4620" s="2">
        <f>BE4620*'mass balance'!$B$20+BF4620*'mass balance'!$C$20+BG4620*'mass balance'!$D$20+BH4620*'mass balance'!$E$20</f>
        <v>1.2555393662111423E-4</v>
      </c>
      <c r="BE4620" s="2">
        <f>N4620*'mass balance'!$H$11+R4620*'mass balance'!$I$11+S4620*'mass balance'!$J$11</f>
        <v>-4.6732044347018433E-3</v>
      </c>
      <c r="BF4620" s="2">
        <f>N4620*'mass balance'!$H$12+R4620*'mass balance'!$I$12+S4620*'mass balance'!$J$12</f>
        <v>2.3434778052513783E-11</v>
      </c>
      <c r="BG4620" s="2">
        <f>N4620*'mass balance'!$H$13+R4620*'mass balance'!$I$13+S4620*'mass balance'!$J$13</f>
        <v>8.139676996585059E-4</v>
      </c>
      <c r="BH4620" s="2">
        <f>N4620*'mass balance'!$H$14+R4620*'mass balance'!$I$14+S4620*'mass balance'!$J$14</f>
        <v>5.111317350455141E-4</v>
      </c>
      <c r="BI4620" s="36">
        <f t="shared" si="4798"/>
        <v>2.8603964492493172E-16</v>
      </c>
      <c r="BJ4620" s="36">
        <f t="shared" si="4799"/>
        <v>2.5168007514145785E-17</v>
      </c>
      <c r="BK4620" s="36">
        <f t="shared" si="4800"/>
        <v>1.0662731508736383E-13</v>
      </c>
      <c r="BL4620" s="36">
        <f t="shared" si="4801"/>
        <v>1.0662727847471259E-13</v>
      </c>
      <c r="BM4620" s="36">
        <f t="shared" si="4833"/>
        <v>2.2955263987585738E-10</v>
      </c>
      <c r="BN4620" s="36">
        <f t="shared" ca="1" si="4802"/>
        <v>3.3071159092552205E-2</v>
      </c>
      <c r="BO4620" s="36">
        <f t="shared" ca="1" si="4818"/>
        <v>1</v>
      </c>
      <c r="BP4620" s="36">
        <f t="shared" si="4834"/>
        <v>-2.2955256364806337E-10</v>
      </c>
      <c r="BQ4620" s="36">
        <f t="shared" si="4835"/>
        <v>0.99999966792891581</v>
      </c>
      <c r="BR4620" s="2">
        <f t="shared" si="4824"/>
        <v>-5</v>
      </c>
      <c r="BS4620">
        <v>0</v>
      </c>
      <c r="BT4620" s="37">
        <f t="shared" si="4819"/>
        <v>3.4613650902233424</v>
      </c>
      <c r="BU4620" s="34">
        <f t="shared" si="4803"/>
        <v>-5</v>
      </c>
      <c r="BV4620" s="34">
        <f t="shared" si="4804"/>
        <v>-5</v>
      </c>
      <c r="BW4620" s="34">
        <f t="shared" si="4805"/>
        <v>-5</v>
      </c>
      <c r="BX4620" s="34">
        <f t="shared" si="4806"/>
        <v>-5</v>
      </c>
      <c r="BY4620" s="34">
        <f t="shared" si="4807"/>
        <v>56.539557219564855</v>
      </c>
      <c r="BZ4620" s="36">
        <f t="shared" si="4820"/>
        <v>3.452733257080641E-3</v>
      </c>
      <c r="CA4620" s="34">
        <f t="shared" si="4821"/>
        <v>0.23256098199909514</v>
      </c>
    </row>
    <row r="4621" spans="1:79" ht="13.2" x14ac:dyDescent="0.25">
      <c r="A4621" s="75">
        <f t="shared" si="4808"/>
        <v>12.567123287670169</v>
      </c>
      <c r="B4621" s="34">
        <f t="shared" si="4825"/>
        <v>4586.9999999996116</v>
      </c>
      <c r="C4621">
        <v>30</v>
      </c>
      <c r="D4621" s="35">
        <f t="shared" si="4769"/>
        <v>3000</v>
      </c>
      <c r="E4621" s="27">
        <v>0</v>
      </c>
      <c r="F4621" s="64">
        <f t="shared" si="4809"/>
        <v>3.0712411119050556</v>
      </c>
      <c r="G4621" s="34">
        <v>0</v>
      </c>
      <c r="H4621" s="34">
        <f t="shared" si="4770"/>
        <v>1</v>
      </c>
      <c r="I4621" s="34">
        <f t="shared" si="4810"/>
        <v>40816.79437721819</v>
      </c>
      <c r="J4621" s="34">
        <f t="shared" si="4771"/>
        <v>210425.30296663143</v>
      </c>
      <c r="K4621" s="34">
        <f t="shared" si="4772"/>
        <v>185147.13495232136</v>
      </c>
      <c r="L4621" s="36">
        <f t="shared" si="4822"/>
        <v>4096.9120950828647</v>
      </c>
      <c r="M4621" s="34">
        <f t="shared" si="4773"/>
        <v>380.71939622523837</v>
      </c>
      <c r="N4621" s="34">
        <f t="shared" si="4811"/>
        <v>1962.7458627834742</v>
      </c>
      <c r="O4621" s="34">
        <f t="shared" si="4774"/>
        <v>102.95414455328127</v>
      </c>
      <c r="P4621">
        <f t="shared" si="4826"/>
        <v>1205.125943026422</v>
      </c>
      <c r="Q4621" s="36">
        <f t="shared" si="4775"/>
        <v>1962.745859107064</v>
      </c>
      <c r="R4621" s="34">
        <f t="shared" si="4776"/>
        <v>1490.6445824486152</v>
      </c>
      <c r="S4621" s="34">
        <f t="shared" si="4777"/>
        <v>1.446531530291395E-5</v>
      </c>
      <c r="T4621" s="36">
        <f t="shared" si="4812"/>
        <v>-7.510552940608228E-14</v>
      </c>
      <c r="U4621" s="36">
        <f t="shared" si="4778"/>
        <v>1976.7300492300217</v>
      </c>
      <c r="V4621" s="36">
        <f t="shared" si="4779"/>
        <v>1.8598448469361463E-9</v>
      </c>
      <c r="W4621" s="68">
        <f t="shared" si="4780"/>
        <v>11.705463128808185</v>
      </c>
      <c r="X4621">
        <f t="shared" si="4781"/>
        <v>9.2118710179056613</v>
      </c>
      <c r="Y4621">
        <f t="shared" si="4782"/>
        <v>0.19260060136867796</v>
      </c>
      <c r="Z4621" s="34">
        <f t="shared" si="4783"/>
        <v>1.3237093813502869E-2</v>
      </c>
      <c r="AA4621" s="36">
        <f t="shared" si="4784"/>
        <v>1.5888690831539188E-10</v>
      </c>
      <c r="AB4621" s="34">
        <f t="shared" si="4785"/>
        <v>1.3237093813502869E-2</v>
      </c>
      <c r="AC4621" s="36">
        <f t="shared" si="4786"/>
        <v>260.67120456992313</v>
      </c>
      <c r="AD4621" s="34">
        <f t="shared" si="4787"/>
        <v>0</v>
      </c>
      <c r="AE4621">
        <f t="shared" si="4813"/>
        <v>19692.479953871607</v>
      </c>
      <c r="AF4621" s="36">
        <f t="shared" si="4827"/>
        <v>0</v>
      </c>
      <c r="AG4621" s="34">
        <f t="shared" si="4788"/>
        <v>496.94869704540361</v>
      </c>
      <c r="AH4621">
        <f t="shared" si="4823"/>
        <v>1.8549352489571902E-6</v>
      </c>
      <c r="AI4621" s="29">
        <f t="shared" si="4814"/>
        <v>496.94869704540361</v>
      </c>
      <c r="AJ4621">
        <f t="shared" si="4815"/>
        <v>27332.178200702576</v>
      </c>
      <c r="AK4621" s="36">
        <f t="shared" si="4828"/>
        <v>9.3487227335324295E-3</v>
      </c>
      <c r="AL4621" s="36">
        <f t="shared" si="4816"/>
        <v>-3.3678465237202025E-3</v>
      </c>
      <c r="AM4621" s="36">
        <f t="shared" si="4817"/>
        <v>-3.6699423045536235E-3</v>
      </c>
      <c r="AN4621" s="37">
        <f t="shared" si="4829"/>
        <v>3.6821986868635991E-2</v>
      </c>
      <c r="AO4621" s="36">
        <f t="shared" si="4830"/>
        <v>0.18076819203424693</v>
      </c>
      <c r="AP4621" s="36">
        <f t="shared" si="4831"/>
        <v>-1.3237801173205697E-2</v>
      </c>
      <c r="AQ4621" s="74">
        <f t="shared" si="4789"/>
        <v>1.200601314050832</v>
      </c>
      <c r="AR4621" s="73">
        <f t="shared" si="4790"/>
        <v>3.345221960422564E-2</v>
      </c>
      <c r="AS4621" s="72">
        <f t="shared" si="4832"/>
        <v>5.9069873833143167E-3</v>
      </c>
      <c r="AT4621" s="37">
        <f t="shared" si="4791"/>
        <v>2373.2646946293289</v>
      </c>
      <c r="AU4621" s="37">
        <f t="shared" si="4792"/>
        <v>-5.0398876700126252</v>
      </c>
      <c r="AV4621" s="34">
        <f t="shared" si="4793"/>
        <v>3.7542474657535894</v>
      </c>
      <c r="AW4621" s="34">
        <f t="shared" si="4794"/>
        <v>1.1008067593697488</v>
      </c>
      <c r="AX4621" s="37">
        <f t="shared" si="4795"/>
        <v>3.1782248442193914</v>
      </c>
      <c r="AY4621" s="7">
        <f t="shared" si="4796"/>
        <v>19.738742198150916</v>
      </c>
      <c r="AZ4621" s="37">
        <f t="shared" si="4797"/>
        <v>14.883687973027577</v>
      </c>
      <c r="BA4621" s="2">
        <f>BE4621*'mass balance'!$B$17+BF4621*'mass balance'!$C$17+BG4621*'mass balance'!$D$17+BH4621*'mass balance'!$E$17</f>
        <v>2.7203352937950126E-3</v>
      </c>
      <c r="BB4621" s="2">
        <f>BE4621*'mass balance'!$B$18+BF4621*'mass balance'!$C$18+BG4621*'mass balance'!$D$18+BH4621*'mass balance'!$E$18</f>
        <v>2.7621866060072438E-3</v>
      </c>
      <c r="BC4621" s="2">
        <f>BE4621*'mass balance'!$B$19+BF4621*'mass balance'!$C$19+BG4621*'mass balance'!$D$19+BH4621*'mass balance'!$E$19</f>
        <v>-3.4527332575090544E-3</v>
      </c>
      <c r="BD4621" s="2">
        <f>BE4621*'mass balance'!$B$20+BF4621*'mass balance'!$C$20+BG4621*'mass balance'!$D$20+BH4621*'mass balance'!$E$20</f>
        <v>1.2555393663669286E-4</v>
      </c>
      <c r="BE4621" s="2">
        <f>N4621*'mass balance'!$H$11+R4621*'mass balance'!$I$11+S4621*'mass balance'!$J$11</f>
        <v>-4.6732044351987479E-3</v>
      </c>
      <c r="BF4621" s="2">
        <f>N4621*'mass balance'!$H$12+R4621*'mass balance'!$I$12+S4621*'mass balance'!$J$12</f>
        <v>2.3345332866280046E-11</v>
      </c>
      <c r="BG4621" s="2">
        <f>N4621*'mass balance'!$H$13+R4621*'mass balance'!$I$13+S4621*'mass balance'!$J$13</f>
        <v>8.139676997750752E-4</v>
      </c>
      <c r="BH4621" s="2">
        <f>N4621*'mass balance'!$H$14+R4621*'mass balance'!$I$14+S4621*'mass balance'!$J$14</f>
        <v>5.1113173509986299E-4</v>
      </c>
      <c r="BI4621" s="36">
        <f t="shared" si="4798"/>
        <v>2.8603964492493172E-16</v>
      </c>
      <c r="BJ4621" s="36">
        <f t="shared" si="4799"/>
        <v>2.5168221063741079E-17</v>
      </c>
      <c r="BK4621" s="36">
        <f t="shared" si="4800"/>
        <v>1.0665248309487797E-13</v>
      </c>
      <c r="BL4621" s="36">
        <f t="shared" si="4801"/>
        <v>1.0665244660502705E-13</v>
      </c>
      <c r="BM4621" s="36">
        <f t="shared" si="4833"/>
        <v>2.2965926715433208E-10</v>
      </c>
      <c r="BN4621" s="36">
        <f t="shared" ca="1" si="4802"/>
        <v>0.13726666722050274</v>
      </c>
      <c r="BO4621" s="36">
        <f t="shared" ca="1" si="4818"/>
        <v>1</v>
      </c>
      <c r="BP4621" s="36">
        <f t="shared" si="4834"/>
        <v>-2.2965919083841137E-10</v>
      </c>
      <c r="BQ4621" s="36">
        <f t="shared" si="4835"/>
        <v>0.99999966769936321</v>
      </c>
      <c r="BR4621" s="2">
        <f t="shared" si="4824"/>
        <v>-5</v>
      </c>
      <c r="BS4621">
        <v>0</v>
      </c>
      <c r="BT4621" s="37">
        <f t="shared" si="4819"/>
        <v>3.4613650906528268</v>
      </c>
      <c r="BU4621" s="34">
        <f t="shared" si="4803"/>
        <v>-5</v>
      </c>
      <c r="BV4621" s="34">
        <f t="shared" si="4804"/>
        <v>-5</v>
      </c>
      <c r="BW4621" s="34">
        <f t="shared" si="4805"/>
        <v>-5</v>
      </c>
      <c r="BX4621" s="34">
        <f t="shared" si="4806"/>
        <v>-5</v>
      </c>
      <c r="BY4621" s="34">
        <f t="shared" si="4807"/>
        <v>56.53955722557675</v>
      </c>
      <c r="BZ4621" s="36">
        <f t="shared" si="4820"/>
        <v>3.4527332575090544E-3</v>
      </c>
      <c r="CA4621" s="34">
        <f t="shared" si="4821"/>
        <v>0.23256098199085873</v>
      </c>
    </row>
    <row r="4622" spans="1:79" ht="13.2" x14ac:dyDescent="0.25">
      <c r="A4622" s="75">
        <f t="shared" si="4808"/>
        <v>12.569863013697566</v>
      </c>
      <c r="B4622" s="34">
        <f t="shared" si="4825"/>
        <v>4587.9999999996116</v>
      </c>
      <c r="C4622">
        <v>30</v>
      </c>
      <c r="D4622" s="35">
        <f t="shared" si="4769"/>
        <v>3000</v>
      </c>
      <c r="E4622" s="27">
        <v>0</v>
      </c>
      <c r="F4622" s="64">
        <f t="shared" si="4809"/>
        <v>3.0712411119050556</v>
      </c>
      <c r="G4622" s="34">
        <v>0</v>
      </c>
      <c r="H4622" s="34">
        <f t="shared" si="4770"/>
        <v>1</v>
      </c>
      <c r="I4622" s="34">
        <f t="shared" si="4810"/>
        <v>40816.79437721819</v>
      </c>
      <c r="J4622" s="34">
        <f t="shared" si="4771"/>
        <v>210425.30298892062</v>
      </c>
      <c r="K4622" s="34">
        <f t="shared" si="4772"/>
        <v>185147.13497193294</v>
      </c>
      <c r="L4622" s="36">
        <f t="shared" si="4822"/>
        <v>4096.9120957338109</v>
      </c>
      <c r="M4622" s="34">
        <f t="shared" si="4773"/>
        <v>380.71939622523837</v>
      </c>
      <c r="N4622" s="34">
        <f t="shared" si="4811"/>
        <v>1962.7458629913772</v>
      </c>
      <c r="O4622" s="34">
        <f t="shared" si="4774"/>
        <v>102.95414455328127</v>
      </c>
      <c r="P4622">
        <f t="shared" si="4826"/>
        <v>1205.1259432179008</v>
      </c>
      <c r="Q4622" s="36">
        <f t="shared" si="4775"/>
        <v>1962.7458593289994</v>
      </c>
      <c r="R4622" s="34">
        <f t="shared" si="4776"/>
        <v>1490.6445826443776</v>
      </c>
      <c r="S4622" s="34">
        <f t="shared" si="4777"/>
        <v>1.4410104768103338E-5</v>
      </c>
      <c r="T4622" s="36">
        <f t="shared" si="4812"/>
        <v>-7.5105529402104515E-14</v>
      </c>
      <c r="U4622" s="36">
        <f t="shared" si="4778"/>
        <v>1976.7300492300217</v>
      </c>
      <c r="V4622" s="36">
        <f t="shared" si="4779"/>
        <v>1.8527462688667394E-9</v>
      </c>
      <c r="W4622" s="68">
        <f t="shared" si="4780"/>
        <v>11.705463130668031</v>
      </c>
      <c r="X4622">
        <f t="shared" si="4781"/>
        <v>9.2118710183935431</v>
      </c>
      <c r="Y4622">
        <f t="shared" si="4782"/>
        <v>0.19260060136867796</v>
      </c>
      <c r="Z4622" s="34">
        <f t="shared" si="4783"/>
        <v>1.3237093813502869E-2</v>
      </c>
      <c r="AA4622" s="36">
        <f t="shared" si="4784"/>
        <v>1.5828047538013159E-10</v>
      </c>
      <c r="AB4622" s="34">
        <f t="shared" si="4785"/>
        <v>1.3237093813502869E-2</v>
      </c>
      <c r="AC4622" s="36">
        <f t="shared" si="4786"/>
        <v>260.67120456992313</v>
      </c>
      <c r="AD4622" s="34">
        <f t="shared" si="4787"/>
        <v>0</v>
      </c>
      <c r="AE4622">
        <f t="shared" si="4813"/>
        <v>19692.479953871607</v>
      </c>
      <c r="AF4622" s="36">
        <f t="shared" si="4827"/>
        <v>0</v>
      </c>
      <c r="AG4622" s="34">
        <f t="shared" si="4788"/>
        <v>496.94869713107062</v>
      </c>
      <c r="AH4622">
        <f t="shared" si="4823"/>
        <v>1.8478555148249143E-6</v>
      </c>
      <c r="AI4622" s="29">
        <f t="shared" si="4814"/>
        <v>496.94869713107062</v>
      </c>
      <c r="AJ4622">
        <f t="shared" si="4815"/>
        <v>27829.126897833645</v>
      </c>
      <c r="AK4622" s="36">
        <f t="shared" si="4828"/>
        <v>-3.345221960422564E-2</v>
      </c>
      <c r="AL4622" s="36">
        <f t="shared" si="4816"/>
        <v>9.4584752748215761E-3</v>
      </c>
      <c r="AM4622" s="36">
        <f t="shared" si="4817"/>
        <v>1.3087786783245318E-2</v>
      </c>
      <c r="AN4622" s="37">
        <f t="shared" si="4829"/>
        <v>4.6170709602168417E-2</v>
      </c>
      <c r="AO4622" s="36">
        <f t="shared" si="4830"/>
        <v>0.17740034551052672</v>
      </c>
      <c r="AP4622" s="36">
        <f t="shared" si="4831"/>
        <v>-1.6907743477759321E-2</v>
      </c>
      <c r="AQ4622" s="74">
        <f t="shared" si="4789"/>
        <v>1.5927983755880017</v>
      </c>
      <c r="AR4622" s="73">
        <f t="shared" si="4790"/>
        <v>4.0637273041154456E-2</v>
      </c>
      <c r="AS4622" s="72">
        <f t="shared" si="4832"/>
        <v>5.582945444500124E-3</v>
      </c>
      <c r="AT4622" s="37">
        <f t="shared" si="4791"/>
        <v>3148.5324113895676</v>
      </c>
      <c r="AU4622" s="37">
        <f t="shared" si="4792"/>
        <v>-6.4371058883837406</v>
      </c>
      <c r="AV4622" s="34">
        <f t="shared" si="4793"/>
        <v>3.8225065109332634</v>
      </c>
      <c r="AW4622" s="34">
        <f t="shared" si="4794"/>
        <v>1.1008067595446529</v>
      </c>
      <c r="AX4622" s="37">
        <f t="shared" si="4795"/>
        <v>3.1782248447243702</v>
      </c>
      <c r="AY4622" s="7">
        <f t="shared" si="4796"/>
        <v>19.807001245870318</v>
      </c>
      <c r="AZ4622" s="37">
        <f t="shared" si="4797"/>
        <v>14.883687975392402</v>
      </c>
      <c r="BA4622" s="2">
        <f>BE4622*'mass balance'!$B$17+BF4622*'mass balance'!$C$17+BG4622*'mass balance'!$D$17+BH4622*'mass balance'!$E$17</f>
        <v>2.7203352941312623E-3</v>
      </c>
      <c r="BB4622" s="2">
        <f>BE4622*'mass balance'!$B$18+BF4622*'mass balance'!$C$18+BG4622*'mass balance'!$D$18+BH4622*'mass balance'!$E$18</f>
        <v>2.7621866063486664E-3</v>
      </c>
      <c r="BC4622" s="2">
        <f>BE4622*'mass balance'!$B$19+BF4622*'mass balance'!$C$19+BG4622*'mass balance'!$D$19+BH4622*'mass balance'!$E$19</f>
        <v>-3.4527332579358332E-3</v>
      </c>
      <c r="BD4622" s="2">
        <f>BE4622*'mass balance'!$B$20+BF4622*'mass balance'!$C$20+BG4622*'mass balance'!$D$20+BH4622*'mass balance'!$E$20</f>
        <v>1.255539366522121E-4</v>
      </c>
      <c r="BE4622" s="2">
        <f>N4622*'mass balance'!$H$11+R4622*'mass balance'!$I$11+S4622*'mass balance'!$J$11</f>
        <v>-4.6732044356937548E-3</v>
      </c>
      <c r="BF4622" s="2">
        <f>N4622*'mass balance'!$H$12+R4622*'mass balance'!$I$12+S4622*'mass balance'!$J$12</f>
        <v>2.32562294982657E-11</v>
      </c>
      <c r="BG4622" s="2">
        <f>N4622*'mass balance'!$H$13+R4622*'mass balance'!$I$13+S4622*'mass balance'!$J$13</f>
        <v>8.1396769989119781E-4</v>
      </c>
      <c r="BH4622" s="2">
        <f>N4622*'mass balance'!$H$14+R4622*'mass balance'!$I$14+S4622*'mass balance'!$J$14</f>
        <v>5.1113173515400436E-4</v>
      </c>
      <c r="BI4622" s="36">
        <f t="shared" si="4798"/>
        <v>2.8603964492493172E-16</v>
      </c>
      <c r="BJ4622" s="36">
        <f t="shared" si="4799"/>
        <v>2.5168434614934327E-17</v>
      </c>
      <c r="BK4622" s="36">
        <f t="shared" si="4800"/>
        <v>1.0667765131594171E-13</v>
      </c>
      <c r="BL4622" s="36">
        <f t="shared" si="4801"/>
        <v>1.0667761494848274E-13</v>
      </c>
      <c r="BM4622" s="36">
        <f t="shared" si="4833"/>
        <v>2.297659196009371E-10</v>
      </c>
      <c r="BN4622" s="36">
        <f t="shared" ca="1" si="4802"/>
        <v>0.62680761153924103</v>
      </c>
      <c r="BO4622" s="36">
        <f t="shared" ca="1" si="4818"/>
        <v>1</v>
      </c>
      <c r="BP4622" s="36">
        <f t="shared" si="4834"/>
        <v>-2.2976584319680786E-10</v>
      </c>
      <c r="BQ4622" s="36">
        <f t="shared" si="4835"/>
        <v>0.99999966746970403</v>
      </c>
      <c r="BR4622" s="2">
        <f t="shared" si="4824"/>
        <v>-5</v>
      </c>
      <c r="BS4622">
        <v>0</v>
      </c>
      <c r="BT4622" s="37">
        <f t="shared" si="4819"/>
        <v>3.4613650910806726</v>
      </c>
      <c r="BU4622" s="34">
        <f t="shared" si="4803"/>
        <v>-5</v>
      </c>
      <c r="BV4622" s="34">
        <f t="shared" si="4804"/>
        <v>-5</v>
      </c>
      <c r="BW4622" s="34">
        <f t="shared" si="4805"/>
        <v>-5</v>
      </c>
      <c r="BX4622" s="34">
        <f t="shared" si="4806"/>
        <v>-5</v>
      </c>
      <c r="BY4622" s="34">
        <f t="shared" si="4807"/>
        <v>56.539557231565674</v>
      </c>
      <c r="BZ4622" s="36">
        <f t="shared" si="4820"/>
        <v>3.4527332579358332E-3</v>
      </c>
      <c r="CA4622" s="34">
        <f t="shared" si="4821"/>
        <v>0.23256098198265374</v>
      </c>
    </row>
    <row r="4623" spans="1:79" ht="13.2" x14ac:dyDescent="0.25">
      <c r="A4623" s="75">
        <f t="shared" si="4808"/>
        <v>12.572602739724962</v>
      </c>
      <c r="B4623" s="34">
        <f t="shared" si="4825"/>
        <v>4588.9999999996107</v>
      </c>
      <c r="C4623">
        <v>30</v>
      </c>
      <c r="D4623" s="35">
        <f t="shared" si="4769"/>
        <v>3000</v>
      </c>
      <c r="E4623" s="27">
        <v>0</v>
      </c>
      <c r="F4623" s="64">
        <f t="shared" si="4809"/>
        <v>3.0712411119050556</v>
      </c>
      <c r="G4623" s="34">
        <v>0</v>
      </c>
      <c r="H4623" s="34">
        <f t="shared" si="4770"/>
        <v>1</v>
      </c>
      <c r="I4623" s="34">
        <f t="shared" si="4810"/>
        <v>40816.79437721819</v>
      </c>
      <c r="J4623" s="34">
        <f t="shared" si="4771"/>
        <v>210425.30301112478</v>
      </c>
      <c r="K4623" s="34">
        <f t="shared" si="4772"/>
        <v>185147.13499146976</v>
      </c>
      <c r="L4623" s="36">
        <f t="shared" si="4822"/>
        <v>4096.9120963822716</v>
      </c>
      <c r="M4623" s="34">
        <f t="shared" si="4773"/>
        <v>380.71939622523837</v>
      </c>
      <c r="N4623" s="34">
        <f t="shared" si="4811"/>
        <v>1962.7458631984869</v>
      </c>
      <c r="O4623" s="34">
        <f t="shared" si="4774"/>
        <v>102.95414455328127</v>
      </c>
      <c r="P4623">
        <f t="shared" si="4826"/>
        <v>1205.1259434086485</v>
      </c>
      <c r="Q4623" s="36">
        <f t="shared" si="4775"/>
        <v>1962.7458595500868</v>
      </c>
      <c r="R4623" s="34">
        <f t="shared" si="4776"/>
        <v>1490.6445828393921</v>
      </c>
      <c r="S4623" s="34">
        <f t="shared" si="4777"/>
        <v>1.4355104781316186E-5</v>
      </c>
      <c r="T4623" s="36">
        <f t="shared" si="4812"/>
        <v>-7.5105529398141922E-14</v>
      </c>
      <c r="U4623" s="36">
        <f t="shared" si="4778"/>
        <v>1976.7300492300217</v>
      </c>
      <c r="V4623" s="36">
        <f t="shared" si="4779"/>
        <v>1.8456747707416984E-9</v>
      </c>
      <c r="W4623" s="68">
        <f t="shared" si="4780"/>
        <v>11.705463132520777</v>
      </c>
      <c r="X4623">
        <f t="shared" si="4781"/>
        <v>9.2118710188795632</v>
      </c>
      <c r="Y4623">
        <f t="shared" si="4782"/>
        <v>0.19260060136867796</v>
      </c>
      <c r="Z4623" s="34">
        <f t="shared" si="4783"/>
        <v>1.3237093813502869E-2</v>
      </c>
      <c r="AA4623" s="36">
        <f t="shared" si="4784"/>
        <v>1.5767635589009211E-10</v>
      </c>
      <c r="AB4623" s="34">
        <f t="shared" si="4785"/>
        <v>1.3237093813502869E-2</v>
      </c>
      <c r="AC4623" s="36">
        <f t="shared" si="4786"/>
        <v>260.67120456992313</v>
      </c>
      <c r="AD4623" s="34">
        <f t="shared" si="4787"/>
        <v>0</v>
      </c>
      <c r="AE4623">
        <f t="shared" si="4813"/>
        <v>19692.479953871607</v>
      </c>
      <c r="AF4623" s="36">
        <f t="shared" si="4827"/>
        <v>0</v>
      </c>
      <c r="AG4623" s="34">
        <f t="shared" si="4788"/>
        <v>496.94869721641044</v>
      </c>
      <c r="AH4623">
        <f t="shared" si="4823"/>
        <v>1.8408025539429218E-6</v>
      </c>
      <c r="AI4623" s="29">
        <f t="shared" si="4814"/>
        <v>496.94869721641044</v>
      </c>
      <c r="AJ4623">
        <f t="shared" si="4815"/>
        <v>28326.075595050053</v>
      </c>
      <c r="AK4623" s="36">
        <f t="shared" si="4828"/>
        <v>-4.0637273041154456E-2</v>
      </c>
      <c r="AL4623" s="36">
        <f t="shared" si="4816"/>
        <v>1.2153738242240888E-2</v>
      </c>
      <c r="AM4623" s="36">
        <f t="shared" si="4817"/>
        <v>1.5909796780475362E-2</v>
      </c>
      <c r="AN4623" s="37">
        <f t="shared" si="4829"/>
        <v>1.2718489997942777E-2</v>
      </c>
      <c r="AO4623" s="36">
        <f t="shared" si="4830"/>
        <v>0.1868588207853483</v>
      </c>
      <c r="AP4623" s="36">
        <f t="shared" si="4831"/>
        <v>-3.819956694514003E-3</v>
      </c>
      <c r="AQ4623" s="74">
        <f t="shared" si="4789"/>
        <v>0.37545023472448108</v>
      </c>
      <c r="AR4623" s="73">
        <f t="shared" si="4790"/>
        <v>1.2542787619617799E-2</v>
      </c>
      <c r="AS4623" s="72">
        <f t="shared" si="4832"/>
        <v>6.5244034909257443E-3</v>
      </c>
      <c r="AT4623" s="37">
        <f t="shared" si="4791"/>
        <v>742.16376097034629</v>
      </c>
      <c r="AU4623" s="37">
        <f t="shared" si="4792"/>
        <v>-1.4543316063419285</v>
      </c>
      <c r="AV4623" s="34">
        <f t="shared" si="4793"/>
        <v>3.8907655561246632</v>
      </c>
      <c r="AW4623" s="34">
        <f t="shared" si="4794"/>
        <v>1.1008067597188889</v>
      </c>
      <c r="AX4623" s="37">
        <f t="shared" si="4795"/>
        <v>3.1782248452274207</v>
      </c>
      <c r="AY4623" s="7">
        <f t="shared" si="4796"/>
        <v>19.875260293591751</v>
      </c>
      <c r="AZ4623" s="37">
        <f t="shared" si="4797"/>
        <v>14.883687977748197</v>
      </c>
      <c r="BA4623" s="2">
        <f>BE4623*'mass balance'!$B$17+BF4623*'mass balance'!$C$17+BG4623*'mass balance'!$D$17+BH4623*'mass balance'!$E$17</f>
        <v>2.7203352944662287E-3</v>
      </c>
      <c r="BB4623" s="2">
        <f>BE4623*'mass balance'!$B$18+BF4623*'mass balance'!$C$18+BG4623*'mass balance'!$D$18+BH4623*'mass balance'!$E$18</f>
        <v>2.7621866066887858E-3</v>
      </c>
      <c r="BC4623" s="2">
        <f>BE4623*'mass balance'!$B$19+BF4623*'mass balance'!$C$19+BG4623*'mass balance'!$D$19+BH4623*'mass balance'!$E$19</f>
        <v>-3.4527332583609818E-3</v>
      </c>
      <c r="BD4623" s="2">
        <f>BE4623*'mass balance'!$B$20+BF4623*'mass balance'!$C$20+BG4623*'mass balance'!$D$20+BH4623*'mass balance'!$E$20</f>
        <v>1.2555393666767206E-4</v>
      </c>
      <c r="BE4623" s="2">
        <f>N4623*'mass balance'!$H$11+R4623*'mass balance'!$I$11+S4623*'mass balance'!$J$11</f>
        <v>-4.6732044361868733E-3</v>
      </c>
      <c r="BF4623" s="2">
        <f>N4623*'mass balance'!$H$12+R4623*'mass balance'!$I$12+S4623*'mass balance'!$J$12</f>
        <v>2.3167465930220391E-11</v>
      </c>
      <c r="BG4623" s="2">
        <f>N4623*'mass balance'!$H$13+R4623*'mass balance'!$I$13+S4623*'mass balance'!$J$13</f>
        <v>8.1396770000687936E-4</v>
      </c>
      <c r="BH4623" s="2">
        <f>N4623*'mass balance'!$H$14+R4623*'mass balance'!$I$14+S4623*'mass balance'!$J$14</f>
        <v>5.1113173520793919E-4</v>
      </c>
      <c r="BI4623" s="36">
        <f t="shared" si="4798"/>
        <v>2.8603964492493172E-16</v>
      </c>
      <c r="BJ4623" s="36">
        <f t="shared" si="4799"/>
        <v>2.5168648167726581E-17</v>
      </c>
      <c r="BK4623" s="36">
        <f t="shared" si="4800"/>
        <v>1.0670281975055665E-13</v>
      </c>
      <c r="BL4623" s="36">
        <f t="shared" si="4801"/>
        <v>1.067027835050832E-13</v>
      </c>
      <c r="BM4623" s="36">
        <f t="shared" si="4833"/>
        <v>2.2987259721588558E-10</v>
      </c>
      <c r="BN4623" s="36">
        <f t="shared" ca="1" si="4802"/>
        <v>0.6001691055315963</v>
      </c>
      <c r="BO4623" s="36">
        <f t="shared" ca="1" si="4818"/>
        <v>1</v>
      </c>
      <c r="BP4623" s="36">
        <f t="shared" si="4834"/>
        <v>-2.2987252072346593E-10</v>
      </c>
      <c r="BQ4623" s="36">
        <f t="shared" si="4835"/>
        <v>0.99999966723993816</v>
      </c>
      <c r="BR4623" s="2">
        <f t="shared" si="4824"/>
        <v>-5</v>
      </c>
      <c r="BS4623">
        <v>0</v>
      </c>
      <c r="BT4623" s="37">
        <f t="shared" si="4819"/>
        <v>3.4613650915068845</v>
      </c>
      <c r="BU4623" s="34">
        <f t="shared" si="4803"/>
        <v>-5</v>
      </c>
      <c r="BV4623" s="34">
        <f t="shared" si="4804"/>
        <v>-5</v>
      </c>
      <c r="BW4623" s="34">
        <f t="shared" si="4805"/>
        <v>-5</v>
      </c>
      <c r="BX4623" s="34">
        <f t="shared" si="4806"/>
        <v>-5</v>
      </c>
      <c r="BY4623" s="34">
        <f t="shared" si="4807"/>
        <v>56.539557237531746</v>
      </c>
      <c r="BZ4623" s="36">
        <f t="shared" si="4820"/>
        <v>3.4527332583609818E-3</v>
      </c>
      <c r="CA4623" s="34">
        <f t="shared" si="4821"/>
        <v>0.23256098197448008</v>
      </c>
    </row>
    <row r="4624" spans="1:79" ht="13.2" x14ac:dyDescent="0.25">
      <c r="A4624" s="75">
        <f t="shared" si="4808"/>
        <v>12.575342465752358</v>
      </c>
      <c r="B4624" s="34">
        <f t="shared" si="4825"/>
        <v>4589.9999999996107</v>
      </c>
      <c r="C4624">
        <v>30</v>
      </c>
      <c r="D4624" s="35">
        <f t="shared" si="4769"/>
        <v>3000</v>
      </c>
      <c r="E4624" s="27">
        <v>0</v>
      </c>
      <c r="F4624" s="64">
        <f t="shared" si="4809"/>
        <v>3.0712411119050556</v>
      </c>
      <c r="G4624" s="34">
        <v>0</v>
      </c>
      <c r="H4624" s="34">
        <f t="shared" si="4770"/>
        <v>1</v>
      </c>
      <c r="I4624" s="34">
        <f t="shared" si="4810"/>
        <v>40816.79437721819</v>
      </c>
      <c r="J4624" s="34">
        <f t="shared" si="4771"/>
        <v>210425.30303324418</v>
      </c>
      <c r="K4624" s="34">
        <f t="shared" si="4772"/>
        <v>185147.13501093202</v>
      </c>
      <c r="L4624" s="36">
        <f t="shared" si="4822"/>
        <v>4096.9120970282584</v>
      </c>
      <c r="M4624" s="34">
        <f t="shared" si="4773"/>
        <v>380.71939622523837</v>
      </c>
      <c r="N4624" s="34">
        <f t="shared" si="4811"/>
        <v>1962.7458634048062</v>
      </c>
      <c r="O4624" s="34">
        <f t="shared" si="4774"/>
        <v>102.95414455328127</v>
      </c>
      <c r="P4624">
        <f t="shared" si="4826"/>
        <v>1205.1259435986685</v>
      </c>
      <c r="Q4624" s="36">
        <f t="shared" si="4775"/>
        <v>1962.7458597703312</v>
      </c>
      <c r="R4624" s="34">
        <f t="shared" si="4776"/>
        <v>1490.6445830336631</v>
      </c>
      <c r="S4624" s="34">
        <f t="shared" si="4777"/>
        <v>1.4300314774118306E-5</v>
      </c>
      <c r="T4624" s="36">
        <f t="shared" si="4812"/>
        <v>-7.5105529394194474E-14</v>
      </c>
      <c r="U4624" s="36">
        <f t="shared" si="4778"/>
        <v>1976.7300492300217</v>
      </c>
      <c r="V4624" s="36">
        <f t="shared" si="4779"/>
        <v>1.8386302680945914E-9</v>
      </c>
      <c r="W4624" s="68">
        <f t="shared" si="4780"/>
        <v>11.705463134366452</v>
      </c>
      <c r="X4624">
        <f t="shared" si="4781"/>
        <v>9.2118710193637288</v>
      </c>
      <c r="Y4624">
        <f t="shared" si="4782"/>
        <v>0.19260060136867796</v>
      </c>
      <c r="Z4624" s="34">
        <f t="shared" si="4783"/>
        <v>1.3237093813502869E-2</v>
      </c>
      <c r="AA4624" s="36">
        <f t="shared" si="4784"/>
        <v>1.5707454262928707E-10</v>
      </c>
      <c r="AB4624" s="34">
        <f t="shared" si="4785"/>
        <v>1.3237093813502869E-2</v>
      </c>
      <c r="AC4624" s="36">
        <f t="shared" si="4786"/>
        <v>260.67120456992313</v>
      </c>
      <c r="AD4624" s="34">
        <f t="shared" si="4787"/>
        <v>0</v>
      </c>
      <c r="AE4624">
        <f t="shared" si="4813"/>
        <v>19692.479953871607</v>
      </c>
      <c r="AF4624" s="36">
        <f t="shared" si="4827"/>
        <v>0</v>
      </c>
      <c r="AG4624" s="34">
        <f t="shared" si="4788"/>
        <v>496.94869730142477</v>
      </c>
      <c r="AH4624">
        <f t="shared" si="4823"/>
        <v>1.8337767642151448E-6</v>
      </c>
      <c r="AI4624" s="29">
        <f t="shared" si="4814"/>
        <v>496.94869730142477</v>
      </c>
      <c r="AJ4624">
        <f t="shared" si="4815"/>
        <v>28823.024292351478</v>
      </c>
      <c r="AK4624" s="36">
        <f t="shared" si="4828"/>
        <v>-1.2542787619617799E-2</v>
      </c>
      <c r="AL4624" s="36">
        <f t="shared" si="4816"/>
        <v>2.7743942915542468E-3</v>
      </c>
      <c r="AM4624" s="36">
        <f t="shared" si="4817"/>
        <v>4.892081146301271E-3</v>
      </c>
      <c r="AN4624" s="37">
        <f t="shared" si="4829"/>
        <v>-2.791878304321168E-2</v>
      </c>
      <c r="AO4624" s="36">
        <f t="shared" si="4830"/>
        <v>0.19901255902758919</v>
      </c>
      <c r="AP4624" s="36">
        <f t="shared" si="4831"/>
        <v>1.2089840085961359E-2</v>
      </c>
      <c r="AQ4624" s="74">
        <f t="shared" si="4789"/>
        <v>-0.68220150022985426</v>
      </c>
      <c r="AR4624" s="73">
        <f t="shared" si="4790"/>
        <v>-3.0651975055857979E-2</v>
      </c>
      <c r="AS4624" s="72">
        <f t="shared" si="4832"/>
        <v>7.8820911443209761E-3</v>
      </c>
      <c r="AT4624" s="37">
        <f t="shared" si="4791"/>
        <v>-1348.5282051341537</v>
      </c>
      <c r="AU4624" s="37">
        <f t="shared" si="4792"/>
        <v>4.6028366179868927</v>
      </c>
      <c r="AV4624" s="34">
        <f t="shared" si="4793"/>
        <v>3.9590246013277448</v>
      </c>
      <c r="AW4624" s="34">
        <f t="shared" si="4794"/>
        <v>1.1008067598924602</v>
      </c>
      <c r="AX4624" s="37">
        <f t="shared" si="4795"/>
        <v>3.1782248457285522</v>
      </c>
      <c r="AY4624" s="7">
        <f t="shared" si="4796"/>
        <v>19.943519341315209</v>
      </c>
      <c r="AZ4624" s="37">
        <f t="shared" si="4797"/>
        <v>14.883687980095004</v>
      </c>
      <c r="BA4624" s="2">
        <f>BE4624*'mass balance'!$B$17+BF4624*'mass balance'!$C$17+BG4624*'mass balance'!$D$17+BH4624*'mass balance'!$E$17</f>
        <v>2.7203352947999166E-3</v>
      </c>
      <c r="BB4624" s="2">
        <f>BE4624*'mass balance'!$B$18+BF4624*'mass balance'!$C$18+BG4624*'mass balance'!$D$18+BH4624*'mass balance'!$E$18</f>
        <v>2.7621866070276081E-3</v>
      </c>
      <c r="BC4624" s="2">
        <f>BE4624*'mass balance'!$B$19+BF4624*'mass balance'!$C$19+BG4624*'mass balance'!$D$19+BH4624*'mass balance'!$E$19</f>
        <v>-3.4527332587845094E-3</v>
      </c>
      <c r="BD4624" s="2">
        <f>BE4624*'mass balance'!$B$20+BF4624*'mass balance'!$C$20+BG4624*'mass balance'!$D$20+BH4624*'mass balance'!$E$20</f>
        <v>1.255539366830731E-4</v>
      </c>
      <c r="BE4624" s="2">
        <f>N4624*'mass balance'!$H$11+R4624*'mass balance'!$I$11+S4624*'mass balance'!$J$11</f>
        <v>-4.6732044366781097E-3</v>
      </c>
      <c r="BF4624" s="2">
        <f>N4624*'mass balance'!$H$12+R4624*'mass balance'!$I$12+S4624*'mass balance'!$J$12</f>
        <v>2.3079041244757591E-11</v>
      </c>
      <c r="BG4624" s="2">
        <f>N4624*'mass balance'!$H$13+R4624*'mass balance'!$I$13+S4624*'mass balance'!$J$13</f>
        <v>8.139677001221178E-4</v>
      </c>
      <c r="BH4624" s="2">
        <f>N4624*'mass balance'!$H$14+R4624*'mass balance'!$I$14+S4624*'mass balance'!$J$14</f>
        <v>5.1113173526166824E-4</v>
      </c>
      <c r="BI4624" s="36">
        <f t="shared" si="4798"/>
        <v>2.8603964492493172E-16</v>
      </c>
      <c r="BJ4624" s="36">
        <f t="shared" si="4799"/>
        <v>2.5168861722118432E-17</v>
      </c>
      <c r="BK4624" s="36">
        <f t="shared" si="4800"/>
        <v>1.0672798839872438E-13</v>
      </c>
      <c r="BL4624" s="36">
        <f t="shared" si="4801"/>
        <v>1.0672795227483102E-13</v>
      </c>
      <c r="BM4624" s="36">
        <f t="shared" si="4833"/>
        <v>2.2997929999939065E-10</v>
      </c>
      <c r="BN4624" s="36">
        <f t="shared" ca="1" si="4802"/>
        <v>0.56665398997931726</v>
      </c>
      <c r="BO4624" s="36">
        <f t="shared" ca="1" si="4818"/>
        <v>1</v>
      </c>
      <c r="BP4624" s="36">
        <f t="shared" si="4834"/>
        <v>-2.2997922341859864E-10</v>
      </c>
      <c r="BQ4624" s="36">
        <f t="shared" si="4835"/>
        <v>0.9999996670100656</v>
      </c>
      <c r="BR4624" s="2">
        <f t="shared" si="4824"/>
        <v>-5</v>
      </c>
      <c r="BS4624">
        <v>0</v>
      </c>
      <c r="BT4624" s="37">
        <f t="shared" si="4819"/>
        <v>3.4613650919314707</v>
      </c>
      <c r="BU4624" s="34">
        <f t="shared" si="4803"/>
        <v>-5</v>
      </c>
      <c r="BV4624" s="34">
        <f t="shared" si="4804"/>
        <v>-5</v>
      </c>
      <c r="BW4624" s="34">
        <f t="shared" si="4805"/>
        <v>-5</v>
      </c>
      <c r="BX4624" s="34">
        <f t="shared" si="4806"/>
        <v>-5</v>
      </c>
      <c r="BY4624" s="34">
        <f t="shared" si="4807"/>
        <v>56.539557243475052</v>
      </c>
      <c r="BZ4624" s="36">
        <f t="shared" si="4820"/>
        <v>3.4527332587845094E-3</v>
      </c>
      <c r="CA4624" s="34">
        <f t="shared" si="4821"/>
        <v>0.23256098196633765</v>
      </c>
    </row>
    <row r="4625" spans="1:79" ht="13.2" x14ac:dyDescent="0.25">
      <c r="A4625" s="75">
        <f t="shared" si="4808"/>
        <v>12.578082191779755</v>
      </c>
      <c r="B4625" s="34">
        <f t="shared" si="4825"/>
        <v>4590.9999999996107</v>
      </c>
      <c r="C4625">
        <v>30</v>
      </c>
      <c r="D4625" s="35">
        <f t="shared" si="4769"/>
        <v>3000</v>
      </c>
      <c r="E4625" s="27">
        <v>0</v>
      </c>
      <c r="F4625" s="64">
        <f t="shared" si="4809"/>
        <v>3.0712411119050556</v>
      </c>
      <c r="G4625" s="34">
        <v>0</v>
      </c>
      <c r="H4625" s="34">
        <f t="shared" si="4770"/>
        <v>1</v>
      </c>
      <c r="I4625" s="34">
        <f t="shared" si="4810"/>
        <v>40816.79437721819</v>
      </c>
      <c r="J4625" s="34">
        <f t="shared" si="4771"/>
        <v>210425.30305527913</v>
      </c>
      <c r="K4625" s="34">
        <f t="shared" si="4772"/>
        <v>185147.13503031991</v>
      </c>
      <c r="L4625" s="36">
        <f t="shared" si="4822"/>
        <v>4096.9120976717786</v>
      </c>
      <c r="M4625" s="34">
        <f t="shared" si="4773"/>
        <v>380.71939622523837</v>
      </c>
      <c r="N4625" s="34">
        <f t="shared" si="4811"/>
        <v>1962.7458636103374</v>
      </c>
      <c r="O4625" s="34">
        <f t="shared" si="4774"/>
        <v>102.95414455328127</v>
      </c>
      <c r="P4625">
        <f t="shared" si="4826"/>
        <v>1205.1259437879633</v>
      </c>
      <c r="Q4625" s="36">
        <f t="shared" si="4775"/>
        <v>1962.745859989735</v>
      </c>
      <c r="R4625" s="34">
        <f t="shared" si="4776"/>
        <v>1490.644583227192</v>
      </c>
      <c r="S4625" s="34">
        <f t="shared" si="4777"/>
        <v>1.4245734064388671E-5</v>
      </c>
      <c r="T4625" s="36">
        <f t="shared" si="4812"/>
        <v>-7.5105529390262085E-14</v>
      </c>
      <c r="U4625" s="36">
        <f t="shared" si="4778"/>
        <v>1976.7300492300217</v>
      </c>
      <c r="V4625" s="36">
        <f t="shared" si="4779"/>
        <v>1.8316126764589864E-9</v>
      </c>
      <c r="W4625" s="68">
        <f t="shared" si="4780"/>
        <v>11.705463136205083</v>
      </c>
      <c r="X4625">
        <f t="shared" si="4781"/>
        <v>9.2118710198460452</v>
      </c>
      <c r="Y4625">
        <f t="shared" si="4782"/>
        <v>0.19260060136867796</v>
      </c>
      <c r="Z4625" s="34">
        <f t="shared" si="4783"/>
        <v>1.3237093813502869E-2</v>
      </c>
      <c r="AA4625" s="36">
        <f t="shared" si="4784"/>
        <v>1.5647502838173016E-10</v>
      </c>
      <c r="AB4625" s="34">
        <f t="shared" si="4785"/>
        <v>1.3237093813502869E-2</v>
      </c>
      <c r="AC4625" s="36">
        <f t="shared" si="4786"/>
        <v>260.67120456992313</v>
      </c>
      <c r="AD4625" s="34">
        <f t="shared" si="4787"/>
        <v>0</v>
      </c>
      <c r="AE4625">
        <f t="shared" si="4813"/>
        <v>19692.479953871607</v>
      </c>
      <c r="AF4625" s="36">
        <f t="shared" si="4827"/>
        <v>0</v>
      </c>
      <c r="AG4625" s="34">
        <f t="shared" si="4788"/>
        <v>496.94869738611453</v>
      </c>
      <c r="AH4625">
        <f t="shared" si="4823"/>
        <v>1.8267776908942324E-6</v>
      </c>
      <c r="AI4625" s="29">
        <f t="shared" si="4814"/>
        <v>496.94869738611453</v>
      </c>
      <c r="AJ4625">
        <f t="shared" si="4815"/>
        <v>29319.972989737591</v>
      </c>
      <c r="AK4625" s="36">
        <f t="shared" si="4828"/>
        <v>3.0651975055857979E-2</v>
      </c>
      <c r="AL4625" s="36">
        <f t="shared" si="4816"/>
        <v>-8.631627321684569E-3</v>
      </c>
      <c r="AM4625" s="36">
        <f t="shared" si="4817"/>
        <v>-1.1991696718969299E-2</v>
      </c>
      <c r="AN4625" s="37">
        <f t="shared" si="4829"/>
        <v>-4.0461570662829481E-2</v>
      </c>
      <c r="AO4625" s="36">
        <f t="shared" si="4830"/>
        <v>0.20178695331914343</v>
      </c>
      <c r="AP4625" s="36">
        <f t="shared" si="4831"/>
        <v>1.698192123226263E-2</v>
      </c>
      <c r="AQ4625" s="74">
        <f t="shared" si="4789"/>
        <v>-0.94846460129129539</v>
      </c>
      <c r="AR4625" s="73">
        <f t="shared" si="4790"/>
        <v>-4.595719052625892E-2</v>
      </c>
      <c r="AS4625" s="72">
        <f t="shared" si="4832"/>
        <v>8.2163560256992962E-3</v>
      </c>
      <c r="AT4625" s="37">
        <f t="shared" si="4791"/>
        <v>-1874.8584780034744</v>
      </c>
      <c r="AU4625" s="37">
        <f t="shared" si="4792"/>
        <v>6.4653467982915842</v>
      </c>
      <c r="AV4625" s="34">
        <f t="shared" si="4793"/>
        <v>4.027283646542462</v>
      </c>
      <c r="AW4625" s="34">
        <f t="shared" si="4794"/>
        <v>1.1008067600653688</v>
      </c>
      <c r="AX4625" s="37">
        <f t="shared" si="4795"/>
        <v>3.1782248462277702</v>
      </c>
      <c r="AY4625" s="7">
        <f t="shared" si="4796"/>
        <v>20.011778389040682</v>
      </c>
      <c r="AZ4625" s="37">
        <f t="shared" si="4797"/>
        <v>14.883687982432853</v>
      </c>
      <c r="BA4625" s="2">
        <f>BE4625*'mass balance'!$B$17+BF4625*'mass balance'!$C$17+BG4625*'mass balance'!$D$17+BH4625*'mass balance'!$E$17</f>
        <v>2.7203352951323317E-3</v>
      </c>
      <c r="BB4625" s="2">
        <f>BE4625*'mass balance'!$B$18+BF4625*'mass balance'!$C$18+BG4625*'mass balance'!$D$18+BH4625*'mass balance'!$E$18</f>
        <v>2.7621866073651367E-3</v>
      </c>
      <c r="BC4625" s="2">
        <f>BE4625*'mass balance'!$B$19+BF4625*'mass balance'!$C$19+BG4625*'mass balance'!$D$19+BH4625*'mass balance'!$E$19</f>
        <v>-3.452733259206421E-3</v>
      </c>
      <c r="BD4625" s="2">
        <f>BE4625*'mass balance'!$B$20+BF4625*'mass balance'!$C$20+BG4625*'mass balance'!$D$20+BH4625*'mass balance'!$E$20</f>
        <v>1.2555393669841527E-4</v>
      </c>
      <c r="BE4625" s="2">
        <f>N4625*'mass balance'!$H$11+R4625*'mass balance'!$I$11+S4625*'mass balance'!$J$11</f>
        <v>-4.67320443716747E-3</v>
      </c>
      <c r="BF4625" s="2">
        <f>N4625*'mass balance'!$H$12+R4625*'mass balance'!$I$12+S4625*'mass balance'!$J$12</f>
        <v>2.2990954341013471E-11</v>
      </c>
      <c r="BG4625" s="2">
        <f>N4625*'mass balance'!$H$13+R4625*'mass balance'!$I$13+S4625*'mass balance'!$J$13</f>
        <v>8.1396770023691594E-4</v>
      </c>
      <c r="BH4625" s="2">
        <f>N4625*'mass balance'!$H$14+R4625*'mass balance'!$I$14+S4625*'mass balance'!$J$14</f>
        <v>5.1113173531519194E-4</v>
      </c>
      <c r="BI4625" s="36">
        <f t="shared" si="4798"/>
        <v>2.8603964492493172E-16</v>
      </c>
      <c r="BJ4625" s="36">
        <f t="shared" si="4799"/>
        <v>2.5169075278110485E-17</v>
      </c>
      <c r="BK4625" s="36">
        <f t="shared" si="4800"/>
        <v>1.067531572604465E-13</v>
      </c>
      <c r="BL4625" s="36">
        <f t="shared" si="4801"/>
        <v>1.0675312125772875E-13</v>
      </c>
      <c r="BM4625" s="36">
        <f t="shared" si="4833"/>
        <v>2.300860279516655E-10</v>
      </c>
      <c r="BN4625" s="36">
        <f t="shared" ca="1" si="4802"/>
        <v>0.83329656182047263</v>
      </c>
      <c r="BO4625" s="36">
        <f t="shared" ca="1" si="4818"/>
        <v>1</v>
      </c>
      <c r="BP4625" s="36">
        <f t="shared" si="4834"/>
        <v>-2.3008595128241913E-10</v>
      </c>
      <c r="BQ4625" s="36">
        <f t="shared" si="4835"/>
        <v>0.99999966678008634</v>
      </c>
      <c r="BR4625" s="2">
        <f t="shared" si="4824"/>
        <v>-5</v>
      </c>
      <c r="BS4625">
        <v>0</v>
      </c>
      <c r="BT4625" s="37">
        <f t="shared" si="4819"/>
        <v>3.4613650923544372</v>
      </c>
      <c r="BU4625" s="34">
        <f t="shared" si="4803"/>
        <v>-5</v>
      </c>
      <c r="BV4625" s="34">
        <f t="shared" si="4804"/>
        <v>-5</v>
      </c>
      <c r="BW4625" s="34">
        <f t="shared" si="4805"/>
        <v>-5</v>
      </c>
      <c r="BX4625" s="34">
        <f t="shared" si="4806"/>
        <v>-5</v>
      </c>
      <c r="BY4625" s="34">
        <f t="shared" si="4807"/>
        <v>56.539557249395664</v>
      </c>
      <c r="BZ4625" s="36">
        <f t="shared" si="4820"/>
        <v>3.452733259206421E-3</v>
      </c>
      <c r="CA4625" s="34">
        <f t="shared" si="4821"/>
        <v>0.23256098195822636</v>
      </c>
    </row>
    <row r="4626" spans="1:79" ht="13.2" x14ac:dyDescent="0.25">
      <c r="A4626" s="75">
        <f t="shared" si="4808"/>
        <v>12.580821917807151</v>
      </c>
      <c r="B4626" s="34">
        <f t="shared" si="4825"/>
        <v>4591.9999999996098</v>
      </c>
      <c r="C4626">
        <v>30</v>
      </c>
      <c r="D4626" s="35">
        <f t="shared" si="4769"/>
        <v>3000</v>
      </c>
      <c r="E4626" s="27">
        <v>0</v>
      </c>
      <c r="F4626" s="64">
        <f t="shared" si="4809"/>
        <v>3.0712411119050556</v>
      </c>
      <c r="G4626" s="34">
        <v>0</v>
      </c>
      <c r="H4626" s="34">
        <f t="shared" si="4770"/>
        <v>1</v>
      </c>
      <c r="I4626" s="34">
        <f t="shared" si="4810"/>
        <v>40816.79437721819</v>
      </c>
      <c r="J4626" s="34">
        <f t="shared" si="4771"/>
        <v>210425.30307723006</v>
      </c>
      <c r="K4626" s="34">
        <f t="shared" si="4772"/>
        <v>185147.13504963389</v>
      </c>
      <c r="L4626" s="36">
        <f t="shared" si="4822"/>
        <v>4096.9120983128432</v>
      </c>
      <c r="M4626" s="34">
        <f t="shared" si="4773"/>
        <v>380.71939622523837</v>
      </c>
      <c r="N4626" s="34">
        <f t="shared" si="4811"/>
        <v>1962.7458638150849</v>
      </c>
      <c r="O4626" s="34">
        <f t="shared" si="4774"/>
        <v>102.95414455328127</v>
      </c>
      <c r="P4626">
        <f t="shared" si="4826"/>
        <v>1205.1259439765352</v>
      </c>
      <c r="Q4626" s="36">
        <f t="shared" si="4775"/>
        <v>1962.7458602083011</v>
      </c>
      <c r="R4626" s="34">
        <f t="shared" si="4776"/>
        <v>1490.6445834199822</v>
      </c>
      <c r="S4626" s="34">
        <f t="shared" si="4777"/>
        <v>1.419136174263258E-5</v>
      </c>
      <c r="T4626" s="36">
        <f t="shared" si="4812"/>
        <v>-7.5105529386344715E-14</v>
      </c>
      <c r="U4626" s="36">
        <f t="shared" si="4778"/>
        <v>1976.7300492300217</v>
      </c>
      <c r="V4626" s="36">
        <f t="shared" si="4779"/>
        <v>1.8246218606885729E-9</v>
      </c>
      <c r="W4626" s="68">
        <f t="shared" si="4780"/>
        <v>11.705463138036695</v>
      </c>
      <c r="X4626">
        <f t="shared" si="4781"/>
        <v>9.2118710203265195</v>
      </c>
      <c r="Y4626">
        <f t="shared" si="4782"/>
        <v>0.19260060136867796</v>
      </c>
      <c r="Z4626" s="34">
        <f t="shared" si="4783"/>
        <v>1.3237093813502869E-2</v>
      </c>
      <c r="AA4626" s="36">
        <f t="shared" si="4784"/>
        <v>1.558778016018432E-10</v>
      </c>
      <c r="AB4626" s="34">
        <f t="shared" si="4785"/>
        <v>1.3237093813502869E-2</v>
      </c>
      <c r="AC4626" s="36">
        <f t="shared" si="4786"/>
        <v>260.67120456992313</v>
      </c>
      <c r="AD4626" s="34">
        <f t="shared" si="4787"/>
        <v>0</v>
      </c>
      <c r="AE4626">
        <f t="shared" si="4813"/>
        <v>19692.479953871607</v>
      </c>
      <c r="AF4626" s="36">
        <f t="shared" si="4827"/>
        <v>0</v>
      </c>
      <c r="AG4626" s="34">
        <f t="shared" si="4788"/>
        <v>496.94869747048108</v>
      </c>
      <c r="AH4626">
        <f t="shared" si="4823"/>
        <v>1.8198053339801845E-6</v>
      </c>
      <c r="AI4626" s="29">
        <f t="shared" si="4814"/>
        <v>496.94869747048108</v>
      </c>
      <c r="AJ4626">
        <f t="shared" si="4815"/>
        <v>29816.921687208072</v>
      </c>
      <c r="AK4626" s="36">
        <f t="shared" si="4828"/>
        <v>4.595719052625892E-2</v>
      </c>
      <c r="AL4626" s="36">
        <f t="shared" si="4816"/>
        <v>-1.2197900321742262E-2</v>
      </c>
      <c r="AM4626" s="36">
        <f t="shared" si="4817"/>
        <v>-1.7964266827620919E-2</v>
      </c>
      <c r="AN4626" s="37">
        <f t="shared" si="4829"/>
        <v>-9.8095956069715017E-3</v>
      </c>
      <c r="AO4626" s="36">
        <f t="shared" si="4830"/>
        <v>0.19315532599745885</v>
      </c>
      <c r="AP4626" s="36">
        <f t="shared" si="4831"/>
        <v>4.9902245132933312E-3</v>
      </c>
      <c r="AQ4626" s="74">
        <f t="shared" si="4789"/>
        <v>-0.26217343239266022</v>
      </c>
      <c r="AR4626" s="73">
        <f t="shared" si="4790"/>
        <v>-1.0334063530287154E-2</v>
      </c>
      <c r="AS4626" s="72">
        <f t="shared" si="4832"/>
        <v>7.2064281870352718E-3</v>
      </c>
      <c r="AT4626" s="37">
        <f t="shared" si="4791"/>
        <v>-518.24610192034663</v>
      </c>
      <c r="AU4626" s="37">
        <f t="shared" si="4792"/>
        <v>1.8998752637294209</v>
      </c>
      <c r="AV4626" s="34">
        <f t="shared" si="4793"/>
        <v>4.0955426917687712</v>
      </c>
      <c r="AW4626" s="34">
        <f t="shared" si="4794"/>
        <v>1.1008067602376177</v>
      </c>
      <c r="AX4626" s="37">
        <f t="shared" si="4795"/>
        <v>3.1782248467250831</v>
      </c>
      <c r="AY4626" s="7">
        <f t="shared" si="4796"/>
        <v>20.080037436768166</v>
      </c>
      <c r="AZ4626" s="37">
        <f t="shared" si="4797"/>
        <v>14.883687984761778</v>
      </c>
      <c r="BA4626" s="2">
        <f>BE4626*'mass balance'!$B$17+BF4626*'mass balance'!$C$17+BG4626*'mass balance'!$D$17+BH4626*'mass balance'!$E$17</f>
        <v>2.7203352954634761E-3</v>
      </c>
      <c r="BB4626" s="2">
        <f>BE4626*'mass balance'!$B$18+BF4626*'mass balance'!$C$18+BG4626*'mass balance'!$D$18+BH4626*'mass balance'!$E$18</f>
        <v>2.7621866077013756E-3</v>
      </c>
      <c r="BC4626" s="2">
        <f>BE4626*'mass balance'!$B$19+BF4626*'mass balance'!$C$19+BG4626*'mass balance'!$D$19+BH4626*'mass balance'!$E$19</f>
        <v>-3.4527332596267198E-3</v>
      </c>
      <c r="BD4626" s="2">
        <f>BE4626*'mass balance'!$B$20+BF4626*'mass balance'!$C$20+BG4626*'mass balance'!$D$20+BH4626*'mass balance'!$E$20</f>
        <v>1.2555393671369891E-4</v>
      </c>
      <c r="BE4626" s="2">
        <f>N4626*'mass balance'!$H$11+R4626*'mass balance'!$I$11+S4626*'mass balance'!$J$11</f>
        <v>-4.6732044376549637E-3</v>
      </c>
      <c r="BF4626" s="2">
        <f>N4626*'mass balance'!$H$12+R4626*'mass balance'!$I$12+S4626*'mass balance'!$J$12</f>
        <v>2.2903203751169591E-11</v>
      </c>
      <c r="BG4626" s="2">
        <f>N4626*'mass balance'!$H$13+R4626*'mass balance'!$I$13+S4626*'mass balance'!$J$13</f>
        <v>8.1396770035127759E-4</v>
      </c>
      <c r="BH4626" s="2">
        <f>N4626*'mass balance'!$H$14+R4626*'mass balance'!$I$14+S4626*'mass balance'!$J$14</f>
        <v>5.1113173536851159E-4</v>
      </c>
      <c r="BI4626" s="36">
        <f t="shared" si="4798"/>
        <v>2.8603964492493172E-16</v>
      </c>
      <c r="BJ4626" s="36">
        <f t="shared" si="4799"/>
        <v>2.5169288835703793E-17</v>
      </c>
      <c r="BK4626" s="36">
        <f t="shared" si="4800"/>
        <v>1.0677832633572461E-13</v>
      </c>
      <c r="BL4626" s="36">
        <f t="shared" si="4801"/>
        <v>1.0677829045377995E-13</v>
      </c>
      <c r="BM4626" s="36">
        <f t="shared" si="4833"/>
        <v>2.3019278107292321E-10</v>
      </c>
      <c r="BN4626" s="36">
        <f t="shared" ca="1" si="4802"/>
        <v>0.5994382104953071</v>
      </c>
      <c r="BO4626" s="36">
        <f t="shared" ca="1" si="4818"/>
        <v>1</v>
      </c>
      <c r="BP4626" s="36">
        <f t="shared" si="4834"/>
        <v>-2.3019270431514045E-10</v>
      </c>
      <c r="BQ4626" s="36">
        <f t="shared" si="4835"/>
        <v>0.99999966655000039</v>
      </c>
      <c r="BR4626" s="2">
        <f t="shared" si="4824"/>
        <v>-5</v>
      </c>
      <c r="BS4626">
        <v>0</v>
      </c>
      <c r="BT4626" s="37">
        <f t="shared" si="4819"/>
        <v>3.4613650927757864</v>
      </c>
      <c r="BU4626" s="34">
        <f t="shared" si="4803"/>
        <v>-5</v>
      </c>
      <c r="BV4626" s="34">
        <f t="shared" si="4804"/>
        <v>-5</v>
      </c>
      <c r="BW4626" s="34">
        <f t="shared" si="4805"/>
        <v>-5</v>
      </c>
      <c r="BX4626" s="34">
        <f t="shared" si="4806"/>
        <v>-5</v>
      </c>
      <c r="BY4626" s="34">
        <f t="shared" si="4807"/>
        <v>56.539557255293694</v>
      </c>
      <c r="BZ4626" s="36">
        <f t="shared" si="4820"/>
        <v>3.4527332596267198E-3</v>
      </c>
      <c r="CA4626" s="34">
        <f t="shared" si="4821"/>
        <v>0.23256098195014585</v>
      </c>
    </row>
    <row r="4627" spans="1:79" ht="13.2" x14ac:dyDescent="0.25">
      <c r="A4627" s="75">
        <f t="shared" si="4808"/>
        <v>12.583561643834548</v>
      </c>
      <c r="B4627" s="34">
        <f t="shared" si="4825"/>
        <v>4592.9999999996098</v>
      </c>
      <c r="C4627">
        <v>30</v>
      </c>
      <c r="D4627" s="35">
        <f t="shared" si="4769"/>
        <v>3000</v>
      </c>
      <c r="E4627" s="27">
        <v>0</v>
      </c>
      <c r="F4627" s="64">
        <f t="shared" si="4809"/>
        <v>3.0712411119050556</v>
      </c>
      <c r="G4627" s="34">
        <v>0</v>
      </c>
      <c r="H4627" s="34">
        <f t="shared" si="4770"/>
        <v>1</v>
      </c>
      <c r="I4627" s="34">
        <f t="shared" si="4810"/>
        <v>40816.79437721819</v>
      </c>
      <c r="J4627" s="34">
        <f t="shared" si="4771"/>
        <v>210425.3030990971</v>
      </c>
      <c r="K4627" s="34">
        <f t="shared" si="4772"/>
        <v>185147.13506887408</v>
      </c>
      <c r="L4627" s="36">
        <f t="shared" si="4822"/>
        <v>4096.9120989514613</v>
      </c>
      <c r="M4627" s="34">
        <f t="shared" si="4773"/>
        <v>380.71939622523837</v>
      </c>
      <c r="N4627" s="34">
        <f t="shared" si="4811"/>
        <v>1962.7458640190503</v>
      </c>
      <c r="O4627" s="34">
        <f t="shared" si="4774"/>
        <v>102.95414455328127</v>
      </c>
      <c r="P4627">
        <f t="shared" si="4826"/>
        <v>1205.1259441643876</v>
      </c>
      <c r="Q4627" s="36">
        <f t="shared" si="4775"/>
        <v>1962.7458604260326</v>
      </c>
      <c r="R4627" s="34">
        <f t="shared" si="4776"/>
        <v>1490.644583612037</v>
      </c>
      <c r="S4627" s="34">
        <f t="shared" si="4777"/>
        <v>1.4137196330921142E-5</v>
      </c>
      <c r="T4627" s="36">
        <f t="shared" si="4812"/>
        <v>-7.5105529382442277E-14</v>
      </c>
      <c r="U4627" s="36">
        <f t="shared" si="4778"/>
        <v>1976.7300492300217</v>
      </c>
      <c r="V4627" s="36">
        <f t="shared" si="4779"/>
        <v>1.817657719423626E-9</v>
      </c>
      <c r="W4627" s="68">
        <f t="shared" si="4780"/>
        <v>11.705463139861317</v>
      </c>
      <c r="X4627">
        <f t="shared" si="4781"/>
        <v>9.2118710208051624</v>
      </c>
      <c r="Y4627">
        <f t="shared" si="4782"/>
        <v>0.19260060136867796</v>
      </c>
      <c r="Z4627" s="34">
        <f t="shared" si="4783"/>
        <v>1.3237093813502869E-2</v>
      </c>
      <c r="AA4627" s="36">
        <f t="shared" si="4784"/>
        <v>1.552828536304426E-10</v>
      </c>
      <c r="AB4627" s="34">
        <f t="shared" si="4785"/>
        <v>1.3237093813502869E-2</v>
      </c>
      <c r="AC4627" s="36">
        <f t="shared" si="4786"/>
        <v>260.67120456992313</v>
      </c>
      <c r="AD4627" s="34">
        <f t="shared" si="4787"/>
        <v>0</v>
      </c>
      <c r="AE4627">
        <f t="shared" si="4813"/>
        <v>19692.479953871607</v>
      </c>
      <c r="AF4627" s="36">
        <f t="shared" si="4827"/>
        <v>0</v>
      </c>
      <c r="AG4627" s="34">
        <f t="shared" si="4788"/>
        <v>496.94869755452544</v>
      </c>
      <c r="AH4627">
        <f t="shared" si="4823"/>
        <v>1.8128594092559069E-6</v>
      </c>
      <c r="AI4627" s="29">
        <f t="shared" si="4814"/>
        <v>496.94869755452544</v>
      </c>
      <c r="AJ4627">
        <f t="shared" si="4815"/>
        <v>30313.870384762598</v>
      </c>
      <c r="AK4627" s="36">
        <f t="shared" si="4828"/>
        <v>1.0334063530287154E-2</v>
      </c>
      <c r="AL4627" s="36">
        <f t="shared" si="4816"/>
        <v>-3.6272442229575968E-3</v>
      </c>
      <c r="AM4627" s="36">
        <f t="shared" si="4817"/>
        <v>-4.0550045927237469E-3</v>
      </c>
      <c r="AN4627" s="37">
        <f t="shared" si="4829"/>
        <v>3.6147594919287415E-2</v>
      </c>
      <c r="AO4627" s="36">
        <f t="shared" si="4830"/>
        <v>0.1809574256757166</v>
      </c>
      <c r="AP4627" s="36">
        <f t="shared" si="4831"/>
        <v>-1.2974042314327588E-2</v>
      </c>
      <c r="AQ4627" s="74">
        <f t="shared" si="4789"/>
        <v>1.1749187044578697</v>
      </c>
      <c r="AR4627" s="73">
        <f t="shared" si="4790"/>
        <v>3.291673129235409E-2</v>
      </c>
      <c r="AS4627" s="72">
        <f t="shared" si="4832"/>
        <v>5.9255576518364717E-3</v>
      </c>
      <c r="AT4627" s="37">
        <f t="shared" si="4791"/>
        <v>2322.4971085042771</v>
      </c>
      <c r="AU4627" s="37">
        <f t="shared" si="4792"/>
        <v>-4.9394695565114937</v>
      </c>
      <c r="AV4627" s="34">
        <f t="shared" si="4793"/>
        <v>4.1638017370066285</v>
      </c>
      <c r="AW4627" s="34">
        <f t="shared" si="4794"/>
        <v>1.1008067604092091</v>
      </c>
      <c r="AX4627" s="37">
        <f t="shared" si="4795"/>
        <v>3.1782248472204979</v>
      </c>
      <c r="AY4627" s="7">
        <f t="shared" si="4796"/>
        <v>20.148296484497653</v>
      </c>
      <c r="AZ4627" s="37">
        <f t="shared" si="4797"/>
        <v>14.883687987081816</v>
      </c>
      <c r="BA4627" s="2">
        <f>BE4627*'mass balance'!$B$17+BF4627*'mass balance'!$C$17+BG4627*'mass balance'!$D$17+BH4627*'mass balance'!$E$17</f>
        <v>2.7203352957933576E-3</v>
      </c>
      <c r="BB4627" s="2">
        <f>BE4627*'mass balance'!$B$18+BF4627*'mass balance'!$C$18+BG4627*'mass balance'!$D$18+BH4627*'mass balance'!$E$18</f>
        <v>2.7621866080363329E-3</v>
      </c>
      <c r="BC4627" s="2">
        <f>BE4627*'mass balance'!$B$19+BF4627*'mass balance'!$C$19+BG4627*'mass balance'!$D$19+BH4627*'mass balance'!$E$19</f>
        <v>-3.4527332600454157E-3</v>
      </c>
      <c r="BD4627" s="2">
        <f>BE4627*'mass balance'!$B$20+BF4627*'mass balance'!$C$20+BG4627*'mass balance'!$D$20+BH4627*'mass balance'!$E$20</f>
        <v>1.2555393672892423E-4</v>
      </c>
      <c r="BE4627" s="2">
        <f>N4627*'mass balance'!$H$11+R4627*'mass balance'!$I$11+S4627*'mass balance'!$J$11</f>
        <v>-4.6732044381405952E-3</v>
      </c>
      <c r="BF4627" s="2">
        <f>N4627*'mass balance'!$H$12+R4627*'mass balance'!$I$12+S4627*'mass balance'!$J$12</f>
        <v>2.281578709002098E-11</v>
      </c>
      <c r="BG4627" s="2">
        <f>N4627*'mass balance'!$H$13+R4627*'mass balance'!$I$13+S4627*'mass balance'!$J$13</f>
        <v>8.1396770046520154E-4</v>
      </c>
      <c r="BH4627" s="2">
        <f>N4627*'mass balance'!$H$14+R4627*'mass balance'!$I$14+S4627*'mass balance'!$J$14</f>
        <v>5.1113173542162763E-4</v>
      </c>
      <c r="BI4627" s="36">
        <f t="shared" si="4798"/>
        <v>2.8603964492493172E-16</v>
      </c>
      <c r="BJ4627" s="36">
        <f t="shared" si="4799"/>
        <v>2.5169502394899104E-17</v>
      </c>
      <c r="BK4627" s="36">
        <f t="shared" si="4800"/>
        <v>1.0680349562456032E-13</v>
      </c>
      <c r="BL4627" s="36">
        <f t="shared" si="4801"/>
        <v>1.0680345986298755E-13</v>
      </c>
      <c r="BM4627" s="36">
        <f t="shared" si="4833"/>
        <v>2.3029955936337699E-10</v>
      </c>
      <c r="BN4627" s="36">
        <f t="shared" ca="1" si="4802"/>
        <v>0.484462329986589</v>
      </c>
      <c r="BO4627" s="36">
        <f t="shared" ca="1" si="4818"/>
        <v>1</v>
      </c>
      <c r="BP4627" s="36">
        <f t="shared" si="4834"/>
        <v>-2.3029948251697573E-10</v>
      </c>
      <c r="BQ4627" s="36">
        <f t="shared" si="4835"/>
        <v>0.99999966631980763</v>
      </c>
      <c r="BR4627" s="2">
        <f t="shared" si="4824"/>
        <v>-5</v>
      </c>
      <c r="BS4627">
        <v>0</v>
      </c>
      <c r="BT4627" s="37">
        <f t="shared" si="4819"/>
        <v>3.4613650931955289</v>
      </c>
      <c r="BU4627" s="34">
        <f t="shared" si="4803"/>
        <v>-5</v>
      </c>
      <c r="BV4627" s="34">
        <f t="shared" si="4804"/>
        <v>-5</v>
      </c>
      <c r="BW4627" s="34">
        <f t="shared" si="4805"/>
        <v>-5</v>
      </c>
      <c r="BX4627" s="34">
        <f t="shared" si="4806"/>
        <v>-5</v>
      </c>
      <c r="BY4627" s="34">
        <f t="shared" si="4807"/>
        <v>56.539557261169186</v>
      </c>
      <c r="BZ4627" s="36">
        <f t="shared" si="4820"/>
        <v>3.4527332600454157E-3</v>
      </c>
      <c r="CA4627" s="34">
        <f t="shared" si="4821"/>
        <v>0.23256098194209623</v>
      </c>
    </row>
    <row r="4628" spans="1:79" ht="13.2" x14ac:dyDescent="0.25">
      <c r="A4628" s="75">
        <f t="shared" si="4808"/>
        <v>12.586301369861944</v>
      </c>
      <c r="B4628" s="34">
        <f t="shared" si="4825"/>
        <v>4593.9999999996098</v>
      </c>
      <c r="C4628">
        <v>30</v>
      </c>
      <c r="D4628" s="35">
        <f t="shared" si="4769"/>
        <v>3000</v>
      </c>
      <c r="E4628" s="27">
        <v>0</v>
      </c>
      <c r="F4628" s="64">
        <f t="shared" si="4809"/>
        <v>3.0712411119050556</v>
      </c>
      <c r="G4628" s="34">
        <v>0</v>
      </c>
      <c r="H4628" s="34">
        <f t="shared" si="4770"/>
        <v>1</v>
      </c>
      <c r="I4628" s="34">
        <f t="shared" si="4810"/>
        <v>40816.79437721819</v>
      </c>
      <c r="J4628" s="34">
        <f t="shared" si="4771"/>
        <v>210425.30312088071</v>
      </c>
      <c r="K4628" s="34">
        <f t="shared" si="4772"/>
        <v>185147.13508804084</v>
      </c>
      <c r="L4628" s="36">
        <f t="shared" si="4822"/>
        <v>4096.912099587641</v>
      </c>
      <c r="M4628" s="34">
        <f t="shared" si="4773"/>
        <v>380.71939622523837</v>
      </c>
      <c r="N4628" s="34">
        <f t="shared" si="4811"/>
        <v>1962.7458642222373</v>
      </c>
      <c r="O4628" s="34">
        <f t="shared" si="4774"/>
        <v>102.95414455328127</v>
      </c>
      <c r="P4628">
        <f t="shared" si="4826"/>
        <v>1205.125944351523</v>
      </c>
      <c r="Q4628" s="36">
        <f t="shared" si="4775"/>
        <v>1962.7458606429336</v>
      </c>
      <c r="R4628" s="34">
        <f t="shared" si="4776"/>
        <v>1490.6445838033585</v>
      </c>
      <c r="S4628" s="34">
        <f t="shared" si="4777"/>
        <v>1.4083238170314871E-5</v>
      </c>
      <c r="T4628" s="36">
        <f t="shared" si="4812"/>
        <v>-7.5105529378554758E-14</v>
      </c>
      <c r="U4628" s="36">
        <f t="shared" si="4778"/>
        <v>1976.7300492300217</v>
      </c>
      <c r="V4628" s="36">
        <f t="shared" si="4779"/>
        <v>1.8107201681977127E-9</v>
      </c>
      <c r="W4628" s="68">
        <f t="shared" si="4780"/>
        <v>11.705463141678974</v>
      </c>
      <c r="X4628">
        <f t="shared" si="4781"/>
        <v>9.2118710212819774</v>
      </c>
      <c r="Y4628">
        <f t="shared" si="4782"/>
        <v>0.19260060136867796</v>
      </c>
      <c r="Z4628" s="34">
        <f t="shared" si="4783"/>
        <v>1.3237093813502869E-2</v>
      </c>
      <c r="AA4628" s="36">
        <f t="shared" si="4784"/>
        <v>1.5469017725154203E-10</v>
      </c>
      <c r="AB4628" s="34">
        <f t="shared" si="4785"/>
        <v>1.3237093813502869E-2</v>
      </c>
      <c r="AC4628" s="36">
        <f t="shared" si="4786"/>
        <v>260.67120456992313</v>
      </c>
      <c r="AD4628" s="34">
        <f t="shared" si="4787"/>
        <v>0</v>
      </c>
      <c r="AE4628">
        <f t="shared" si="4813"/>
        <v>19692.479953871607</v>
      </c>
      <c r="AF4628" s="36">
        <f t="shared" si="4827"/>
        <v>0</v>
      </c>
      <c r="AG4628" s="34">
        <f t="shared" si="4788"/>
        <v>496.94869763824931</v>
      </c>
      <c r="AH4628">
        <f t="shared" si="4823"/>
        <v>1.8059403146253317E-6</v>
      </c>
      <c r="AI4628" s="29">
        <f t="shared" si="4814"/>
        <v>496.94869763824931</v>
      </c>
      <c r="AJ4628">
        <f t="shared" si="4815"/>
        <v>30810.819082400849</v>
      </c>
      <c r="AK4628" s="36">
        <f t="shared" si="4828"/>
        <v>-3.291673129235409E-2</v>
      </c>
      <c r="AL4628" s="36">
        <f t="shared" si="4816"/>
        <v>9.2723694380185233E-3</v>
      </c>
      <c r="AM4628" s="36">
        <f t="shared" si="4817"/>
        <v>1.2877596894103789E-2</v>
      </c>
      <c r="AN4628" s="37">
        <f t="shared" si="4829"/>
        <v>4.6481658449574567E-2</v>
      </c>
      <c r="AO4628" s="36">
        <f t="shared" si="4830"/>
        <v>0.177330181452759</v>
      </c>
      <c r="AP4628" s="36">
        <f t="shared" si="4831"/>
        <v>-1.7029046907051336E-2</v>
      </c>
      <c r="AQ4628" s="74">
        <f t="shared" si="4789"/>
        <v>1.605429646512009</v>
      </c>
      <c r="AR4628" s="73">
        <f t="shared" si="4790"/>
        <v>4.0862437624842166E-2</v>
      </c>
      <c r="AS4628" s="72">
        <f t="shared" si="4832"/>
        <v>5.5763236897061908E-3</v>
      </c>
      <c r="AT4628" s="37">
        <f t="shared" si="4791"/>
        <v>3173.5010241850187</v>
      </c>
      <c r="AU4628" s="37">
        <f t="shared" si="4792"/>
        <v>-6.4832884567438471</v>
      </c>
      <c r="AV4628" s="34">
        <f t="shared" si="4793"/>
        <v>4.2320607822559895</v>
      </c>
      <c r="AW4628" s="34">
        <f t="shared" si="4794"/>
        <v>1.1008067605801455</v>
      </c>
      <c r="AX4628" s="37">
        <f t="shared" si="4795"/>
        <v>3.1782248477140214</v>
      </c>
      <c r="AY4628" s="7">
        <f t="shared" si="4796"/>
        <v>20.21655553222913</v>
      </c>
      <c r="AZ4628" s="37">
        <f t="shared" si="4797"/>
        <v>14.883687989392996</v>
      </c>
      <c r="BA4628" s="2">
        <f>BE4628*'mass balance'!$B$17+BF4628*'mass balance'!$C$17+BG4628*'mass balance'!$D$17+BH4628*'mass balance'!$E$17</f>
        <v>2.7203352961219806E-3</v>
      </c>
      <c r="BB4628" s="2">
        <f>BE4628*'mass balance'!$B$18+BF4628*'mass balance'!$C$18+BG4628*'mass balance'!$D$18+BH4628*'mass balance'!$E$18</f>
        <v>2.7621866083700113E-3</v>
      </c>
      <c r="BC4628" s="2">
        <f>BE4628*'mass balance'!$B$19+BF4628*'mass balance'!$C$19+BG4628*'mass balance'!$D$19+BH4628*'mass balance'!$E$19</f>
        <v>-3.4527332604625135E-3</v>
      </c>
      <c r="BD4628" s="2">
        <f>BE4628*'mass balance'!$B$20+BF4628*'mass balance'!$C$20+BG4628*'mass balance'!$D$20+BH4628*'mass balance'!$E$20</f>
        <v>1.255539367440914E-4</v>
      </c>
      <c r="BE4628" s="2">
        <f>N4628*'mass balance'!$H$11+R4628*'mass balance'!$I$11+S4628*'mass balance'!$J$11</f>
        <v>-4.673204438624374E-3</v>
      </c>
      <c r="BF4628" s="2">
        <f>N4628*'mass balance'!$H$12+R4628*'mass balance'!$I$12+S4628*'mass balance'!$J$12</f>
        <v>2.2728704907999561E-11</v>
      </c>
      <c r="BG4628" s="2">
        <f>N4628*'mass balance'!$H$13+R4628*'mass balance'!$I$13+S4628*'mass balance'!$J$13</f>
        <v>8.1396770057869084E-4</v>
      </c>
      <c r="BH4628" s="2">
        <f>N4628*'mass balance'!$H$14+R4628*'mass balance'!$I$14+S4628*'mass balance'!$J$14</f>
        <v>5.1113173547454093E-4</v>
      </c>
      <c r="BI4628" s="36">
        <f t="shared" si="4798"/>
        <v>2.8603964492493172E-16</v>
      </c>
      <c r="BJ4628" s="36">
        <f t="shared" si="4799"/>
        <v>2.5169715955697024E-17</v>
      </c>
      <c r="BK4628" s="36">
        <f t="shared" si="4800"/>
        <v>1.0682866512695521E-13</v>
      </c>
      <c r="BL4628" s="36">
        <f t="shared" si="4801"/>
        <v>1.068286294853541E-13</v>
      </c>
      <c r="BM4628" s="36">
        <f t="shared" si="4833"/>
        <v>2.3040636282323997E-10</v>
      </c>
      <c r="BN4628" s="36">
        <f t="shared" ca="1" si="4802"/>
        <v>0.38743817951948467</v>
      </c>
      <c r="BO4628" s="36">
        <f t="shared" ca="1" si="4818"/>
        <v>1</v>
      </c>
      <c r="BP4628" s="36">
        <f t="shared" si="4834"/>
        <v>-2.3040628588813804E-10</v>
      </c>
      <c r="BQ4628" s="36">
        <f t="shared" si="4835"/>
        <v>0.99999966608950819</v>
      </c>
      <c r="BR4628" s="2">
        <f t="shared" si="4824"/>
        <v>-5</v>
      </c>
      <c r="BS4628">
        <v>0</v>
      </c>
      <c r="BT4628" s="37">
        <f t="shared" si="4819"/>
        <v>3.46136509361367</v>
      </c>
      <c r="BU4628" s="34">
        <f t="shared" si="4803"/>
        <v>-5</v>
      </c>
      <c r="BV4628" s="34">
        <f t="shared" si="4804"/>
        <v>-5</v>
      </c>
      <c r="BW4628" s="34">
        <f t="shared" si="4805"/>
        <v>-5</v>
      </c>
      <c r="BX4628" s="34">
        <f t="shared" si="4806"/>
        <v>-5</v>
      </c>
      <c r="BY4628" s="34">
        <f t="shared" si="4807"/>
        <v>56.539557267022268</v>
      </c>
      <c r="BZ4628" s="36">
        <f t="shared" si="4820"/>
        <v>3.4527332604625135E-3</v>
      </c>
      <c r="CA4628" s="34">
        <f t="shared" si="4821"/>
        <v>0.23256098193407745</v>
      </c>
    </row>
    <row r="4629" spans="1:79" ht="13.2" x14ac:dyDescent="0.25">
      <c r="A4629" s="75">
        <f t="shared" si="4808"/>
        <v>12.589041095889341</v>
      </c>
      <c r="B4629" s="34">
        <f t="shared" si="4825"/>
        <v>4594.9999999996098</v>
      </c>
      <c r="C4629">
        <v>30</v>
      </c>
      <c r="D4629" s="35">
        <f t="shared" si="4769"/>
        <v>3000</v>
      </c>
      <c r="E4629" s="27">
        <v>0</v>
      </c>
      <c r="F4629" s="64">
        <f t="shared" si="4809"/>
        <v>3.0712411119050556</v>
      </c>
      <c r="G4629" s="34">
        <v>0</v>
      </c>
      <c r="H4629" s="34">
        <f t="shared" si="4770"/>
        <v>1</v>
      </c>
      <c r="I4629" s="34">
        <f t="shared" si="4810"/>
        <v>40816.79437721819</v>
      </c>
      <c r="J4629" s="34">
        <f t="shared" si="4771"/>
        <v>210425.30314258119</v>
      </c>
      <c r="K4629" s="34">
        <f t="shared" si="4772"/>
        <v>185147.13510713447</v>
      </c>
      <c r="L4629" s="36">
        <f t="shared" si="4822"/>
        <v>4096.9121002213933</v>
      </c>
      <c r="M4629" s="34">
        <f t="shared" si="4773"/>
        <v>380.71939622523837</v>
      </c>
      <c r="N4629" s="34">
        <f t="shared" si="4811"/>
        <v>1962.745864424649</v>
      </c>
      <c r="O4629" s="34">
        <f t="shared" si="4774"/>
        <v>102.95414455328127</v>
      </c>
      <c r="P4629">
        <f t="shared" si="4826"/>
        <v>1205.1259445379442</v>
      </c>
      <c r="Q4629" s="36">
        <f t="shared" si="4775"/>
        <v>1962.7458608590066</v>
      </c>
      <c r="R4629" s="34">
        <f t="shared" si="4776"/>
        <v>1490.6445839939502</v>
      </c>
      <c r="S4629" s="34">
        <f t="shared" si="4777"/>
        <v>1.4029485896571714E-5</v>
      </c>
      <c r="T4629" s="36">
        <f t="shared" si="4812"/>
        <v>-7.5105529374682057E-14</v>
      </c>
      <c r="U4629" s="36">
        <f t="shared" si="4778"/>
        <v>1976.7300492300217</v>
      </c>
      <c r="V4629" s="36">
        <f t="shared" si="4779"/>
        <v>1.8038090718645222E-9</v>
      </c>
      <c r="W4629" s="68">
        <f t="shared" si="4780"/>
        <v>11.705463143489695</v>
      </c>
      <c r="X4629">
        <f t="shared" si="4781"/>
        <v>9.2118710217569735</v>
      </c>
      <c r="Y4629">
        <f t="shared" si="4782"/>
        <v>0.19260060136867796</v>
      </c>
      <c r="Z4629" s="34">
        <f t="shared" si="4783"/>
        <v>1.3237093813502869E-2</v>
      </c>
      <c r="AA4629" s="36">
        <f t="shared" si="4784"/>
        <v>1.5409976091956333E-10</v>
      </c>
      <c r="AB4629" s="34">
        <f t="shared" si="4785"/>
        <v>1.3237093813502869E-2</v>
      </c>
      <c r="AC4629" s="36">
        <f t="shared" si="4786"/>
        <v>260.67120456992313</v>
      </c>
      <c r="AD4629" s="34">
        <f t="shared" si="4787"/>
        <v>0</v>
      </c>
      <c r="AE4629">
        <f t="shared" si="4813"/>
        <v>19692.479953871607</v>
      </c>
      <c r="AF4629" s="36">
        <f t="shared" si="4827"/>
        <v>0</v>
      </c>
      <c r="AG4629" s="34">
        <f t="shared" si="4788"/>
        <v>496.94869772165339</v>
      </c>
      <c r="AH4629">
        <f t="shared" si="4823"/>
        <v>1.7990473679674324E-6</v>
      </c>
      <c r="AI4629" s="29">
        <f t="shared" si="4814"/>
        <v>496.94869772165339</v>
      </c>
      <c r="AJ4629">
        <f t="shared" si="4815"/>
        <v>31307.767780122504</v>
      </c>
      <c r="AK4629" s="36">
        <f t="shared" si="4828"/>
        <v>-4.0862437624842166E-2</v>
      </c>
      <c r="AL4629" s="36">
        <f t="shared" si="4816"/>
        <v>1.2236022754633169E-2</v>
      </c>
      <c r="AM4629" s="36">
        <f t="shared" si="4817"/>
        <v>1.5998316014652257E-2</v>
      </c>
      <c r="AN4629" s="37">
        <f t="shared" si="4829"/>
        <v>1.3564927157220477E-2</v>
      </c>
      <c r="AO4629" s="36">
        <f t="shared" si="4830"/>
        <v>0.18660255089077751</v>
      </c>
      <c r="AP4629" s="36">
        <f t="shared" si="4831"/>
        <v>-4.1514500129475468E-3</v>
      </c>
      <c r="AQ4629" s="74">
        <f t="shared" si="4789"/>
        <v>0.40208916995078997</v>
      </c>
      <c r="AR4629" s="73">
        <f t="shared" si="4790"/>
        <v>1.3343272321798241E-2</v>
      </c>
      <c r="AS4629" s="72">
        <f t="shared" si="4832"/>
        <v>6.4975963623261027E-3</v>
      </c>
      <c r="AT4629" s="37">
        <f t="shared" si="4791"/>
        <v>794.82174471168321</v>
      </c>
      <c r="AU4629" s="37">
        <f t="shared" si="4792"/>
        <v>-1.5805375423886481</v>
      </c>
      <c r="AV4629" s="34">
        <f t="shared" si="4793"/>
        <v>4.3003198275168106</v>
      </c>
      <c r="AW4629" s="34">
        <f t="shared" si="4794"/>
        <v>1.1008067607504295</v>
      </c>
      <c r="AX4629" s="37">
        <f t="shared" si="4795"/>
        <v>3.1782248482056614</v>
      </c>
      <c r="AY4629" s="7">
        <f t="shared" si="4796"/>
        <v>20.2848145799626</v>
      </c>
      <c r="AZ4629" s="37">
        <f t="shared" si="4797"/>
        <v>14.883687991695357</v>
      </c>
      <c r="BA4629" s="2">
        <f>BE4629*'mass balance'!$B$17+BF4629*'mass balance'!$C$17+BG4629*'mass balance'!$D$17+BH4629*'mass balance'!$E$17</f>
        <v>2.7203352964493494E-3</v>
      </c>
      <c r="BB4629" s="2">
        <f>BE4629*'mass balance'!$B$18+BF4629*'mass balance'!$C$18+BG4629*'mass balance'!$D$18+BH4629*'mass balance'!$E$18</f>
        <v>2.7621866087024173E-3</v>
      </c>
      <c r="BC4629" s="2">
        <f>BE4629*'mass balance'!$B$19+BF4629*'mass balance'!$C$19+BG4629*'mass balance'!$D$19+BH4629*'mass balance'!$E$19</f>
        <v>-3.4527332608780209E-3</v>
      </c>
      <c r="BD4629" s="2">
        <f>BE4629*'mass balance'!$B$20+BF4629*'mass balance'!$C$20+BG4629*'mass balance'!$D$20+BH4629*'mass balance'!$E$20</f>
        <v>1.2555393675920079E-4</v>
      </c>
      <c r="BE4629" s="2">
        <f>N4629*'mass balance'!$H$11+R4629*'mass balance'!$I$11+S4629*'mass balance'!$J$11</f>
        <v>-4.6732044391063071E-3</v>
      </c>
      <c r="BF4629" s="2">
        <f>N4629*'mass balance'!$H$12+R4629*'mass balance'!$I$12+S4629*'mass balance'!$J$12</f>
        <v>2.2641955003377666E-11</v>
      </c>
      <c r="BG4629" s="2">
        <f>N4629*'mass balance'!$H$13+R4629*'mass balance'!$I$13+S4629*'mass balance'!$J$13</f>
        <v>8.1396770069174624E-4</v>
      </c>
      <c r="BH4629" s="2">
        <f>N4629*'mass balance'!$H$14+R4629*'mass balance'!$I$14+S4629*'mass balance'!$J$14</f>
        <v>5.1113173552725223E-4</v>
      </c>
      <c r="BI4629" s="36">
        <f t="shared" si="4798"/>
        <v>2.8603964492493172E-16</v>
      </c>
      <c r="BJ4629" s="36">
        <f t="shared" si="4799"/>
        <v>2.5169929518098605E-17</v>
      </c>
      <c r="BK4629" s="36">
        <f t="shared" si="4800"/>
        <v>1.0685383484291091E-13</v>
      </c>
      <c r="BL4629" s="36">
        <f t="shared" si="4801"/>
        <v>1.0685379932088322E-13</v>
      </c>
      <c r="BM4629" s="36">
        <f t="shared" si="4833"/>
        <v>2.3051319145272531E-10</v>
      </c>
      <c r="BN4629" s="36">
        <f t="shared" ca="1" si="4802"/>
        <v>0.8368748335069186</v>
      </c>
      <c r="BO4629" s="36">
        <f t="shared" ca="1" si="4818"/>
        <v>1</v>
      </c>
      <c r="BP4629" s="36">
        <f t="shared" si="4834"/>
        <v>-2.3051311442884051E-10</v>
      </c>
      <c r="BQ4629" s="36">
        <f t="shared" si="4835"/>
        <v>0.99999966585910194</v>
      </c>
      <c r="BR4629" s="2">
        <f t="shared" si="4824"/>
        <v>-5</v>
      </c>
      <c r="BS4629">
        <v>0</v>
      </c>
      <c r="BT4629" s="37">
        <f t="shared" si="4819"/>
        <v>3.4613650940302159</v>
      </c>
      <c r="BU4629" s="34">
        <f t="shared" si="4803"/>
        <v>-5</v>
      </c>
      <c r="BV4629" s="34">
        <f t="shared" si="4804"/>
        <v>-5</v>
      </c>
      <c r="BW4629" s="34">
        <f t="shared" si="4805"/>
        <v>-5</v>
      </c>
      <c r="BX4629" s="34">
        <f t="shared" si="4806"/>
        <v>-5</v>
      </c>
      <c r="BY4629" s="34">
        <f t="shared" si="4807"/>
        <v>56.539557272853017</v>
      </c>
      <c r="BZ4629" s="36">
        <f t="shared" si="4820"/>
        <v>3.4527332608780209E-3</v>
      </c>
      <c r="CA4629" s="34">
        <f t="shared" si="4821"/>
        <v>0.23256098192608926</v>
      </c>
    </row>
    <row r="4630" spans="1:79" ht="13.2" x14ac:dyDescent="0.25">
      <c r="A4630" s="75">
        <f t="shared" si="4808"/>
        <v>12.591780821916737</v>
      </c>
      <c r="B4630" s="34">
        <f t="shared" si="4825"/>
        <v>4595.9999999996089</v>
      </c>
      <c r="C4630">
        <v>30</v>
      </c>
      <c r="D4630" s="35">
        <f t="shared" si="4769"/>
        <v>3000</v>
      </c>
      <c r="E4630" s="27">
        <v>0</v>
      </c>
      <c r="F4630" s="64">
        <f t="shared" si="4809"/>
        <v>3.0712411119050556</v>
      </c>
      <c r="G4630" s="34">
        <v>0</v>
      </c>
      <c r="H4630" s="34">
        <f t="shared" si="4770"/>
        <v>1</v>
      </c>
      <c r="I4630" s="34">
        <f t="shared" si="4810"/>
        <v>40816.79437721819</v>
      </c>
      <c r="J4630" s="34">
        <f t="shared" si="4771"/>
        <v>210425.30316419888</v>
      </c>
      <c r="K4630" s="34">
        <f t="shared" si="4772"/>
        <v>185147.13512615522</v>
      </c>
      <c r="L4630" s="36">
        <f t="shared" si="4822"/>
        <v>4096.9121008527263</v>
      </c>
      <c r="M4630" s="34">
        <f t="shared" si="4773"/>
        <v>380.71939622523837</v>
      </c>
      <c r="N4630" s="34">
        <f t="shared" si="4811"/>
        <v>1962.7458646262883</v>
      </c>
      <c r="O4630" s="34">
        <f t="shared" si="4774"/>
        <v>102.95414455328127</v>
      </c>
      <c r="P4630">
        <f t="shared" si="4826"/>
        <v>1205.1259447236537</v>
      </c>
      <c r="Q4630" s="36">
        <f t="shared" si="4775"/>
        <v>1962.7458610742553</v>
      </c>
      <c r="R4630" s="34">
        <f t="shared" si="4776"/>
        <v>1490.6445841838138</v>
      </c>
      <c r="S4630" s="34">
        <f t="shared" si="4777"/>
        <v>1.397593905494432E-5</v>
      </c>
      <c r="T4630" s="36">
        <f t="shared" si="4812"/>
        <v>-7.5105529370824148E-14</v>
      </c>
      <c r="U4630" s="36">
        <f t="shared" si="4778"/>
        <v>1976.7300492300217</v>
      </c>
      <c r="V4630" s="36">
        <f t="shared" si="4779"/>
        <v>1.7969243797442059E-9</v>
      </c>
      <c r="W4630" s="68">
        <f t="shared" si="4780"/>
        <v>11.705463145293503</v>
      </c>
      <c r="X4630">
        <f t="shared" si="4781"/>
        <v>9.2118710222301541</v>
      </c>
      <c r="Y4630">
        <f t="shared" si="4782"/>
        <v>0.19260060136867796</v>
      </c>
      <c r="Z4630" s="34">
        <f t="shared" si="4783"/>
        <v>1.3237093813502869E-2</v>
      </c>
      <c r="AA4630" s="36">
        <f t="shared" si="4784"/>
        <v>1.5351160030491469E-10</v>
      </c>
      <c r="AB4630" s="34">
        <f t="shared" si="4785"/>
        <v>1.3237093813502869E-2</v>
      </c>
      <c r="AC4630" s="36">
        <f t="shared" si="4786"/>
        <v>260.67120456992313</v>
      </c>
      <c r="AD4630" s="34">
        <f t="shared" si="4787"/>
        <v>0</v>
      </c>
      <c r="AE4630">
        <f t="shared" si="4813"/>
        <v>19692.479953871607</v>
      </c>
      <c r="AF4630" s="36">
        <f t="shared" si="4827"/>
        <v>0</v>
      </c>
      <c r="AG4630" s="34">
        <f t="shared" si="4788"/>
        <v>496.94869780473948</v>
      </c>
      <c r="AH4630">
        <f t="shared" si="4823"/>
        <v>1.7921810808729788E-6</v>
      </c>
      <c r="AI4630" s="29">
        <f t="shared" si="4814"/>
        <v>496.94869780473948</v>
      </c>
      <c r="AJ4630">
        <f t="shared" si="4815"/>
        <v>31804.716477927243</v>
      </c>
      <c r="AK4630" s="36">
        <f t="shared" si="4828"/>
        <v>-1.3343272321798241E-2</v>
      </c>
      <c r="AL4630" s="36">
        <f t="shared" si="4816"/>
        <v>3.0157300540015804E-3</v>
      </c>
      <c r="AM4630" s="36">
        <f t="shared" si="4817"/>
        <v>5.2054562494975752E-3</v>
      </c>
      <c r="AN4630" s="37">
        <f t="shared" si="4829"/>
        <v>-2.7297510467621688E-2</v>
      </c>
      <c r="AO4630" s="36">
        <f t="shared" si="4830"/>
        <v>0.19883857364541069</v>
      </c>
      <c r="AP4630" s="36">
        <f t="shared" si="4831"/>
        <v>1.184686600170471E-2</v>
      </c>
      <c r="AQ4630" s="74">
        <f t="shared" si="4789"/>
        <v>-0.66877304845679486</v>
      </c>
      <c r="AR4630" s="73">
        <f t="shared" si="4790"/>
        <v>-2.9925570485488186E-2</v>
      </c>
      <c r="AS4630" s="72">
        <f t="shared" si="4832"/>
        <v>7.8614366174945723E-3</v>
      </c>
      <c r="AT4630" s="37">
        <f t="shared" si="4791"/>
        <v>-1321.9837809997111</v>
      </c>
      <c r="AU4630" s="37">
        <f t="shared" si="4792"/>
        <v>4.510331671330321</v>
      </c>
      <c r="AV4630" s="34">
        <f t="shared" si="4793"/>
        <v>4.3685788727890467</v>
      </c>
      <c r="AW4630" s="34">
        <f t="shared" si="4794"/>
        <v>1.1008067609200636</v>
      </c>
      <c r="AX4630" s="37">
        <f t="shared" si="4795"/>
        <v>3.1782248486954252</v>
      </c>
      <c r="AY4630" s="7">
        <f t="shared" si="4796"/>
        <v>20.353073627698041</v>
      </c>
      <c r="AZ4630" s="37">
        <f t="shared" si="4797"/>
        <v>14.883687993988929</v>
      </c>
      <c r="BA4630" s="2">
        <f>BE4630*'mass balance'!$B$17+BF4630*'mass balance'!$C$17+BG4630*'mass balance'!$D$17+BH4630*'mass balance'!$E$17</f>
        <v>2.7203352967754683E-3</v>
      </c>
      <c r="BB4630" s="2">
        <f>BE4630*'mass balance'!$B$18+BF4630*'mass balance'!$C$18+BG4630*'mass balance'!$D$18+BH4630*'mass balance'!$E$18</f>
        <v>2.7621866090335521E-3</v>
      </c>
      <c r="BC4630" s="2">
        <f>BE4630*'mass balance'!$B$19+BF4630*'mass balance'!$C$19+BG4630*'mass balance'!$D$19+BH4630*'mass balance'!$E$19</f>
        <v>-3.4527332612919398E-3</v>
      </c>
      <c r="BD4630" s="2">
        <f>BE4630*'mass balance'!$B$20+BF4630*'mass balance'!$C$20+BG4630*'mass balance'!$D$20+BH4630*'mass balance'!$E$20</f>
        <v>1.2555393677425236E-4</v>
      </c>
      <c r="BE4630" s="2">
        <f>N4630*'mass balance'!$H$11+R4630*'mass balance'!$I$11+S4630*'mass balance'!$J$11</f>
        <v>-4.6732044395864005E-3</v>
      </c>
      <c r="BF4630" s="2">
        <f>N4630*'mass balance'!$H$12+R4630*'mass balance'!$I$12+S4630*'mass balance'!$J$12</f>
        <v>2.2555536642246078E-11</v>
      </c>
      <c r="BG4630" s="2">
        <f>N4630*'mass balance'!$H$13+R4630*'mass balance'!$I$13+S4630*'mass balance'!$J$13</f>
        <v>8.1396770080437164E-4</v>
      </c>
      <c r="BH4630" s="2">
        <f>N4630*'mass balance'!$H$14+R4630*'mass balance'!$I$14+S4630*'mass balance'!$J$14</f>
        <v>5.1113173557976253E-4</v>
      </c>
      <c r="BI4630" s="36">
        <f t="shared" si="4798"/>
        <v>2.8603964492493172E-16</v>
      </c>
      <c r="BJ4630" s="36">
        <f t="shared" si="4799"/>
        <v>2.5170143082104147E-17</v>
      </c>
      <c r="BK4630" s="36">
        <f t="shared" si="4800"/>
        <v>1.0687900477242901E-13</v>
      </c>
      <c r="BL4630" s="36">
        <f t="shared" si="4801"/>
        <v>1.068789693695768E-13</v>
      </c>
      <c r="BM4630" s="36">
        <f t="shared" si="4833"/>
        <v>2.3062004525204619E-10</v>
      </c>
      <c r="BN4630" s="36">
        <f t="shared" ca="1" si="4802"/>
        <v>0.35970792866297219</v>
      </c>
      <c r="BO4630" s="36">
        <f t="shared" ca="1" si="4818"/>
        <v>1</v>
      </c>
      <c r="BP4630" s="36">
        <f t="shared" si="4834"/>
        <v>-2.3061996813929622E-10</v>
      </c>
      <c r="BQ4630" s="36">
        <f t="shared" si="4835"/>
        <v>0.99999966562858877</v>
      </c>
      <c r="BR4630" s="2">
        <f t="shared" si="4824"/>
        <v>-5</v>
      </c>
      <c r="BS4630">
        <v>0</v>
      </c>
      <c r="BT4630" s="37">
        <f t="shared" si="4819"/>
        <v>3.4613650944451693</v>
      </c>
      <c r="BU4630" s="34">
        <f t="shared" si="4803"/>
        <v>-5</v>
      </c>
      <c r="BV4630" s="34">
        <f t="shared" si="4804"/>
        <v>-5</v>
      </c>
      <c r="BW4630" s="34">
        <f t="shared" si="4805"/>
        <v>-5</v>
      </c>
      <c r="BX4630" s="34">
        <f t="shared" si="4806"/>
        <v>-5</v>
      </c>
      <c r="BY4630" s="34">
        <f t="shared" si="4807"/>
        <v>56.539557278661505</v>
      </c>
      <c r="BZ4630" s="36">
        <f t="shared" si="4820"/>
        <v>3.4527332612919398E-3</v>
      </c>
      <c r="CA4630" s="34">
        <f t="shared" si="4821"/>
        <v>0.23256098191813143</v>
      </c>
    </row>
    <row r="4631" spans="1:79" ht="13.2" x14ac:dyDescent="0.25">
      <c r="A4631" s="75">
        <f t="shared" si="4808"/>
        <v>12.594520547944134</v>
      </c>
      <c r="B4631" s="34">
        <f t="shared" si="4825"/>
        <v>4596.9999999996089</v>
      </c>
      <c r="C4631">
        <v>30</v>
      </c>
      <c r="D4631" s="35">
        <f t="shared" si="4769"/>
        <v>3000</v>
      </c>
      <c r="E4631" s="27">
        <v>0</v>
      </c>
      <c r="F4631" s="64">
        <f t="shared" si="4809"/>
        <v>3.0712411119050556</v>
      </c>
      <c r="G4631" s="34">
        <v>0</v>
      </c>
      <c r="H4631" s="34">
        <f t="shared" si="4770"/>
        <v>1</v>
      </c>
      <c r="I4631" s="34">
        <f t="shared" si="4810"/>
        <v>40816.79437721819</v>
      </c>
      <c r="J4631" s="34">
        <f t="shared" si="4771"/>
        <v>210425.30318573397</v>
      </c>
      <c r="K4631" s="34">
        <f t="shared" si="4772"/>
        <v>185147.13514510333</v>
      </c>
      <c r="L4631" s="36">
        <f t="shared" si="4822"/>
        <v>4096.9121014816492</v>
      </c>
      <c r="M4631" s="34">
        <f t="shared" si="4773"/>
        <v>380.71939622523837</v>
      </c>
      <c r="N4631" s="34">
        <f t="shared" si="4811"/>
        <v>1962.7458648271572</v>
      </c>
      <c r="O4631" s="34">
        <f t="shared" si="4774"/>
        <v>102.95414455328127</v>
      </c>
      <c r="P4631">
        <f t="shared" si="4826"/>
        <v>1205.1259449086544</v>
      </c>
      <c r="Q4631" s="36">
        <f t="shared" si="4775"/>
        <v>1962.7458612886819</v>
      </c>
      <c r="R4631" s="34">
        <f t="shared" si="4776"/>
        <v>1490.644584372953</v>
      </c>
      <c r="S4631" s="34">
        <f t="shared" si="4777"/>
        <v>1.3922596281190636E-5</v>
      </c>
      <c r="T4631" s="36">
        <f t="shared" si="4812"/>
        <v>-7.5105529366980957E-14</v>
      </c>
      <c r="U4631" s="36">
        <f t="shared" si="4778"/>
        <v>1976.7300492300217</v>
      </c>
      <c r="V4631" s="36">
        <f t="shared" si="4779"/>
        <v>1.7900659566904526E-9</v>
      </c>
      <c r="W4631" s="68">
        <f t="shared" si="4780"/>
        <v>11.705463147090427</v>
      </c>
      <c r="X4631">
        <f t="shared" si="4781"/>
        <v>9.2118710227015317</v>
      </c>
      <c r="Y4631">
        <f t="shared" si="4782"/>
        <v>0.19260060136867796</v>
      </c>
      <c r="Z4631" s="34">
        <f t="shared" si="4783"/>
        <v>1.3237093813502869E-2</v>
      </c>
      <c r="AA4631" s="36">
        <f t="shared" si="4784"/>
        <v>1.5292568386201797E-10</v>
      </c>
      <c r="AB4631" s="34">
        <f t="shared" si="4785"/>
        <v>1.3237093813502869E-2</v>
      </c>
      <c r="AC4631" s="36">
        <f t="shared" si="4786"/>
        <v>260.67120456992313</v>
      </c>
      <c r="AD4631" s="34">
        <f t="shared" si="4787"/>
        <v>0</v>
      </c>
      <c r="AE4631">
        <f t="shared" si="4813"/>
        <v>19692.479953871607</v>
      </c>
      <c r="AF4631" s="36">
        <f t="shared" si="4827"/>
        <v>0</v>
      </c>
      <c r="AG4631" s="34">
        <f t="shared" si="4788"/>
        <v>496.94869788750805</v>
      </c>
      <c r="AH4631">
        <f t="shared" si="4823"/>
        <v>1.785340600690688E-6</v>
      </c>
      <c r="AI4631" s="29">
        <f t="shared" si="4814"/>
        <v>496.94869788750805</v>
      </c>
      <c r="AJ4631">
        <f t="shared" si="4815"/>
        <v>32301.665175814749</v>
      </c>
      <c r="AK4631" s="36">
        <f t="shared" si="4828"/>
        <v>2.9925570485488186E-2</v>
      </c>
      <c r="AL4631" s="36">
        <f t="shared" si="4816"/>
        <v>-8.4603663735776692E-3</v>
      </c>
      <c r="AM4631" s="36">
        <f t="shared" si="4817"/>
        <v>-1.1708088284059004E-2</v>
      </c>
      <c r="AN4631" s="37">
        <f t="shared" si="4829"/>
        <v>-4.0640782789419932E-2</v>
      </c>
      <c r="AO4631" s="36">
        <f t="shared" si="4830"/>
        <v>0.20185430369941226</v>
      </c>
      <c r="AP4631" s="36">
        <f t="shared" si="4831"/>
        <v>1.7052322251202286E-2</v>
      </c>
      <c r="AQ4631" s="74">
        <f t="shared" si="4789"/>
        <v>-0.95171225817565841</v>
      </c>
      <c r="AR4631" s="73">
        <f t="shared" si="4790"/>
        <v>-4.6173018077209901E-2</v>
      </c>
      <c r="AS4631" s="72">
        <f t="shared" si="4832"/>
        <v>8.224585885171375E-3</v>
      </c>
      <c r="AT4631" s="37">
        <f t="shared" si="4791"/>
        <v>-1881.2782189563836</v>
      </c>
      <c r="AU4631" s="37">
        <f t="shared" si="4792"/>
        <v>6.4921498317159321</v>
      </c>
      <c r="AV4631" s="34">
        <f t="shared" si="4793"/>
        <v>4.4368379180726558</v>
      </c>
      <c r="AW4631" s="34">
        <f t="shared" si="4794"/>
        <v>1.10080676108905</v>
      </c>
      <c r="AX4631" s="37">
        <f t="shared" si="4795"/>
        <v>3.1782248491833194</v>
      </c>
      <c r="AY4631" s="7">
        <f t="shared" si="4796"/>
        <v>20.421332675435451</v>
      </c>
      <c r="AZ4631" s="37">
        <f t="shared" si="4797"/>
        <v>14.883687996273746</v>
      </c>
      <c r="BA4631" s="2">
        <f>BE4631*'mass balance'!$B$17+BF4631*'mass balance'!$C$17+BG4631*'mass balance'!$D$17+BH4631*'mass balance'!$E$17</f>
        <v>2.7203352971003412E-3</v>
      </c>
      <c r="BB4631" s="2">
        <f>BE4631*'mass balance'!$B$18+BF4631*'mass balance'!$C$18+BG4631*'mass balance'!$D$18+BH4631*'mass balance'!$E$18</f>
        <v>2.7621866093634241E-3</v>
      </c>
      <c r="BC4631" s="2">
        <f>BE4631*'mass balance'!$B$19+BF4631*'mass balance'!$C$19+BG4631*'mass balance'!$D$19+BH4631*'mass balance'!$E$19</f>
        <v>-3.4527332617042788E-3</v>
      </c>
      <c r="BD4631" s="2">
        <f>BE4631*'mass balance'!$B$20+BF4631*'mass balance'!$C$20+BG4631*'mass balance'!$D$20+BH4631*'mass balance'!$E$20</f>
        <v>1.2555393678924655E-4</v>
      </c>
      <c r="BE4631" s="2">
        <f>N4631*'mass balance'!$H$11+R4631*'mass balance'!$I$11+S4631*'mass balance'!$J$11</f>
        <v>-4.6732044400646594E-3</v>
      </c>
      <c r="BF4631" s="2">
        <f>N4631*'mass balance'!$H$12+R4631*'mass balance'!$I$12+S4631*'mass balance'!$J$12</f>
        <v>2.2469447622877136E-11</v>
      </c>
      <c r="BG4631" s="2">
        <f>N4631*'mass balance'!$H$13+R4631*'mass balance'!$I$13+S4631*'mass balance'!$J$13</f>
        <v>8.1396770091656575E-4</v>
      </c>
      <c r="BH4631" s="2">
        <f>N4631*'mass balance'!$H$14+R4631*'mass balance'!$I$14+S4631*'mass balance'!$J$14</f>
        <v>5.1113173563207214E-4</v>
      </c>
      <c r="BI4631" s="36">
        <f t="shared" si="4798"/>
        <v>2.8603964492493172E-16</v>
      </c>
      <c r="BJ4631" s="36">
        <f t="shared" si="4799"/>
        <v>2.5170356647714701E-17</v>
      </c>
      <c r="BK4631" s="36">
        <f t="shared" si="4800"/>
        <v>1.0690417491551111E-13</v>
      </c>
      <c r="BL4631" s="36">
        <f t="shared" si="4801"/>
        <v>1.0690413963143843E-13</v>
      </c>
      <c r="BM4631" s="36">
        <f t="shared" si="4833"/>
        <v>2.3072692422141577E-10</v>
      </c>
      <c r="BN4631" s="36">
        <f t="shared" ca="1" si="4802"/>
        <v>0.21563676775762575</v>
      </c>
      <c r="BO4631" s="36">
        <f t="shared" ca="1" si="4818"/>
        <v>1</v>
      </c>
      <c r="BP4631" s="36">
        <f t="shared" si="4834"/>
        <v>-2.3072684701971829E-10</v>
      </c>
      <c r="BQ4631" s="36">
        <f t="shared" si="4835"/>
        <v>0.99999966539796881</v>
      </c>
      <c r="BR4631" s="2">
        <f t="shared" si="4824"/>
        <v>-5</v>
      </c>
      <c r="BS4631">
        <v>0</v>
      </c>
      <c r="BT4631" s="37">
        <f t="shared" si="4819"/>
        <v>3.4613650948585395</v>
      </c>
      <c r="BU4631" s="34">
        <f t="shared" si="4803"/>
        <v>-5</v>
      </c>
      <c r="BV4631" s="34">
        <f t="shared" si="4804"/>
        <v>-5</v>
      </c>
      <c r="BW4631" s="34">
        <f t="shared" si="4805"/>
        <v>-5</v>
      </c>
      <c r="BX4631" s="34">
        <f t="shared" si="4806"/>
        <v>-5</v>
      </c>
      <c r="BY4631" s="34">
        <f t="shared" si="4807"/>
        <v>56.539557284447802</v>
      </c>
      <c r="BZ4631" s="36">
        <f t="shared" si="4820"/>
        <v>3.4527332617042788E-3</v>
      </c>
      <c r="CA4631" s="34">
        <f t="shared" si="4821"/>
        <v>0.23256098191020402</v>
      </c>
    </row>
    <row r="4632" spans="1:79" ht="13.2" x14ac:dyDescent="0.25">
      <c r="A4632" s="75">
        <f t="shared" si="4808"/>
        <v>12.59726027397153</v>
      </c>
      <c r="B4632" s="34">
        <f t="shared" si="4825"/>
        <v>4597.9999999996089</v>
      </c>
      <c r="C4632">
        <v>30</v>
      </c>
      <c r="D4632" s="35">
        <f t="shared" si="4769"/>
        <v>3000</v>
      </c>
      <c r="E4632" s="27">
        <v>0</v>
      </c>
      <c r="F4632" s="64">
        <f t="shared" si="4809"/>
        <v>3.0712411119050556</v>
      </c>
      <c r="G4632" s="34">
        <v>0</v>
      </c>
      <c r="H4632" s="34">
        <f t="shared" si="4770"/>
        <v>1</v>
      </c>
      <c r="I4632" s="34">
        <f t="shared" si="4810"/>
        <v>40816.79437721819</v>
      </c>
      <c r="J4632" s="34">
        <f t="shared" si="4771"/>
        <v>210425.30320718701</v>
      </c>
      <c r="K4632" s="34">
        <f t="shared" si="4772"/>
        <v>185147.13516397926</v>
      </c>
      <c r="L4632" s="36">
        <f t="shared" si="4822"/>
        <v>4096.9121021081728</v>
      </c>
      <c r="M4632" s="34">
        <f t="shared" si="4773"/>
        <v>380.71939622523837</v>
      </c>
      <c r="N4632" s="34">
        <f t="shared" si="4811"/>
        <v>1962.7458650272608</v>
      </c>
      <c r="O4632" s="34">
        <f t="shared" si="4774"/>
        <v>102.95414455328127</v>
      </c>
      <c r="P4632">
        <f t="shared" si="4826"/>
        <v>1205.1259450929492</v>
      </c>
      <c r="Q4632" s="36">
        <f t="shared" si="4775"/>
        <v>1962.7458615022902</v>
      </c>
      <c r="R4632" s="34">
        <f t="shared" si="4776"/>
        <v>1490.6445845613705</v>
      </c>
      <c r="S4632" s="34">
        <f t="shared" si="4777"/>
        <v>1.3869456893189636E-5</v>
      </c>
      <c r="T4632" s="36">
        <f t="shared" si="4812"/>
        <v>-7.5105529363152419E-14</v>
      </c>
      <c r="U4632" s="36">
        <f t="shared" si="4778"/>
        <v>1976.7300492300217</v>
      </c>
      <c r="V4632" s="36">
        <f t="shared" si="4779"/>
        <v>1.7832337013435365E-9</v>
      </c>
      <c r="W4632" s="68">
        <f t="shared" si="4780"/>
        <v>11.705463148880494</v>
      </c>
      <c r="X4632">
        <f t="shared" si="4781"/>
        <v>9.2118710231711098</v>
      </c>
      <c r="Y4632">
        <f t="shared" si="4782"/>
        <v>0.19260060136867796</v>
      </c>
      <c r="Z4632" s="34">
        <f t="shared" si="4783"/>
        <v>1.3237093813502869E-2</v>
      </c>
      <c r="AA4632" s="36">
        <f t="shared" si="4784"/>
        <v>1.5234200293168958E-10</v>
      </c>
      <c r="AB4632" s="34">
        <f t="shared" si="4785"/>
        <v>1.3237093813502869E-2</v>
      </c>
      <c r="AC4632" s="36">
        <f t="shared" si="4786"/>
        <v>260.67120456992313</v>
      </c>
      <c r="AD4632" s="34">
        <f t="shared" si="4787"/>
        <v>0</v>
      </c>
      <c r="AE4632">
        <f t="shared" si="4813"/>
        <v>19692.479953871607</v>
      </c>
      <c r="AF4632" s="36">
        <f t="shared" si="4827"/>
        <v>0</v>
      </c>
      <c r="AG4632" s="34">
        <f t="shared" si="4788"/>
        <v>496.9486979699609</v>
      </c>
      <c r="AH4632">
        <f t="shared" si="4823"/>
        <v>1.7785264390113298E-6</v>
      </c>
      <c r="AI4632" s="29">
        <f t="shared" si="4814"/>
        <v>496.9486979699609</v>
      </c>
      <c r="AJ4632">
        <f t="shared" si="4815"/>
        <v>32798.613873784707</v>
      </c>
      <c r="AK4632" s="36">
        <f t="shared" si="4828"/>
        <v>4.6173018077209901E-2</v>
      </c>
      <c r="AL4632" s="36">
        <f t="shared" si="4816"/>
        <v>-1.2243720928263417E-2</v>
      </c>
      <c r="AM4632" s="36">
        <f t="shared" si="4817"/>
        <v>-1.8048508167180271E-2</v>
      </c>
      <c r="AN4632" s="37">
        <f t="shared" si="4829"/>
        <v>-1.0715212303931746E-2</v>
      </c>
      <c r="AO4632" s="36">
        <f t="shared" si="4830"/>
        <v>0.1933939373258346</v>
      </c>
      <c r="AP4632" s="36">
        <f t="shared" si="4831"/>
        <v>5.3442339671432824E-3</v>
      </c>
      <c r="AQ4632" s="74">
        <f t="shared" si="4789"/>
        <v>-0.28531844806108309</v>
      </c>
      <c r="AR4632" s="73">
        <f t="shared" si="4790"/>
        <v>-1.1316972013332104E-2</v>
      </c>
      <c r="AS4632" s="72">
        <f t="shared" si="4832"/>
        <v>7.2331682285349001E-3</v>
      </c>
      <c r="AT4632" s="37">
        <f t="shared" si="4791"/>
        <v>-563.99754988201789</v>
      </c>
      <c r="AU4632" s="37">
        <f t="shared" si="4792"/>
        <v>2.0346535292572008</v>
      </c>
      <c r="AV4632" s="34">
        <f t="shared" si="4793"/>
        <v>4.5050969633675937</v>
      </c>
      <c r="AW4632" s="34">
        <f t="shared" si="4794"/>
        <v>1.1008067612573917</v>
      </c>
      <c r="AX4632" s="37">
        <f t="shared" si="4795"/>
        <v>3.1782248496693524</v>
      </c>
      <c r="AY4632" s="7">
        <f t="shared" si="4796"/>
        <v>20.489591723174829</v>
      </c>
      <c r="AZ4632" s="37">
        <f t="shared" si="4797"/>
        <v>14.883687998549846</v>
      </c>
      <c r="BA4632" s="2">
        <f>BE4632*'mass balance'!$B$17+BF4632*'mass balance'!$C$17+BG4632*'mass balance'!$D$17+BH4632*'mass balance'!$E$17</f>
        <v>2.720335297423976E-3</v>
      </c>
      <c r="BB4632" s="2">
        <f>BE4632*'mass balance'!$B$18+BF4632*'mass balance'!$C$18+BG4632*'mass balance'!$D$18+BH4632*'mass balance'!$E$18</f>
        <v>2.7621866096920375E-3</v>
      </c>
      <c r="BC4632" s="2">
        <f>BE4632*'mass balance'!$B$19+BF4632*'mass balance'!$C$19+BG4632*'mass balance'!$D$19+BH4632*'mass balance'!$E$19</f>
        <v>-3.452733262115047E-3</v>
      </c>
      <c r="BD4632" s="2">
        <f>BE4632*'mass balance'!$B$20+BF4632*'mass balance'!$C$20+BG4632*'mass balance'!$D$20+BH4632*'mass balance'!$E$20</f>
        <v>1.2555393680418352E-4</v>
      </c>
      <c r="BE4632" s="2">
        <f>N4632*'mass balance'!$H$11+R4632*'mass balance'!$I$11+S4632*'mass balance'!$J$11</f>
        <v>-4.6732044405410969E-3</v>
      </c>
      <c r="BF4632" s="2">
        <f>N4632*'mass balance'!$H$12+R4632*'mass balance'!$I$12+S4632*'mass balance'!$J$12</f>
        <v>2.2383686844407007E-11</v>
      </c>
      <c r="BG4632" s="2">
        <f>N4632*'mass balance'!$H$13+R4632*'mass balance'!$I$13+S4632*'mass balance'!$J$13</f>
        <v>8.1396770102833377E-4</v>
      </c>
      <c r="BH4632" s="2">
        <f>N4632*'mass balance'!$H$14+R4632*'mass balance'!$I$14+S4632*'mass balance'!$J$14</f>
        <v>5.1113173568418247E-4</v>
      </c>
      <c r="BI4632" s="36">
        <f t="shared" si="4798"/>
        <v>2.8603964492493172E-16</v>
      </c>
      <c r="BJ4632" s="36">
        <f t="shared" si="4799"/>
        <v>2.5170570214931039E-17</v>
      </c>
      <c r="BK4632" s="36">
        <f t="shared" si="4800"/>
        <v>1.0692934527215882E-13</v>
      </c>
      <c r="BL4632" s="36">
        <f t="shared" si="4801"/>
        <v>1.0692931010647106E-13</v>
      </c>
      <c r="BM4632" s="36">
        <f t="shared" si="4833"/>
        <v>2.308338283610472E-10</v>
      </c>
      <c r="BN4632" s="36">
        <f t="shared" ca="1" si="4802"/>
        <v>0.35652699756693818</v>
      </c>
      <c r="BO4632" s="36">
        <f t="shared" ca="1" si="4818"/>
        <v>1</v>
      </c>
      <c r="BP4632" s="36">
        <f t="shared" si="4834"/>
        <v>-2.3083375107031981E-10</v>
      </c>
      <c r="BQ4632" s="36">
        <f t="shared" si="4835"/>
        <v>0.99999966516724192</v>
      </c>
      <c r="BR4632" s="2">
        <f t="shared" si="4824"/>
        <v>-5</v>
      </c>
      <c r="BS4632">
        <v>0</v>
      </c>
      <c r="BT4632" s="37">
        <f t="shared" si="4819"/>
        <v>3.4613650952703345</v>
      </c>
      <c r="BU4632" s="34">
        <f t="shared" si="4803"/>
        <v>-5</v>
      </c>
      <c r="BV4632" s="34">
        <f t="shared" si="4804"/>
        <v>-5</v>
      </c>
      <c r="BW4632" s="34">
        <f t="shared" si="4805"/>
        <v>-5</v>
      </c>
      <c r="BX4632" s="34">
        <f t="shared" si="4806"/>
        <v>-5</v>
      </c>
      <c r="BY4632" s="34">
        <f t="shared" si="4807"/>
        <v>56.539557290212066</v>
      </c>
      <c r="BZ4632" s="36">
        <f t="shared" si="4820"/>
        <v>3.452733262115047E-3</v>
      </c>
      <c r="CA4632" s="34">
        <f t="shared" si="4821"/>
        <v>0.23256098190230701</v>
      </c>
    </row>
    <row r="4633" spans="1:79" ht="13.2" x14ac:dyDescent="0.25">
      <c r="A4633" s="75">
        <f t="shared" si="4808"/>
        <v>12.599999999998927</v>
      </c>
      <c r="B4633" s="34">
        <f t="shared" si="4825"/>
        <v>4598.999999999608</v>
      </c>
      <c r="C4633">
        <v>30</v>
      </c>
      <c r="D4633" s="35">
        <f t="shared" si="4769"/>
        <v>3000</v>
      </c>
      <c r="E4633" s="27">
        <v>0</v>
      </c>
      <c r="F4633" s="64">
        <f t="shared" si="4809"/>
        <v>3.0712411119050556</v>
      </c>
      <c r="G4633" s="34">
        <v>0</v>
      </c>
      <c r="H4633" s="34">
        <f t="shared" si="4770"/>
        <v>1</v>
      </c>
      <c r="I4633" s="34">
        <f t="shared" si="4810"/>
        <v>40816.79437721819</v>
      </c>
      <c r="J4633" s="34">
        <f t="shared" si="4771"/>
        <v>210425.30322855804</v>
      </c>
      <c r="K4633" s="34">
        <f t="shared" si="4772"/>
        <v>185147.13518278298</v>
      </c>
      <c r="L4633" s="36">
        <f t="shared" si="4822"/>
        <v>4096.9121027323044</v>
      </c>
      <c r="M4633" s="34">
        <f t="shared" si="4773"/>
        <v>380.71939622523837</v>
      </c>
      <c r="N4633" s="34">
        <f t="shared" si="4811"/>
        <v>1962.7458652265996</v>
      </c>
      <c r="O4633" s="34">
        <f t="shared" si="4774"/>
        <v>102.95414455328127</v>
      </c>
      <c r="P4633">
        <f t="shared" si="4826"/>
        <v>1205.1259452765405</v>
      </c>
      <c r="Q4633" s="36">
        <f t="shared" si="4775"/>
        <v>1962.745861715083</v>
      </c>
      <c r="R4633" s="34">
        <f t="shared" si="4776"/>
        <v>1490.6445847490686</v>
      </c>
      <c r="S4633" s="34">
        <f t="shared" si="4777"/>
        <v>1.3816520436193969E-5</v>
      </c>
      <c r="T4633" s="36">
        <f t="shared" si="4812"/>
        <v>-7.5105529359338523E-14</v>
      </c>
      <c r="U4633" s="36">
        <f t="shared" si="4778"/>
        <v>1976.7300492300217</v>
      </c>
      <c r="V4633" s="36">
        <f t="shared" si="4779"/>
        <v>1.776427546130315E-9</v>
      </c>
      <c r="W4633" s="68">
        <f t="shared" si="4780"/>
        <v>11.705463150663727</v>
      </c>
      <c r="X4633">
        <f t="shared" si="4781"/>
        <v>9.2118710236388921</v>
      </c>
      <c r="Y4633">
        <f t="shared" si="4782"/>
        <v>0.19260060136867796</v>
      </c>
      <c r="Z4633" s="34">
        <f t="shared" si="4783"/>
        <v>1.3237093813502869E-2</v>
      </c>
      <c r="AA4633" s="36">
        <f t="shared" si="4784"/>
        <v>1.517605517411404E-10</v>
      </c>
      <c r="AB4633" s="34">
        <f t="shared" si="4785"/>
        <v>1.3237093813502869E-2</v>
      </c>
      <c r="AC4633" s="36">
        <f t="shared" si="4786"/>
        <v>260.67120456992313</v>
      </c>
      <c r="AD4633" s="34">
        <f t="shared" si="4787"/>
        <v>0</v>
      </c>
      <c r="AE4633">
        <f t="shared" si="4813"/>
        <v>19692.479953871607</v>
      </c>
      <c r="AF4633" s="36">
        <f t="shared" si="4827"/>
        <v>0</v>
      </c>
      <c r="AG4633" s="34">
        <f t="shared" si="4788"/>
        <v>496.94869805209896</v>
      </c>
      <c r="AH4633">
        <f t="shared" si="4823"/>
        <v>1.7717381979309721E-6</v>
      </c>
      <c r="AI4633" s="29">
        <f t="shared" si="4814"/>
        <v>496.94869805209896</v>
      </c>
      <c r="AJ4633">
        <f t="shared" si="4815"/>
        <v>33295.562571836803</v>
      </c>
      <c r="AK4633" s="36">
        <f t="shared" si="4828"/>
        <v>1.1316972013332104E-2</v>
      </c>
      <c r="AL4633" s="36">
        <f t="shared" si="4816"/>
        <v>-3.8847400372534137E-3</v>
      </c>
      <c r="AM4633" s="36">
        <f t="shared" si="4817"/>
        <v>-4.4390933235305763E-3</v>
      </c>
      <c r="AN4633" s="37">
        <f t="shared" si="4829"/>
        <v>3.5457805773278159E-2</v>
      </c>
      <c r="AO4633" s="36">
        <f t="shared" si="4830"/>
        <v>0.18115021639757117</v>
      </c>
      <c r="AP4633" s="36">
        <f t="shared" si="4831"/>
        <v>-1.2704274200036988E-2</v>
      </c>
      <c r="AQ4633" s="74">
        <f t="shared" si="4789"/>
        <v>1.1488224770141895</v>
      </c>
      <c r="AR4633" s="73">
        <f t="shared" si="4790"/>
        <v>3.2366037297954779E-2</v>
      </c>
      <c r="AS4633" s="72">
        <f t="shared" si="4832"/>
        <v>5.9445169743687076E-3</v>
      </c>
      <c r="AT4633" s="37">
        <f t="shared" si="4791"/>
        <v>2270.9119115448134</v>
      </c>
      <c r="AU4633" s="37">
        <f t="shared" si="4792"/>
        <v>-4.836763602917955</v>
      </c>
      <c r="AV4633" s="34">
        <f t="shared" si="4793"/>
        <v>4.5733560086738168</v>
      </c>
      <c r="AW4633" s="34">
        <f t="shared" si="4794"/>
        <v>1.1008067614250907</v>
      </c>
      <c r="AX4633" s="37">
        <f t="shared" si="4795"/>
        <v>3.1782248501535282</v>
      </c>
      <c r="AY4633" s="7">
        <f t="shared" si="4796"/>
        <v>20.557850770916161</v>
      </c>
      <c r="AZ4633" s="37">
        <f t="shared" si="4797"/>
        <v>14.883688000817255</v>
      </c>
      <c r="BA4633" s="2">
        <f>BE4633*'mass balance'!$B$17+BF4633*'mass balance'!$C$17+BG4633*'mass balance'!$D$17+BH4633*'mass balance'!$E$17</f>
        <v>2.7203352977463752E-3</v>
      </c>
      <c r="BB4633" s="2">
        <f>BE4633*'mass balance'!$B$18+BF4633*'mass balance'!$C$18+BG4633*'mass balance'!$D$18+BH4633*'mass balance'!$E$18</f>
        <v>2.7621866100193968E-3</v>
      </c>
      <c r="BC4633" s="2">
        <f>BE4633*'mass balance'!$B$19+BF4633*'mass balance'!$C$19+BG4633*'mass balance'!$D$19+BH4633*'mass balance'!$E$19</f>
        <v>-3.4527332625242449E-3</v>
      </c>
      <c r="BD4633" s="2">
        <f>BE4633*'mass balance'!$B$20+BF4633*'mass balance'!$C$20+BG4633*'mass balance'!$D$20+BH4633*'mass balance'!$E$20</f>
        <v>1.255539368190635E-4</v>
      </c>
      <c r="BE4633" s="2">
        <f>N4633*'mass balance'!$H$11+R4633*'mass balance'!$I$11+S4633*'mass balance'!$J$11</f>
        <v>-4.6732044410157129E-3</v>
      </c>
      <c r="BF4633" s="2">
        <f>N4633*'mass balance'!$H$12+R4633*'mass balance'!$I$12+S4633*'mass balance'!$J$12</f>
        <v>2.2298253572926472E-11</v>
      </c>
      <c r="BG4633" s="2">
        <f>N4633*'mass balance'!$H$13+R4633*'mass balance'!$I$13+S4633*'mass balance'!$J$13</f>
        <v>8.1396770113967341E-4</v>
      </c>
      <c r="BH4633" s="2">
        <f>N4633*'mass balance'!$H$14+R4633*'mass balance'!$I$14+S4633*'mass balance'!$J$14</f>
        <v>5.1113173573609353E-4</v>
      </c>
      <c r="BI4633" s="36">
        <f t="shared" si="4798"/>
        <v>2.8603964492493172E-16</v>
      </c>
      <c r="BJ4633" s="36">
        <f t="shared" si="4799"/>
        <v>2.5170783783753603E-17</v>
      </c>
      <c r="BK4633" s="36">
        <f t="shared" si="4800"/>
        <v>1.0695451584237375E-13</v>
      </c>
      <c r="BL4633" s="36">
        <f t="shared" si="4801"/>
        <v>1.0695448079467695E-13</v>
      </c>
      <c r="BM4633" s="36">
        <f t="shared" si="4833"/>
        <v>2.3094075767115367E-10</v>
      </c>
      <c r="BN4633" s="36">
        <f t="shared" ca="1" si="4802"/>
        <v>0.30715447713040478</v>
      </c>
      <c r="BO4633" s="36">
        <f t="shared" ca="1" si="4818"/>
        <v>1</v>
      </c>
      <c r="BP4633" s="36">
        <f t="shared" si="4834"/>
        <v>-2.3094068029131389E-10</v>
      </c>
      <c r="BQ4633" s="36">
        <f t="shared" si="4835"/>
        <v>0.99999966493640813</v>
      </c>
      <c r="BR4633" s="2">
        <f t="shared" si="4824"/>
        <v>-5</v>
      </c>
      <c r="BS4633">
        <v>0</v>
      </c>
      <c r="BT4633" s="37">
        <f t="shared" si="4819"/>
        <v>3.4613650956805553</v>
      </c>
      <c r="BU4633" s="34">
        <f t="shared" si="4803"/>
        <v>-5</v>
      </c>
      <c r="BV4633" s="34">
        <f t="shared" si="4804"/>
        <v>-5</v>
      </c>
      <c r="BW4633" s="34">
        <f t="shared" si="4805"/>
        <v>-5</v>
      </c>
      <c r="BX4633" s="34">
        <f t="shared" si="4806"/>
        <v>-5</v>
      </c>
      <c r="BY4633" s="34">
        <f t="shared" si="4807"/>
        <v>56.539557295954282</v>
      </c>
      <c r="BZ4633" s="36">
        <f t="shared" si="4820"/>
        <v>3.4527332625242449E-3</v>
      </c>
      <c r="CA4633" s="34">
        <f t="shared" si="4821"/>
        <v>0.23256098189443999</v>
      </c>
    </row>
    <row r="4634" spans="1:79" ht="13.2" x14ac:dyDescent="0.25">
      <c r="A4634" s="75">
        <f t="shared" si="4808"/>
        <v>12.602739726026323</v>
      </c>
      <c r="B4634" s="34">
        <f t="shared" si="4825"/>
        <v>4599.999999999608</v>
      </c>
      <c r="C4634">
        <v>30</v>
      </c>
      <c r="D4634" s="35">
        <f t="shared" si="4769"/>
        <v>3000</v>
      </c>
      <c r="E4634" s="27">
        <v>0</v>
      </c>
      <c r="F4634" s="64">
        <f t="shared" si="4809"/>
        <v>3.0712411119050556</v>
      </c>
      <c r="G4634" s="34">
        <v>0</v>
      </c>
      <c r="H4634" s="34">
        <f t="shared" si="4770"/>
        <v>1</v>
      </c>
      <c r="I4634" s="34">
        <f t="shared" si="4810"/>
        <v>40816.79437721819</v>
      </c>
      <c r="J4634" s="34">
        <f t="shared" si="4771"/>
        <v>210425.30324984758</v>
      </c>
      <c r="K4634" s="34">
        <f t="shared" si="4772"/>
        <v>185147.13520151505</v>
      </c>
      <c r="L4634" s="36">
        <f t="shared" si="4822"/>
        <v>4096.9121033540541</v>
      </c>
      <c r="M4634" s="34">
        <f t="shared" si="4773"/>
        <v>380.71939622523837</v>
      </c>
      <c r="N4634" s="34">
        <f t="shared" si="4811"/>
        <v>1962.7458654251782</v>
      </c>
      <c r="O4634" s="34">
        <f t="shared" si="4774"/>
        <v>102.95414455328127</v>
      </c>
      <c r="P4634">
        <f t="shared" si="4826"/>
        <v>1205.125945459431</v>
      </c>
      <c r="Q4634" s="36">
        <f t="shared" si="4775"/>
        <v>1962.7458619270635</v>
      </c>
      <c r="R4634" s="34">
        <f t="shared" si="4776"/>
        <v>1490.6445849360505</v>
      </c>
      <c r="S4634" s="34">
        <f t="shared" si="4777"/>
        <v>1.3763786000708933E-5</v>
      </c>
      <c r="T4634" s="36">
        <f t="shared" si="4812"/>
        <v>-7.5105529355539154E-14</v>
      </c>
      <c r="U4634" s="36">
        <f t="shared" si="4778"/>
        <v>1976.7300492300217</v>
      </c>
      <c r="V4634" s="36">
        <f t="shared" si="4779"/>
        <v>1.769647322117892E-9</v>
      </c>
      <c r="W4634" s="68">
        <f t="shared" si="4780"/>
        <v>11.705463152440155</v>
      </c>
      <c r="X4634">
        <f t="shared" si="4781"/>
        <v>9.2118710241048944</v>
      </c>
      <c r="Y4634">
        <f t="shared" si="4782"/>
        <v>0.19260060136867796</v>
      </c>
      <c r="Z4634" s="34">
        <f t="shared" si="4783"/>
        <v>1.3237093813502869E-2</v>
      </c>
      <c r="AA4634" s="36">
        <f t="shared" si="4784"/>
        <v>1.5118131585839782E-10</v>
      </c>
      <c r="AB4634" s="34">
        <f t="shared" si="4785"/>
        <v>1.3237093813502869E-2</v>
      </c>
      <c r="AC4634" s="36">
        <f t="shared" si="4786"/>
        <v>260.67120456992313</v>
      </c>
      <c r="AD4634" s="34">
        <f t="shared" si="4787"/>
        <v>0</v>
      </c>
      <c r="AE4634">
        <f t="shared" si="4813"/>
        <v>19692.479953871607</v>
      </c>
      <c r="AF4634" s="36">
        <f t="shared" si="4827"/>
        <v>0</v>
      </c>
      <c r="AG4634" s="34">
        <f t="shared" si="4788"/>
        <v>496.94869813392336</v>
      </c>
      <c r="AH4634">
        <f t="shared" si="4823"/>
        <v>1.7649757069193583E-6</v>
      </c>
      <c r="AI4634" s="29">
        <f t="shared" si="4814"/>
        <v>496.94869813392336</v>
      </c>
      <c r="AJ4634">
        <f t="shared" si="4815"/>
        <v>33792.511269970724</v>
      </c>
      <c r="AK4634" s="36">
        <f t="shared" si="4828"/>
        <v>-3.2366037297954779E-2</v>
      </c>
      <c r="AL4634" s="36">
        <f t="shared" si="4816"/>
        <v>9.0819687759589474E-3</v>
      </c>
      <c r="AM4634" s="36">
        <f t="shared" si="4817"/>
        <v>1.2661458066428899E-2</v>
      </c>
      <c r="AN4634" s="37">
        <f t="shared" si="4829"/>
        <v>4.6774777786610267E-2</v>
      </c>
      <c r="AO4634" s="36">
        <f t="shared" si="4830"/>
        <v>0.17726547636031775</v>
      </c>
      <c r="AP4634" s="36">
        <f t="shared" si="4831"/>
        <v>-1.7143367523567564E-2</v>
      </c>
      <c r="AQ4634" s="74">
        <f t="shared" si="4789"/>
        <v>1.617323457506088</v>
      </c>
      <c r="AR4634" s="73">
        <f t="shared" si="4790"/>
        <v>4.107398829884347E-2</v>
      </c>
      <c r="AS4634" s="72">
        <f t="shared" si="4832"/>
        <v>5.570221769044926E-3</v>
      </c>
      <c r="AT4634" s="37">
        <f t="shared" si="4791"/>
        <v>3197.0118777768762</v>
      </c>
      <c r="AU4634" s="37">
        <f t="shared" si="4792"/>
        <v>-6.5268125328400028</v>
      </c>
      <c r="AV4634" s="34">
        <f t="shared" si="4793"/>
        <v>4.6416150539912824</v>
      </c>
      <c r="AW4634" s="34">
        <f t="shared" si="4794"/>
        <v>1.1008067615921497</v>
      </c>
      <c r="AX4634" s="37">
        <f t="shared" si="4795"/>
        <v>3.1782248506358579</v>
      </c>
      <c r="AY4634" s="7">
        <f t="shared" si="4796"/>
        <v>20.626109818659447</v>
      </c>
      <c r="AZ4634" s="37">
        <f t="shared" si="4797"/>
        <v>14.883688003076013</v>
      </c>
      <c r="BA4634" s="2">
        <f>BE4634*'mass balance'!$B$17+BF4634*'mass balance'!$C$17+BG4634*'mass balance'!$D$17+BH4634*'mass balance'!$E$17</f>
        <v>2.7203352980675428E-3</v>
      </c>
      <c r="BB4634" s="2">
        <f>BE4634*'mass balance'!$B$18+BF4634*'mass balance'!$C$18+BG4634*'mass balance'!$D$18+BH4634*'mass balance'!$E$18</f>
        <v>2.7621866103455057E-3</v>
      </c>
      <c r="BC4634" s="2">
        <f>BE4634*'mass balance'!$B$19+BF4634*'mass balance'!$C$19+BG4634*'mass balance'!$D$19+BH4634*'mass balance'!$E$19</f>
        <v>-3.4527332629318824E-3</v>
      </c>
      <c r="BD4634" s="2">
        <f>BE4634*'mass balance'!$B$20+BF4634*'mass balance'!$C$20+BG4634*'mass balance'!$D$20+BH4634*'mass balance'!$E$20</f>
        <v>1.255539368338866E-4</v>
      </c>
      <c r="BE4634" s="2">
        <f>N4634*'mass balance'!$H$11+R4634*'mass balance'!$I$11+S4634*'mass balance'!$J$11</f>
        <v>-4.6732044414885187E-3</v>
      </c>
      <c r="BF4634" s="2">
        <f>N4634*'mass balance'!$H$12+R4634*'mass balance'!$I$12+S4634*'mass balance'!$J$12</f>
        <v>2.2213146340617092E-11</v>
      </c>
      <c r="BG4634" s="2">
        <f>N4634*'mass balance'!$H$13+R4634*'mass balance'!$I$13+S4634*'mass balance'!$J$13</f>
        <v>8.1396770125058925E-4</v>
      </c>
      <c r="BH4634" s="2">
        <f>N4634*'mass balance'!$H$14+R4634*'mass balance'!$I$14+S4634*'mass balance'!$J$14</f>
        <v>5.1113173578780672E-4</v>
      </c>
      <c r="BI4634" s="36">
        <f t="shared" si="4798"/>
        <v>2.8603964492493172E-16</v>
      </c>
      <c r="BJ4634" s="36">
        <f t="shared" si="4799"/>
        <v>2.5170997354183755E-17</v>
      </c>
      <c r="BK4634" s="36">
        <f t="shared" si="4800"/>
        <v>1.0697968662615751E-13</v>
      </c>
      <c r="BL4634" s="36">
        <f t="shared" si="4801"/>
        <v>1.0697965169606035E-13</v>
      </c>
      <c r="BM4634" s="36">
        <f t="shared" si="4833"/>
        <v>2.3104771215194834E-10</v>
      </c>
      <c r="BN4634" s="36">
        <f t="shared" ca="1" si="4802"/>
        <v>1.7753470641566627E-2</v>
      </c>
      <c r="BO4634" s="36">
        <f t="shared" ca="1" si="4818"/>
        <v>1</v>
      </c>
      <c r="BP4634" s="36">
        <f t="shared" si="4834"/>
        <v>-2.3104763468291368E-10</v>
      </c>
      <c r="BQ4634" s="36">
        <f t="shared" si="4835"/>
        <v>0.99999966470546742</v>
      </c>
      <c r="BR4634" s="2">
        <f t="shared" si="4824"/>
        <v>-5</v>
      </c>
      <c r="BS4634">
        <v>0</v>
      </c>
      <c r="BT4634" s="37">
        <f t="shared" si="4819"/>
        <v>3.4613650960892115</v>
      </c>
      <c r="BU4634" s="34">
        <f t="shared" si="4803"/>
        <v>-5</v>
      </c>
      <c r="BV4634" s="34">
        <f t="shared" si="4804"/>
        <v>-5</v>
      </c>
      <c r="BW4634" s="34">
        <f t="shared" si="4805"/>
        <v>-5</v>
      </c>
      <c r="BX4634" s="34">
        <f t="shared" si="4806"/>
        <v>-5</v>
      </c>
      <c r="BY4634" s="34">
        <f t="shared" si="4807"/>
        <v>56.539557301674613</v>
      </c>
      <c r="BZ4634" s="36">
        <f t="shared" si="4820"/>
        <v>3.4527332629318824E-3</v>
      </c>
      <c r="CA4634" s="34">
        <f t="shared" si="4821"/>
        <v>0.23256098188660301</v>
      </c>
    </row>
    <row r="4635" spans="1:79" ht="13.2" x14ac:dyDescent="0.25">
      <c r="A4635" s="75">
        <f t="shared" si="4808"/>
        <v>12.60547945205372</v>
      </c>
      <c r="B4635" s="34">
        <f t="shared" si="4825"/>
        <v>4600.999999999608</v>
      </c>
      <c r="C4635">
        <v>30</v>
      </c>
      <c r="D4635" s="35">
        <f t="shared" si="4769"/>
        <v>3000</v>
      </c>
      <c r="E4635" s="27">
        <v>0</v>
      </c>
      <c r="F4635" s="64">
        <f t="shared" si="4809"/>
        <v>3.0712411119050556</v>
      </c>
      <c r="G4635" s="34">
        <v>0</v>
      </c>
      <c r="H4635" s="34">
        <f t="shared" si="4770"/>
        <v>1</v>
      </c>
      <c r="I4635" s="34">
        <f t="shared" si="4810"/>
        <v>40816.79437721819</v>
      </c>
      <c r="J4635" s="34">
        <f t="shared" si="4771"/>
        <v>210425.30327105586</v>
      </c>
      <c r="K4635" s="34">
        <f t="shared" si="4772"/>
        <v>185147.13522017561</v>
      </c>
      <c r="L4635" s="36">
        <f t="shared" si="4822"/>
        <v>4096.9121039734309</v>
      </c>
      <c r="M4635" s="34">
        <f t="shared" si="4773"/>
        <v>380.71939622523837</v>
      </c>
      <c r="N4635" s="34">
        <f t="shared" si="4811"/>
        <v>1962.7458656229987</v>
      </c>
      <c r="O4635" s="34">
        <f t="shared" si="4774"/>
        <v>102.95414455328127</v>
      </c>
      <c r="P4635">
        <f t="shared" si="4826"/>
        <v>1205.1259456416237</v>
      </c>
      <c r="Q4635" s="36">
        <f t="shared" si="4775"/>
        <v>1962.7458621382357</v>
      </c>
      <c r="R4635" s="34">
        <f t="shared" si="4776"/>
        <v>1490.6445851223189</v>
      </c>
      <c r="S4635" s="34">
        <f t="shared" si="4777"/>
        <v>1.3711252904613502E-5</v>
      </c>
      <c r="T4635" s="36">
        <f t="shared" si="4812"/>
        <v>-7.5105529351754313E-14</v>
      </c>
      <c r="U4635" s="36">
        <f t="shared" si="4778"/>
        <v>1976.7300492300217</v>
      </c>
      <c r="V4635" s="36">
        <f t="shared" si="4779"/>
        <v>1.7628930124130025E-9</v>
      </c>
      <c r="W4635" s="68">
        <f t="shared" si="4780"/>
        <v>11.705463154209802</v>
      </c>
      <c r="X4635">
        <f t="shared" si="4781"/>
        <v>9.2118710245691151</v>
      </c>
      <c r="Y4635">
        <f t="shared" si="4782"/>
        <v>0.19260060136867796</v>
      </c>
      <c r="Z4635" s="34">
        <f t="shared" si="4783"/>
        <v>1.3237093813502869E-2</v>
      </c>
      <c r="AA4635" s="36">
        <f t="shared" si="4784"/>
        <v>1.5060429384026451E-10</v>
      </c>
      <c r="AB4635" s="34">
        <f t="shared" si="4785"/>
        <v>1.3237093813502869E-2</v>
      </c>
      <c r="AC4635" s="36">
        <f t="shared" si="4786"/>
        <v>260.67120456992313</v>
      </c>
      <c r="AD4635" s="34">
        <f t="shared" si="4787"/>
        <v>0</v>
      </c>
      <c r="AE4635">
        <f t="shared" si="4813"/>
        <v>19692.479953871607</v>
      </c>
      <c r="AF4635" s="36">
        <f t="shared" si="4827"/>
        <v>0</v>
      </c>
      <c r="AG4635" s="34">
        <f t="shared" si="4788"/>
        <v>496.94869821543591</v>
      </c>
      <c r="AH4635">
        <f t="shared" si="4823"/>
        <v>1.7582394775672583E-6</v>
      </c>
      <c r="AI4635" s="29">
        <f t="shared" si="4814"/>
        <v>496.94869821543591</v>
      </c>
      <c r="AJ4635">
        <f t="shared" si="4815"/>
        <v>0</v>
      </c>
      <c r="AK4635" s="36">
        <f t="shared" si="4828"/>
        <v>-4.107398829884347E-2</v>
      </c>
      <c r="AL4635" s="36">
        <f t="shared" si="4816"/>
        <v>1.2313261623300374E-2</v>
      </c>
      <c r="AM4635" s="36">
        <f t="shared" si="4817"/>
        <v>1.6081487847542403E-2</v>
      </c>
      <c r="AN4635" s="37">
        <f t="shared" si="4829"/>
        <v>1.4408740488655487E-2</v>
      </c>
      <c r="AO4635" s="36">
        <f t="shared" si="4830"/>
        <v>0.18634744513627671</v>
      </c>
      <c r="AP4635" s="36">
        <f t="shared" si="4831"/>
        <v>-4.4819094571386647E-3</v>
      </c>
      <c r="AQ4635" s="74">
        <f t="shared" si="4789"/>
        <v>0.42885781615078922</v>
      </c>
      <c r="AR4635" s="73">
        <f t="shared" si="4790"/>
        <v>1.4136887976562202E-2</v>
      </c>
      <c r="AS4635" s="72">
        <f t="shared" si="4832"/>
        <v>6.4709840384592904E-3</v>
      </c>
      <c r="AT4635" s="37">
        <f t="shared" si="4791"/>
        <v>847.7361320324286</v>
      </c>
      <c r="AU4635" s="37">
        <f t="shared" si="4792"/>
        <v>-1.7063498624580182</v>
      </c>
      <c r="AV4635" s="34">
        <f t="shared" si="4793"/>
        <v>2.4150530755090496E-10</v>
      </c>
      <c r="AW4635" s="34">
        <f t="shared" si="4794"/>
        <v>1.1008067617585715</v>
      </c>
      <c r="AX4635" s="37">
        <f t="shared" si="4795"/>
        <v>3.1782248511163464</v>
      </c>
      <c r="AY4635" s="7">
        <f t="shared" si="4796"/>
        <v>15.984494767326225</v>
      </c>
      <c r="AZ4635" s="37">
        <f t="shared" si="4797"/>
        <v>14.88368800532615</v>
      </c>
      <c r="BA4635" s="2">
        <f>BE4635*'mass balance'!$B$17+BF4635*'mass balance'!$C$17+BG4635*'mass balance'!$D$17+BH4635*'mass balance'!$E$17</f>
        <v>2.720335298387487E-3</v>
      </c>
      <c r="BB4635" s="2">
        <f>BE4635*'mass balance'!$B$18+BF4635*'mass balance'!$C$18+BG4635*'mass balance'!$D$18+BH4635*'mass balance'!$E$18</f>
        <v>2.7621866106703717E-3</v>
      </c>
      <c r="BC4635" s="2">
        <f>BE4635*'mass balance'!$B$19+BF4635*'mass balance'!$C$19+BG4635*'mass balance'!$D$19+BH4635*'mass balance'!$E$19</f>
        <v>-3.4527332633379638E-3</v>
      </c>
      <c r="BD4635" s="2">
        <f>BE4635*'mass balance'!$B$20+BF4635*'mass balance'!$C$20+BG4635*'mass balance'!$D$20+BH4635*'mass balance'!$E$20</f>
        <v>1.2555393684865324E-4</v>
      </c>
      <c r="BE4635" s="2">
        <f>N4635*'mass balance'!$H$11+R4635*'mass balance'!$I$11+S4635*'mass balance'!$J$11</f>
        <v>-4.6732044419595204E-3</v>
      </c>
      <c r="BF4635" s="2">
        <f>N4635*'mass balance'!$H$12+R4635*'mass balance'!$I$12+S4635*'mass balance'!$J$12</f>
        <v>2.2128364046615038E-11</v>
      </c>
      <c r="BG4635" s="2">
        <f>N4635*'mass balance'!$H$13+R4635*'mass balance'!$I$13+S4635*'mass balance'!$J$13</f>
        <v>8.1396770136108083E-4</v>
      </c>
      <c r="BH4635" s="2">
        <f>N4635*'mass balance'!$H$14+R4635*'mass balance'!$I$14+S4635*'mass balance'!$J$14</f>
        <v>5.1113173583932248E-4</v>
      </c>
      <c r="BI4635" s="36">
        <f t="shared" si="4798"/>
        <v>2.8603964492493172E-16</v>
      </c>
      <c r="BJ4635" s="36">
        <f t="shared" si="4799"/>
        <v>2.5171210926221503E-17</v>
      </c>
      <c r="BK4635" s="36">
        <f t="shared" si="4800"/>
        <v>1.0700485762351168E-13</v>
      </c>
      <c r="BL4635" s="36">
        <f t="shared" si="4801"/>
        <v>1.0700482281062256E-13</v>
      </c>
      <c r="BM4635" s="36">
        <f t="shared" si="4833"/>
        <v>2.311546918036444E-10</v>
      </c>
      <c r="BN4635" s="36">
        <f t="shared" ca="1" si="4802"/>
        <v>0.66339336810139926</v>
      </c>
      <c r="BO4635" s="36">
        <f t="shared" ca="1" si="4818"/>
        <v>1</v>
      </c>
      <c r="BP4635" s="36">
        <f t="shared" si="4834"/>
        <v>-2.3115461424533232E-10</v>
      </c>
      <c r="BQ4635" s="36">
        <f t="shared" si="4835"/>
        <v>0.99999966447441979</v>
      </c>
      <c r="BR4635" s="2">
        <f t="shared" si="4824"/>
        <v>25.302270607448889</v>
      </c>
      <c r="BS4635">
        <v>0</v>
      </c>
      <c r="BT4635" s="37">
        <f t="shared" si="4819"/>
        <v>3.4613650964963085</v>
      </c>
      <c r="BU4635" s="34">
        <f t="shared" si="4803"/>
        <v>-5</v>
      </c>
      <c r="BV4635" s="34">
        <f t="shared" si="4804"/>
        <v>-5</v>
      </c>
      <c r="BW4635" s="34">
        <f t="shared" si="4805"/>
        <v>-5</v>
      </c>
      <c r="BX4635" s="34">
        <f t="shared" si="4806"/>
        <v>-5</v>
      </c>
      <c r="BY4635" s="34">
        <f t="shared" si="4807"/>
        <v>56.539557307373101</v>
      </c>
      <c r="BZ4635" s="36">
        <f t="shared" si="4820"/>
        <v>3.4527332633379638E-3</v>
      </c>
      <c r="CA4635" s="34">
        <f t="shared" si="4821"/>
        <v>0.23256098187879604</v>
      </c>
    </row>
    <row r="4636" spans="1:79" ht="13.2" x14ac:dyDescent="0.25">
      <c r="A4636" s="75">
        <f t="shared" si="4808"/>
        <v>12.608219178081116</v>
      </c>
      <c r="B4636" s="34">
        <f t="shared" si="4825"/>
        <v>4601.9999999996071</v>
      </c>
      <c r="C4636">
        <v>30</v>
      </c>
      <c r="D4636" s="35">
        <f t="shared" si="4769"/>
        <v>3000</v>
      </c>
      <c r="E4636" s="27">
        <v>0</v>
      </c>
      <c r="F4636" s="64">
        <f t="shared" si="4809"/>
        <v>3.0712411119050556</v>
      </c>
      <c r="G4636" s="34">
        <v>0</v>
      </c>
      <c r="H4636" s="34">
        <f t="shared" si="4770"/>
        <v>1</v>
      </c>
      <c r="I4636" s="34">
        <f t="shared" si="4810"/>
        <v>40816.79437721819</v>
      </c>
      <c r="J4636" s="34">
        <f t="shared" si="4771"/>
        <v>210425.30329218315</v>
      </c>
      <c r="K4636" s="34">
        <f t="shared" si="4772"/>
        <v>185147.13523876489</v>
      </c>
      <c r="L4636" s="36">
        <f t="shared" si="4822"/>
        <v>4096.912104590444</v>
      </c>
      <c r="M4636" s="34">
        <f t="shared" si="4773"/>
        <v>380.71939622523837</v>
      </c>
      <c r="N4636" s="34">
        <f t="shared" si="4811"/>
        <v>1962.745865820064</v>
      </c>
      <c r="O4636" s="34">
        <f t="shared" si="4774"/>
        <v>102.95414455328127</v>
      </c>
      <c r="P4636">
        <f t="shared" si="4826"/>
        <v>1205.1259458231209</v>
      </c>
      <c r="Q4636" s="36">
        <f t="shared" si="4775"/>
        <v>1962.745862348602</v>
      </c>
      <c r="R4636" s="34">
        <f t="shared" si="4776"/>
        <v>1490.6445853078758</v>
      </c>
      <c r="S4636" s="34">
        <f t="shared" si="4777"/>
        <v>1.3658920693160326E-5</v>
      </c>
      <c r="T4636" s="36">
        <f t="shared" si="4812"/>
        <v>-7.5105529347983911E-14</v>
      </c>
      <c r="U4636" s="36">
        <f t="shared" si="4778"/>
        <v>1976.7300492300217</v>
      </c>
      <c r="V4636" s="36">
        <f t="shared" si="4779"/>
        <v>1.7561644818693343E-9</v>
      </c>
      <c r="W4636" s="68">
        <f t="shared" si="4780"/>
        <v>11.705463155972696</v>
      </c>
      <c r="X4636">
        <f t="shared" si="4781"/>
        <v>9.211871025031563</v>
      </c>
      <c r="Y4636">
        <f t="shared" si="4782"/>
        <v>0.19260060136867796</v>
      </c>
      <c r="Z4636" s="34">
        <f t="shared" si="4783"/>
        <v>1.3237093813502869E-2</v>
      </c>
      <c r="AA4636" s="36">
        <f t="shared" si="4784"/>
        <v>1.5002947414116234E-10</v>
      </c>
      <c r="AB4636" s="34">
        <f t="shared" si="4785"/>
        <v>1.3237093813502869E-2</v>
      </c>
      <c r="AC4636" s="36">
        <f t="shared" si="4786"/>
        <v>260.67120456992313</v>
      </c>
      <c r="AD4636" s="34">
        <f t="shared" si="4787"/>
        <v>0</v>
      </c>
      <c r="AE4636">
        <f t="shared" si="4813"/>
        <v>19692.479953871607</v>
      </c>
      <c r="AF4636" s="36">
        <f t="shared" si="4827"/>
        <v>0</v>
      </c>
      <c r="AG4636" s="34">
        <f t="shared" si="4788"/>
        <v>496.9486982966373</v>
      </c>
      <c r="AH4636">
        <f t="shared" si="4823"/>
        <v>1.7515288845970645E-6</v>
      </c>
      <c r="AI4636" s="29">
        <f t="shared" si="4814"/>
        <v>496.9486982966373</v>
      </c>
      <c r="AJ4636">
        <f t="shared" si="4815"/>
        <v>496.9486982966373</v>
      </c>
      <c r="AK4636" s="36">
        <f t="shared" si="4828"/>
        <v>-1.4136887976562202E-2</v>
      </c>
      <c r="AL4636" s="36">
        <f t="shared" si="4816"/>
        <v>3.2563365868325069E-3</v>
      </c>
      <c r="AM4636" s="36">
        <f t="shared" si="4817"/>
        <v>5.5161662149007806E-3</v>
      </c>
      <c r="AN4636" s="37">
        <f t="shared" si="4829"/>
        <v>-2.6665247810187982E-2</v>
      </c>
      <c r="AO4636" s="36">
        <f t="shared" si="4830"/>
        <v>0.19866070675957709</v>
      </c>
      <c r="AP4636" s="36">
        <f t="shared" si="4831"/>
        <v>1.1599578390403738E-2</v>
      </c>
      <c r="AQ4636" s="74">
        <f t="shared" si="4789"/>
        <v>-0.65503926599478157</v>
      </c>
      <c r="AR4636" s="73">
        <f t="shared" si="4790"/>
        <v>-2.9188412158588053E-2</v>
      </c>
      <c r="AS4636" s="72">
        <f t="shared" si="4832"/>
        <v>7.8403586326807207E-3</v>
      </c>
      <c r="AT4636" s="37">
        <f t="shared" si="4791"/>
        <v>-1294.8358005174612</v>
      </c>
      <c r="AU4636" s="37">
        <f t="shared" si="4792"/>
        <v>4.4161844812618334</v>
      </c>
      <c r="AV4636" s="34">
        <f t="shared" si="4793"/>
        <v>6.8259045581328573E-2</v>
      </c>
      <c r="AW4636" s="34">
        <f t="shared" si="4794"/>
        <v>1.1008067619243578</v>
      </c>
      <c r="AX4636" s="37">
        <f t="shared" si="4795"/>
        <v>3.1782248515950009</v>
      </c>
      <c r="AY4636" s="7">
        <f t="shared" si="4796"/>
        <v>16.052753815073384</v>
      </c>
      <c r="AZ4636" s="37">
        <f t="shared" si="4797"/>
        <v>14.883688007567697</v>
      </c>
      <c r="BA4636" s="2">
        <f>BE4636*'mass balance'!$B$17+BF4636*'mass balance'!$C$17+BG4636*'mass balance'!$D$17+BH4636*'mass balance'!$E$17</f>
        <v>2.7203352987062081E-3</v>
      </c>
      <c r="BB4636" s="2">
        <f>BE4636*'mass balance'!$B$18+BF4636*'mass balance'!$C$18+BG4636*'mass balance'!$D$18+BH4636*'mass balance'!$E$18</f>
        <v>2.7621866109939957E-3</v>
      </c>
      <c r="BC4636" s="2">
        <f>BE4636*'mass balance'!$B$19+BF4636*'mass balance'!$C$19+BG4636*'mass balance'!$D$19+BH4636*'mass balance'!$E$19</f>
        <v>-3.4527332637424939E-3</v>
      </c>
      <c r="BD4636" s="2">
        <f>BE4636*'mass balance'!$B$20+BF4636*'mass balance'!$C$20+BG4636*'mass balance'!$D$20+BH4636*'mass balance'!$E$20</f>
        <v>1.255539368633634E-4</v>
      </c>
      <c r="BE4636" s="2">
        <f>N4636*'mass balance'!$H$11+R4636*'mass balance'!$I$11+S4636*'mass balance'!$J$11</f>
        <v>-4.6732044424287232E-3</v>
      </c>
      <c r="BF4636" s="2">
        <f>N4636*'mass balance'!$H$12+R4636*'mass balance'!$I$12+S4636*'mass balance'!$J$12</f>
        <v>2.2043905957011083E-11</v>
      </c>
      <c r="BG4636" s="2">
        <f>N4636*'mass balance'!$H$13+R4636*'mass balance'!$I$13+S4636*'mass balance'!$J$13</f>
        <v>8.1396770147115099E-4</v>
      </c>
      <c r="BH4636" s="2">
        <f>N4636*'mass balance'!$H$14+R4636*'mass balance'!$I$14+S4636*'mass balance'!$J$14</f>
        <v>5.1113173589064156E-4</v>
      </c>
      <c r="BI4636" s="36">
        <f t="shared" si="4798"/>
        <v>2.8603964492493172E-16</v>
      </c>
      <c r="BJ4636" s="36">
        <f t="shared" si="4799"/>
        <v>2.5171424499867909E-17</v>
      </c>
      <c r="BK4636" s="36">
        <f t="shared" si="4800"/>
        <v>1.0703002883443791E-13</v>
      </c>
      <c r="BL4636" s="36">
        <f t="shared" si="4801"/>
        <v>1.0702999413836718E-13</v>
      </c>
      <c r="BM4636" s="36">
        <f t="shared" si="4833"/>
        <v>2.3126169662645503E-10</v>
      </c>
      <c r="BN4636" s="36">
        <f t="shared" ca="1" si="4802"/>
        <v>0.44154805484171833</v>
      </c>
      <c r="BO4636" s="36">
        <f t="shared" ca="1" si="4818"/>
        <v>1</v>
      </c>
      <c r="BP4636" s="36">
        <f t="shared" si="4834"/>
        <v>-2.3126161897878286E-10</v>
      </c>
      <c r="BQ4636" s="36">
        <f t="shared" si="4835"/>
        <v>0.99999966424326514</v>
      </c>
      <c r="BR4636" s="2">
        <f t="shared" si="4824"/>
        <v>-5</v>
      </c>
      <c r="BS4636">
        <v>0</v>
      </c>
      <c r="BT4636" s="37">
        <f t="shared" si="4819"/>
        <v>3.4613650969018495</v>
      </c>
      <c r="BU4636" s="34">
        <f t="shared" si="4803"/>
        <v>-5</v>
      </c>
      <c r="BV4636" s="34">
        <f t="shared" si="4804"/>
        <v>-5</v>
      </c>
      <c r="BW4636" s="34">
        <f t="shared" si="4805"/>
        <v>-5</v>
      </c>
      <c r="BX4636" s="34">
        <f t="shared" si="4806"/>
        <v>-5</v>
      </c>
      <c r="BY4636" s="34">
        <f t="shared" si="4807"/>
        <v>56.539557313049833</v>
      </c>
      <c r="BZ4636" s="36">
        <f t="shared" si="4820"/>
        <v>3.4527332637424939E-3</v>
      </c>
      <c r="CA4636" s="34">
        <f t="shared" si="4821"/>
        <v>0.2325609818710187</v>
      </c>
    </row>
    <row r="4637" spans="1:79" ht="13.2" x14ac:dyDescent="0.25">
      <c r="A4637" s="75">
        <f t="shared" si="4808"/>
        <v>12.610958904108513</v>
      </c>
      <c r="B4637" s="34">
        <f t="shared" si="4825"/>
        <v>4602.9999999996071</v>
      </c>
      <c r="C4637">
        <v>30</v>
      </c>
      <c r="D4637" s="35">
        <f t="shared" si="4769"/>
        <v>3000</v>
      </c>
      <c r="E4637" s="27">
        <v>0</v>
      </c>
      <c r="F4637" s="64">
        <f t="shared" si="4809"/>
        <v>3.0712411119050556</v>
      </c>
      <c r="G4637" s="34">
        <v>0</v>
      </c>
      <c r="H4637" s="34">
        <f t="shared" si="4770"/>
        <v>1</v>
      </c>
      <c r="I4637" s="34">
        <f t="shared" si="4810"/>
        <v>40816.79437721819</v>
      </c>
      <c r="J4637" s="34">
        <f t="shared" si="4771"/>
        <v>210425.30331322979</v>
      </c>
      <c r="K4637" s="34">
        <f t="shared" si="4772"/>
        <v>185147.13525728323</v>
      </c>
      <c r="L4637" s="36">
        <f t="shared" si="4822"/>
        <v>4096.9121052051014</v>
      </c>
      <c r="M4637" s="34">
        <f t="shared" si="4773"/>
        <v>380.71939622523837</v>
      </c>
      <c r="N4637" s="34">
        <f t="shared" si="4811"/>
        <v>1962.7458660163768</v>
      </c>
      <c r="O4637" s="34">
        <f t="shared" si="4774"/>
        <v>102.95414455328127</v>
      </c>
      <c r="P4637">
        <f t="shared" si="4826"/>
        <v>1205.1259460039253</v>
      </c>
      <c r="Q4637" s="36">
        <f t="shared" si="4775"/>
        <v>1962.7458625581648</v>
      </c>
      <c r="R4637" s="34">
        <f t="shared" si="4776"/>
        <v>1490.6445854927247</v>
      </c>
      <c r="S4637" s="34">
        <f t="shared" si="4777"/>
        <v>1.3606787888420513E-5</v>
      </c>
      <c r="T4637" s="36">
        <f t="shared" si="4812"/>
        <v>-7.5105529344227886E-14</v>
      </c>
      <c r="U4637" s="36">
        <f t="shared" si="4778"/>
        <v>1976.7300492300217</v>
      </c>
      <c r="V4637" s="36">
        <f t="shared" si="4779"/>
        <v>1.7494616122338668E-9</v>
      </c>
      <c r="W4637" s="68">
        <f t="shared" si="4780"/>
        <v>11.705463157728861</v>
      </c>
      <c r="X4637">
        <f t="shared" si="4781"/>
        <v>9.2118710254922487</v>
      </c>
      <c r="Y4637">
        <f t="shared" si="4782"/>
        <v>0.19260060136867796</v>
      </c>
      <c r="Z4637" s="34">
        <f t="shared" si="4783"/>
        <v>1.3237093813502869E-2</v>
      </c>
      <c r="AA4637" s="36">
        <f t="shared" si="4784"/>
        <v>1.4945684665871044E-10</v>
      </c>
      <c r="AB4637" s="34">
        <f t="shared" si="4785"/>
        <v>1.3237093813502869E-2</v>
      </c>
      <c r="AC4637" s="36">
        <f t="shared" si="4786"/>
        <v>260.67120456992313</v>
      </c>
      <c r="AD4637" s="34">
        <f t="shared" si="4787"/>
        <v>0</v>
      </c>
      <c r="AE4637">
        <f t="shared" si="4813"/>
        <v>19692.479953871607</v>
      </c>
      <c r="AF4637" s="36">
        <f t="shared" si="4827"/>
        <v>0</v>
      </c>
      <c r="AG4637" s="34">
        <f t="shared" si="4788"/>
        <v>496.94869837752856</v>
      </c>
      <c r="AH4637">
        <f t="shared" si="4823"/>
        <v>1.7448437006351014E-6</v>
      </c>
      <c r="AI4637" s="29">
        <f t="shared" si="4814"/>
        <v>496.94869837752856</v>
      </c>
      <c r="AJ4637">
        <f t="shared" si="4815"/>
        <v>993.89739667416586</v>
      </c>
      <c r="AK4637" s="36">
        <f t="shared" si="4828"/>
        <v>2.9188412158588053E-2</v>
      </c>
      <c r="AL4637" s="36">
        <f t="shared" si="4816"/>
        <v>-8.2860386853365071E-3</v>
      </c>
      <c r="AM4637" s="36">
        <f t="shared" si="4817"/>
        <v>-1.1420271800565844E-2</v>
      </c>
      <c r="AN4637" s="37">
        <f t="shared" si="4829"/>
        <v>-4.0802135786750182E-2</v>
      </c>
      <c r="AO4637" s="36">
        <f t="shared" si="4830"/>
        <v>0.20191704334640959</v>
      </c>
      <c r="AP4637" s="36">
        <f t="shared" si="4831"/>
        <v>1.7115744605304517E-2</v>
      </c>
      <c r="AQ4637" s="74">
        <f t="shared" si="4789"/>
        <v>-0.95460037538168996</v>
      </c>
      <c r="AR4637" s="73">
        <f t="shared" si="4790"/>
        <v>-4.6366670444598655E-2</v>
      </c>
      <c r="AS4637" s="72">
        <f t="shared" si="4832"/>
        <v>8.2322572799244619E-3</v>
      </c>
      <c r="AT4637" s="37">
        <f t="shared" si="4791"/>
        <v>-1886.9872470232442</v>
      </c>
      <c r="AU4637" s="37">
        <f t="shared" si="4792"/>
        <v>6.5162959520769164</v>
      </c>
      <c r="AV4637" s="34">
        <f t="shared" si="4793"/>
        <v>0.13651809093226625</v>
      </c>
      <c r="AW4637" s="34">
        <f t="shared" si="4794"/>
        <v>1.1008067620895112</v>
      </c>
      <c r="AX4637" s="37">
        <f t="shared" si="4795"/>
        <v>3.1782248520718284</v>
      </c>
      <c r="AY4637" s="7">
        <f t="shared" si="4796"/>
        <v>16.121012862822468</v>
      </c>
      <c r="AZ4637" s="37">
        <f t="shared" si="4797"/>
        <v>14.883688009800689</v>
      </c>
      <c r="BA4637" s="2">
        <f>BE4637*'mass balance'!$B$17+BF4637*'mass balance'!$C$17+BG4637*'mass balance'!$D$17+BH4637*'mass balance'!$E$17</f>
        <v>2.7203352990237124E-3</v>
      </c>
      <c r="BB4637" s="2">
        <f>BE4637*'mass balance'!$B$18+BF4637*'mass balance'!$C$18+BG4637*'mass balance'!$D$18+BH4637*'mass balance'!$E$18</f>
        <v>2.7621866113163849E-3</v>
      </c>
      <c r="BC4637" s="2">
        <f>BE4637*'mass balance'!$B$19+BF4637*'mass balance'!$C$19+BG4637*'mass balance'!$D$19+BH4637*'mass balance'!$E$19</f>
        <v>-3.4527332641454806E-3</v>
      </c>
      <c r="BD4637" s="2">
        <f>BE4637*'mass balance'!$B$20+BF4637*'mass balance'!$C$20+BG4637*'mass balance'!$D$20+BH4637*'mass balance'!$E$20</f>
        <v>1.255539368780175E-4</v>
      </c>
      <c r="BE4637" s="2">
        <f>N4637*'mass balance'!$H$11+R4637*'mass balance'!$I$11+S4637*'mass balance'!$J$11</f>
        <v>-4.6732044428961349E-3</v>
      </c>
      <c r="BF4637" s="2">
        <f>N4637*'mass balance'!$H$12+R4637*'mass balance'!$I$12+S4637*'mass balance'!$J$12</f>
        <v>2.1959769686600263E-11</v>
      </c>
      <c r="BG4637" s="2">
        <f>N4637*'mass balance'!$H$13+R4637*'mass balance'!$I$13+S4637*'mass balance'!$J$13</f>
        <v>8.1396770158080058E-4</v>
      </c>
      <c r="BH4637" s="2">
        <f>N4637*'mass balance'!$H$14+R4637*'mass balance'!$I$14+S4637*'mass balance'!$J$14</f>
        <v>5.1113173594176473E-4</v>
      </c>
      <c r="BI4637" s="36">
        <f t="shared" si="4798"/>
        <v>2.8603964492493172E-16</v>
      </c>
      <c r="BJ4637" s="36">
        <f t="shared" si="4799"/>
        <v>2.5171638075123874E-17</v>
      </c>
      <c r="BK4637" s="36">
        <f t="shared" si="4800"/>
        <v>1.0705520025893778E-13</v>
      </c>
      <c r="BL4637" s="36">
        <f t="shared" si="4801"/>
        <v>1.0705516567929748E-13</v>
      </c>
      <c r="BM4637" s="36">
        <f t="shared" si="4833"/>
        <v>2.3136872662059339E-10</v>
      </c>
      <c r="BN4637" s="36">
        <f t="shared" ca="1" si="4802"/>
        <v>0.60592861588269054</v>
      </c>
      <c r="BO4637" s="36">
        <f t="shared" ca="1" si="4818"/>
        <v>1</v>
      </c>
      <c r="BP4637" s="36">
        <f t="shared" si="4834"/>
        <v>-2.3136864888347849E-10</v>
      </c>
      <c r="BQ4637" s="36">
        <f t="shared" si="4835"/>
        <v>0.99999966401200358</v>
      </c>
      <c r="BR4637" s="2">
        <f t="shared" si="4824"/>
        <v>-5</v>
      </c>
      <c r="BS4637">
        <v>0</v>
      </c>
      <c r="BT4637" s="37">
        <f t="shared" si="4819"/>
        <v>3.4613650973058441</v>
      </c>
      <c r="BU4637" s="34">
        <f t="shared" si="4803"/>
        <v>-5</v>
      </c>
      <c r="BV4637" s="34">
        <f t="shared" si="4804"/>
        <v>-5</v>
      </c>
      <c r="BW4637" s="34">
        <f t="shared" si="4805"/>
        <v>-5</v>
      </c>
      <c r="BX4637" s="34">
        <f t="shared" si="4806"/>
        <v>-5</v>
      </c>
      <c r="BY4637" s="34">
        <f t="shared" si="4807"/>
        <v>56.539557318704894</v>
      </c>
      <c r="BZ4637" s="36">
        <f t="shared" si="4820"/>
        <v>3.4527332641454806E-3</v>
      </c>
      <c r="CA4637" s="34">
        <f t="shared" si="4821"/>
        <v>0.23256098186327112</v>
      </c>
    </row>
    <row r="4638" spans="1:79" ht="13.2" x14ac:dyDescent="0.25">
      <c r="A4638" s="75">
        <f t="shared" si="4808"/>
        <v>12.613698630135909</v>
      </c>
      <c r="B4638" s="34">
        <f t="shared" si="4825"/>
        <v>4603.9999999996071</v>
      </c>
      <c r="C4638">
        <v>30</v>
      </c>
      <c r="D4638" s="35">
        <f t="shared" si="4769"/>
        <v>3000</v>
      </c>
      <c r="E4638" s="27">
        <v>0</v>
      </c>
      <c r="F4638" s="64">
        <f t="shared" si="4809"/>
        <v>3.0712411119050556</v>
      </c>
      <c r="G4638" s="34">
        <v>0</v>
      </c>
      <c r="H4638" s="34">
        <f t="shared" si="4770"/>
        <v>1</v>
      </c>
      <c r="I4638" s="34">
        <f t="shared" si="4810"/>
        <v>40816.79437721819</v>
      </c>
      <c r="J4638" s="34">
        <f t="shared" si="4771"/>
        <v>210425.30333419613</v>
      </c>
      <c r="K4638" s="34">
        <f t="shared" si="4772"/>
        <v>185147.13527573089</v>
      </c>
      <c r="L4638" s="36">
        <f t="shared" si="4822"/>
        <v>4096.9121058174123</v>
      </c>
      <c r="M4638" s="34">
        <f t="shared" si="4773"/>
        <v>380.71939622523837</v>
      </c>
      <c r="N4638" s="34">
        <f t="shared" si="4811"/>
        <v>1962.7458662119409</v>
      </c>
      <c r="O4638" s="34">
        <f t="shared" si="4774"/>
        <v>102.95414455328127</v>
      </c>
      <c r="P4638">
        <f t="shared" si="4826"/>
        <v>1205.1259461840395</v>
      </c>
      <c r="Q4638" s="36">
        <f t="shared" si="4775"/>
        <v>1962.7458627669273</v>
      </c>
      <c r="R4638" s="34">
        <f t="shared" si="4776"/>
        <v>1490.6445856768682</v>
      </c>
      <c r="S4638" s="34">
        <f t="shared" si="4777"/>
        <v>1.3554853808273037E-5</v>
      </c>
      <c r="T4638" s="36">
        <f t="shared" si="4812"/>
        <v>-7.5105529340486199E-14</v>
      </c>
      <c r="U4638" s="36">
        <f t="shared" si="4778"/>
        <v>1976.7300492300217</v>
      </c>
      <c r="V4638" s="36">
        <f t="shared" si="4779"/>
        <v>1.742784335933458E-9</v>
      </c>
      <c r="W4638" s="68">
        <f t="shared" si="4780"/>
        <v>11.705463159478322</v>
      </c>
      <c r="X4638">
        <f t="shared" si="4781"/>
        <v>9.211871025951174</v>
      </c>
      <c r="Y4638">
        <f t="shared" si="4782"/>
        <v>0.19260060136867796</v>
      </c>
      <c r="Z4638" s="34">
        <f t="shared" si="4783"/>
        <v>1.3237093813502869E-2</v>
      </c>
      <c r="AA4638" s="36">
        <f t="shared" si="4784"/>
        <v>1.4888640562011975E-10</v>
      </c>
      <c r="AB4638" s="34">
        <f t="shared" si="4785"/>
        <v>1.3237093813502869E-2</v>
      </c>
      <c r="AC4638" s="36">
        <f t="shared" si="4786"/>
        <v>260.67120456992313</v>
      </c>
      <c r="AD4638" s="34">
        <f t="shared" si="4787"/>
        <v>0</v>
      </c>
      <c r="AE4638">
        <f t="shared" si="4813"/>
        <v>19692.479953871607</v>
      </c>
      <c r="AF4638" s="36">
        <f t="shared" si="4827"/>
        <v>0</v>
      </c>
      <c r="AG4638" s="34">
        <f t="shared" si="4788"/>
        <v>496.94869845811081</v>
      </c>
      <c r="AH4638">
        <f t="shared" si="4823"/>
        <v>1.7381837551511126E-6</v>
      </c>
      <c r="AI4638" s="29">
        <f t="shared" si="4814"/>
        <v>496.94869845811081</v>
      </c>
      <c r="AJ4638">
        <f t="shared" si="4815"/>
        <v>1490.8460951322768</v>
      </c>
      <c r="AK4638" s="36">
        <f t="shared" si="4828"/>
        <v>4.6366670444598655E-2</v>
      </c>
      <c r="AL4638" s="36">
        <f t="shared" si="4816"/>
        <v>-1.2284529452046285E-2</v>
      </c>
      <c r="AM4638" s="36">
        <f t="shared" si="4817"/>
        <v>-1.8124097508643452E-2</v>
      </c>
      <c r="AN4638" s="37">
        <f t="shared" si="4829"/>
        <v>-1.1613723628162129E-2</v>
      </c>
      <c r="AO4638" s="36">
        <f t="shared" si="4830"/>
        <v>0.19363100466107308</v>
      </c>
      <c r="AP4638" s="36">
        <f t="shared" si="4831"/>
        <v>5.6954728047386733E-3</v>
      </c>
      <c r="AQ4638" s="74">
        <f t="shared" si="4789"/>
        <v>-0.30810903181626448</v>
      </c>
      <c r="AR4638" s="73">
        <f t="shared" si="4790"/>
        <v>-1.2296894217670402E-2</v>
      </c>
      <c r="AS4638" s="72">
        <f t="shared" si="4832"/>
        <v>7.2598006677309411E-3</v>
      </c>
      <c r="AT4638" s="37">
        <f t="shared" si="4791"/>
        <v>-609.04838163037846</v>
      </c>
      <c r="AU4638" s="37">
        <f t="shared" si="4792"/>
        <v>2.1683769674373727</v>
      </c>
      <c r="AV4638" s="34">
        <f t="shared" si="4793"/>
        <v>0.20477713629427591</v>
      </c>
      <c r="AW4638" s="34">
        <f t="shared" si="4794"/>
        <v>1.1008067622540341</v>
      </c>
      <c r="AX4638" s="37">
        <f t="shared" si="4795"/>
        <v>3.178224852546836</v>
      </c>
      <c r="AY4638" s="7">
        <f t="shared" si="4796"/>
        <v>16.189271910573467</v>
      </c>
      <c r="AZ4638" s="37">
        <f t="shared" si="4797"/>
        <v>14.883688012025157</v>
      </c>
      <c r="BA4638" s="2">
        <f>BE4638*'mass balance'!$B$17+BF4638*'mass balance'!$C$17+BG4638*'mass balance'!$D$17+BH4638*'mass balance'!$E$17</f>
        <v>2.7203352993400058E-3</v>
      </c>
      <c r="BB4638" s="2">
        <f>BE4638*'mass balance'!$B$18+BF4638*'mass balance'!$C$18+BG4638*'mass balance'!$D$18+BH4638*'mass balance'!$E$18</f>
        <v>2.7621866116375442E-3</v>
      </c>
      <c r="BC4638" s="2">
        <f>BE4638*'mass balance'!$B$19+BF4638*'mass balance'!$C$19+BG4638*'mass balance'!$D$19+BH4638*'mass balance'!$E$19</f>
        <v>-3.4527332645469303E-3</v>
      </c>
      <c r="BD4638" s="2">
        <f>BE4638*'mass balance'!$B$20+BF4638*'mass balance'!$C$20+BG4638*'mass balance'!$D$20+BH4638*'mass balance'!$E$20</f>
        <v>1.2555393689261563E-4</v>
      </c>
      <c r="BE4638" s="2">
        <f>N4638*'mass balance'!$H$11+R4638*'mass balance'!$I$11+S4638*'mass balance'!$J$11</f>
        <v>-4.6732044433617633E-3</v>
      </c>
      <c r="BF4638" s="2">
        <f>N4638*'mass balance'!$H$12+R4638*'mass balance'!$I$12+S4638*'mass balance'!$J$12</f>
        <v>2.1875954134518751E-11</v>
      </c>
      <c r="BG4638" s="2">
        <f>N4638*'mass balance'!$H$13+R4638*'mass balance'!$I$13+S4638*'mass balance'!$J$13</f>
        <v>8.1396770169003243E-4</v>
      </c>
      <c r="BH4638" s="2">
        <f>N4638*'mass balance'!$H$14+R4638*'mass balance'!$I$14+S4638*'mass balance'!$J$14</f>
        <v>5.1113173599269285E-4</v>
      </c>
      <c r="BI4638" s="36">
        <f t="shared" si="4798"/>
        <v>2.8603964492493172E-16</v>
      </c>
      <c r="BJ4638" s="36">
        <f t="shared" si="4799"/>
        <v>2.5171851651989867E-17</v>
      </c>
      <c r="BK4638" s="36">
        <f t="shared" si="4800"/>
        <v>1.070803718970129E-13</v>
      </c>
      <c r="BL4638" s="36">
        <f t="shared" si="4801"/>
        <v>1.0708033743341576E-13</v>
      </c>
      <c r="BM4638" s="36">
        <f t="shared" si="4833"/>
        <v>2.3147578178627268E-10</v>
      </c>
      <c r="BN4638" s="36">
        <f t="shared" ca="1" si="4802"/>
        <v>0.34209855256705546</v>
      </c>
      <c r="BO4638" s="36">
        <f t="shared" ca="1" si="4818"/>
        <v>1</v>
      </c>
      <c r="BP4638" s="36">
        <f t="shared" si="4834"/>
        <v>-2.3147570395963228E-10</v>
      </c>
      <c r="BQ4638" s="36">
        <f t="shared" si="4835"/>
        <v>0.99999966378063487</v>
      </c>
      <c r="BR4638" s="2">
        <f t="shared" si="4824"/>
        <v>-5</v>
      </c>
      <c r="BS4638">
        <v>0</v>
      </c>
      <c r="BT4638" s="37">
        <f t="shared" si="4819"/>
        <v>3.4613650977082973</v>
      </c>
      <c r="BU4638" s="34">
        <f t="shared" si="4803"/>
        <v>-5</v>
      </c>
      <c r="BV4638" s="34">
        <f t="shared" si="4804"/>
        <v>-5</v>
      </c>
      <c r="BW4638" s="34">
        <f t="shared" si="4805"/>
        <v>-5</v>
      </c>
      <c r="BX4638" s="34">
        <f t="shared" si="4806"/>
        <v>-5</v>
      </c>
      <c r="BY4638" s="34">
        <f t="shared" si="4807"/>
        <v>56.539557324338382</v>
      </c>
      <c r="BZ4638" s="36">
        <f t="shared" si="4820"/>
        <v>3.4527332645469303E-3</v>
      </c>
      <c r="CA4638" s="34">
        <f t="shared" si="4821"/>
        <v>0.23256098185555321</v>
      </c>
    </row>
    <row r="4639" spans="1:79" ht="13.2" x14ac:dyDescent="0.25">
      <c r="A4639" s="75">
        <f t="shared" si="4808"/>
        <v>12.616438356163306</v>
      </c>
      <c r="B4639" s="34">
        <f t="shared" si="4825"/>
        <v>4604.9999999996062</v>
      </c>
      <c r="C4639">
        <v>30</v>
      </c>
      <c r="D4639" s="35">
        <f t="shared" si="4769"/>
        <v>3000</v>
      </c>
      <c r="E4639" s="27">
        <v>0</v>
      </c>
      <c r="F4639" s="64">
        <f t="shared" si="4809"/>
        <v>3.0712411119050556</v>
      </c>
      <c r="G4639" s="34">
        <v>0</v>
      </c>
      <c r="H4639" s="34">
        <f t="shared" si="4770"/>
        <v>1</v>
      </c>
      <c r="I4639" s="34">
        <f t="shared" si="4810"/>
        <v>40816.79437721819</v>
      </c>
      <c r="J4639" s="34">
        <f t="shared" si="4771"/>
        <v>210425.30335508246</v>
      </c>
      <c r="K4639" s="34">
        <f t="shared" si="4772"/>
        <v>185147.13529410819</v>
      </c>
      <c r="L4639" s="36">
        <f t="shared" si="4822"/>
        <v>4096.9121064273868</v>
      </c>
      <c r="M4639" s="34">
        <f t="shared" si="4773"/>
        <v>380.71939622523837</v>
      </c>
      <c r="N4639" s="34">
        <f t="shared" si="4811"/>
        <v>1962.7458664067583</v>
      </c>
      <c r="O4639" s="34">
        <f t="shared" si="4774"/>
        <v>102.95414455328127</v>
      </c>
      <c r="P4639">
        <f t="shared" si="4826"/>
        <v>1205.1259463634665</v>
      </c>
      <c r="Q4639" s="36">
        <f t="shared" si="4775"/>
        <v>1962.745862974894</v>
      </c>
      <c r="R4639" s="34">
        <f t="shared" si="4776"/>
        <v>1490.644585860309</v>
      </c>
      <c r="S4639" s="34">
        <f t="shared" si="4777"/>
        <v>1.3503118339031062E-5</v>
      </c>
      <c r="T4639" s="36">
        <f t="shared" si="4812"/>
        <v>-7.5105529336758812E-14</v>
      </c>
      <c r="U4639" s="36">
        <f t="shared" si="4778"/>
        <v>1976.7300492300217</v>
      </c>
      <c r="V4639" s="36">
        <f t="shared" si="4779"/>
        <v>1.7361325516083796E-9</v>
      </c>
      <c r="W4639" s="68">
        <f t="shared" si="4780"/>
        <v>11.705463161221106</v>
      </c>
      <c r="X4639">
        <f t="shared" si="4781"/>
        <v>9.2118710264083479</v>
      </c>
      <c r="Y4639">
        <f t="shared" si="4782"/>
        <v>0.19260060136867796</v>
      </c>
      <c r="Z4639" s="34">
        <f t="shared" si="4783"/>
        <v>1.3237093813502869E-2</v>
      </c>
      <c r="AA4639" s="36">
        <f t="shared" si="4784"/>
        <v>1.4831814236620667E-10</v>
      </c>
      <c r="AB4639" s="34">
        <f t="shared" si="4785"/>
        <v>1.3237093813502869E-2</v>
      </c>
      <c r="AC4639" s="36">
        <f t="shared" si="4786"/>
        <v>260.67120456992313</v>
      </c>
      <c r="AD4639" s="34">
        <f t="shared" si="4787"/>
        <v>0</v>
      </c>
      <c r="AE4639">
        <f t="shared" si="4813"/>
        <v>19692.479953871607</v>
      </c>
      <c r="AF4639" s="36">
        <f t="shared" si="4827"/>
        <v>0</v>
      </c>
      <c r="AG4639" s="34">
        <f t="shared" si="4788"/>
        <v>496.948698538386</v>
      </c>
      <c r="AH4639">
        <f t="shared" si="4823"/>
        <v>1.7315497302661242E-6</v>
      </c>
      <c r="AI4639" s="29">
        <f t="shared" si="4814"/>
        <v>496.948698538386</v>
      </c>
      <c r="AJ4639">
        <f t="shared" si="4815"/>
        <v>1987.7947936706628</v>
      </c>
      <c r="AK4639" s="36">
        <f t="shared" si="4828"/>
        <v>1.2296894217670402E-2</v>
      </c>
      <c r="AL4639" s="36">
        <f t="shared" si="4816"/>
        <v>-4.1402117954950669E-3</v>
      </c>
      <c r="AM4639" s="36">
        <f t="shared" si="4817"/>
        <v>-4.8219926758493546E-3</v>
      </c>
      <c r="AN4639" s="37">
        <f t="shared" si="4829"/>
        <v>3.4752946816436522E-2</v>
      </c>
      <c r="AO4639" s="36">
        <f t="shared" si="4830"/>
        <v>0.1813464752090268</v>
      </c>
      <c r="AP4639" s="36">
        <f t="shared" si="4831"/>
        <v>-1.2428624703904779E-2</v>
      </c>
      <c r="AQ4639" s="74">
        <f t="shared" si="4789"/>
        <v>1.1223334799854894</v>
      </c>
      <c r="AR4639" s="73">
        <f t="shared" si="4790"/>
        <v>3.1800196653431111E-2</v>
      </c>
      <c r="AS4639" s="72">
        <f t="shared" si="4832"/>
        <v>5.9638588490346879E-3</v>
      </c>
      <c r="AT4639" s="37">
        <f t="shared" si="4791"/>
        <v>2218.5503151442167</v>
      </c>
      <c r="AU4639" s="37">
        <f t="shared" si="4792"/>
        <v>-4.7318184931807092</v>
      </c>
      <c r="AV4639" s="34">
        <f t="shared" si="4793"/>
        <v>0.27303618166731536</v>
      </c>
      <c r="AW4639" s="34">
        <f t="shared" si="4794"/>
        <v>1.1008067624179292</v>
      </c>
      <c r="AX4639" s="37">
        <f t="shared" si="4795"/>
        <v>3.1782248530200303</v>
      </c>
      <c r="AY4639" s="7">
        <f t="shared" si="4796"/>
        <v>16.257530958326381</v>
      </c>
      <c r="AZ4639" s="37">
        <f t="shared" si="4797"/>
        <v>14.883688014241136</v>
      </c>
      <c r="BA4639" s="2">
        <f>BE4639*'mass balance'!$B$17+BF4639*'mass balance'!$C$17+BG4639*'mass balance'!$D$17+BH4639*'mass balance'!$E$17</f>
        <v>2.7203352996550919E-3</v>
      </c>
      <c r="BB4639" s="2">
        <f>BE4639*'mass balance'!$B$18+BF4639*'mass balance'!$C$18+BG4639*'mass balance'!$D$18+BH4639*'mass balance'!$E$18</f>
        <v>2.7621866119574784E-3</v>
      </c>
      <c r="BC4639" s="2">
        <f>BE4639*'mass balance'!$B$19+BF4639*'mass balance'!$C$19+BG4639*'mass balance'!$D$19+BH4639*'mass balance'!$E$19</f>
        <v>-3.4527332649468465E-3</v>
      </c>
      <c r="BD4639" s="2">
        <f>BE4639*'mass balance'!$B$20+BF4639*'mass balance'!$C$20+BG4639*'mass balance'!$D$20+BH4639*'mass balance'!$E$20</f>
        <v>1.2555393690715807E-4</v>
      </c>
      <c r="BE4639" s="2">
        <f>N4639*'mass balance'!$H$11+R4639*'mass balance'!$I$11+S4639*'mass balance'!$J$11</f>
        <v>-4.6732044438256145E-3</v>
      </c>
      <c r="BF4639" s="2">
        <f>N4639*'mass balance'!$H$12+R4639*'mass balance'!$I$12+S4639*'mass balance'!$J$12</f>
        <v>2.1792459117289239E-11</v>
      </c>
      <c r="BG4639" s="2">
        <f>N4639*'mass balance'!$H$13+R4639*'mass balance'!$I$13+S4639*'mass balance'!$J$13</f>
        <v>8.1396770179884654E-4</v>
      </c>
      <c r="BH4639" s="2">
        <f>N4639*'mass balance'!$H$14+R4639*'mass balance'!$I$14+S4639*'mass balance'!$J$14</f>
        <v>5.1113173604342658E-4</v>
      </c>
      <c r="BI4639" s="36">
        <f t="shared" si="4798"/>
        <v>2.8603964492493172E-16</v>
      </c>
      <c r="BJ4639" s="36">
        <f t="shared" si="4799"/>
        <v>2.5172065230466646E-17</v>
      </c>
      <c r="BK4639" s="36">
        <f t="shared" si="4800"/>
        <v>1.0710554374866489E-13</v>
      </c>
      <c r="BL4639" s="36">
        <f t="shared" si="4801"/>
        <v>1.0710550940072497E-13</v>
      </c>
      <c r="BM4639" s="36">
        <f t="shared" si="4833"/>
        <v>2.315828621237061E-10</v>
      </c>
      <c r="BN4639" s="36">
        <f t="shared" ca="1" si="4802"/>
        <v>0.78309363400791332</v>
      </c>
      <c r="BO4639" s="36">
        <f t="shared" ca="1" si="4818"/>
        <v>1</v>
      </c>
      <c r="BP4639" s="36">
        <f t="shared" si="4834"/>
        <v>-2.3158278420745741E-10</v>
      </c>
      <c r="BQ4639" s="36">
        <f t="shared" si="4835"/>
        <v>0.99999966354915915</v>
      </c>
      <c r="BR4639" s="2">
        <f t="shared" si="4824"/>
        <v>-5</v>
      </c>
      <c r="BS4639">
        <v>0</v>
      </c>
      <c r="BT4639" s="37">
        <f t="shared" si="4819"/>
        <v>3.4613650981092139</v>
      </c>
      <c r="BU4639" s="34">
        <f t="shared" si="4803"/>
        <v>-5</v>
      </c>
      <c r="BV4639" s="34">
        <f t="shared" si="4804"/>
        <v>-5</v>
      </c>
      <c r="BW4639" s="34">
        <f t="shared" si="4805"/>
        <v>-5</v>
      </c>
      <c r="BX4639" s="34">
        <f t="shared" si="4806"/>
        <v>-5</v>
      </c>
      <c r="BY4639" s="34">
        <f t="shared" si="4807"/>
        <v>56.539557329950362</v>
      </c>
      <c r="BZ4639" s="36">
        <f t="shared" si="4820"/>
        <v>3.4527332649468465E-3</v>
      </c>
      <c r="CA4639" s="34">
        <f t="shared" si="4821"/>
        <v>0.2325609818478647</v>
      </c>
    </row>
    <row r="4640" spans="1:79" ht="13.2" x14ac:dyDescent="0.25">
      <c r="A4640" s="75">
        <f t="shared" si="4808"/>
        <v>12.619178082190702</v>
      </c>
      <c r="B4640" s="34">
        <f t="shared" si="4825"/>
        <v>4605.9999999996062</v>
      </c>
      <c r="C4640">
        <v>30</v>
      </c>
      <c r="D4640" s="35">
        <f t="shared" si="4769"/>
        <v>3000</v>
      </c>
      <c r="E4640" s="27">
        <v>0</v>
      </c>
      <c r="F4640" s="64">
        <f t="shared" si="4809"/>
        <v>3.0712411119050556</v>
      </c>
      <c r="G4640" s="34">
        <v>0</v>
      </c>
      <c r="H4640" s="34">
        <f t="shared" si="4770"/>
        <v>1</v>
      </c>
      <c r="I4640" s="34">
        <f t="shared" si="4810"/>
        <v>40816.79437721819</v>
      </c>
      <c r="J4640" s="34">
        <f t="shared" si="4771"/>
        <v>210425.30337588902</v>
      </c>
      <c r="K4640" s="34">
        <f t="shared" si="4772"/>
        <v>185147.13531241525</v>
      </c>
      <c r="L4640" s="36">
        <f t="shared" si="4822"/>
        <v>4096.9121070350338</v>
      </c>
      <c r="M4640" s="34">
        <f t="shared" si="4773"/>
        <v>380.71939622523837</v>
      </c>
      <c r="N4640" s="34">
        <f t="shared" si="4811"/>
        <v>1962.745866600832</v>
      </c>
      <c r="O4640" s="34">
        <f t="shared" si="4774"/>
        <v>102.95414455328127</v>
      </c>
      <c r="P4640">
        <f t="shared" si="4826"/>
        <v>1205.1259465422086</v>
      </c>
      <c r="Q4640" s="36">
        <f t="shared" si="4775"/>
        <v>1962.7458631820666</v>
      </c>
      <c r="R4640" s="34">
        <f t="shared" si="4776"/>
        <v>1490.6445860430495</v>
      </c>
      <c r="S4640" s="34">
        <f t="shared" si="4777"/>
        <v>1.3451580343826208E-5</v>
      </c>
      <c r="T4640" s="36">
        <f t="shared" si="4812"/>
        <v>-7.5105529333045637E-14</v>
      </c>
      <c r="U4640" s="36">
        <f t="shared" si="4778"/>
        <v>1976.7300492300217</v>
      </c>
      <c r="V4640" s="36">
        <f t="shared" si="4779"/>
        <v>1.7295061578989031E-9</v>
      </c>
      <c r="W4640" s="68">
        <f t="shared" si="4780"/>
        <v>11.705463162957239</v>
      </c>
      <c r="X4640">
        <f t="shared" si="4781"/>
        <v>9.2118710268637773</v>
      </c>
      <c r="Y4640">
        <f t="shared" si="4782"/>
        <v>0.19260060136867796</v>
      </c>
      <c r="Z4640" s="34">
        <f t="shared" si="4783"/>
        <v>1.3237093813502869E-2</v>
      </c>
      <c r="AA4640" s="36">
        <f t="shared" si="4784"/>
        <v>1.4775204823778754E-10</v>
      </c>
      <c r="AB4640" s="34">
        <f t="shared" si="4785"/>
        <v>1.3237093813502869E-2</v>
      </c>
      <c r="AC4640" s="36">
        <f t="shared" si="4786"/>
        <v>260.67120456992313</v>
      </c>
      <c r="AD4640" s="34">
        <f t="shared" si="4787"/>
        <v>0</v>
      </c>
      <c r="AE4640">
        <f t="shared" si="4813"/>
        <v>19692.479953871607</v>
      </c>
      <c r="AF4640" s="36">
        <f t="shared" si="4827"/>
        <v>0</v>
      </c>
      <c r="AG4640" s="34">
        <f t="shared" si="4788"/>
        <v>496.94869861835457</v>
      </c>
      <c r="AH4640">
        <f t="shared" si="4823"/>
        <v>1.7249408301722724E-6</v>
      </c>
      <c r="AI4640" s="29">
        <f t="shared" si="4814"/>
        <v>496.94869861835457</v>
      </c>
      <c r="AJ4640">
        <f t="shared" si="4815"/>
        <v>2484.7434922890175</v>
      </c>
      <c r="AK4640" s="36">
        <f t="shared" si="4828"/>
        <v>-3.1800196653431111E-2</v>
      </c>
      <c r="AL4640" s="36">
        <f t="shared" si="4816"/>
        <v>8.8873507333532848E-3</v>
      </c>
      <c r="AM4640" s="36">
        <f t="shared" si="4817"/>
        <v>1.2439394779402814E-2</v>
      </c>
      <c r="AN4640" s="37">
        <f t="shared" si="4829"/>
        <v>4.7049841034106921E-2</v>
      </c>
      <c r="AO4640" s="36">
        <f t="shared" si="4830"/>
        <v>0.17720626341353174</v>
      </c>
      <c r="AP4640" s="36">
        <f t="shared" si="4831"/>
        <v>-1.7250617379754134E-2</v>
      </c>
      <c r="AQ4640" s="74">
        <f t="shared" si="4789"/>
        <v>1.6284656226852179</v>
      </c>
      <c r="AR4640" s="73">
        <f t="shared" si="4790"/>
        <v>4.1271867338210727E-2</v>
      </c>
      <c r="AS4640" s="72">
        <f t="shared" si="4832"/>
        <v>5.5646416794033508E-3</v>
      </c>
      <c r="AT4640" s="37">
        <f t="shared" si="4791"/>
        <v>3219.0369304999472</v>
      </c>
      <c r="AU4640" s="37">
        <f t="shared" si="4792"/>
        <v>-6.5676446333325975</v>
      </c>
      <c r="AV4640" s="34">
        <f t="shared" si="4793"/>
        <v>0.34129522705134252</v>
      </c>
      <c r="AW4640" s="34">
        <f t="shared" si="4794"/>
        <v>1.100806762581199</v>
      </c>
      <c r="AX4640" s="37">
        <f t="shared" si="4795"/>
        <v>3.1782248534914181</v>
      </c>
      <c r="AY4640" s="7">
        <f t="shared" si="4796"/>
        <v>16.325790006081199</v>
      </c>
      <c r="AZ4640" s="37">
        <f t="shared" si="4797"/>
        <v>14.883688016448657</v>
      </c>
      <c r="BA4640" s="2">
        <f>BE4640*'mass balance'!$B$17+BF4640*'mass balance'!$C$17+BG4640*'mass balance'!$D$17+BH4640*'mass balance'!$E$17</f>
        <v>2.7203352999689754E-3</v>
      </c>
      <c r="BB4640" s="2">
        <f>BE4640*'mass balance'!$B$18+BF4640*'mass balance'!$C$18+BG4640*'mass balance'!$D$18+BH4640*'mass balance'!$E$18</f>
        <v>2.7621866122761901E-3</v>
      </c>
      <c r="BC4640" s="2">
        <f>BE4640*'mass balance'!$B$19+BF4640*'mass balance'!$C$19+BG4640*'mass balance'!$D$19+BH4640*'mass balance'!$E$19</f>
        <v>-3.4527332653452383E-3</v>
      </c>
      <c r="BD4640" s="2">
        <f>BE4640*'mass balance'!$B$20+BF4640*'mass balance'!$C$20+BG4640*'mass balance'!$D$20+BH4640*'mass balance'!$E$20</f>
        <v>1.2555393692164499E-4</v>
      </c>
      <c r="BE4640" s="2">
        <f>N4640*'mass balance'!$H$11+R4640*'mass balance'!$I$11+S4640*'mass balance'!$J$11</f>
        <v>-4.6732044442876946E-3</v>
      </c>
      <c r="BF4640" s="2">
        <f>N4640*'mass balance'!$H$12+R4640*'mass balance'!$I$12+S4640*'mass balance'!$J$12</f>
        <v>2.1709282800138677E-11</v>
      </c>
      <c r="BG4640" s="2">
        <f>N4640*'mass balance'!$H$13+R4640*'mass balance'!$I$13+S4640*'mass balance'!$J$13</f>
        <v>8.1396770190724508E-4</v>
      </c>
      <c r="BH4640" s="2">
        <f>N4640*'mass balance'!$H$14+R4640*'mass balance'!$I$14+S4640*'mass balance'!$J$14</f>
        <v>5.1113173609396655E-4</v>
      </c>
      <c r="BI4640" s="36">
        <f t="shared" si="4798"/>
        <v>2.8603964492493172E-16</v>
      </c>
      <c r="BJ4640" s="36">
        <f t="shared" si="4799"/>
        <v>2.517227881055497E-17</v>
      </c>
      <c r="BK4640" s="36">
        <f t="shared" si="4800"/>
        <v>1.0713071581389536E-13</v>
      </c>
      <c r="BL4640" s="36">
        <f t="shared" si="4801"/>
        <v>1.0713068158122809E-13</v>
      </c>
      <c r="BM4640" s="36">
        <f t="shared" si="4833"/>
        <v>2.3168996763310682E-10</v>
      </c>
      <c r="BN4640" s="36">
        <f t="shared" ca="1" si="4802"/>
        <v>0.69613313058845927</v>
      </c>
      <c r="BO4640" s="36">
        <f t="shared" ca="1" si="4818"/>
        <v>1</v>
      </c>
      <c r="BP4640" s="36">
        <f t="shared" si="4834"/>
        <v>-2.3168988962716698E-10</v>
      </c>
      <c r="BQ4640" s="36">
        <f t="shared" si="4835"/>
        <v>0.99999966331757639</v>
      </c>
      <c r="BR4640" s="2">
        <f t="shared" si="4824"/>
        <v>-5</v>
      </c>
      <c r="BS4640">
        <v>0</v>
      </c>
      <c r="BT4640" s="37">
        <f t="shared" si="4819"/>
        <v>3.4613650985086011</v>
      </c>
      <c r="BU4640" s="34">
        <f t="shared" si="4803"/>
        <v>-5</v>
      </c>
      <c r="BV4640" s="34">
        <f t="shared" si="4804"/>
        <v>-5</v>
      </c>
      <c r="BW4640" s="34">
        <f t="shared" si="4805"/>
        <v>-5</v>
      </c>
      <c r="BX4640" s="34">
        <f t="shared" si="4806"/>
        <v>-5</v>
      </c>
      <c r="BY4640" s="34">
        <f t="shared" si="4807"/>
        <v>56.539557335540913</v>
      </c>
      <c r="BZ4640" s="36">
        <f t="shared" si="4820"/>
        <v>3.4527332653452383E-3</v>
      </c>
      <c r="CA4640" s="34">
        <f t="shared" si="4821"/>
        <v>0.23256098184020554</v>
      </c>
    </row>
    <row r="4641" spans="1:79" ht="13.2" x14ac:dyDescent="0.25">
      <c r="A4641" s="75">
        <f t="shared" si="4808"/>
        <v>12.621917808218099</v>
      </c>
      <c r="B4641" s="34">
        <f t="shared" si="4825"/>
        <v>4606.9999999996062</v>
      </c>
      <c r="C4641">
        <v>30</v>
      </c>
      <c r="D4641" s="35">
        <f t="shared" si="4769"/>
        <v>3000</v>
      </c>
      <c r="E4641" s="27">
        <v>0</v>
      </c>
      <c r="F4641" s="64">
        <f t="shared" si="4809"/>
        <v>3.0712411119050556</v>
      </c>
      <c r="G4641" s="34">
        <v>0</v>
      </c>
      <c r="H4641" s="34">
        <f t="shared" si="4770"/>
        <v>1</v>
      </c>
      <c r="I4641" s="34">
        <f t="shared" si="4810"/>
        <v>40816.79437721819</v>
      </c>
      <c r="J4641" s="34">
        <f t="shared" si="4771"/>
        <v>210425.30339661622</v>
      </c>
      <c r="K4641" s="34">
        <f t="shared" si="4772"/>
        <v>185147.13533065253</v>
      </c>
      <c r="L4641" s="36">
        <f t="shared" si="4822"/>
        <v>4096.9121076403608</v>
      </c>
      <c r="M4641" s="34">
        <f t="shared" si="4773"/>
        <v>380.71939622523837</v>
      </c>
      <c r="N4641" s="34">
        <f t="shared" si="4811"/>
        <v>1962.7458667941653</v>
      </c>
      <c r="O4641" s="34">
        <f t="shared" si="4774"/>
        <v>102.95414455328127</v>
      </c>
      <c r="P4641">
        <f t="shared" si="4826"/>
        <v>1205.1259467202683</v>
      </c>
      <c r="Q4641" s="36">
        <f t="shared" si="4775"/>
        <v>1962.745863388448</v>
      </c>
      <c r="R4641" s="34">
        <f t="shared" si="4776"/>
        <v>1490.6445862250923</v>
      </c>
      <c r="S4641" s="34">
        <f t="shared" si="4777"/>
        <v>1.3400238799476938E-5</v>
      </c>
      <c r="T4641" s="36">
        <f t="shared" si="4812"/>
        <v>-7.510552932934665E-14</v>
      </c>
      <c r="U4641" s="36">
        <f t="shared" si="4778"/>
        <v>1976.7300492300217</v>
      </c>
      <c r="V4641" s="36">
        <f t="shared" si="4779"/>
        <v>1.7229050534453002E-9</v>
      </c>
      <c r="W4641" s="68">
        <f t="shared" si="4780"/>
        <v>11.705463164686744</v>
      </c>
      <c r="X4641">
        <f t="shared" si="4781"/>
        <v>9.2118710273174678</v>
      </c>
      <c r="Y4641">
        <f t="shared" si="4782"/>
        <v>0.19260060136867796</v>
      </c>
      <c r="Z4641" s="34">
        <f t="shared" si="4783"/>
        <v>1.3237093813502869E-2</v>
      </c>
      <c r="AA4641" s="36">
        <f t="shared" si="4784"/>
        <v>1.471881145756788E-10</v>
      </c>
      <c r="AB4641" s="34">
        <f t="shared" si="4785"/>
        <v>1.3237093813502869E-2</v>
      </c>
      <c r="AC4641" s="36">
        <f t="shared" si="4786"/>
        <v>260.67120456992313</v>
      </c>
      <c r="AD4641" s="34">
        <f t="shared" si="4787"/>
        <v>0</v>
      </c>
      <c r="AE4641">
        <f t="shared" si="4813"/>
        <v>19692.479953871607</v>
      </c>
      <c r="AF4641" s="36">
        <f t="shared" si="4827"/>
        <v>0</v>
      </c>
      <c r="AG4641" s="34">
        <f t="shared" si="4788"/>
        <v>496.94869869801778</v>
      </c>
      <c r="AH4641">
        <f t="shared" si="4823"/>
        <v>1.7183569980261382E-6</v>
      </c>
      <c r="AI4641" s="29">
        <f t="shared" si="4814"/>
        <v>496.94869869801778</v>
      </c>
      <c r="AJ4641">
        <f t="shared" si="4815"/>
        <v>2981.6921909870352</v>
      </c>
      <c r="AK4641" s="36">
        <f t="shared" si="4828"/>
        <v>-4.1271867338210727E-2</v>
      </c>
      <c r="AL4641" s="36">
        <f t="shared" si="4816"/>
        <v>1.2385406935446057E-2</v>
      </c>
      <c r="AM4641" s="36">
        <f t="shared" si="4817"/>
        <v>1.6159288833145987E-2</v>
      </c>
      <c r="AN4641" s="37">
        <f t="shared" si="4829"/>
        <v>1.524964438067581E-2</v>
      </c>
      <c r="AO4641" s="36">
        <f t="shared" si="4830"/>
        <v>0.18609361414688502</v>
      </c>
      <c r="AP4641" s="36">
        <f t="shared" si="4831"/>
        <v>-4.8112226003513194E-3</v>
      </c>
      <c r="AQ4641" s="74">
        <f t="shared" si="4789"/>
        <v>0.45574608180854792</v>
      </c>
      <c r="AR4641" s="73">
        <f t="shared" si="4790"/>
        <v>1.4923386668533278E-2</v>
      </c>
      <c r="AS4641" s="72">
        <f t="shared" si="4832"/>
        <v>6.4445769159908418E-3</v>
      </c>
      <c r="AT4641" s="37">
        <f t="shared" si="4791"/>
        <v>900.88697472979993</v>
      </c>
      <c r="AU4641" s="37">
        <f t="shared" si="4792"/>
        <v>-1.8317257635109756</v>
      </c>
      <c r="AV4641" s="34">
        <f t="shared" si="4793"/>
        <v>0.40955427244631532</v>
      </c>
      <c r="AW4641" s="34">
        <f t="shared" si="4794"/>
        <v>1.1008067627438454</v>
      </c>
      <c r="AX4641" s="37">
        <f t="shared" si="4795"/>
        <v>3.1782248539610074</v>
      </c>
      <c r="AY4641" s="7">
        <f t="shared" si="4796"/>
        <v>16.394049053837911</v>
      </c>
      <c r="AZ4641" s="37">
        <f t="shared" si="4797"/>
        <v>14.883688018647751</v>
      </c>
      <c r="BA4641" s="2">
        <f>BE4641*'mass balance'!$B$17+BF4641*'mass balance'!$C$17+BG4641*'mass balance'!$D$17+BH4641*'mass balance'!$E$17</f>
        <v>2.7203353002816606E-3</v>
      </c>
      <c r="BB4641" s="2">
        <f>BE4641*'mass balance'!$B$18+BF4641*'mass balance'!$C$18+BG4641*'mass balance'!$D$18+BH4641*'mass balance'!$E$18</f>
        <v>2.7621866125936865E-3</v>
      </c>
      <c r="BC4641" s="2">
        <f>BE4641*'mass balance'!$B$19+BF4641*'mass balance'!$C$19+BG4641*'mass balance'!$D$19+BH4641*'mass balance'!$E$19</f>
        <v>-3.4527332657421075E-3</v>
      </c>
      <c r="BD4641" s="2">
        <f>BE4641*'mass balance'!$B$20+BF4641*'mass balance'!$C$20+BG4641*'mass balance'!$D$20+BH4641*'mass balance'!$E$20</f>
        <v>1.2555393693607661E-4</v>
      </c>
      <c r="BE4641" s="2">
        <f>N4641*'mass balance'!$H$11+R4641*'mass balance'!$I$11+S4641*'mass balance'!$J$11</f>
        <v>-4.6732044447480121E-3</v>
      </c>
      <c r="BF4641" s="2">
        <f>N4641*'mass balance'!$H$12+R4641*'mass balance'!$I$12+S4641*'mass balance'!$J$12</f>
        <v>2.162642353177132E-11</v>
      </c>
      <c r="BG4641" s="2">
        <f>N4641*'mass balance'!$H$13+R4641*'mass balance'!$I$13+S4641*'mass balance'!$J$13</f>
        <v>8.1396770201523118E-4</v>
      </c>
      <c r="BH4641" s="2">
        <f>N4641*'mass balance'!$H$14+R4641*'mass balance'!$I$14+S4641*'mass balance'!$J$14</f>
        <v>5.1113173614431376E-4</v>
      </c>
      <c r="BI4641" s="36">
        <f t="shared" si="4798"/>
        <v>2.8603964492493172E-16</v>
      </c>
      <c r="BJ4641" s="36">
        <f t="shared" si="4799"/>
        <v>2.5172492392255605E-17</v>
      </c>
      <c r="BK4641" s="36">
        <f t="shared" si="4800"/>
        <v>1.0715588809270591E-13</v>
      </c>
      <c r="BL4641" s="36">
        <f t="shared" si="4801"/>
        <v>1.0715585397492805E-13</v>
      </c>
      <c r="BM4641" s="36">
        <f t="shared" si="4833"/>
        <v>2.3179709831468805E-10</v>
      </c>
      <c r="BN4641" s="36">
        <f t="shared" ca="1" si="4802"/>
        <v>0.29181498526260374</v>
      </c>
      <c r="BO4641" s="36">
        <f t="shared" ca="1" si="4818"/>
        <v>1</v>
      </c>
      <c r="BP4641" s="36">
        <f t="shared" si="4834"/>
        <v>-2.3179702021897415E-10</v>
      </c>
      <c r="BQ4641" s="36">
        <f t="shared" si="4835"/>
        <v>0.9999996630858865</v>
      </c>
      <c r="BR4641" s="2">
        <f t="shared" si="4824"/>
        <v>-5</v>
      </c>
      <c r="BS4641">
        <v>0</v>
      </c>
      <c r="BT4641" s="37">
        <f t="shared" si="4819"/>
        <v>3.4613650989064628</v>
      </c>
      <c r="BU4641" s="34">
        <f t="shared" si="4803"/>
        <v>-5</v>
      </c>
      <c r="BV4641" s="34">
        <f t="shared" si="4804"/>
        <v>-5</v>
      </c>
      <c r="BW4641" s="34">
        <f t="shared" si="4805"/>
        <v>-5</v>
      </c>
      <c r="BX4641" s="34">
        <f t="shared" si="4806"/>
        <v>-5</v>
      </c>
      <c r="BY4641" s="34">
        <f t="shared" si="4807"/>
        <v>56.539557341110147</v>
      </c>
      <c r="BZ4641" s="36">
        <f t="shared" si="4820"/>
        <v>3.4527332657421075E-3</v>
      </c>
      <c r="CA4641" s="34">
        <f t="shared" si="4821"/>
        <v>0.23256098183257559</v>
      </c>
    </row>
    <row r="4642" spans="1:79" ht="13.2" x14ac:dyDescent="0.25">
      <c r="A4642" s="75">
        <f t="shared" si="4808"/>
        <v>12.624657534245495</v>
      </c>
      <c r="B4642" s="34">
        <f t="shared" si="4825"/>
        <v>4607.9999999996053</v>
      </c>
      <c r="C4642">
        <v>30</v>
      </c>
      <c r="D4642" s="35">
        <f t="shared" ref="D4642:D4705" si="4836">IF($B$31=1,$B$28,IF(E4642=0,$B$28,0))</f>
        <v>3000</v>
      </c>
      <c r="E4642" s="27">
        <v>0</v>
      </c>
      <c r="F4642" s="64">
        <f t="shared" si="4809"/>
        <v>3.0712411119050556</v>
      </c>
      <c r="G4642" s="34">
        <v>0</v>
      </c>
      <c r="H4642" s="34">
        <f t="shared" ref="H4642:H4705" si="4837">IF(AE4642&gt;$F$24,IF(L4642&gt;0,1,0),1)</f>
        <v>1</v>
      </c>
      <c r="I4642" s="34">
        <f t="shared" si="4810"/>
        <v>40816.79437721819</v>
      </c>
      <c r="J4642" s="34">
        <f t="shared" ref="J4642:J4705" si="4838">IF(AE4642&lt;$F$24,0,I4642*W4642^(2/3))</f>
        <v>210425.30341726425</v>
      </c>
      <c r="K4642" s="34">
        <f t="shared" ref="K4642:K4705" si="4839">IF(AE4642&lt;$F$24,0,IF(E4642&gt;=0,I4642*(D4642/($F$29+D4642))*W4642^(2/3)-1*(M4642/$D$25)*W4642^(2/3),-1*(M4642/$D$25)*W4642^(2/3)))</f>
        <v>185147.13534882013</v>
      </c>
      <c r="L4642" s="36">
        <f t="shared" si="4822"/>
        <v>4096.9121082433767</v>
      </c>
      <c r="M4642" s="34">
        <f t="shared" ref="M4642:M4705" si="4840">$H$24*F4642</f>
        <v>380.71939622523837</v>
      </c>
      <c r="N4642" s="34">
        <f t="shared" si="4811"/>
        <v>1962.7458669867601</v>
      </c>
      <c r="O4642" s="34">
        <f t="shared" ref="O4642:O4705" si="4841">$D$29*F4642</f>
        <v>102.95414455328127</v>
      </c>
      <c r="P4642">
        <f t="shared" si="4826"/>
        <v>1205.1259468976484</v>
      </c>
      <c r="Q4642" s="36">
        <f t="shared" ref="Q4642:Q4705" si="4842">W4642*U4642*($D$30*(Y4642/W4642^(1/3))+O4642)/($D$27*U4642+$D$30)</f>
        <v>1962.7458635940418</v>
      </c>
      <c r="R4642" s="34">
        <f t="shared" ref="R4642:R4705" si="4843">IF(AE4642&gt;=$F$25,P4642+AC4642+(1-$D$28)*AG4642,P4642+AC4642+AF4642)</f>
        <v>1490.6445864064403</v>
      </c>
      <c r="S4642" s="34">
        <f t="shared" ref="S4642:S4705" si="4844">Q4642-P4642-AC4642-AG4642-AF4642</f>
        <v>1.33490932512359E-5</v>
      </c>
      <c r="T4642" s="36">
        <f t="shared" si="4812"/>
        <v>-7.5105529325661773E-14</v>
      </c>
      <c r="U4642" s="36">
        <f t="shared" ref="U4642:U4705" si="4845">IF(AE4642&lt;$F$24,AT4642,U4641+T4641)</f>
        <v>1976.7300492300217</v>
      </c>
      <c r="V4642" s="36">
        <f t="shared" ref="V4642:V4705" si="4846">W4642*AA4642</f>
        <v>1.716329153781135E-9</v>
      </c>
      <c r="W4642" s="68">
        <f t="shared" ref="W4642:W4705" si="4847">IF(AE4642&lt;$F$24,AS4642,W4641+V4641)</f>
        <v>11.705463166409649</v>
      </c>
      <c r="X4642">
        <f t="shared" ref="X4642:X4705" si="4848">W4642^(1/3)/$L$24</f>
        <v>9.2118710277694262</v>
      </c>
      <c r="Y4642">
        <f t="shared" ref="Y4642:Y4705" si="4849">M4642/$H$30</f>
        <v>0.19260060136867796</v>
      </c>
      <c r="Z4642" s="34">
        <f t="shared" ref="Z4642:Z4705" si="4850">$H$28*F4642</f>
        <v>1.3237093813502869E-2</v>
      </c>
      <c r="AA4642" s="36">
        <f t="shared" ref="AA4642:AA4705" si="4851">Y4642*(((U4642/$H$30)/W4642^(1/3)-(1+G4642/W4642^(1/3))/$H$29^(1/3))/(U4642/$H$30+$H$27))</f>
        <v>1.4662633416389408E-10</v>
      </c>
      <c r="AB4642" s="34">
        <f t="shared" ref="AB4642:AB4705" si="4852">$D$31*F4642</f>
        <v>1.3237093813502869E-2</v>
      </c>
      <c r="AC4642" s="36">
        <f t="shared" ref="AC4642:AC4705" si="4853">AB4642*AE4642</f>
        <v>260.67120456992313</v>
      </c>
      <c r="AD4642" s="34">
        <f t="shared" ref="AD4642:AD4705" si="4854">IF(AE4642&lt;$F$24,AM4642*M4642,IF(AE4642&lt;$F$25,(1-$D$27)*Q4642-AC4642,0))</f>
        <v>0</v>
      </c>
      <c r="AE4642">
        <f t="shared" si="4813"/>
        <v>19692.479953871607</v>
      </c>
      <c r="AF4642" s="36">
        <f t="shared" si="4827"/>
        <v>0</v>
      </c>
      <c r="AG4642" s="34">
        <f t="shared" ref="AG4642:AG4705" si="4855">IF(AE4642&gt;=$F$25,(1-$D$27)*Q4642-AC4642,0)</f>
        <v>496.94869877737699</v>
      </c>
      <c r="AH4642">
        <f t="shared" si="4823"/>
        <v>1.7117983475145593E-6</v>
      </c>
      <c r="AI4642" s="29">
        <f t="shared" si="4814"/>
        <v>496.94869877737699</v>
      </c>
      <c r="AJ4642">
        <f t="shared" si="4815"/>
        <v>3478.6408897644123</v>
      </c>
      <c r="AK4642" s="36">
        <f t="shared" si="4828"/>
        <v>-1.4923386668533278E-2</v>
      </c>
      <c r="AL4642" s="36">
        <f t="shared" si="4816"/>
        <v>3.4961190771661734E-3</v>
      </c>
      <c r="AM4642" s="36">
        <f t="shared" si="4817"/>
        <v>5.8241138589723409E-3</v>
      </c>
      <c r="AN4642" s="37">
        <f t="shared" si="4829"/>
        <v>-2.6022222957534917E-2</v>
      </c>
      <c r="AO4642" s="36">
        <f t="shared" si="4830"/>
        <v>0.19847902108233109</v>
      </c>
      <c r="AP4642" s="36">
        <f t="shared" si="4831"/>
        <v>1.1348066232794668E-2</v>
      </c>
      <c r="AQ4642" s="74">
        <f t="shared" ref="AQ4642:AQ4705" si="4856">(AN4642*Y4642)/AO4642^3</f>
        <v>-0.64100025829773766</v>
      </c>
      <c r="AR4642" s="73">
        <f t="shared" ref="AR4642:AR4705" si="4857">AO4642^2*(($H$27*AQ4642)/($H$27+AQ4642))*(1+((Z4642*AO4642)/Y4642))</f>
        <v>-2.8440862944167464E-2</v>
      </c>
      <c r="AS4642" s="72">
        <f t="shared" si="4832"/>
        <v>7.8188670374030825E-3</v>
      </c>
      <c r="AT4642" s="37">
        <f t="shared" ref="AT4642:AT4705" si="4858">AN4642*M4642/AS4642</f>
        <v>-1267.084472141343</v>
      </c>
      <c r="AU4642" s="37">
        <f t="shared" ref="AU4642:AU4705" si="4859">AP4642*M4642</f>
        <v>4.3204289244736014</v>
      </c>
      <c r="AV4642" s="34">
        <f t="shared" ref="AV4642:AV4705" si="4860">(((AH4642+AJ4642)/$X$27)*$L$29)/(1-$J$24)</f>
        <v>0.47781331785219205</v>
      </c>
      <c r="AW4642" s="34">
        <f t="shared" ref="AW4642:AW4705" si="4861">L4642/$L$25/(1-$L$26)</f>
        <v>1.1008067629058709</v>
      </c>
      <c r="AX4642" s="37">
        <f t="shared" ref="AX4642:AX4705" si="4862">(((U4642*W4642)/$X$27)*$L$29)/$X$24</f>
        <v>3.1782248544288043</v>
      </c>
      <c r="AY4642" s="7">
        <f t="shared" ref="AY4642:AY4705" si="4863">AX4642+W4642+AV4642+AW4642</f>
        <v>16.462308101596516</v>
      </c>
      <c r="AZ4642" s="37">
        <f t="shared" ref="AZ4642:AZ4705" si="4864">AX4642+W4642</f>
        <v>14.883688020838452</v>
      </c>
      <c r="BA4642" s="2">
        <f>BE4642*'mass balance'!$B$17+BF4642*'mass balance'!$C$17+BG4642*'mass balance'!$D$17+BH4642*'mass balance'!$E$17</f>
        <v>2.7203353005931523E-3</v>
      </c>
      <c r="BB4642" s="2">
        <f>BE4642*'mass balance'!$B$18+BF4642*'mass balance'!$C$18+BG4642*'mass balance'!$D$18+BH4642*'mass balance'!$E$18</f>
        <v>2.7621866129099704E-3</v>
      </c>
      <c r="BC4642" s="2">
        <f>BE4642*'mass balance'!$B$19+BF4642*'mass balance'!$C$19+BG4642*'mass balance'!$D$19+BH4642*'mass balance'!$E$19</f>
        <v>-3.4527332661374631E-3</v>
      </c>
      <c r="BD4642" s="2">
        <f>BE4642*'mass balance'!$B$20+BF4642*'mass balance'!$C$20+BG4642*'mass balance'!$D$20+BH4642*'mass balance'!$E$20</f>
        <v>1.2555393695045319E-4</v>
      </c>
      <c r="BE4642" s="2">
        <f>N4642*'mass balance'!$H$11+R4642*'mass balance'!$I$11+S4642*'mass balance'!$J$11</f>
        <v>-4.6732044452065715E-3</v>
      </c>
      <c r="BF4642" s="2">
        <f>N4642*'mass balance'!$H$12+R4642*'mass balance'!$I$12+S4642*'mass balance'!$J$12</f>
        <v>2.1543880578277945E-11</v>
      </c>
      <c r="BG4642" s="2">
        <f>N4642*'mass balance'!$H$13+R4642*'mass balance'!$I$13+S4642*'mass balance'!$J$13</f>
        <v>8.1396770212280431E-4</v>
      </c>
      <c r="BH4642" s="2">
        <f>N4642*'mass balance'!$H$14+R4642*'mass balance'!$I$14+S4642*'mass balance'!$J$14</f>
        <v>5.1113173619446873E-4</v>
      </c>
      <c r="BI4642" s="36">
        <f t="shared" ref="BI4642:BI4705" si="4865">$F$26*EXP($P$24*(1/(273+$P$29)-1/(273+C4642)))/(1+EXP($P$25*(1/(273+C4642)-1/$P$27))+EXP($P$26*(1/$P$28-1/(273+C4642))))</f>
        <v>2.8603964492493172E-16</v>
      </c>
      <c r="BJ4642" s="36">
        <f t="shared" ref="BJ4642:BJ4705" si="4866">($F$27*(W4642/$H$29)*BK4642+BI4642)*(U4642/$H$30)*((Y4642/W4642^(1/3))-AA4642)-AA4642*BK4642</f>
        <v>2.5172705975569158E-17</v>
      </c>
      <c r="BK4642" s="36">
        <f t="shared" ref="BK4642:BK4705" si="4867">IF(AE4642&gt;$F$24,BK4641+BJ4641,0)</f>
        <v>1.0718106058509817E-13</v>
      </c>
      <c r="BL4642" s="36">
        <f t="shared" ref="BL4642:BL4705" si="4868">BK4642-AA4642*BM4642</f>
        <v>1.0718102658182751E-13</v>
      </c>
      <c r="BM4642" s="36">
        <f t="shared" si="4833"/>
        <v>2.3190425416866299E-10</v>
      </c>
      <c r="BN4642" s="36">
        <f t="shared" ref="BN4642:BN4705" ca="1" si="4869">RAND()</f>
        <v>0.39339286759012337</v>
      </c>
      <c r="BO4642" s="36">
        <f t="shared" ca="1" si="4818"/>
        <v>1</v>
      </c>
      <c r="BP4642" s="36">
        <f t="shared" si="4834"/>
        <v>-2.3190417598309207E-10</v>
      </c>
      <c r="BQ4642" s="36">
        <f t="shared" si="4835"/>
        <v>0.99999966285408948</v>
      </c>
      <c r="BR4642" s="2">
        <f t="shared" si="4824"/>
        <v>-5</v>
      </c>
      <c r="BS4642">
        <v>0</v>
      </c>
      <c r="BT4642" s="37">
        <f t="shared" si="4819"/>
        <v>3.4613650993028062</v>
      </c>
      <c r="BU4642" s="34">
        <f t="shared" ref="BU4642:BU4705" si="4870">IF(AE4642&lt;=$F$25,X4642,-5)</f>
        <v>-5</v>
      </c>
      <c r="BV4642" s="34">
        <f t="shared" ref="BV4642:BV4705" si="4871">IF(AE4642&lt;=$F$25,AY4642,-5)</f>
        <v>-5</v>
      </c>
      <c r="BW4642" s="34">
        <f t="shared" ref="BW4642:BW4705" si="4872">IF(AE4642&lt;=$F$24,X4642,-5)</f>
        <v>-5</v>
      </c>
      <c r="BX4642" s="34">
        <f t="shared" ref="BX4642:BX4705" si="4873">IF(AE4642&lt;=$F$24,AY4642,-5)</f>
        <v>-5</v>
      </c>
      <c r="BY4642" s="34">
        <f t="shared" ref="BY4642:BY4705" si="4874">J4642/$L$25/(1-$L$26)</f>
        <v>56.5395573466581</v>
      </c>
      <c r="BZ4642" s="36">
        <f t="shared" si="4820"/>
        <v>3.4527332661374631E-3</v>
      </c>
      <c r="CA4642" s="34">
        <f t="shared" si="4821"/>
        <v>0.23256098182497478</v>
      </c>
    </row>
    <row r="4643" spans="1:79" ht="13.2" x14ac:dyDescent="0.25">
      <c r="A4643" s="75">
        <f t="shared" ref="A4643:A4706" si="4875">IF($B$31=24,A4642+1/(365*24),A4642+1/365)</f>
        <v>12.627397260272891</v>
      </c>
      <c r="B4643" s="34">
        <f t="shared" si="4825"/>
        <v>4608.9999999996053</v>
      </c>
      <c r="C4643">
        <v>30</v>
      </c>
      <c r="D4643" s="35">
        <f t="shared" si="4836"/>
        <v>3000</v>
      </c>
      <c r="E4643" s="27">
        <v>0</v>
      </c>
      <c r="F4643" s="64">
        <f t="shared" ref="F4643:F4706" si="4876">EXP($P$24*(1/($P$29)-1/(273+C4643)))/(1+EXP($P$25*(1/(273+C4643)-1/$P$27))+EXP($P$26*(1/$P$28-1/(273+C4643))))</f>
        <v>3.0712411119050556</v>
      </c>
      <c r="G4643" s="34">
        <v>0</v>
      </c>
      <c r="H4643" s="34">
        <f t="shared" si="4837"/>
        <v>1</v>
      </c>
      <c r="I4643" s="34">
        <f t="shared" ref="I4643:I4706" si="4877">$H$25*F4643</f>
        <v>40816.79437721819</v>
      </c>
      <c r="J4643" s="34">
        <f t="shared" si="4838"/>
        <v>210425.30343783353</v>
      </c>
      <c r="K4643" s="34">
        <f t="shared" si="4839"/>
        <v>185147.13536691846</v>
      </c>
      <c r="L4643" s="36">
        <f t="shared" si="4822"/>
        <v>4096.9121088440916</v>
      </c>
      <c r="M4643" s="34">
        <f t="shared" si="4840"/>
        <v>380.71939622523837</v>
      </c>
      <c r="N4643" s="34">
        <f t="shared" ref="N4643:N4706" si="4878">IF(AE4643&lt;$F$24,0,IF(L4643&gt;0.0000001*$F$28*W4643,H4643*M4643*W4643^(2/3),0))</f>
        <v>1962.7458671786205</v>
      </c>
      <c r="O4643" s="34">
        <f t="shared" si="4841"/>
        <v>102.95414455328127</v>
      </c>
      <c r="P4643">
        <f t="shared" si="4826"/>
        <v>1205.1259470743516</v>
      </c>
      <c r="Q4643" s="36">
        <f t="shared" si="4842"/>
        <v>1962.7458637988514</v>
      </c>
      <c r="R4643" s="34">
        <f t="shared" si="4843"/>
        <v>1490.6445865870967</v>
      </c>
      <c r="S4643" s="34">
        <f t="shared" si="4844"/>
        <v>1.3298143016982067E-5</v>
      </c>
      <c r="T4643" s="36">
        <f t="shared" ref="T4643:T4706" si="4879">IF(AE4643&lt;$F$24,(M4643*0-U4643*Y4643)/W4643^(1/3),IF(L4643/$F$28&lt;0.0000001,(M4643*0-U4643*Y4643)/W4643^(1/3),(M4643*H4643-U4643*Y4643)/W4643^(1/3)))</f>
        <v>-7.5105529321990957E-14</v>
      </c>
      <c r="U4643" s="36">
        <f t="shared" si="4845"/>
        <v>1976.7300492300217</v>
      </c>
      <c r="V4643" s="36">
        <f t="shared" si="4846"/>
        <v>1.7097783575466778E-9</v>
      </c>
      <c r="W4643" s="68">
        <f t="shared" si="4847"/>
        <v>11.705463168125977</v>
      </c>
      <c r="X4643">
        <f t="shared" si="4848"/>
        <v>9.2118710282196599</v>
      </c>
      <c r="Y4643">
        <f t="shared" si="4849"/>
        <v>0.19260060136867796</v>
      </c>
      <c r="Z4643" s="34">
        <f t="shared" si="4850"/>
        <v>1.3237093813502869E-2</v>
      </c>
      <c r="AA4643" s="36">
        <f t="shared" si="4851"/>
        <v>1.4606669834324977E-10</v>
      </c>
      <c r="AB4643" s="34">
        <f t="shared" si="4852"/>
        <v>1.3237093813502869E-2</v>
      </c>
      <c r="AC4643" s="36">
        <f t="shared" si="4853"/>
        <v>260.67120456992313</v>
      </c>
      <c r="AD4643" s="34">
        <f t="shared" si="4854"/>
        <v>0</v>
      </c>
      <c r="AE4643">
        <f t="shared" ref="AE4643:AE4706" si="4880">IF(AE4642&lt;$F$24,AU4643,AE4642+AD4642)</f>
        <v>19692.479953871607</v>
      </c>
      <c r="AF4643" s="36">
        <f t="shared" si="4827"/>
        <v>0</v>
      </c>
      <c r="AG4643" s="34">
        <f t="shared" si="4855"/>
        <v>496.94869885643357</v>
      </c>
      <c r="AH4643">
        <f t="shared" si="4823"/>
        <v>1.7052649923243735E-6</v>
      </c>
      <c r="AI4643" s="29">
        <f t="shared" ref="AI4643:AI4706" si="4881">IF(AE4642&gt;=$F$25,IF(B4642&gt;=$J$29,IF(AH4642&gt;($D$28/$J$30)*((1-$D$27)*($H$30*(Y4643*W4643^(2/3)+Z4643*W4643)/(1+(1/$H$27)))-AC4643),($D$28/$J$30)*((1-$D$27)*($H$30*(Y4643*W4643^(2/3)+Z4643*W4643)/(1+(1/$H$27)))-AC4643),AG4643),0),0)</f>
        <v>496.94869885643357</v>
      </c>
      <c r="AJ4643">
        <f t="shared" ref="AJ4643:AJ4706" si="4882">IF(AJ4642&gt;$J$27*$J$28,0,AI4643+AJ4642)</f>
        <v>3975.5895886208459</v>
      </c>
      <c r="AK4643" s="36">
        <f t="shared" si="4828"/>
        <v>2.8440862944167464E-2</v>
      </c>
      <c r="AL4643" s="36">
        <f t="shared" ref="AL4643:AL4706" si="4883">(Y4642*AQ4642-Z4642*$H$27*AO4642)/(3*(AQ4642+$H$27))</f>
        <v>-8.1086954838186943E-3</v>
      </c>
      <c r="AM4643" s="36">
        <f t="shared" ref="AM4643:AM4706" si="4884">(1-$D$27)*AR4642-AB4642*AP4642</f>
        <v>-1.1128388513773988E-2</v>
      </c>
      <c r="AN4643" s="37">
        <f t="shared" si="4829"/>
        <v>-4.0945609626068191E-2</v>
      </c>
      <c r="AO4643" s="36">
        <f t="shared" si="4830"/>
        <v>0.20197514015949727</v>
      </c>
      <c r="AP4643" s="36">
        <f t="shared" si="4831"/>
        <v>1.7172180091767009E-2</v>
      </c>
      <c r="AQ4643" s="74">
        <f t="shared" si="4856"/>
        <v>-0.95713065456097357</v>
      </c>
      <c r="AR4643" s="73">
        <f t="shared" si="4857"/>
        <v>-4.6538102346255147E-2</v>
      </c>
      <c r="AS4643" s="72">
        <f t="shared" si="4832"/>
        <v>8.2393652317040884E-3</v>
      </c>
      <c r="AT4643" s="37">
        <f t="shared" si="4858"/>
        <v>-1891.9889259098754</v>
      </c>
      <c r="AU4643" s="37">
        <f t="shared" si="4859"/>
        <v>6.5377820364085943</v>
      </c>
      <c r="AV4643" s="34">
        <f t="shared" si="4860"/>
        <v>0.54607236326893127</v>
      </c>
      <c r="AW4643" s="34">
        <f t="shared" si="4861"/>
        <v>1.100806763067278</v>
      </c>
      <c r="AX4643" s="37">
        <f t="shared" si="4862"/>
        <v>3.1782248548948155</v>
      </c>
      <c r="AY4643" s="7">
        <f t="shared" si="4863"/>
        <v>16.530567149357001</v>
      </c>
      <c r="AZ4643" s="37">
        <f t="shared" si="4864"/>
        <v>14.883688023020792</v>
      </c>
      <c r="BA4643" s="2">
        <f>BE4643*'mass balance'!$B$17+BF4643*'mass balance'!$C$17+BG4643*'mass balance'!$D$17+BH4643*'mass balance'!$E$17</f>
        <v>2.7203353009034549E-3</v>
      </c>
      <c r="BB4643" s="2">
        <f>BE4643*'mass balance'!$B$18+BF4643*'mass balance'!$C$18+BG4643*'mass balance'!$D$18+BH4643*'mass balance'!$E$18</f>
        <v>2.7621866132250469E-3</v>
      </c>
      <c r="BC4643" s="2">
        <f>BE4643*'mass balance'!$B$19+BF4643*'mass balance'!$C$19+BG4643*'mass balance'!$D$19+BH4643*'mass balance'!$E$19</f>
        <v>-3.4527332665313087E-3</v>
      </c>
      <c r="BD4643" s="2">
        <f>BE4643*'mass balance'!$B$20+BF4643*'mass balance'!$C$20+BG4643*'mass balance'!$D$20+BH4643*'mass balance'!$E$20</f>
        <v>1.2555393696477485E-4</v>
      </c>
      <c r="BE4643" s="2">
        <f>N4643*'mass balance'!$H$11+R4643*'mass balance'!$I$11+S4643*'mass balance'!$J$11</f>
        <v>-4.6732044456633814E-3</v>
      </c>
      <c r="BF4643" s="2">
        <f>N4643*'mass balance'!$H$12+R4643*'mass balance'!$I$12+S4643*'mass balance'!$J$12</f>
        <v>2.1461652838794723E-11</v>
      </c>
      <c r="BG4643" s="2">
        <f>N4643*'mass balance'!$H$13+R4643*'mass balance'!$I$13+S4643*'mass balance'!$J$13</f>
        <v>8.1396770222996696E-4</v>
      </c>
      <c r="BH4643" s="2">
        <f>N4643*'mass balance'!$H$14+R4643*'mass balance'!$I$14+S4643*'mass balance'!$J$14</f>
        <v>5.1113173624443235E-4</v>
      </c>
      <c r="BI4643" s="36">
        <f t="shared" si="4865"/>
        <v>2.8603964492493172E-16</v>
      </c>
      <c r="BJ4643" s="36">
        <f t="shared" si="4866"/>
        <v>2.5172919560496407E-17</v>
      </c>
      <c r="BK4643" s="36">
        <f t="shared" si="4867"/>
        <v>1.0720623329107374E-13</v>
      </c>
      <c r="BL4643" s="36">
        <f t="shared" si="4868"/>
        <v>1.0720619940192943E-13</v>
      </c>
      <c r="BM4643" s="36">
        <f t="shared" si="4833"/>
        <v>2.3201143519524481E-10</v>
      </c>
      <c r="BN4643" s="36">
        <f t="shared" ca="1" si="4869"/>
        <v>0.33279360097172095</v>
      </c>
      <c r="BO4643" s="36">
        <f t="shared" ref="BO4643:BO4706" ca="1" si="4885">IF(BO4642=1,IF(BN4643&lt;BM4643,0,1),0)</f>
        <v>1</v>
      </c>
      <c r="BP4643" s="36">
        <f t="shared" si="4834"/>
        <v>-2.3201135691973382E-10</v>
      </c>
      <c r="BQ4643" s="36">
        <f t="shared" si="4835"/>
        <v>0.99999966262218531</v>
      </c>
      <c r="BR4643" s="2">
        <f t="shared" si="4824"/>
        <v>-5</v>
      </c>
      <c r="BS4643">
        <v>0</v>
      </c>
      <c r="BT4643" s="37">
        <f t="shared" ref="BT4643:BT4706" si="4886">IF($B$31=24,(-1*BC4643*(0.082058*(20+273.15))/(0.082058*293.15))*24.06*1000,(-1*BC4643*(0.082058*(20+273.15))/(0.082058*293.15))*24.06*1000/24)</f>
        <v>3.4613650996976362</v>
      </c>
      <c r="BU4643" s="34">
        <f t="shared" si="4870"/>
        <v>-5</v>
      </c>
      <c r="BV4643" s="34">
        <f t="shared" si="4871"/>
        <v>-5</v>
      </c>
      <c r="BW4643" s="34">
        <f t="shared" si="4872"/>
        <v>-5</v>
      </c>
      <c r="BX4643" s="34">
        <f t="shared" si="4873"/>
        <v>-5</v>
      </c>
      <c r="BY4643" s="34">
        <f t="shared" si="4874"/>
        <v>56.539557352184893</v>
      </c>
      <c r="BZ4643" s="36">
        <f t="shared" ref="BZ4643:BZ4706" si="4887">BC4643*-1</f>
        <v>3.4527332665313087E-3</v>
      </c>
      <c r="CA4643" s="34">
        <f t="shared" ref="CA4643:CA4706" si="4888">BT4643/AZ4643</f>
        <v>0.23256098181740292</v>
      </c>
    </row>
    <row r="4644" spans="1:79" ht="13.2" x14ac:dyDescent="0.25">
      <c r="A4644" s="75">
        <f t="shared" si="4875"/>
        <v>12.630136986300288</v>
      </c>
      <c r="B4644" s="34">
        <f t="shared" si="4825"/>
        <v>4609.9999999996053</v>
      </c>
      <c r="C4644">
        <v>30</v>
      </c>
      <c r="D4644" s="35">
        <f t="shared" si="4836"/>
        <v>3000</v>
      </c>
      <c r="E4644" s="27">
        <v>0</v>
      </c>
      <c r="F4644" s="64">
        <f t="shared" si="4876"/>
        <v>3.0712411119050556</v>
      </c>
      <c r="G4644" s="34">
        <v>0</v>
      </c>
      <c r="H4644" s="34">
        <f t="shared" si="4837"/>
        <v>1</v>
      </c>
      <c r="I4644" s="34">
        <f t="shared" si="4877"/>
        <v>40816.79437721819</v>
      </c>
      <c r="J4644" s="34">
        <f t="shared" si="4838"/>
        <v>210425.30345832431</v>
      </c>
      <c r="K4644" s="34">
        <f t="shared" si="4839"/>
        <v>185147.1353849477</v>
      </c>
      <c r="L4644" s="36">
        <f t="shared" ref="L4644:L4707" si="4889">IF(L4643+K4644&gt;$F$28*W4644,$F$28*W4644,L4643+K4644)</f>
        <v>4096.9121094425145</v>
      </c>
      <c r="M4644" s="34">
        <f t="shared" si="4840"/>
        <v>380.71939622523837</v>
      </c>
      <c r="N4644" s="34">
        <f t="shared" si="4878"/>
        <v>1962.7458673697486</v>
      </c>
      <c r="O4644" s="34">
        <f t="shared" si="4841"/>
        <v>102.95414455328127</v>
      </c>
      <c r="P4644">
        <f t="shared" si="4826"/>
        <v>1205.1259472503805</v>
      </c>
      <c r="Q4644" s="36">
        <f t="shared" si="4842"/>
        <v>1962.7458640028785</v>
      </c>
      <c r="R4644" s="34">
        <f t="shared" si="4843"/>
        <v>1490.6445867670629</v>
      </c>
      <c r="S4644" s="34">
        <f t="shared" si="4844"/>
        <v>1.3247386959847063E-5</v>
      </c>
      <c r="T4644" s="36">
        <f t="shared" si="4879"/>
        <v>-7.5105529318334139E-14</v>
      </c>
      <c r="U4644" s="36">
        <f t="shared" si="4845"/>
        <v>1976.7300492300217</v>
      </c>
      <c r="V4644" s="36">
        <f t="shared" si="4846"/>
        <v>1.7032525127023237E-9</v>
      </c>
      <c r="W4644" s="68">
        <f t="shared" si="4847"/>
        <v>11.705463169835756</v>
      </c>
      <c r="X4644">
        <f t="shared" si="4848"/>
        <v>9.2118710286681775</v>
      </c>
      <c r="Y4644">
        <f t="shared" si="4849"/>
        <v>0.19260060136867796</v>
      </c>
      <c r="Z4644" s="34">
        <f t="shared" si="4850"/>
        <v>1.3237093813502869E-2</v>
      </c>
      <c r="AA4644" s="36">
        <f t="shared" si="4851"/>
        <v>1.4550919412497051E-10</v>
      </c>
      <c r="AB4644" s="34">
        <f t="shared" si="4852"/>
        <v>1.3237093813502869E-2</v>
      </c>
      <c r="AC4644" s="36">
        <f t="shared" si="4853"/>
        <v>260.67120456992313</v>
      </c>
      <c r="AD4644" s="34">
        <f t="shared" si="4854"/>
        <v>0</v>
      </c>
      <c r="AE4644">
        <f t="shared" si="4880"/>
        <v>19692.479953871607</v>
      </c>
      <c r="AF4644" s="36">
        <f t="shared" si="4827"/>
        <v>0</v>
      </c>
      <c r="AG4644" s="34">
        <f t="shared" si="4855"/>
        <v>496.94869893518796</v>
      </c>
      <c r="AH4644">
        <f t="shared" ref="AH4644:AH4707" si="4890">IF(AH4643&lt;0,0,AH4643*$D$28+AG4644-AI4643)</f>
        <v>1.6987561366477166E-6</v>
      </c>
      <c r="AI4644" s="29">
        <f t="shared" si="4881"/>
        <v>496.94869893518796</v>
      </c>
      <c r="AJ4644">
        <f t="shared" si="4882"/>
        <v>4472.5382875560335</v>
      </c>
      <c r="AK4644" s="36">
        <f t="shared" si="4828"/>
        <v>4.6538102346255147E-2</v>
      </c>
      <c r="AL4644" s="36">
        <f t="shared" si="4883"/>
        <v>-1.2320333572389848E-2</v>
      </c>
      <c r="AM4644" s="36">
        <f t="shared" si="4884"/>
        <v>-1.8191017264511573E-2</v>
      </c>
      <c r="AN4644" s="37">
        <f t="shared" si="4829"/>
        <v>-1.2504746681900727E-2</v>
      </c>
      <c r="AO4644" s="36">
        <f t="shared" si="4830"/>
        <v>0.19386644467567857</v>
      </c>
      <c r="AP4644" s="36">
        <f t="shared" si="4831"/>
        <v>6.0437915779930212E-3</v>
      </c>
      <c r="AQ4644" s="74">
        <f t="shared" si="4856"/>
        <v>-0.33054043906349179</v>
      </c>
      <c r="AR4644" s="73">
        <f t="shared" si="4857"/>
        <v>-1.3273271596786859E-2</v>
      </c>
      <c r="AS4644" s="72">
        <f t="shared" si="4832"/>
        <v>7.2863149142076353E-3</v>
      </c>
      <c r="AT4644" s="37">
        <f t="shared" si="4858"/>
        <v>-653.38921838248882</v>
      </c>
      <c r="AU4644" s="37">
        <f t="shared" si="4859"/>
        <v>2.3009886804846835</v>
      </c>
      <c r="AV4644" s="34">
        <f t="shared" si="4860"/>
        <v>0.61433140869649117</v>
      </c>
      <c r="AW4644" s="34">
        <f t="shared" si="4861"/>
        <v>1.1008067632280694</v>
      </c>
      <c r="AX4644" s="37">
        <f t="shared" si="4862"/>
        <v>3.1782248553590486</v>
      </c>
      <c r="AY4644" s="7">
        <f t="shared" si="4863"/>
        <v>16.598826197119365</v>
      </c>
      <c r="AZ4644" s="37">
        <f t="shared" si="4864"/>
        <v>14.883688025194804</v>
      </c>
      <c r="BA4644" s="2">
        <f>BE4644*'mass balance'!$B$17+BF4644*'mass balance'!$C$17+BG4644*'mass balance'!$D$17+BH4644*'mass balance'!$E$17</f>
        <v>2.7203353012125739E-3</v>
      </c>
      <c r="BB4644" s="2">
        <f>BE4644*'mass balance'!$B$18+BF4644*'mass balance'!$C$18+BG4644*'mass balance'!$D$18+BH4644*'mass balance'!$E$18</f>
        <v>2.7621866135389217E-3</v>
      </c>
      <c r="BC4644" s="2">
        <f>BE4644*'mass balance'!$B$19+BF4644*'mass balance'!$C$19+BG4644*'mass balance'!$D$19+BH4644*'mass balance'!$E$19</f>
        <v>-3.4527332669236511E-3</v>
      </c>
      <c r="BD4644" s="2">
        <f>BE4644*'mass balance'!$B$20+BF4644*'mass balance'!$C$20+BG4644*'mass balance'!$D$20+BH4644*'mass balance'!$E$20</f>
        <v>1.2555393697904189E-4</v>
      </c>
      <c r="BE4644" s="2">
        <f>N4644*'mass balance'!$H$11+R4644*'mass balance'!$I$11+S4644*'mass balance'!$J$11</f>
        <v>-4.6732044461184489E-3</v>
      </c>
      <c r="BF4644" s="2">
        <f>N4644*'mass balance'!$H$12+R4644*'mass balance'!$I$12+S4644*'mass balance'!$J$12</f>
        <v>2.1379738478548605E-11</v>
      </c>
      <c r="BG4644" s="2">
        <f>N4644*'mass balance'!$H$13+R4644*'mass balance'!$I$13+S4644*'mass balance'!$J$13</f>
        <v>8.1396770233672206E-4</v>
      </c>
      <c r="BH4644" s="2">
        <f>N4644*'mass balance'!$H$14+R4644*'mass balance'!$I$14+S4644*'mass balance'!$J$14</f>
        <v>5.1113173629420525E-4</v>
      </c>
      <c r="BI4644" s="36">
        <f t="shared" si="4865"/>
        <v>2.8603964492493172E-16</v>
      </c>
      <c r="BJ4644" s="36">
        <f t="shared" si="4866"/>
        <v>2.5173133147038568E-17</v>
      </c>
      <c r="BK4644" s="36">
        <f t="shared" si="4867"/>
        <v>1.0723140621063424E-13</v>
      </c>
      <c r="BL4644" s="36">
        <f t="shared" si="4868"/>
        <v>1.0723137243523779E-13</v>
      </c>
      <c r="BM4644" s="36">
        <f t="shared" si="4833"/>
        <v>2.3211864139464674E-10</v>
      </c>
      <c r="BN4644" s="36">
        <f t="shared" ca="1" si="4869"/>
        <v>0.29142340282165113</v>
      </c>
      <c r="BO4644" s="36">
        <f t="shared" ca="1" si="4885"/>
        <v>1</v>
      </c>
      <c r="BP4644" s="36">
        <f t="shared" si="4834"/>
        <v>-2.321185630291126E-10</v>
      </c>
      <c r="BQ4644" s="36">
        <f t="shared" si="4835"/>
        <v>0.9999996623901739</v>
      </c>
      <c r="BR4644" s="2">
        <f t="shared" ref="BR4644:BR4707" si="4891">IF(AJ4644-AJ4643&lt;-10000,$N$28*1.7,-5)</f>
        <v>-5</v>
      </c>
      <c r="BS4644">
        <v>0</v>
      </c>
      <c r="BT4644" s="37">
        <f t="shared" si="4886"/>
        <v>3.4613651000909602</v>
      </c>
      <c r="BU4644" s="34">
        <f t="shared" si="4870"/>
        <v>-5</v>
      </c>
      <c r="BV4644" s="34">
        <f t="shared" si="4871"/>
        <v>-5</v>
      </c>
      <c r="BW4644" s="34">
        <f t="shared" si="4872"/>
        <v>-5</v>
      </c>
      <c r="BX4644" s="34">
        <f t="shared" si="4873"/>
        <v>-5</v>
      </c>
      <c r="BY4644" s="34">
        <f t="shared" si="4874"/>
        <v>56.539557357690605</v>
      </c>
      <c r="BZ4644" s="36">
        <f t="shared" si="4887"/>
        <v>3.4527332669236511E-3</v>
      </c>
      <c r="CA4644" s="34">
        <f t="shared" si="4888"/>
        <v>0.23256098180986001</v>
      </c>
    </row>
    <row r="4645" spans="1:79" ht="13.2" x14ac:dyDescent="0.25">
      <c r="A4645" s="75">
        <f t="shared" si="4875"/>
        <v>12.632876712327684</v>
      </c>
      <c r="B4645" s="34">
        <f t="shared" si="4825"/>
        <v>4610.9999999996044</v>
      </c>
      <c r="C4645">
        <v>30</v>
      </c>
      <c r="D4645" s="35">
        <f t="shared" si="4836"/>
        <v>3000</v>
      </c>
      <c r="E4645" s="27">
        <v>0</v>
      </c>
      <c r="F4645" s="64">
        <f t="shared" si="4876"/>
        <v>3.0712411119050556</v>
      </c>
      <c r="G4645" s="34">
        <v>0</v>
      </c>
      <c r="H4645" s="34">
        <f t="shared" si="4837"/>
        <v>1</v>
      </c>
      <c r="I4645" s="34">
        <f t="shared" si="4877"/>
        <v>40816.79437721819</v>
      </c>
      <c r="J4645" s="34">
        <f t="shared" si="4838"/>
        <v>210425.30347873684</v>
      </c>
      <c r="K4645" s="34">
        <f t="shared" si="4839"/>
        <v>185147.13540290808</v>
      </c>
      <c r="L4645" s="36">
        <f t="shared" si="4889"/>
        <v>4096.9121100386528</v>
      </c>
      <c r="M4645" s="34">
        <f t="shared" si="4840"/>
        <v>380.71939622523837</v>
      </c>
      <c r="N4645" s="34">
        <f t="shared" si="4878"/>
        <v>1962.7458675601467</v>
      </c>
      <c r="O4645" s="34">
        <f t="shared" si="4841"/>
        <v>102.95414455328127</v>
      </c>
      <c r="P4645">
        <f t="shared" si="4826"/>
        <v>1205.1259474257372</v>
      </c>
      <c r="Q4645" s="36">
        <f t="shared" si="4842"/>
        <v>1962.7458642061283</v>
      </c>
      <c r="R4645" s="34">
        <f t="shared" si="4843"/>
        <v>1490.6445869463425</v>
      </c>
      <c r="S4645" s="34">
        <f t="shared" si="4844"/>
        <v>1.3196825534578238E-5</v>
      </c>
      <c r="T4645" s="36">
        <f t="shared" si="4879"/>
        <v>-7.5105529314691305E-14</v>
      </c>
      <c r="U4645" s="36">
        <f t="shared" si="4845"/>
        <v>1976.7300492300217</v>
      </c>
      <c r="V4645" s="36">
        <f t="shared" si="4846"/>
        <v>1.6967516192480965E-9</v>
      </c>
      <c r="W4645" s="68">
        <f t="shared" si="4847"/>
        <v>11.705463171539009</v>
      </c>
      <c r="X4645">
        <f t="shared" si="4848"/>
        <v>9.211871029114981</v>
      </c>
      <c r="Y4645">
        <f t="shared" si="4849"/>
        <v>0.19260060136867796</v>
      </c>
      <c r="Z4645" s="34">
        <f t="shared" si="4850"/>
        <v>1.3237093813502869E-2</v>
      </c>
      <c r="AA4645" s="36">
        <f t="shared" si="4851"/>
        <v>1.4495382150905621E-10</v>
      </c>
      <c r="AB4645" s="34">
        <f t="shared" si="4852"/>
        <v>1.3237093813502869E-2</v>
      </c>
      <c r="AC4645" s="36">
        <f t="shared" si="4853"/>
        <v>260.67120456992313</v>
      </c>
      <c r="AD4645" s="34">
        <f t="shared" si="4854"/>
        <v>0</v>
      </c>
      <c r="AE4645">
        <f t="shared" si="4880"/>
        <v>19692.479953871607</v>
      </c>
      <c r="AF4645" s="36">
        <f t="shared" si="4827"/>
        <v>0</v>
      </c>
      <c r="AG4645" s="34">
        <f t="shared" si="4855"/>
        <v>496.94869901364245</v>
      </c>
      <c r="AH4645">
        <f t="shared" si="4890"/>
        <v>1.6922728036661283E-6</v>
      </c>
      <c r="AI4645" s="29">
        <f t="shared" si="4881"/>
        <v>496.94869901364245</v>
      </c>
      <c r="AJ4645">
        <f t="shared" si="4882"/>
        <v>4969.4869865696764</v>
      </c>
      <c r="AK4645" s="36">
        <f t="shared" si="4828"/>
        <v>1.3273271596786859E-2</v>
      </c>
      <c r="AL4645" s="36">
        <f t="shared" si="4883"/>
        <v>-4.3935380960904696E-3</v>
      </c>
      <c r="AM4645" s="36">
        <f t="shared" si="4884"/>
        <v>-5.2034850724668796E-3</v>
      </c>
      <c r="AN4645" s="37">
        <f t="shared" si="4829"/>
        <v>3.403335566435442E-2</v>
      </c>
      <c r="AO4645" s="36">
        <f t="shared" si="4830"/>
        <v>0.18154611110328872</v>
      </c>
      <c r="AP4645" s="36">
        <f t="shared" si="4831"/>
        <v>-1.2147225686518551E-2</v>
      </c>
      <c r="AQ4645" s="74">
        <f t="shared" si="4856"/>
        <v>1.0954727026728239</v>
      </c>
      <c r="AR4645" s="73">
        <f t="shared" si="4857"/>
        <v>3.1219278283960018E-2</v>
      </c>
      <c r="AS4645" s="72">
        <f t="shared" si="4832"/>
        <v>5.9835765433093107E-3</v>
      </c>
      <c r="AT4645" s="37">
        <f t="shared" si="4858"/>
        <v>2165.4538094845948</v>
      </c>
      <c r="AU4645" s="37">
        <f t="shared" si="4859"/>
        <v>-4.6246844291830493</v>
      </c>
      <c r="AV4645" s="34">
        <f t="shared" si="4860"/>
        <v>0.68259045413483099</v>
      </c>
      <c r="AW4645" s="34">
        <f t="shared" si="4861"/>
        <v>1.1008067633882468</v>
      </c>
      <c r="AX4645" s="37">
        <f t="shared" si="4862"/>
        <v>3.1782248558215094</v>
      </c>
      <c r="AY4645" s="7">
        <f t="shared" si="4863"/>
        <v>16.667085244883594</v>
      </c>
      <c r="AZ4645" s="37">
        <f t="shared" si="4864"/>
        <v>14.883688027360519</v>
      </c>
      <c r="BA4645" s="2">
        <f>BE4645*'mass balance'!$B$17+BF4645*'mass balance'!$C$17+BG4645*'mass balance'!$D$17+BH4645*'mass balance'!$E$17</f>
        <v>2.7203353015205121E-3</v>
      </c>
      <c r="BB4645" s="2">
        <f>BE4645*'mass balance'!$B$18+BF4645*'mass balance'!$C$18+BG4645*'mass balance'!$D$18+BH4645*'mass balance'!$E$18</f>
        <v>2.762186613851597E-3</v>
      </c>
      <c r="BC4645" s="2">
        <f>BE4645*'mass balance'!$B$19+BF4645*'mass balance'!$C$19+BG4645*'mass balance'!$D$19+BH4645*'mass balance'!$E$19</f>
        <v>-3.452733267314496E-3</v>
      </c>
      <c r="BD4645" s="2">
        <f>BE4645*'mass balance'!$B$20+BF4645*'mass balance'!$C$20+BG4645*'mass balance'!$D$20+BH4645*'mass balance'!$E$20</f>
        <v>1.2555393699325442E-4</v>
      </c>
      <c r="BE4645" s="2">
        <f>N4645*'mass balance'!$H$11+R4645*'mass balance'!$I$11+S4645*'mass balance'!$J$11</f>
        <v>-4.6732044465717772E-3</v>
      </c>
      <c r="BF4645" s="2">
        <f>N4645*'mass balance'!$H$12+R4645*'mass balance'!$I$12+S4645*'mass balance'!$J$12</f>
        <v>2.1298138231448807E-11</v>
      </c>
      <c r="BG4645" s="2">
        <f>N4645*'mass balance'!$H$13+R4645*'mass balance'!$I$13+S4645*'mass balance'!$J$13</f>
        <v>8.1396770244306646E-4</v>
      </c>
      <c r="BH4645" s="2">
        <f>N4645*'mass balance'!$H$14+R4645*'mass balance'!$I$14+S4645*'mass balance'!$J$14</f>
        <v>5.1113173634378809E-4</v>
      </c>
      <c r="BI4645" s="36">
        <f t="shared" si="4865"/>
        <v>2.8603964492493172E-16</v>
      </c>
      <c r="BJ4645" s="36">
        <f t="shared" si="4866"/>
        <v>2.517334673519549E-17</v>
      </c>
      <c r="BK4645" s="36">
        <f t="shared" si="4867"/>
        <v>1.0725657934378128E-13</v>
      </c>
      <c r="BL4645" s="36">
        <f t="shared" si="4868"/>
        <v>1.0725654568175357E-13</v>
      </c>
      <c r="BM4645" s="36">
        <f t="shared" si="4833"/>
        <v>2.3222587276708196E-10</v>
      </c>
      <c r="BN4645" s="36">
        <f t="shared" ca="1" si="4869"/>
        <v>0.31913475637048738</v>
      </c>
      <c r="BO4645" s="36">
        <f t="shared" ca="1" si="4885"/>
        <v>1</v>
      </c>
      <c r="BP4645" s="36">
        <f t="shared" si="4834"/>
        <v>-2.3222579431144151E-10</v>
      </c>
      <c r="BQ4645" s="36">
        <f t="shared" si="4835"/>
        <v>0.99999966215805536</v>
      </c>
      <c r="BR4645" s="2">
        <f t="shared" si="4891"/>
        <v>-5</v>
      </c>
      <c r="BS4645">
        <v>0</v>
      </c>
      <c r="BT4645" s="37">
        <f t="shared" si="4886"/>
        <v>3.4613651004827823</v>
      </c>
      <c r="BU4645" s="34">
        <f t="shared" si="4870"/>
        <v>-5</v>
      </c>
      <c r="BV4645" s="34">
        <f t="shared" si="4871"/>
        <v>-5</v>
      </c>
      <c r="BW4645" s="34">
        <f t="shared" si="4872"/>
        <v>-5</v>
      </c>
      <c r="BX4645" s="34">
        <f t="shared" si="4873"/>
        <v>-5</v>
      </c>
      <c r="BY4645" s="34">
        <f t="shared" si="4874"/>
        <v>56.539557363175284</v>
      </c>
      <c r="BZ4645" s="36">
        <f t="shared" si="4887"/>
        <v>3.452733267314496E-3</v>
      </c>
      <c r="CA4645" s="34">
        <f t="shared" si="4888"/>
        <v>0.23256098180234586</v>
      </c>
    </row>
    <row r="4646" spans="1:79" ht="13.2" x14ac:dyDescent="0.25">
      <c r="A4646" s="75">
        <f t="shared" si="4875"/>
        <v>12.635616438355081</v>
      </c>
      <c r="B4646" s="34">
        <f t="shared" si="4825"/>
        <v>4611.9999999996044</v>
      </c>
      <c r="C4646">
        <v>30</v>
      </c>
      <c r="D4646" s="35">
        <f t="shared" si="4836"/>
        <v>3000</v>
      </c>
      <c r="E4646" s="27">
        <v>0</v>
      </c>
      <c r="F4646" s="64">
        <f t="shared" si="4876"/>
        <v>3.0712411119050556</v>
      </c>
      <c r="G4646" s="34">
        <v>0</v>
      </c>
      <c r="H4646" s="34">
        <f t="shared" si="4837"/>
        <v>1</v>
      </c>
      <c r="I4646" s="34">
        <f t="shared" si="4877"/>
        <v>40816.79437721819</v>
      </c>
      <c r="J4646" s="34">
        <f t="shared" si="4838"/>
        <v>210425.30349907145</v>
      </c>
      <c r="K4646" s="34">
        <f t="shared" si="4839"/>
        <v>185147.13542079992</v>
      </c>
      <c r="L4646" s="36">
        <f t="shared" si="4889"/>
        <v>4096.9121106325156</v>
      </c>
      <c r="M4646" s="34">
        <f t="shared" si="4840"/>
        <v>380.71939622523837</v>
      </c>
      <c r="N4646" s="34">
        <f t="shared" si="4878"/>
        <v>1962.7458677498184</v>
      </c>
      <c r="O4646" s="34">
        <f t="shared" si="4841"/>
        <v>102.95414455328127</v>
      </c>
      <c r="P4646">
        <f t="shared" si="4826"/>
        <v>1205.125947600425</v>
      </c>
      <c r="Q4646" s="36">
        <f t="shared" si="4842"/>
        <v>1962.7458644086009</v>
      </c>
      <c r="R4646" s="34">
        <f t="shared" si="4843"/>
        <v>1490.644587124938</v>
      </c>
      <c r="S4646" s="34">
        <f t="shared" si="4844"/>
        <v>1.3146456012691488E-5</v>
      </c>
      <c r="T4646" s="36">
        <f t="shared" si="4879"/>
        <v>-7.5105529311062343E-14</v>
      </c>
      <c r="U4646" s="36">
        <f t="shared" si="4845"/>
        <v>1976.7300492300217</v>
      </c>
      <c r="V4646" s="36">
        <f t="shared" si="4846"/>
        <v>1.6902755251443905E-9</v>
      </c>
      <c r="W4646" s="68">
        <f t="shared" si="4847"/>
        <v>11.70546317323576</v>
      </c>
      <c r="X4646">
        <f t="shared" si="4848"/>
        <v>9.211871029560081</v>
      </c>
      <c r="Y4646">
        <f t="shared" si="4849"/>
        <v>0.19260060136867796</v>
      </c>
      <c r="Z4646" s="34">
        <f t="shared" si="4850"/>
        <v>1.3237093813502869E-2</v>
      </c>
      <c r="AA4646" s="36">
        <f t="shared" si="4851"/>
        <v>1.4440056750673155E-10</v>
      </c>
      <c r="AB4646" s="34">
        <f t="shared" si="4852"/>
        <v>1.3237093813502869E-2</v>
      </c>
      <c r="AC4646" s="36">
        <f t="shared" si="4853"/>
        <v>260.67120456992313</v>
      </c>
      <c r="AD4646" s="34">
        <f t="shared" si="4854"/>
        <v>0</v>
      </c>
      <c r="AE4646">
        <f t="shared" si="4880"/>
        <v>19692.479953871607</v>
      </c>
      <c r="AF4646" s="36">
        <f t="shared" si="4827"/>
        <v>0</v>
      </c>
      <c r="AG4646" s="34">
        <f t="shared" si="4855"/>
        <v>496.94869909179681</v>
      </c>
      <c r="AH4646">
        <f t="shared" si="4890"/>
        <v>1.6858135154507181E-6</v>
      </c>
      <c r="AI4646" s="29">
        <f t="shared" si="4881"/>
        <v>496.94869909179681</v>
      </c>
      <c r="AJ4646">
        <f t="shared" si="4882"/>
        <v>5466.4356856614731</v>
      </c>
      <c r="AK4646" s="36">
        <f t="shared" si="4828"/>
        <v>-3.1219278283960018E-2</v>
      </c>
      <c r="AL4646" s="36">
        <f t="shared" si="4883"/>
        <v>8.6885957058651115E-3</v>
      </c>
      <c r="AM4646" s="36">
        <f t="shared" si="4884"/>
        <v>1.2211435383594805E-2</v>
      </c>
      <c r="AN4646" s="37">
        <f t="shared" si="4829"/>
        <v>4.7306627261141279E-2</v>
      </c>
      <c r="AO4646" s="36">
        <f t="shared" si="4830"/>
        <v>0.17715257300719825</v>
      </c>
      <c r="AP4646" s="36">
        <f t="shared" si="4831"/>
        <v>-1.7350710758985432E-2</v>
      </c>
      <c r="AQ4646" s="74">
        <f t="shared" si="4856"/>
        <v>1.6388425502758348</v>
      </c>
      <c r="AR4646" s="73">
        <f t="shared" si="4857"/>
        <v>4.1456016228594891E-2</v>
      </c>
      <c r="AS4646" s="72">
        <f t="shared" si="4832"/>
        <v>5.5595852436746765E-3</v>
      </c>
      <c r="AT4646" s="37">
        <f t="shared" si="4858"/>
        <v>3239.5493150870034</v>
      </c>
      <c r="AU4646" s="37">
        <f t="shared" si="4859"/>
        <v>-6.6057521242396806</v>
      </c>
      <c r="AV4646" s="34">
        <f t="shared" si="4860"/>
        <v>0.7508494995839089</v>
      </c>
      <c r="AW4646" s="34">
        <f t="shared" si="4861"/>
        <v>1.1008067635478129</v>
      </c>
      <c r="AX4646" s="37">
        <f t="shared" si="4862"/>
        <v>3.1782248562822053</v>
      </c>
      <c r="AY4646" s="7">
        <f t="shared" si="4863"/>
        <v>16.735344292649689</v>
      </c>
      <c r="AZ4646" s="37">
        <f t="shared" si="4864"/>
        <v>14.883688029517966</v>
      </c>
      <c r="BA4646" s="2">
        <f>BE4646*'mass balance'!$B$17+BF4646*'mass balance'!$C$17+BG4646*'mass balance'!$D$17+BH4646*'mass balance'!$E$17</f>
        <v>2.7203353018272758E-3</v>
      </c>
      <c r="BB4646" s="2">
        <f>BE4646*'mass balance'!$B$18+BF4646*'mass balance'!$C$18+BG4646*'mass balance'!$D$18+BH4646*'mass balance'!$E$18</f>
        <v>2.7621866141630809E-3</v>
      </c>
      <c r="BC4646" s="2">
        <f>BE4646*'mass balance'!$B$19+BF4646*'mass balance'!$C$19+BG4646*'mass balance'!$D$19+BH4646*'mass balance'!$E$19</f>
        <v>-3.4527332677038508E-3</v>
      </c>
      <c r="BD4646" s="2">
        <f>BE4646*'mass balance'!$B$20+BF4646*'mass balance'!$C$20+BG4646*'mass balance'!$D$20+BH4646*'mass balance'!$E$20</f>
        <v>1.2555393700741275E-4</v>
      </c>
      <c r="BE4646" s="2">
        <f>N4646*'mass balance'!$H$11+R4646*'mass balance'!$I$11+S4646*'mass balance'!$J$11</f>
        <v>-4.6732044470233769E-3</v>
      </c>
      <c r="BF4646" s="2">
        <f>N4646*'mass balance'!$H$12+R4646*'mass balance'!$I$12+S4646*'mass balance'!$J$12</f>
        <v>2.121684769404001E-11</v>
      </c>
      <c r="BG4646" s="2">
        <f>N4646*'mass balance'!$H$13+R4646*'mass balance'!$I$13+S4646*'mass balance'!$J$13</f>
        <v>8.1396770254900754E-4</v>
      </c>
      <c r="BH4646" s="2">
        <f>N4646*'mass balance'!$H$14+R4646*'mass balance'!$I$14+S4646*'mass balance'!$J$14</f>
        <v>5.1113173639318185E-4</v>
      </c>
      <c r="BI4646" s="36">
        <f t="shared" si="4865"/>
        <v>2.8603964492493172E-16</v>
      </c>
      <c r="BJ4646" s="36">
        <f t="shared" si="4866"/>
        <v>2.5173560324968397E-17</v>
      </c>
      <c r="BK4646" s="36">
        <f t="shared" si="4867"/>
        <v>1.0728175269051648E-13</v>
      </c>
      <c r="BL4646" s="36">
        <f t="shared" si="4868"/>
        <v>1.0728171914148076E-13</v>
      </c>
      <c r="BM4646" s="36">
        <f t="shared" si="4833"/>
        <v>2.3233312931276371E-10</v>
      </c>
      <c r="BN4646" s="36">
        <f t="shared" ca="1" si="4869"/>
        <v>0.48145532825751236</v>
      </c>
      <c r="BO4646" s="36">
        <f t="shared" ca="1" si="4885"/>
        <v>1</v>
      </c>
      <c r="BP4646" s="36">
        <f t="shared" si="4834"/>
        <v>-2.3233305076693377E-10</v>
      </c>
      <c r="BQ4646" s="36">
        <f t="shared" si="4835"/>
        <v>0.99999966192582956</v>
      </c>
      <c r="BR4646" s="2">
        <f t="shared" si="4891"/>
        <v>-5</v>
      </c>
      <c r="BS4646">
        <v>0</v>
      </c>
      <c r="BT4646" s="37">
        <f t="shared" si="4886"/>
        <v>3.4613651008731101</v>
      </c>
      <c r="BU4646" s="34">
        <f t="shared" si="4870"/>
        <v>-5</v>
      </c>
      <c r="BV4646" s="34">
        <f t="shared" si="4871"/>
        <v>-5</v>
      </c>
      <c r="BW4646" s="34">
        <f t="shared" si="4872"/>
        <v>-5</v>
      </c>
      <c r="BX4646" s="34">
        <f t="shared" si="4873"/>
        <v>-5</v>
      </c>
      <c r="BY4646" s="34">
        <f t="shared" si="4874"/>
        <v>56.539557368639024</v>
      </c>
      <c r="BZ4646" s="36">
        <f t="shared" si="4887"/>
        <v>3.4527332677038508E-3</v>
      </c>
      <c r="CA4646" s="34">
        <f t="shared" si="4888"/>
        <v>0.23256098179486046</v>
      </c>
    </row>
    <row r="4647" spans="1:79" ht="13.2" x14ac:dyDescent="0.25">
      <c r="A4647" s="75">
        <f t="shared" si="4875"/>
        <v>12.638356164382477</v>
      </c>
      <c r="B4647" s="34">
        <f t="shared" si="4825"/>
        <v>4612.9999999996044</v>
      </c>
      <c r="C4647">
        <v>30</v>
      </c>
      <c r="D4647" s="35">
        <f t="shared" si="4836"/>
        <v>3000</v>
      </c>
      <c r="E4647" s="27">
        <v>0</v>
      </c>
      <c r="F4647" s="64">
        <f t="shared" si="4876"/>
        <v>3.0712411119050556</v>
      </c>
      <c r="G4647" s="34">
        <v>0</v>
      </c>
      <c r="H4647" s="34">
        <f t="shared" si="4837"/>
        <v>1</v>
      </c>
      <c r="I4647" s="34">
        <f t="shared" si="4877"/>
        <v>40816.79437721819</v>
      </c>
      <c r="J4647" s="34">
        <f t="shared" si="4838"/>
        <v>210425.30351932847</v>
      </c>
      <c r="K4647" s="34">
        <f t="shared" si="4839"/>
        <v>185147.13543862349</v>
      </c>
      <c r="L4647" s="36">
        <f t="shared" si="4889"/>
        <v>4096.9121112241128</v>
      </c>
      <c r="M4647" s="34">
        <f t="shared" si="4840"/>
        <v>380.71939622523837</v>
      </c>
      <c r="N4647" s="34">
        <f t="shared" si="4878"/>
        <v>1962.745867938766</v>
      </c>
      <c r="O4647" s="34">
        <f t="shared" si="4841"/>
        <v>102.95414455328127</v>
      </c>
      <c r="P4647">
        <f t="shared" si="4826"/>
        <v>1205.1259477744459</v>
      </c>
      <c r="Q4647" s="36">
        <f t="shared" si="4842"/>
        <v>1962.7458646103019</v>
      </c>
      <c r="R4647" s="34">
        <f t="shared" si="4843"/>
        <v>1490.6445873028515</v>
      </c>
      <c r="S4647" s="34">
        <f t="shared" si="4844"/>
        <v>1.3096279417368351E-5</v>
      </c>
      <c r="T4647" s="36">
        <f t="shared" si="4879"/>
        <v>-7.5105529307447252E-14</v>
      </c>
      <c r="U4647" s="36">
        <f t="shared" si="4845"/>
        <v>1976.7300492300217</v>
      </c>
      <c r="V4647" s="36">
        <f t="shared" si="4846"/>
        <v>1.6838241459247681E-9</v>
      </c>
      <c r="W4647" s="68">
        <f t="shared" si="4847"/>
        <v>11.705463174926036</v>
      </c>
      <c r="X4647">
        <f t="shared" si="4848"/>
        <v>9.2118710300034792</v>
      </c>
      <c r="Y4647">
        <f t="shared" si="4849"/>
        <v>0.19260060136867796</v>
      </c>
      <c r="Z4647" s="34">
        <f t="shared" si="4850"/>
        <v>1.3237093813502869E-2</v>
      </c>
      <c r="AA4647" s="36">
        <f t="shared" si="4851"/>
        <v>1.4384942490201014E-10</v>
      </c>
      <c r="AB4647" s="34">
        <f t="shared" si="4852"/>
        <v>1.3237093813502869E-2</v>
      </c>
      <c r="AC4647" s="36">
        <f t="shared" si="4853"/>
        <v>260.67120456992313</v>
      </c>
      <c r="AD4647" s="34">
        <f t="shared" si="4854"/>
        <v>0</v>
      </c>
      <c r="AE4647">
        <f t="shared" si="4880"/>
        <v>19692.479953871607</v>
      </c>
      <c r="AF4647" s="36">
        <f t="shared" si="4827"/>
        <v>0</v>
      </c>
      <c r="AG4647" s="34">
        <f t="shared" si="4855"/>
        <v>496.94869916965342</v>
      </c>
      <c r="AH4647">
        <f t="shared" si="4890"/>
        <v>1.6793794657132821E-6</v>
      </c>
      <c r="AI4647" s="29">
        <f t="shared" si="4881"/>
        <v>496.94869916965342</v>
      </c>
      <c r="AJ4647">
        <f t="shared" si="4882"/>
        <v>5963.3843848311262</v>
      </c>
      <c r="AK4647" s="36">
        <f t="shared" si="4828"/>
        <v>-4.1456016228594891E-2</v>
      </c>
      <c r="AL4647" s="36">
        <f t="shared" si="4883"/>
        <v>1.2452412554802219E-2</v>
      </c>
      <c r="AM4647" s="36">
        <f t="shared" si="4884"/>
        <v>1.6231695250285273E-2</v>
      </c>
      <c r="AN4647" s="37">
        <f t="shared" si="4829"/>
        <v>1.6087348977181261E-2</v>
      </c>
      <c r="AO4647" s="36">
        <f t="shared" si="4830"/>
        <v>0.18584116871306336</v>
      </c>
      <c r="AP4647" s="36">
        <f t="shared" si="4831"/>
        <v>-5.139275375390627E-3</v>
      </c>
      <c r="AQ4647" s="74">
        <f t="shared" si="4856"/>
        <v>0.48274339211942507</v>
      </c>
      <c r="AR4647" s="73">
        <f t="shared" si="4857"/>
        <v>1.5702523063650154E-2</v>
      </c>
      <c r="AS4647" s="72">
        <f t="shared" si="4832"/>
        <v>6.4183852912612855E-3</v>
      </c>
      <c r="AT4647" s="37">
        <f t="shared" si="4858"/>
        <v>954.25336926969828</v>
      </c>
      <c r="AU4647" s="37">
        <f t="shared" si="4859"/>
        <v>-1.9566218179539547</v>
      </c>
      <c r="AV4647" s="34">
        <f t="shared" si="4860"/>
        <v>0.81910854504368436</v>
      </c>
      <c r="AW4647" s="34">
        <f t="shared" si="4861"/>
        <v>1.1008067637067702</v>
      </c>
      <c r="AX4647" s="37">
        <f t="shared" si="4862"/>
        <v>3.1782248567411431</v>
      </c>
      <c r="AY4647" s="7">
        <f t="shared" si="4863"/>
        <v>16.803603340417634</v>
      </c>
      <c r="AZ4647" s="37">
        <f t="shared" si="4864"/>
        <v>14.88368803166718</v>
      </c>
      <c r="BA4647" s="2">
        <f>BE4647*'mass balance'!$B$17+BF4647*'mass balance'!$C$17+BG4647*'mass balance'!$D$17+BH4647*'mass balance'!$E$17</f>
        <v>2.7203353021328681E-3</v>
      </c>
      <c r="BB4647" s="2">
        <f>BE4647*'mass balance'!$B$18+BF4647*'mass balance'!$C$18+BG4647*'mass balance'!$D$18+BH4647*'mass balance'!$E$18</f>
        <v>2.7621866144733743E-3</v>
      </c>
      <c r="BC4647" s="2">
        <f>BE4647*'mass balance'!$B$19+BF4647*'mass balance'!$C$19+BG4647*'mass balance'!$D$19+BH4647*'mass balance'!$E$19</f>
        <v>-3.4527332680917172E-3</v>
      </c>
      <c r="BD4647" s="2">
        <f>BE4647*'mass balance'!$B$20+BF4647*'mass balance'!$C$20+BG4647*'mass balance'!$D$20+BH4647*'mass balance'!$E$20</f>
        <v>1.25553937021517E-4</v>
      </c>
      <c r="BE4647" s="2">
        <f>N4647*'mass balance'!$H$11+R4647*'mass balance'!$I$11+S4647*'mass balance'!$J$11</f>
        <v>-4.6732044474732523E-3</v>
      </c>
      <c r="BF4647" s="2">
        <f>N4647*'mass balance'!$H$12+R4647*'mass balance'!$I$12+S4647*'mass balance'!$J$12</f>
        <v>2.1135868517617959E-11</v>
      </c>
      <c r="BG4647" s="2">
        <f>N4647*'mass balance'!$H$13+R4647*'mass balance'!$I$13+S4647*'mass balance'!$J$13</f>
        <v>8.1396770265454324E-4</v>
      </c>
      <c r="BH4647" s="2">
        <f>N4647*'mass balance'!$H$14+R4647*'mass balance'!$I$14+S4647*'mass balance'!$J$14</f>
        <v>5.1113173644238685E-4</v>
      </c>
      <c r="BI4647" s="36">
        <f t="shared" si="4865"/>
        <v>2.8603964492493172E-16</v>
      </c>
      <c r="BJ4647" s="36">
        <f t="shared" si="4866"/>
        <v>2.5173773916357921E-17</v>
      </c>
      <c r="BK4647" s="36">
        <f t="shared" si="4867"/>
        <v>1.0730692625084145E-13</v>
      </c>
      <c r="BL4647" s="36">
        <f t="shared" si="4868"/>
        <v>1.07306892814422E-13</v>
      </c>
      <c r="BM4647" s="36">
        <f t="shared" si="4833"/>
        <v>2.324404110319052E-10</v>
      </c>
      <c r="BN4647" s="36">
        <f t="shared" ca="1" si="4869"/>
        <v>0.52278288753783886</v>
      </c>
      <c r="BO4647" s="36">
        <f t="shared" ca="1" si="4885"/>
        <v>1</v>
      </c>
      <c r="BP4647" s="36">
        <f t="shared" si="4834"/>
        <v>-2.3244033239580247E-10</v>
      </c>
      <c r="BQ4647" s="36">
        <f t="shared" si="4835"/>
        <v>0.99999966169349652</v>
      </c>
      <c r="BR4647" s="2">
        <f t="shared" si="4891"/>
        <v>-5</v>
      </c>
      <c r="BS4647">
        <v>0</v>
      </c>
      <c r="BT4647" s="37">
        <f t="shared" si="4886"/>
        <v>3.4613651012619466</v>
      </c>
      <c r="BU4647" s="34">
        <f t="shared" si="4870"/>
        <v>-5</v>
      </c>
      <c r="BV4647" s="34">
        <f t="shared" si="4871"/>
        <v>-5</v>
      </c>
      <c r="BW4647" s="34">
        <f t="shared" si="4872"/>
        <v>-5</v>
      </c>
      <c r="BX4647" s="34">
        <f t="shared" si="4873"/>
        <v>-5</v>
      </c>
      <c r="BY4647" s="34">
        <f t="shared" si="4874"/>
        <v>56.539557374081916</v>
      </c>
      <c r="BZ4647" s="36">
        <f t="shared" si="4887"/>
        <v>3.4527332680917172E-3</v>
      </c>
      <c r="CA4647" s="34">
        <f t="shared" si="4888"/>
        <v>0.2325609817874035</v>
      </c>
    </row>
    <row r="4648" spans="1:79" ht="13.2" x14ac:dyDescent="0.25">
      <c r="A4648" s="75">
        <f t="shared" si="4875"/>
        <v>12.641095890409874</v>
      </c>
      <c r="B4648" s="34">
        <f t="shared" si="4825"/>
        <v>4613.9999999996044</v>
      </c>
      <c r="C4648">
        <v>30</v>
      </c>
      <c r="D4648" s="35">
        <f t="shared" si="4836"/>
        <v>3000</v>
      </c>
      <c r="E4648" s="27">
        <v>0</v>
      </c>
      <c r="F4648" s="64">
        <f t="shared" si="4876"/>
        <v>3.0712411119050556</v>
      </c>
      <c r="G4648" s="34">
        <v>0</v>
      </c>
      <c r="H4648" s="34">
        <f t="shared" si="4837"/>
        <v>1</v>
      </c>
      <c r="I4648" s="34">
        <f t="shared" si="4877"/>
        <v>40816.79437721819</v>
      </c>
      <c r="J4648" s="34">
        <f t="shared" si="4838"/>
        <v>210425.30353950823</v>
      </c>
      <c r="K4648" s="34">
        <f t="shared" si="4839"/>
        <v>185147.13545637907</v>
      </c>
      <c r="L4648" s="36">
        <f t="shared" si="4889"/>
        <v>4096.9121118134517</v>
      </c>
      <c r="M4648" s="34">
        <f t="shared" si="4840"/>
        <v>380.71939622523837</v>
      </c>
      <c r="N4648" s="34">
        <f t="shared" si="4878"/>
        <v>1962.7458681269929</v>
      </c>
      <c r="O4648" s="34">
        <f t="shared" si="4841"/>
        <v>102.95414455328127</v>
      </c>
      <c r="P4648">
        <f t="shared" si="4826"/>
        <v>1205.1259479478026</v>
      </c>
      <c r="Q4648" s="36">
        <f t="shared" si="4842"/>
        <v>1962.7458648112324</v>
      </c>
      <c r="R4648" s="34">
        <f t="shared" si="4843"/>
        <v>1490.6445874800866</v>
      </c>
      <c r="S4648" s="34">
        <f t="shared" si="4844"/>
        <v>1.3046294043306261E-5</v>
      </c>
      <c r="T4648" s="36">
        <f t="shared" si="4879"/>
        <v>-7.5105529303845957E-14</v>
      </c>
      <c r="U4648" s="36">
        <f t="shared" si="4845"/>
        <v>1976.7300492300217</v>
      </c>
      <c r="V4648" s="36">
        <f t="shared" si="4846"/>
        <v>1.6773974140160839E-9</v>
      </c>
      <c r="W4648" s="68">
        <f t="shared" si="4847"/>
        <v>11.705463176609861</v>
      </c>
      <c r="X4648">
        <f t="shared" si="4848"/>
        <v>9.2118710304451863</v>
      </c>
      <c r="Y4648">
        <f t="shared" si="4849"/>
        <v>0.19260060136867796</v>
      </c>
      <c r="Z4648" s="34">
        <f t="shared" si="4850"/>
        <v>1.3237093813502869E-2</v>
      </c>
      <c r="AA4648" s="36">
        <f t="shared" si="4851"/>
        <v>1.4330038792210291E-10</v>
      </c>
      <c r="AB4648" s="34">
        <f t="shared" si="4852"/>
        <v>1.3237093813502869E-2</v>
      </c>
      <c r="AC4648" s="36">
        <f t="shared" si="4853"/>
        <v>260.67120456992313</v>
      </c>
      <c r="AD4648" s="34">
        <f t="shared" si="4854"/>
        <v>0</v>
      </c>
      <c r="AE4648">
        <f t="shared" si="4880"/>
        <v>19692.479953871607</v>
      </c>
      <c r="AF4648" s="36">
        <f t="shared" si="4827"/>
        <v>0</v>
      </c>
      <c r="AG4648" s="34">
        <f t="shared" si="4855"/>
        <v>496.94869924721263</v>
      </c>
      <c r="AH4648">
        <f t="shared" si="4890"/>
        <v>1.6729696881156997E-6</v>
      </c>
      <c r="AI4648" s="29">
        <f t="shared" si="4881"/>
        <v>496.94869924721263</v>
      </c>
      <c r="AJ4648">
        <f t="shared" si="4882"/>
        <v>6460.3330840783392</v>
      </c>
      <c r="AK4648" s="36">
        <f t="shared" si="4828"/>
        <v>-1.5702523063650154E-2</v>
      </c>
      <c r="AL4648" s="36">
        <f t="shared" si="4883"/>
        <v>3.7349814398879994E-3</v>
      </c>
      <c r="AM4648" s="36">
        <f t="shared" si="4884"/>
        <v>6.1292029728464304E-3</v>
      </c>
      <c r="AN4648" s="37">
        <f t="shared" si="4829"/>
        <v>-2.536866725141363E-2</v>
      </c>
      <c r="AO4648" s="36">
        <f t="shared" si="4830"/>
        <v>0.19829358126786559</v>
      </c>
      <c r="AP4648" s="36">
        <f t="shared" si="4831"/>
        <v>1.1092419874894646E-2</v>
      </c>
      <c r="AQ4648" s="74">
        <f t="shared" si="4856"/>
        <v>-0.62665617239880522</v>
      </c>
      <c r="AR4648" s="73">
        <f t="shared" si="4857"/>
        <v>-2.7683289184818285E-2</v>
      </c>
      <c r="AS4648" s="72">
        <f t="shared" si="4832"/>
        <v>7.7969719022167048E-3</v>
      </c>
      <c r="AT4648" s="37">
        <f t="shared" si="4858"/>
        <v>-1238.7300865161867</v>
      </c>
      <c r="AU4648" s="37">
        <f t="shared" si="4859"/>
        <v>4.2230993974467239</v>
      </c>
      <c r="AV4648" s="34">
        <f t="shared" si="4860"/>
        <v>0.88736759051411651</v>
      </c>
      <c r="AW4648" s="34">
        <f t="shared" si="4861"/>
        <v>1.1008067638651207</v>
      </c>
      <c r="AX4648" s="37">
        <f t="shared" si="4862"/>
        <v>3.1782248571983289</v>
      </c>
      <c r="AY4648" s="7">
        <f t="shared" si="4863"/>
        <v>16.871862388187427</v>
      </c>
      <c r="AZ4648" s="37">
        <f t="shared" si="4864"/>
        <v>14.883688033808189</v>
      </c>
      <c r="BA4648" s="2">
        <f>BE4648*'mass balance'!$B$17+BF4648*'mass balance'!$C$17+BG4648*'mass balance'!$D$17+BH4648*'mass balance'!$E$17</f>
        <v>2.7203353024372948E-3</v>
      </c>
      <c r="BB4648" s="2">
        <f>BE4648*'mass balance'!$B$18+BF4648*'mass balance'!$C$18+BG4648*'mass balance'!$D$18+BH4648*'mass balance'!$E$18</f>
        <v>2.7621866147824847E-3</v>
      </c>
      <c r="BC4648" s="2">
        <f>BE4648*'mass balance'!$B$19+BF4648*'mass balance'!$C$19+BG4648*'mass balance'!$D$19+BH4648*'mass balance'!$E$19</f>
        <v>-3.4527332684781047E-3</v>
      </c>
      <c r="BD4648" s="2">
        <f>BE4648*'mass balance'!$B$20+BF4648*'mass balance'!$C$20+BG4648*'mass balance'!$D$20+BH4648*'mass balance'!$E$20</f>
        <v>1.2555393703556745E-4</v>
      </c>
      <c r="BE4648" s="2">
        <f>N4648*'mass balance'!$H$11+R4648*'mass balance'!$I$11+S4648*'mass balance'!$J$11</f>
        <v>-4.6732044479214111E-3</v>
      </c>
      <c r="BF4648" s="2">
        <f>N4648*'mass balance'!$H$12+R4648*'mass balance'!$I$12+S4648*'mass balance'!$J$12</f>
        <v>2.1055197950023078E-11</v>
      </c>
      <c r="BG4648" s="2">
        <f>N4648*'mass balance'!$H$13+R4648*'mass balance'!$I$13+S4648*'mass balance'!$J$13</f>
        <v>8.1396770275967637E-4</v>
      </c>
      <c r="BH4648" s="2">
        <f>N4648*'mass balance'!$H$14+R4648*'mass balance'!$I$14+S4648*'mass balance'!$J$14</f>
        <v>5.1113173649140438E-4</v>
      </c>
      <c r="BI4648" s="36">
        <f t="shared" si="4865"/>
        <v>2.8603964492493172E-16</v>
      </c>
      <c r="BJ4648" s="36">
        <f t="shared" si="4866"/>
        <v>2.5173987509364501E-17</v>
      </c>
      <c r="BK4648" s="36">
        <f t="shared" si="4867"/>
        <v>1.0733210002475781E-13</v>
      </c>
      <c r="BL4648" s="36">
        <f t="shared" si="4868"/>
        <v>1.0733206670057962E-13</v>
      </c>
      <c r="BM4648" s="36">
        <f t="shared" si="4833"/>
        <v>2.3254771792471961E-10</v>
      </c>
      <c r="BN4648" s="36">
        <f t="shared" ca="1" si="4869"/>
        <v>0.23416548101580603</v>
      </c>
      <c r="BO4648" s="36">
        <f t="shared" ca="1" si="4885"/>
        <v>1</v>
      </c>
      <c r="BP4648" s="36">
        <f t="shared" si="4834"/>
        <v>-2.3254763919826082E-10</v>
      </c>
      <c r="BQ4648" s="36">
        <f t="shared" si="4835"/>
        <v>0.99999966146105623</v>
      </c>
      <c r="BR4648" s="2">
        <f t="shared" si="4891"/>
        <v>-5</v>
      </c>
      <c r="BS4648">
        <v>0</v>
      </c>
      <c r="BT4648" s="37">
        <f t="shared" si="4886"/>
        <v>3.4613651016492999</v>
      </c>
      <c r="BU4648" s="34">
        <f t="shared" si="4870"/>
        <v>-5</v>
      </c>
      <c r="BV4648" s="34">
        <f t="shared" si="4871"/>
        <v>-5</v>
      </c>
      <c r="BW4648" s="34">
        <f t="shared" si="4872"/>
        <v>-5</v>
      </c>
      <c r="BX4648" s="34">
        <f t="shared" si="4873"/>
        <v>-5</v>
      </c>
      <c r="BY4648" s="34">
        <f t="shared" si="4874"/>
        <v>56.53955737950406</v>
      </c>
      <c r="BZ4648" s="36">
        <f t="shared" si="4887"/>
        <v>3.4527332684781047E-3</v>
      </c>
      <c r="CA4648" s="34">
        <f t="shared" si="4888"/>
        <v>0.23256098177997511</v>
      </c>
    </row>
    <row r="4649" spans="1:79" ht="13.2" x14ac:dyDescent="0.25">
      <c r="A4649" s="75">
        <f t="shared" si="4875"/>
        <v>12.64383561643727</v>
      </c>
      <c r="B4649" s="34">
        <f t="shared" si="4825"/>
        <v>4614.9999999996035</v>
      </c>
      <c r="C4649">
        <v>30</v>
      </c>
      <c r="D4649" s="35">
        <f t="shared" si="4836"/>
        <v>3000</v>
      </c>
      <c r="E4649" s="27">
        <v>0</v>
      </c>
      <c r="F4649" s="64">
        <f t="shared" si="4876"/>
        <v>3.0712411119050556</v>
      </c>
      <c r="G4649" s="34">
        <v>0</v>
      </c>
      <c r="H4649" s="34">
        <f t="shared" si="4837"/>
        <v>1</v>
      </c>
      <c r="I4649" s="34">
        <f t="shared" si="4877"/>
        <v>40816.79437721819</v>
      </c>
      <c r="J4649" s="34">
        <f t="shared" si="4838"/>
        <v>210425.30355961091</v>
      </c>
      <c r="K4649" s="34">
        <f t="shared" si="4839"/>
        <v>185147.13547406683</v>
      </c>
      <c r="L4649" s="36">
        <f t="shared" si="4889"/>
        <v>4096.9121124005405</v>
      </c>
      <c r="M4649" s="34">
        <f t="shared" si="4840"/>
        <v>380.71939622523837</v>
      </c>
      <c r="N4649" s="34">
        <f t="shared" si="4878"/>
        <v>1962.7458683145012</v>
      </c>
      <c r="O4649" s="34">
        <f t="shared" si="4841"/>
        <v>102.95414455328127</v>
      </c>
      <c r="P4649">
        <f t="shared" si="4826"/>
        <v>1205.1259481204977</v>
      </c>
      <c r="Q4649" s="36">
        <f t="shared" si="4842"/>
        <v>1962.7458650113958</v>
      </c>
      <c r="R4649" s="34">
        <f t="shared" si="4843"/>
        <v>1490.6445876566445</v>
      </c>
      <c r="S4649" s="34">
        <f t="shared" si="4844"/>
        <v>1.2996499322071031E-5</v>
      </c>
      <c r="T4649" s="36">
        <f t="shared" si="4879"/>
        <v>-7.510552930025842E-14</v>
      </c>
      <c r="U4649" s="36">
        <f t="shared" si="4845"/>
        <v>1976.7300492300217</v>
      </c>
      <c r="V4649" s="36">
        <f t="shared" si="4846"/>
        <v>1.6709951942720231E-9</v>
      </c>
      <c r="W4649" s="68">
        <f t="shared" si="4847"/>
        <v>11.705463178287259</v>
      </c>
      <c r="X4649">
        <f t="shared" si="4848"/>
        <v>9.2118710308852076</v>
      </c>
      <c r="Y4649">
        <f t="shared" si="4849"/>
        <v>0.19260060136867796</v>
      </c>
      <c r="Z4649" s="34">
        <f t="shared" si="4850"/>
        <v>1.3237093813502869E-2</v>
      </c>
      <c r="AA4649" s="36">
        <f t="shared" si="4851"/>
        <v>1.4275344502143167E-10</v>
      </c>
      <c r="AB4649" s="34">
        <f t="shared" si="4852"/>
        <v>1.3237093813502869E-2</v>
      </c>
      <c r="AC4649" s="36">
        <f t="shared" si="4853"/>
        <v>260.67120456992313</v>
      </c>
      <c r="AD4649" s="34">
        <f t="shared" si="4854"/>
        <v>0</v>
      </c>
      <c r="AE4649">
        <f t="shared" si="4880"/>
        <v>19692.479953871607</v>
      </c>
      <c r="AF4649" s="36">
        <f t="shared" si="4827"/>
        <v>0</v>
      </c>
      <c r="AG4649" s="34">
        <f t="shared" si="4855"/>
        <v>496.94869932447568</v>
      </c>
      <c r="AH4649">
        <f t="shared" si="4890"/>
        <v>1.6665842395013897E-6</v>
      </c>
      <c r="AI4649" s="29">
        <f t="shared" si="4881"/>
        <v>496.94869932447568</v>
      </c>
      <c r="AJ4649">
        <f t="shared" si="4882"/>
        <v>6957.2817834028147</v>
      </c>
      <c r="AK4649" s="36">
        <f t="shared" si="4828"/>
        <v>2.7683289184818285E-2</v>
      </c>
      <c r="AL4649" s="36">
        <f t="shared" si="4883"/>
        <v>-7.9283889743139106E-3</v>
      </c>
      <c r="AM4649" s="36">
        <f t="shared" si="4884"/>
        <v>-1.0832581027842602E-2</v>
      </c>
      <c r="AN4649" s="37">
        <f t="shared" si="4829"/>
        <v>-4.1071190315063788E-2</v>
      </c>
      <c r="AO4649" s="36">
        <f t="shared" si="4830"/>
        <v>0.2020285627077536</v>
      </c>
      <c r="AP4649" s="36">
        <f t="shared" si="4831"/>
        <v>1.7221622847741078E-2</v>
      </c>
      <c r="AQ4649" s="74">
        <f t="shared" si="4856"/>
        <v>-0.95930477460691599</v>
      </c>
      <c r="AR4649" s="73">
        <f t="shared" si="4857"/>
        <v>-4.6687281357416864E-2</v>
      </c>
      <c r="AS4649" s="72">
        <f t="shared" si="4832"/>
        <v>8.2459049125967708E-3</v>
      </c>
      <c r="AT4649" s="37">
        <f t="shared" si="4858"/>
        <v>-1896.2865743353232</v>
      </c>
      <c r="AU4649" s="37">
        <f t="shared" si="4859"/>
        <v>6.5566058526107529</v>
      </c>
      <c r="AV4649" s="34">
        <f t="shared" si="4860"/>
        <v>0.95562663599516451</v>
      </c>
      <c r="AW4649" s="34">
        <f t="shared" si="4861"/>
        <v>1.1008067640228667</v>
      </c>
      <c r="AX4649" s="37">
        <f t="shared" si="4862"/>
        <v>3.1782248576537704</v>
      </c>
      <c r="AY4649" s="7">
        <f t="shared" si="4863"/>
        <v>16.94012143595906</v>
      </c>
      <c r="AZ4649" s="37">
        <f t="shared" si="4864"/>
        <v>14.883688035941029</v>
      </c>
      <c r="BA4649" s="2">
        <f>BE4649*'mass balance'!$B$17+BF4649*'mass balance'!$C$17+BG4649*'mass balance'!$D$17+BH4649*'mass balance'!$E$17</f>
        <v>2.7203353027405596E-3</v>
      </c>
      <c r="BB4649" s="2">
        <f>BE4649*'mass balance'!$B$18+BF4649*'mass balance'!$C$18+BG4649*'mass balance'!$D$18+BH4649*'mass balance'!$E$18</f>
        <v>2.762186615090415E-3</v>
      </c>
      <c r="BC4649" s="2">
        <f>BE4649*'mass balance'!$B$19+BF4649*'mass balance'!$C$19+BG4649*'mass balance'!$D$19+BH4649*'mass balance'!$E$19</f>
        <v>-3.4527332688630177E-3</v>
      </c>
      <c r="BD4649" s="2">
        <f>BE4649*'mass balance'!$B$20+BF4649*'mass balance'!$C$20+BG4649*'mass balance'!$D$20+BH4649*'mass balance'!$E$20</f>
        <v>1.2555393704956428E-4</v>
      </c>
      <c r="BE4649" s="2">
        <f>N4649*'mass balance'!$H$11+R4649*'mass balance'!$I$11+S4649*'mass balance'!$J$11</f>
        <v>-4.6732044483678596E-3</v>
      </c>
      <c r="BF4649" s="2">
        <f>N4649*'mass balance'!$H$12+R4649*'mass balance'!$I$12+S4649*'mass balance'!$J$12</f>
        <v>2.097483507386884E-11</v>
      </c>
      <c r="BG4649" s="2">
        <f>N4649*'mass balance'!$H$13+R4649*'mass balance'!$I$13+S4649*'mass balance'!$J$13</f>
        <v>8.1396770286440922E-4</v>
      </c>
      <c r="BH4649" s="2">
        <f>N4649*'mass balance'!$H$14+R4649*'mass balance'!$I$14+S4649*'mass balance'!$J$14</f>
        <v>5.1113173654023457E-4</v>
      </c>
      <c r="BI4649" s="36">
        <f t="shared" si="4865"/>
        <v>2.8603964492493172E-16</v>
      </c>
      <c r="BJ4649" s="36">
        <f t="shared" si="4866"/>
        <v>2.5174201103989229E-17</v>
      </c>
      <c r="BK4649" s="36">
        <f t="shared" si="4867"/>
        <v>1.0735727401226717E-13</v>
      </c>
      <c r="BL4649" s="36">
        <f t="shared" si="4868"/>
        <v>1.0735724079995729E-13</v>
      </c>
      <c r="BM4649" s="36">
        <f t="shared" si="4833"/>
        <v>2.326550499914202E-10</v>
      </c>
      <c r="BN4649" s="36">
        <f t="shared" ca="1" si="4869"/>
        <v>0.58696882469431477</v>
      </c>
      <c r="BO4649" s="36">
        <f t="shared" ca="1" si="4885"/>
        <v>1</v>
      </c>
      <c r="BP4649" s="36">
        <f t="shared" si="4834"/>
        <v>-2.3265497117452193E-10</v>
      </c>
      <c r="BQ4649" s="36">
        <f t="shared" si="4835"/>
        <v>0.99999966122850859</v>
      </c>
      <c r="BR4649" s="2">
        <f t="shared" si="4891"/>
        <v>-5</v>
      </c>
      <c r="BS4649">
        <v>0</v>
      </c>
      <c r="BT4649" s="37">
        <f t="shared" si="4886"/>
        <v>3.4613651020351743</v>
      </c>
      <c r="BU4649" s="34">
        <f t="shared" si="4870"/>
        <v>-5</v>
      </c>
      <c r="BV4649" s="34">
        <f t="shared" si="4871"/>
        <v>-5</v>
      </c>
      <c r="BW4649" s="34">
        <f t="shared" si="4872"/>
        <v>-5</v>
      </c>
      <c r="BX4649" s="34">
        <f t="shared" si="4873"/>
        <v>-5</v>
      </c>
      <c r="BY4649" s="34">
        <f t="shared" si="4874"/>
        <v>56.539557384905478</v>
      </c>
      <c r="BZ4649" s="36">
        <f t="shared" si="4887"/>
        <v>3.4527332688630177E-3</v>
      </c>
      <c r="CA4649" s="34">
        <f t="shared" si="4888"/>
        <v>0.232560981772575</v>
      </c>
    </row>
    <row r="4650" spans="1:79" ht="13.2" x14ac:dyDescent="0.25">
      <c r="A4650" s="75">
        <f t="shared" si="4875"/>
        <v>12.646575342464667</v>
      </c>
      <c r="B4650" s="34">
        <f t="shared" ref="B4650:B4713" si="4892">A4650*365</f>
        <v>4615.9999999996035</v>
      </c>
      <c r="C4650">
        <v>30</v>
      </c>
      <c r="D4650" s="35">
        <f t="shared" si="4836"/>
        <v>3000</v>
      </c>
      <c r="E4650" s="27">
        <v>0</v>
      </c>
      <c r="F4650" s="64">
        <f t="shared" si="4876"/>
        <v>3.0712411119050556</v>
      </c>
      <c r="G4650" s="34">
        <v>0</v>
      </c>
      <c r="H4650" s="34">
        <f t="shared" si="4837"/>
        <v>1</v>
      </c>
      <c r="I4650" s="34">
        <f t="shared" si="4877"/>
        <v>40816.79437721819</v>
      </c>
      <c r="J4650" s="34">
        <f t="shared" si="4838"/>
        <v>210425.30357963682</v>
      </c>
      <c r="K4650" s="34">
        <f t="shared" si="4839"/>
        <v>185147.13549168708</v>
      </c>
      <c r="L4650" s="36">
        <f t="shared" si="4889"/>
        <v>4096.9121129853893</v>
      </c>
      <c r="M4650" s="34">
        <f t="shared" si="4840"/>
        <v>380.71939622523837</v>
      </c>
      <c r="N4650" s="34">
        <f t="shared" si="4878"/>
        <v>1962.7458685012934</v>
      </c>
      <c r="O4650" s="34">
        <f t="shared" si="4841"/>
        <v>102.95414455328127</v>
      </c>
      <c r="P4650">
        <f t="shared" ref="P4650:P4713" si="4893">O4650*W4650</f>
        <v>1205.1259482925336</v>
      </c>
      <c r="Q4650" s="36">
        <f t="shared" si="4842"/>
        <v>1962.745865210795</v>
      </c>
      <c r="R4650" s="34">
        <f t="shared" si="4843"/>
        <v>1490.6445878325289</v>
      </c>
      <c r="S4650" s="34">
        <f t="shared" si="4844"/>
        <v>1.2946894571541634E-5</v>
      </c>
      <c r="T4650" s="36">
        <f t="shared" si="4879"/>
        <v>-7.5105529296684552E-14</v>
      </c>
      <c r="U4650" s="36">
        <f t="shared" si="4845"/>
        <v>1976.7300492300217</v>
      </c>
      <c r="V4650" s="36">
        <f t="shared" si="4846"/>
        <v>1.6646173853328558E-9</v>
      </c>
      <c r="W4650" s="68">
        <f t="shared" si="4847"/>
        <v>11.705463179958254</v>
      </c>
      <c r="X4650">
        <f t="shared" si="4848"/>
        <v>9.2118710313235521</v>
      </c>
      <c r="Y4650">
        <f t="shared" si="4849"/>
        <v>0.19260060136867796</v>
      </c>
      <c r="Z4650" s="34">
        <f t="shared" si="4850"/>
        <v>1.3237093813502869E-2</v>
      </c>
      <c r="AA4650" s="36">
        <f t="shared" si="4851"/>
        <v>1.4220858754081292E-10</v>
      </c>
      <c r="AB4650" s="34">
        <f t="shared" si="4852"/>
        <v>1.3237093813502869E-2</v>
      </c>
      <c r="AC4650" s="36">
        <f t="shared" si="4853"/>
        <v>260.67120456992313</v>
      </c>
      <c r="AD4650" s="34">
        <f t="shared" si="4854"/>
        <v>0</v>
      </c>
      <c r="AE4650">
        <f t="shared" si="4880"/>
        <v>19692.479953871607</v>
      </c>
      <c r="AF4650" s="36">
        <f t="shared" ref="AF4650:AF4713" si="4894">AD4650</f>
        <v>0</v>
      </c>
      <c r="AG4650" s="34">
        <f t="shared" si="4855"/>
        <v>496.94869940144372</v>
      </c>
      <c r="AH4650">
        <f t="shared" si="4890"/>
        <v>1.6602230630269332E-6</v>
      </c>
      <c r="AI4650" s="29">
        <f t="shared" si="4881"/>
        <v>496.94869940144372</v>
      </c>
      <c r="AJ4650">
        <f t="shared" si="4882"/>
        <v>7454.2304828042579</v>
      </c>
      <c r="AK4650" s="36">
        <f t="shared" ref="AK4650:AK4713" si="4895">-1*AR4649</f>
        <v>4.6687281357416864E-2</v>
      </c>
      <c r="AL4650" s="36">
        <f t="shared" si="4883"/>
        <v>-1.2351142687356027E-2</v>
      </c>
      <c r="AM4650" s="36">
        <f t="shared" si="4884"/>
        <v>-1.8249254841219222E-2</v>
      </c>
      <c r="AN4650" s="37">
        <f t="shared" ref="AN4650:AN4713" si="4896">AN4649+AK4649</f>
        <v>-1.3387901130245503E-2</v>
      </c>
      <c r="AO4650" s="36">
        <f t="shared" ref="AO4650:AO4713" si="4897">AO4649+AL4649</f>
        <v>0.19410017373343968</v>
      </c>
      <c r="AP4650" s="36">
        <f t="shared" ref="AP4650:AP4713" si="4898">AP4649+AM4649</f>
        <v>6.3890418198984753E-3</v>
      </c>
      <c r="AQ4650" s="74">
        <f t="shared" si="4856"/>
        <v>-0.35260816361669745</v>
      </c>
      <c r="AR4650" s="73">
        <f t="shared" si="4857"/>
        <v>-1.4245541506002131E-2</v>
      </c>
      <c r="AS4650" s="72">
        <f t="shared" ref="AS4650:AS4713" si="4899">AO4650^3</f>
        <v>7.3127002571405685E-3</v>
      </c>
      <c r="AT4650" s="37">
        <f t="shared" si="4858"/>
        <v>-697.01115262494147</v>
      </c>
      <c r="AU4650" s="37">
        <f t="shared" si="4859"/>
        <v>2.4324321441295456</v>
      </c>
      <c r="AV4650" s="34">
        <f t="shared" si="4860"/>
        <v>1.0238856814867878</v>
      </c>
      <c r="AW4650" s="34">
        <f t="shared" si="4861"/>
        <v>1.1008067641800108</v>
      </c>
      <c r="AX4650" s="37">
        <f t="shared" si="4862"/>
        <v>3.1782248581074724</v>
      </c>
      <c r="AY4650" s="7">
        <f t="shared" si="4863"/>
        <v>17.008380483732527</v>
      </c>
      <c r="AZ4650" s="37">
        <f t="shared" si="4864"/>
        <v>14.883688038065728</v>
      </c>
      <c r="BA4650" s="2">
        <f>BE4650*'mass balance'!$B$17+BF4650*'mass balance'!$C$17+BG4650*'mass balance'!$D$17+BH4650*'mass balance'!$E$17</f>
        <v>2.720335303042666E-3</v>
      </c>
      <c r="BB4650" s="2">
        <f>BE4650*'mass balance'!$B$18+BF4650*'mass balance'!$C$18+BG4650*'mass balance'!$D$18+BH4650*'mass balance'!$E$18</f>
        <v>2.7621866153971688E-3</v>
      </c>
      <c r="BC4650" s="2">
        <f>BE4650*'mass balance'!$B$19+BF4650*'mass balance'!$C$19+BG4650*'mass balance'!$D$19+BH4650*'mass balance'!$E$19</f>
        <v>-3.452733269246461E-3</v>
      </c>
      <c r="BD4650" s="2">
        <f>BE4650*'mass balance'!$B$20+BF4650*'mass balance'!$C$20+BG4650*'mass balance'!$D$20+BH4650*'mass balance'!$E$20</f>
        <v>1.2555393706350766E-4</v>
      </c>
      <c r="BE4650" s="2">
        <f>N4650*'mass balance'!$H$11+R4650*'mass balance'!$I$11+S4650*'mass balance'!$J$11</f>
        <v>-4.6732044488126028E-3</v>
      </c>
      <c r="BF4650" s="2">
        <f>N4650*'mass balance'!$H$12+R4650*'mass balance'!$I$12+S4650*'mass balance'!$J$12</f>
        <v>2.0894778788291418E-11</v>
      </c>
      <c r="BG4650" s="2">
        <f>N4650*'mass balance'!$H$13+R4650*'mass balance'!$I$13+S4650*'mass balance'!$J$13</f>
        <v>8.1396770296874113E-4</v>
      </c>
      <c r="BH4650" s="2">
        <f>N4650*'mass balance'!$H$14+R4650*'mass balance'!$I$14+S4650*'mass balance'!$J$14</f>
        <v>5.1113173658887839E-4</v>
      </c>
      <c r="BI4650" s="36">
        <f t="shared" si="4865"/>
        <v>2.8603964492493172E-16</v>
      </c>
      <c r="BJ4650" s="36">
        <f t="shared" si="4866"/>
        <v>2.5174414700232876E-17</v>
      </c>
      <c r="BK4650" s="36">
        <f t="shared" si="4867"/>
        <v>1.0738244821337117E-13</v>
      </c>
      <c r="BL4650" s="36">
        <f t="shared" si="4868"/>
        <v>1.07382415112558E-13</v>
      </c>
      <c r="BM4650" s="36">
        <f t="shared" ref="BM4650:BM4713" si="4900">BM4649+BL4649</f>
        <v>2.3276240723222016E-10</v>
      </c>
      <c r="BN4650" s="36">
        <f t="shared" ca="1" si="4869"/>
        <v>0.33691341532330155</v>
      </c>
      <c r="BO4650" s="36">
        <f t="shared" ca="1" si="4885"/>
        <v>1</v>
      </c>
      <c r="BP4650" s="36">
        <f t="shared" ref="BP4650:BP4713" si="4901">-1*BQ4650*BM4650</f>
        <v>-2.3276232832479899E-10</v>
      </c>
      <c r="BQ4650" s="36">
        <f t="shared" ref="BQ4650:BQ4713" si="4902">BQ4649+BP4649</f>
        <v>0.99999966099585358</v>
      </c>
      <c r="BR4650" s="2">
        <f t="shared" si="4891"/>
        <v>-5</v>
      </c>
      <c r="BS4650">
        <v>0</v>
      </c>
      <c r="BT4650" s="37">
        <f t="shared" si="4886"/>
        <v>3.4613651024195771</v>
      </c>
      <c r="BU4650" s="34">
        <f t="shared" si="4870"/>
        <v>-5</v>
      </c>
      <c r="BV4650" s="34">
        <f t="shared" si="4871"/>
        <v>-5</v>
      </c>
      <c r="BW4650" s="34">
        <f t="shared" si="4872"/>
        <v>-5</v>
      </c>
      <c r="BX4650" s="34">
        <f t="shared" si="4873"/>
        <v>-5</v>
      </c>
      <c r="BY4650" s="34">
        <f t="shared" si="4874"/>
        <v>56.539557390286276</v>
      </c>
      <c r="BZ4650" s="36">
        <f t="shared" si="4887"/>
        <v>3.452733269246461E-3</v>
      </c>
      <c r="CA4650" s="34">
        <f t="shared" si="4888"/>
        <v>0.23256098176520323</v>
      </c>
    </row>
    <row r="4651" spans="1:79" ht="13.2" x14ac:dyDescent="0.25">
      <c r="A4651" s="75">
        <f t="shared" si="4875"/>
        <v>12.649315068492063</v>
      </c>
      <c r="B4651" s="34">
        <f t="shared" si="4892"/>
        <v>4616.9999999996035</v>
      </c>
      <c r="C4651">
        <v>30</v>
      </c>
      <c r="D4651" s="35">
        <f t="shared" si="4836"/>
        <v>3000</v>
      </c>
      <c r="E4651" s="27">
        <v>0</v>
      </c>
      <c r="F4651" s="64">
        <f t="shared" si="4876"/>
        <v>3.0712411119050556</v>
      </c>
      <c r="G4651" s="34">
        <v>0</v>
      </c>
      <c r="H4651" s="34">
        <f t="shared" si="4837"/>
        <v>1</v>
      </c>
      <c r="I4651" s="34">
        <f t="shared" si="4877"/>
        <v>40816.79437721819</v>
      </c>
      <c r="J4651" s="34">
        <f t="shared" si="4838"/>
        <v>210425.3035995863</v>
      </c>
      <c r="K4651" s="34">
        <f t="shared" si="4839"/>
        <v>185147.13550924003</v>
      </c>
      <c r="L4651" s="36">
        <f t="shared" si="4889"/>
        <v>4096.9121135680052</v>
      </c>
      <c r="M4651" s="34">
        <f t="shared" si="4840"/>
        <v>380.71939622523837</v>
      </c>
      <c r="N4651" s="34">
        <f t="shared" si="4878"/>
        <v>1962.7458686873726</v>
      </c>
      <c r="O4651" s="34">
        <f t="shared" si="4841"/>
        <v>102.95414455328127</v>
      </c>
      <c r="P4651">
        <f t="shared" si="4893"/>
        <v>1205.1259484639127</v>
      </c>
      <c r="Q4651" s="36">
        <f t="shared" si="4842"/>
        <v>1962.7458654094341</v>
      </c>
      <c r="R4651" s="34">
        <f t="shared" si="4843"/>
        <v>1490.644588007742</v>
      </c>
      <c r="S4651" s="34">
        <f t="shared" si="4844"/>
        <v>1.2897479905404907E-5</v>
      </c>
      <c r="T4651" s="36">
        <f t="shared" si="4879"/>
        <v>-7.510552929312434E-14</v>
      </c>
      <c r="U4651" s="36">
        <f t="shared" si="4845"/>
        <v>1976.7300492300217</v>
      </c>
      <c r="V4651" s="36">
        <f t="shared" si="4846"/>
        <v>1.6582639703053131E-9</v>
      </c>
      <c r="W4651" s="68">
        <f t="shared" si="4847"/>
        <v>11.705463181622871</v>
      </c>
      <c r="X4651">
        <f t="shared" si="4848"/>
        <v>9.2118710317602197</v>
      </c>
      <c r="Y4651">
        <f t="shared" si="4849"/>
        <v>0.19260060136867796</v>
      </c>
      <c r="Z4651" s="34">
        <f t="shared" si="4850"/>
        <v>1.3237093813502869E-2</v>
      </c>
      <c r="AA4651" s="36">
        <f t="shared" si="4851"/>
        <v>1.416658140370493E-10</v>
      </c>
      <c r="AB4651" s="34">
        <f t="shared" si="4852"/>
        <v>1.3237093813502869E-2</v>
      </c>
      <c r="AC4651" s="36">
        <f t="shared" si="4853"/>
        <v>260.67120456992313</v>
      </c>
      <c r="AD4651" s="34">
        <f t="shared" si="4854"/>
        <v>0</v>
      </c>
      <c r="AE4651">
        <f t="shared" si="4880"/>
        <v>19692.479953871607</v>
      </c>
      <c r="AF4651" s="36">
        <f t="shared" si="4894"/>
        <v>0</v>
      </c>
      <c r="AG4651" s="34">
        <f t="shared" si="4855"/>
        <v>496.94869947811844</v>
      </c>
      <c r="AH4651">
        <f t="shared" si="4890"/>
        <v>1.6538866134396812E-6</v>
      </c>
      <c r="AI4651" s="29">
        <f t="shared" si="4881"/>
        <v>496.94869947811844</v>
      </c>
      <c r="AJ4651">
        <f t="shared" si="4882"/>
        <v>7951.1791822823761</v>
      </c>
      <c r="AK4651" s="36">
        <f t="shared" si="4895"/>
        <v>1.4245541506002131E-2</v>
      </c>
      <c r="AL4651" s="36">
        <f t="shared" si="4883"/>
        <v>-4.6445983996405583E-3</v>
      </c>
      <c r="AM4651" s="36">
        <f t="shared" si="4884"/>
        <v>-5.5833513672652125E-3</v>
      </c>
      <c r="AN4651" s="37">
        <f t="shared" si="4896"/>
        <v>3.3299380227171362E-2</v>
      </c>
      <c r="AO4651" s="36">
        <f t="shared" si="4897"/>
        <v>0.18174903104608367</v>
      </c>
      <c r="AP4651" s="36">
        <f t="shared" si="4898"/>
        <v>-1.1860213021320747E-2</v>
      </c>
      <c r="AQ4651" s="74">
        <f t="shared" si="4856"/>
        <v>1.0682612537802956</v>
      </c>
      <c r="AR4651" s="73">
        <f t="shared" si="4857"/>
        <v>3.0623361624672434E-2</v>
      </c>
      <c r="AS4651" s="72">
        <f t="shared" si="4899"/>
        <v>6.003663087341086E-3</v>
      </c>
      <c r="AT4651" s="37">
        <f t="shared" si="4858"/>
        <v>2111.6641207756475</v>
      </c>
      <c r="AU4651" s="37">
        <f t="shared" si="4859"/>
        <v>-4.5154131405799447</v>
      </c>
      <c r="AV4651" s="34">
        <f t="shared" si="4860"/>
        <v>1.0921447269889464</v>
      </c>
      <c r="AW4651" s="34">
        <f t="shared" si="4861"/>
        <v>1.1008067643365551</v>
      </c>
      <c r="AX4651" s="37">
        <f t="shared" si="4862"/>
        <v>3.1782248585594437</v>
      </c>
      <c r="AY4651" s="7">
        <f t="shared" si="4863"/>
        <v>17.076639531507816</v>
      </c>
      <c r="AZ4651" s="37">
        <f t="shared" si="4864"/>
        <v>14.883688040182316</v>
      </c>
      <c r="BA4651" s="2">
        <f>BE4651*'mass balance'!$B$17+BF4651*'mass balance'!$C$17+BG4651*'mass balance'!$D$17+BH4651*'mass balance'!$E$17</f>
        <v>2.7203353033436197E-3</v>
      </c>
      <c r="BB4651" s="2">
        <f>BE4651*'mass balance'!$B$18+BF4651*'mass balance'!$C$18+BG4651*'mass balance'!$D$18+BH4651*'mass balance'!$E$18</f>
        <v>2.7621866157027525E-3</v>
      </c>
      <c r="BC4651" s="2">
        <f>BE4651*'mass balance'!$B$19+BF4651*'mass balance'!$C$19+BG4651*'mass balance'!$D$19+BH4651*'mass balance'!$E$19</f>
        <v>-3.4527332696284406E-3</v>
      </c>
      <c r="BD4651" s="2">
        <f>BE4651*'mass balance'!$B$20+BF4651*'mass balance'!$C$20+BG4651*'mass balance'!$D$20+BH4651*'mass balance'!$E$20</f>
        <v>1.2555393707739786E-4</v>
      </c>
      <c r="BE4651" s="2">
        <f>N4651*'mass balance'!$H$11+R4651*'mass balance'!$I$11+S4651*'mass balance'!$J$11</f>
        <v>-4.6732044492556486E-3</v>
      </c>
      <c r="BF4651" s="2">
        <f>N4651*'mass balance'!$H$12+R4651*'mass balance'!$I$12+S4651*'mass balance'!$J$12</f>
        <v>2.0815029276768111E-11</v>
      </c>
      <c r="BG4651" s="2">
        <f>N4651*'mass balance'!$H$13+R4651*'mass balance'!$I$13+S4651*'mass balance'!$J$13</f>
        <v>8.1396770307267383E-4</v>
      </c>
      <c r="BH4651" s="2">
        <f>N4651*'mass balance'!$H$14+R4651*'mass balance'!$I$14+S4651*'mass balance'!$J$14</f>
        <v>5.1113173663733659E-4</v>
      </c>
      <c r="BI4651" s="36">
        <f t="shared" si="4865"/>
        <v>2.8603964492493172E-16</v>
      </c>
      <c r="BJ4651" s="36">
        <f t="shared" si="4866"/>
        <v>2.5174628298095446E-17</v>
      </c>
      <c r="BK4651" s="36">
        <f t="shared" si="4867"/>
        <v>1.0740762262807141E-13</v>
      </c>
      <c r="BL4651" s="36">
        <f t="shared" si="4868"/>
        <v>1.0740758963838309E-13</v>
      </c>
      <c r="BM4651" s="36">
        <f t="shared" si="4900"/>
        <v>2.3286978964733272E-10</v>
      </c>
      <c r="BN4651" s="36">
        <f t="shared" ca="1" si="4869"/>
        <v>0.90923802464316139</v>
      </c>
      <c r="BO4651" s="36">
        <f t="shared" ca="1" si="4885"/>
        <v>1</v>
      </c>
      <c r="BP4651" s="36">
        <f t="shared" si="4901"/>
        <v>-2.3286971064930513E-10</v>
      </c>
      <c r="BQ4651" s="36">
        <f t="shared" si="4902"/>
        <v>0.99999966076309121</v>
      </c>
      <c r="BR4651" s="2">
        <f t="shared" si="4891"/>
        <v>-5</v>
      </c>
      <c r="BS4651">
        <v>0</v>
      </c>
      <c r="BT4651" s="37">
        <f t="shared" si="4886"/>
        <v>3.4613651028025116</v>
      </c>
      <c r="BU4651" s="34">
        <f t="shared" si="4870"/>
        <v>-5</v>
      </c>
      <c r="BV4651" s="34">
        <f t="shared" si="4871"/>
        <v>-5</v>
      </c>
      <c r="BW4651" s="34">
        <f t="shared" si="4872"/>
        <v>-5</v>
      </c>
      <c r="BX4651" s="34">
        <f t="shared" si="4873"/>
        <v>-5</v>
      </c>
      <c r="BY4651" s="34">
        <f t="shared" si="4874"/>
        <v>56.53955739564654</v>
      </c>
      <c r="BZ4651" s="36">
        <f t="shared" si="4887"/>
        <v>3.4527332696284406E-3</v>
      </c>
      <c r="CA4651" s="34">
        <f t="shared" si="4888"/>
        <v>0.23256098175785953</v>
      </c>
    </row>
    <row r="4652" spans="1:79" ht="13.2" x14ac:dyDescent="0.25">
      <c r="A4652" s="75">
        <f t="shared" si="4875"/>
        <v>12.65205479451946</v>
      </c>
      <c r="B4652" s="34">
        <f t="shared" si="4892"/>
        <v>4617.9999999996026</v>
      </c>
      <c r="C4652">
        <v>30</v>
      </c>
      <c r="D4652" s="35">
        <f t="shared" si="4836"/>
        <v>3000</v>
      </c>
      <c r="E4652" s="27">
        <v>0</v>
      </c>
      <c r="F4652" s="64">
        <f t="shared" si="4876"/>
        <v>3.0712411119050556</v>
      </c>
      <c r="G4652" s="34">
        <v>0</v>
      </c>
      <c r="H4652" s="34">
        <f t="shared" si="4837"/>
        <v>1</v>
      </c>
      <c r="I4652" s="34">
        <f t="shared" si="4877"/>
        <v>40816.79437721819</v>
      </c>
      <c r="J4652" s="34">
        <f t="shared" si="4838"/>
        <v>210425.30361945977</v>
      </c>
      <c r="K4652" s="34">
        <f t="shared" si="4839"/>
        <v>185147.13552672614</v>
      </c>
      <c r="L4652" s="36">
        <f t="shared" si="4889"/>
        <v>4096.9121141483974</v>
      </c>
      <c r="M4652" s="34">
        <f t="shared" si="4840"/>
        <v>380.71939622523837</v>
      </c>
      <c r="N4652" s="34">
        <f t="shared" si="4878"/>
        <v>1962.7458688727424</v>
      </c>
      <c r="O4652" s="34">
        <f t="shared" si="4841"/>
        <v>102.95414455328127</v>
      </c>
      <c r="P4652">
        <f t="shared" si="4893"/>
        <v>1205.125948634638</v>
      </c>
      <c r="Q4652" s="36">
        <f t="shared" si="4842"/>
        <v>1962.7458656073147</v>
      </c>
      <c r="R4652" s="34">
        <f t="shared" si="4843"/>
        <v>1490.6445881822863</v>
      </c>
      <c r="S4652" s="34">
        <f t="shared" si="4844"/>
        <v>1.2848253163610934E-5</v>
      </c>
      <c r="T4652" s="36">
        <f t="shared" si="4879"/>
        <v>-7.510552928957771E-14</v>
      </c>
      <c r="U4652" s="36">
        <f t="shared" si="4845"/>
        <v>1976.7300492300217</v>
      </c>
      <c r="V4652" s="36">
        <f t="shared" si="4846"/>
        <v>1.6519347633632026E-9</v>
      </c>
      <c r="W4652" s="68">
        <f t="shared" si="4847"/>
        <v>11.705463183281136</v>
      </c>
      <c r="X4652">
        <f t="shared" si="4848"/>
        <v>9.2118710321952229</v>
      </c>
      <c r="Y4652">
        <f t="shared" si="4849"/>
        <v>0.19260060136867796</v>
      </c>
      <c r="Z4652" s="34">
        <f t="shared" si="4850"/>
        <v>1.3237093813502869E-2</v>
      </c>
      <c r="AA4652" s="36">
        <f t="shared" si="4851"/>
        <v>1.411251086349709E-10</v>
      </c>
      <c r="AB4652" s="34">
        <f t="shared" si="4852"/>
        <v>1.3237093813502869E-2</v>
      </c>
      <c r="AC4652" s="36">
        <f t="shared" si="4853"/>
        <v>260.67120456992313</v>
      </c>
      <c r="AD4652" s="34">
        <f t="shared" si="4854"/>
        <v>0</v>
      </c>
      <c r="AE4652">
        <f t="shared" si="4880"/>
        <v>19692.479953871607</v>
      </c>
      <c r="AF4652" s="36">
        <f t="shared" si="4894"/>
        <v>0</v>
      </c>
      <c r="AG4652" s="34">
        <f t="shared" si="4855"/>
        <v>496.94869955450042</v>
      </c>
      <c r="AH4652">
        <f t="shared" si="4890"/>
        <v>1.6475742654620262E-6</v>
      </c>
      <c r="AI4652" s="29">
        <f t="shared" si="4881"/>
        <v>496.94869955450042</v>
      </c>
      <c r="AJ4652">
        <f t="shared" si="4882"/>
        <v>8448.1278818368773</v>
      </c>
      <c r="AK4652" s="36">
        <f t="shared" si="4895"/>
        <v>-3.0623361624672434E-2</v>
      </c>
      <c r="AL4652" s="36">
        <f t="shared" si="4883"/>
        <v>8.4857871079105952E-3</v>
      </c>
      <c r="AM4652" s="36">
        <f t="shared" si="4884"/>
        <v>1.1977612339534911E-2</v>
      </c>
      <c r="AN4652" s="37">
        <f t="shared" si="4896"/>
        <v>4.7544921733173491E-2</v>
      </c>
      <c r="AO4652" s="36">
        <f t="shared" si="4897"/>
        <v>0.1771044326464431</v>
      </c>
      <c r="AP4652" s="36">
        <f t="shared" si="4898"/>
        <v>-1.744356438858596E-2</v>
      </c>
      <c r="AQ4652" s="74">
        <f t="shared" si="4856"/>
        <v>1.648441283790818</v>
      </c>
      <c r="AR4652" s="73">
        <f t="shared" si="4857"/>
        <v>4.1626375740026617E-2</v>
      </c>
      <c r="AS4652" s="72">
        <f t="shared" si="4899"/>
        <v>5.5550541034605373E-3</v>
      </c>
      <c r="AT4652" s="37">
        <f t="shared" si="4858"/>
        <v>3258.5234200606228</v>
      </c>
      <c r="AU4652" s="37">
        <f t="shared" si="4859"/>
        <v>-6.6411033020385162</v>
      </c>
      <c r="AV4652" s="34">
        <f t="shared" si="4860"/>
        <v>1.1604037725015999</v>
      </c>
      <c r="AW4652" s="34">
        <f t="shared" si="4861"/>
        <v>1.1008067644925015</v>
      </c>
      <c r="AX4652" s="37">
        <f t="shared" si="4862"/>
        <v>3.1782248590096898</v>
      </c>
      <c r="AY4652" s="7">
        <f t="shared" si="4863"/>
        <v>17.144898579284927</v>
      </c>
      <c r="AZ4652" s="37">
        <f t="shared" si="4864"/>
        <v>14.883688042290826</v>
      </c>
      <c r="BA4652" s="2">
        <f>BE4652*'mass balance'!$B$17+BF4652*'mass balance'!$C$17+BG4652*'mass balance'!$D$17+BH4652*'mass balance'!$E$17</f>
        <v>2.720335303643425E-3</v>
      </c>
      <c r="BB4652" s="2">
        <f>BE4652*'mass balance'!$B$18+BF4652*'mass balance'!$C$18+BG4652*'mass balance'!$D$18+BH4652*'mass balance'!$E$18</f>
        <v>2.7621866160071709E-3</v>
      </c>
      <c r="BC4652" s="2">
        <f>BE4652*'mass balance'!$B$19+BF4652*'mass balance'!$C$19+BG4652*'mass balance'!$D$19+BH4652*'mass balance'!$E$19</f>
        <v>-3.452733270008963E-3</v>
      </c>
      <c r="BD4652" s="2">
        <f>BE4652*'mass balance'!$B$20+BF4652*'mass balance'!$C$20+BG4652*'mass balance'!$D$20+BH4652*'mass balance'!$E$20</f>
        <v>1.2555393709123502E-4</v>
      </c>
      <c r="BE4652" s="2">
        <f>N4652*'mass balance'!$H$11+R4652*'mass balance'!$I$11+S4652*'mass balance'!$J$11</f>
        <v>-4.6732044496970056E-3</v>
      </c>
      <c r="BF4652" s="2">
        <f>N4652*'mass balance'!$H$12+R4652*'mass balance'!$I$12+S4652*'mass balance'!$J$12</f>
        <v>2.0735583053230126E-11</v>
      </c>
      <c r="BG4652" s="2">
        <f>N4652*'mass balance'!$H$13+R4652*'mass balance'!$I$13+S4652*'mass balance'!$J$13</f>
        <v>8.1396770317621189E-4</v>
      </c>
      <c r="BH4652" s="2">
        <f>N4652*'mass balance'!$H$14+R4652*'mass balance'!$I$14+S4652*'mass balance'!$J$14</f>
        <v>5.1113173668560993E-4</v>
      </c>
      <c r="BI4652" s="36">
        <f t="shared" si="4865"/>
        <v>2.8603964492493172E-16</v>
      </c>
      <c r="BJ4652" s="36">
        <f t="shared" si="4866"/>
        <v>2.5174841897578473E-17</v>
      </c>
      <c r="BK4652" s="36">
        <f t="shared" si="4867"/>
        <v>1.0743279725636951E-13</v>
      </c>
      <c r="BL4652" s="36">
        <f t="shared" si="4868"/>
        <v>1.0743276437743724E-13</v>
      </c>
      <c r="BM4652" s="36">
        <f t="shared" si="4900"/>
        <v>2.3297719723697113E-10</v>
      </c>
      <c r="BN4652" s="36">
        <f t="shared" ca="1" si="4869"/>
        <v>0.45605431580678069</v>
      </c>
      <c r="BO4652" s="36">
        <f t="shared" ca="1" si="4885"/>
        <v>1</v>
      </c>
      <c r="BP4652" s="36">
        <f t="shared" si="4901"/>
        <v>-2.3297711814825357E-10</v>
      </c>
      <c r="BQ4652" s="36">
        <f t="shared" si="4902"/>
        <v>0.99999966053022149</v>
      </c>
      <c r="BR4652" s="2">
        <f t="shared" si="4891"/>
        <v>-5</v>
      </c>
      <c r="BS4652">
        <v>0</v>
      </c>
      <c r="BT4652" s="37">
        <f t="shared" si="4886"/>
        <v>3.4613651031839847</v>
      </c>
      <c r="BU4652" s="34">
        <f t="shared" si="4870"/>
        <v>-5</v>
      </c>
      <c r="BV4652" s="34">
        <f t="shared" si="4871"/>
        <v>-5</v>
      </c>
      <c r="BW4652" s="34">
        <f t="shared" si="4872"/>
        <v>-5</v>
      </c>
      <c r="BX4652" s="34">
        <f t="shared" si="4873"/>
        <v>-5</v>
      </c>
      <c r="BY4652" s="34">
        <f t="shared" si="4874"/>
        <v>56.539557400986382</v>
      </c>
      <c r="BZ4652" s="36">
        <f t="shared" si="4887"/>
        <v>3.452733270008963E-3</v>
      </c>
      <c r="CA4652" s="34">
        <f t="shared" si="4888"/>
        <v>0.23256098175054385</v>
      </c>
    </row>
    <row r="4653" spans="1:79" ht="13.2" x14ac:dyDescent="0.25">
      <c r="A4653" s="75">
        <f t="shared" si="4875"/>
        <v>12.654794520546856</v>
      </c>
      <c r="B4653" s="34">
        <f t="shared" si="4892"/>
        <v>4618.9999999996026</v>
      </c>
      <c r="C4653">
        <v>30</v>
      </c>
      <c r="D4653" s="35">
        <f t="shared" si="4836"/>
        <v>3000</v>
      </c>
      <c r="E4653" s="27">
        <v>0</v>
      </c>
      <c r="F4653" s="64">
        <f t="shared" si="4876"/>
        <v>3.0712411119050556</v>
      </c>
      <c r="G4653" s="34">
        <v>0</v>
      </c>
      <c r="H4653" s="34">
        <f t="shared" si="4837"/>
        <v>1</v>
      </c>
      <c r="I4653" s="34">
        <f t="shared" si="4877"/>
        <v>40816.79437721819</v>
      </c>
      <c r="J4653" s="34">
        <f t="shared" si="4838"/>
        <v>210425.30363925727</v>
      </c>
      <c r="K4653" s="34">
        <f t="shared" si="4839"/>
        <v>185147.13554414539</v>
      </c>
      <c r="L4653" s="36">
        <f t="shared" si="4889"/>
        <v>4096.9121147265751</v>
      </c>
      <c r="M4653" s="34">
        <f t="shared" si="4840"/>
        <v>380.71939622523837</v>
      </c>
      <c r="N4653" s="34">
        <f t="shared" si="4878"/>
        <v>1962.7458690574042</v>
      </c>
      <c r="O4653" s="34">
        <f t="shared" si="4841"/>
        <v>102.95414455328127</v>
      </c>
      <c r="P4653">
        <f t="shared" si="4893"/>
        <v>1205.1259488047115</v>
      </c>
      <c r="Q4653" s="36">
        <f t="shared" si="4842"/>
        <v>1962.7458658044402</v>
      </c>
      <c r="R4653" s="34">
        <f t="shared" si="4843"/>
        <v>1490.6445883561641</v>
      </c>
      <c r="S4653" s="34">
        <f t="shared" si="4844"/>
        <v>1.2799214800907066E-5</v>
      </c>
      <c r="T4653" s="36">
        <f t="shared" si="4879"/>
        <v>-7.510552928604461E-14</v>
      </c>
      <c r="U4653" s="36">
        <f t="shared" si="4845"/>
        <v>1976.7300492300217</v>
      </c>
      <c r="V4653" s="36">
        <f t="shared" si="4846"/>
        <v>1.6456297307199632E-9</v>
      </c>
      <c r="W4653" s="68">
        <f t="shared" si="4847"/>
        <v>11.705463184933071</v>
      </c>
      <c r="X4653">
        <f t="shared" si="4848"/>
        <v>9.2118710326285651</v>
      </c>
      <c r="Y4653">
        <f t="shared" si="4849"/>
        <v>0.19260060136867796</v>
      </c>
      <c r="Z4653" s="34">
        <f t="shared" si="4850"/>
        <v>1.3237093813502869E-2</v>
      </c>
      <c r="AA4653" s="36">
        <f t="shared" si="4851"/>
        <v>1.4058646844818319E-10</v>
      </c>
      <c r="AB4653" s="34">
        <f t="shared" si="4852"/>
        <v>1.3237093813502869E-2</v>
      </c>
      <c r="AC4653" s="36">
        <f t="shared" si="4853"/>
        <v>260.67120456992313</v>
      </c>
      <c r="AD4653" s="34">
        <f t="shared" si="4854"/>
        <v>0</v>
      </c>
      <c r="AE4653">
        <f t="shared" si="4880"/>
        <v>19692.479953871607</v>
      </c>
      <c r="AF4653" s="36">
        <f t="shared" si="4894"/>
        <v>0</v>
      </c>
      <c r="AG4653" s="34">
        <f t="shared" si="4855"/>
        <v>496.9486996305908</v>
      </c>
      <c r="AH4653">
        <f t="shared" si="4890"/>
        <v>1.6412859054071305E-6</v>
      </c>
      <c r="AI4653" s="29">
        <f t="shared" si="4881"/>
        <v>496.9486996305908</v>
      </c>
      <c r="AJ4653">
        <f t="shared" si="4882"/>
        <v>8945.0765814674687</v>
      </c>
      <c r="AK4653" s="36">
        <f t="shared" si="4895"/>
        <v>-4.1626375740026617E-2</v>
      </c>
      <c r="AL4653" s="36">
        <f t="shared" si="4883"/>
        <v>1.2514234217541692E-2</v>
      </c>
      <c r="AM4653" s="36">
        <f t="shared" si="4884"/>
        <v>1.6298683133903865E-2</v>
      </c>
      <c r="AN4653" s="37">
        <f t="shared" si="4896"/>
        <v>1.6921560108501058E-2</v>
      </c>
      <c r="AO4653" s="36">
        <f t="shared" si="4897"/>
        <v>0.18559021975435369</v>
      </c>
      <c r="AP4653" s="36">
        <f t="shared" si="4898"/>
        <v>-5.4659520490510493E-3</v>
      </c>
      <c r="AQ4653" s="74">
        <f t="shared" si="4856"/>
        <v>0.50983868083469641</v>
      </c>
      <c r="AR4653" s="73">
        <f t="shared" si="4857"/>
        <v>1.6474054489502229E-2</v>
      </c>
      <c r="AS4653" s="72">
        <f t="shared" si="4899"/>
        <v>6.3924193583307677E-3</v>
      </c>
      <c r="AT4653" s="37">
        <f t="shared" si="4858"/>
        <v>1007.8134406657382</v>
      </c>
      <c r="AU4653" s="37">
        <f t="shared" si="4859"/>
        <v>-2.0809939639108199</v>
      </c>
      <c r="AV4653" s="34">
        <f t="shared" si="4860"/>
        <v>1.2286628180247081</v>
      </c>
      <c r="AW4653" s="34">
        <f t="shared" si="4861"/>
        <v>1.1008067646478532</v>
      </c>
      <c r="AX4653" s="37">
        <f t="shared" si="4862"/>
        <v>3.1782248594582172</v>
      </c>
      <c r="AY4653" s="7">
        <f t="shared" si="4863"/>
        <v>17.21315762706385</v>
      </c>
      <c r="AZ4653" s="37">
        <f t="shared" si="4864"/>
        <v>14.883688044391288</v>
      </c>
      <c r="BA4653" s="2">
        <f>BE4653*'mass balance'!$B$17+BF4653*'mass balance'!$C$17+BG4653*'mass balance'!$D$17+BH4653*'mass balance'!$E$17</f>
        <v>2.7203353039420863E-3</v>
      </c>
      <c r="BB4653" s="2">
        <f>BE4653*'mass balance'!$B$18+BF4653*'mass balance'!$C$18+BG4653*'mass balance'!$D$18+BH4653*'mass balance'!$E$18</f>
        <v>2.7621866163104252E-3</v>
      </c>
      <c r="BC4653" s="2">
        <f>BE4653*'mass balance'!$B$19+BF4653*'mass balance'!$C$19+BG4653*'mass balance'!$D$19+BH4653*'mass balance'!$E$19</f>
        <v>-3.4527332703880309E-3</v>
      </c>
      <c r="BD4653" s="2">
        <f>BE4653*'mass balance'!$B$20+BF4653*'mass balance'!$C$20+BG4653*'mass balance'!$D$20+BH4653*'mass balance'!$E$20</f>
        <v>1.2555393710501935E-4</v>
      </c>
      <c r="BE4653" s="2">
        <f>N4653*'mass balance'!$H$11+R4653*'mass balance'!$I$11+S4653*'mass balance'!$J$11</f>
        <v>-4.6732044501366764E-3</v>
      </c>
      <c r="BF4653" s="2">
        <f>N4653*'mass balance'!$H$12+R4653*'mass balance'!$I$12+S4653*'mass balance'!$J$12</f>
        <v>2.0656440851586686E-11</v>
      </c>
      <c r="BG4653" s="2">
        <f>N4653*'mass balance'!$H$13+R4653*'mass balance'!$I$13+S4653*'mass balance'!$J$13</f>
        <v>8.1396770327935399E-4</v>
      </c>
      <c r="BH4653" s="2">
        <f>N4653*'mass balance'!$H$14+R4653*'mass balance'!$I$14+S4653*'mass balance'!$J$14</f>
        <v>5.1113173673369896E-4</v>
      </c>
      <c r="BI4653" s="36">
        <f t="shared" si="4865"/>
        <v>2.8603964492493172E-16</v>
      </c>
      <c r="BJ4653" s="36">
        <f t="shared" si="4866"/>
        <v>2.5175055498682125E-17</v>
      </c>
      <c r="BK4653" s="36">
        <f t="shared" si="4867"/>
        <v>1.0745797209826708E-13</v>
      </c>
      <c r="BL4653" s="36">
        <f t="shared" si="4868"/>
        <v>1.074579393297221E-13</v>
      </c>
      <c r="BM4653" s="36">
        <f t="shared" si="4900"/>
        <v>2.3308463000134855E-10</v>
      </c>
      <c r="BN4653" s="36">
        <f t="shared" ca="1" si="4869"/>
        <v>8.9795634139210323E-3</v>
      </c>
      <c r="BO4653" s="36">
        <f t="shared" ca="1" si="4885"/>
        <v>1</v>
      </c>
      <c r="BP4653" s="36">
        <f t="shared" si="4901"/>
        <v>-2.3308455082185743E-10</v>
      </c>
      <c r="BQ4653" s="36">
        <f t="shared" si="4902"/>
        <v>0.99999966029724441</v>
      </c>
      <c r="BR4653" s="2">
        <f t="shared" si="4891"/>
        <v>-5</v>
      </c>
      <c r="BS4653">
        <v>0</v>
      </c>
      <c r="BT4653" s="37">
        <f t="shared" si="4886"/>
        <v>3.4613651035640007</v>
      </c>
      <c r="BU4653" s="34">
        <f t="shared" si="4870"/>
        <v>-5</v>
      </c>
      <c r="BV4653" s="34">
        <f t="shared" si="4871"/>
        <v>-5</v>
      </c>
      <c r="BW4653" s="34">
        <f t="shared" si="4872"/>
        <v>-5</v>
      </c>
      <c r="BX4653" s="34">
        <f t="shared" si="4873"/>
        <v>-5</v>
      </c>
      <c r="BY4653" s="34">
        <f t="shared" si="4874"/>
        <v>56.539557406305811</v>
      </c>
      <c r="BZ4653" s="36">
        <f t="shared" si="4887"/>
        <v>3.4527332703880309E-3</v>
      </c>
      <c r="CA4653" s="34">
        <f t="shared" si="4888"/>
        <v>0.23256098174325604</v>
      </c>
    </row>
    <row r="4654" spans="1:79" ht="13.2" x14ac:dyDescent="0.25">
      <c r="A4654" s="75">
        <f t="shared" si="4875"/>
        <v>12.657534246574253</v>
      </c>
      <c r="B4654" s="34">
        <f t="shared" si="4892"/>
        <v>4619.9999999996026</v>
      </c>
      <c r="C4654">
        <v>30</v>
      </c>
      <c r="D4654" s="35">
        <f t="shared" si="4836"/>
        <v>3000</v>
      </c>
      <c r="E4654" s="27">
        <v>0</v>
      </c>
      <c r="F4654" s="64">
        <f t="shared" si="4876"/>
        <v>3.0712411119050556</v>
      </c>
      <c r="G4654" s="34">
        <v>0</v>
      </c>
      <c r="H4654" s="34">
        <f t="shared" si="4837"/>
        <v>1</v>
      </c>
      <c r="I4654" s="34">
        <f t="shared" si="4877"/>
        <v>40816.79437721819</v>
      </c>
      <c r="J4654" s="34">
        <f t="shared" si="4838"/>
        <v>210425.3036589793</v>
      </c>
      <c r="K4654" s="34">
        <f t="shared" si="4839"/>
        <v>185147.13556149823</v>
      </c>
      <c r="L4654" s="36">
        <f t="shared" si="4889"/>
        <v>4096.9121153025453</v>
      </c>
      <c r="M4654" s="34">
        <f t="shared" si="4840"/>
        <v>380.71939622523837</v>
      </c>
      <c r="N4654" s="34">
        <f t="shared" si="4878"/>
        <v>1962.7458692413618</v>
      </c>
      <c r="O4654" s="34">
        <f t="shared" si="4841"/>
        <v>102.95414455328127</v>
      </c>
      <c r="P4654">
        <f t="shared" si="4893"/>
        <v>1205.125948974136</v>
      </c>
      <c r="Q4654" s="36">
        <f t="shared" si="4842"/>
        <v>1962.7458660008126</v>
      </c>
      <c r="R4654" s="34">
        <f t="shared" si="4843"/>
        <v>1490.6445885293788</v>
      </c>
      <c r="S4654" s="34">
        <f t="shared" si="4844"/>
        <v>1.2750362884617061E-5</v>
      </c>
      <c r="T4654" s="36">
        <f t="shared" si="4879"/>
        <v>-7.5105529282524991E-14</v>
      </c>
      <c r="U4654" s="36">
        <f t="shared" si="4845"/>
        <v>1976.7300492300217</v>
      </c>
      <c r="V4654" s="36">
        <f t="shared" si="4846"/>
        <v>1.6393487372292782E-9</v>
      </c>
      <c r="W4654" s="68">
        <f t="shared" si="4847"/>
        <v>11.705463186578701</v>
      </c>
      <c r="X4654">
        <f t="shared" si="4848"/>
        <v>9.2118710330602536</v>
      </c>
      <c r="Y4654">
        <f t="shared" si="4849"/>
        <v>0.19260060136867796</v>
      </c>
      <c r="Z4654" s="34">
        <f t="shared" si="4850"/>
        <v>1.3237093813502869E-2</v>
      </c>
      <c r="AA4654" s="36">
        <f t="shared" si="4851"/>
        <v>1.40049881931108E-10</v>
      </c>
      <c r="AB4654" s="34">
        <f t="shared" si="4852"/>
        <v>1.3237093813502869E-2</v>
      </c>
      <c r="AC4654" s="36">
        <f t="shared" si="4853"/>
        <v>260.67120456992313</v>
      </c>
      <c r="AD4654" s="34">
        <f t="shared" si="4854"/>
        <v>0</v>
      </c>
      <c r="AE4654">
        <f t="shared" si="4880"/>
        <v>19692.479953871607</v>
      </c>
      <c r="AF4654" s="36">
        <f t="shared" si="4894"/>
        <v>0</v>
      </c>
      <c r="AG4654" s="34">
        <f t="shared" si="4855"/>
        <v>496.94869970639058</v>
      </c>
      <c r="AH4654">
        <f t="shared" si="4890"/>
        <v>1.6350214195881563E-6</v>
      </c>
      <c r="AI4654" s="29">
        <f t="shared" si="4881"/>
        <v>496.94869970639058</v>
      </c>
      <c r="AJ4654">
        <f t="shared" si="4882"/>
        <v>9442.0252811738592</v>
      </c>
      <c r="AK4654" s="36">
        <f t="shared" si="4895"/>
        <v>-1.6474054489502229E-2</v>
      </c>
      <c r="AL4654" s="36">
        <f t="shared" si="4883"/>
        <v>3.9728263577836287E-3</v>
      </c>
      <c r="AM4654" s="36">
        <f t="shared" si="4884"/>
        <v>6.4313383530012576E-3</v>
      </c>
      <c r="AN4654" s="37">
        <f t="shared" si="4896"/>
        <v>-2.4704815631525559E-2</v>
      </c>
      <c r="AO4654" s="36">
        <f t="shared" si="4897"/>
        <v>0.19810445397189538</v>
      </c>
      <c r="AP4654" s="36">
        <f t="shared" si="4898"/>
        <v>1.0832731084852816E-2</v>
      </c>
      <c r="AQ4654" s="74">
        <f t="shared" si="4856"/>
        <v>-0.61200720691770127</v>
      </c>
      <c r="AR4654" s="73">
        <f t="shared" si="4857"/>
        <v>-2.6916060746409474E-2</v>
      </c>
      <c r="AS4654" s="72">
        <f t="shared" si="4899"/>
        <v>7.7746835225977725E-3</v>
      </c>
      <c r="AT4654" s="37">
        <f t="shared" si="4858"/>
        <v>-1209.7730362595553</v>
      </c>
      <c r="AU4654" s="37">
        <f t="shared" si="4859"/>
        <v>4.124230838095535</v>
      </c>
      <c r="AV4654" s="34">
        <f t="shared" si="4860"/>
        <v>1.2969218635582314</v>
      </c>
      <c r="AW4654" s="34">
        <f t="shared" si="4861"/>
        <v>1.1008067648026116</v>
      </c>
      <c r="AX4654" s="37">
        <f t="shared" si="4862"/>
        <v>3.1782248599050322</v>
      </c>
      <c r="AY4654" s="7">
        <f t="shared" si="4863"/>
        <v>17.281416674844579</v>
      </c>
      <c r="AZ4654" s="37">
        <f t="shared" si="4864"/>
        <v>14.883688046483734</v>
      </c>
      <c r="BA4654" s="2">
        <f>BE4654*'mass balance'!$B$17+BF4654*'mass balance'!$C$17+BG4654*'mass balance'!$D$17+BH4654*'mass balance'!$E$17</f>
        <v>2.7203353042396078E-3</v>
      </c>
      <c r="BB4654" s="2">
        <f>BE4654*'mass balance'!$B$18+BF4654*'mass balance'!$C$18+BG4654*'mass balance'!$D$18+BH4654*'mass balance'!$E$18</f>
        <v>2.7621866166125252E-3</v>
      </c>
      <c r="BC4654" s="2">
        <f>BE4654*'mass balance'!$B$19+BF4654*'mass balance'!$C$19+BG4654*'mass balance'!$D$19+BH4654*'mass balance'!$E$19</f>
        <v>-3.4527332707656555E-3</v>
      </c>
      <c r="BD4654" s="2">
        <f>BE4654*'mass balance'!$B$20+BF4654*'mass balance'!$C$20+BG4654*'mass balance'!$D$20+BH4654*'mass balance'!$E$20</f>
        <v>1.2555393711875112E-4</v>
      </c>
      <c r="BE4654" s="2">
        <f>N4654*'mass balance'!$H$11+R4654*'mass balance'!$I$11+S4654*'mass balance'!$J$11</f>
        <v>-4.6732044505746707E-3</v>
      </c>
      <c r="BF4654" s="2">
        <f>N4654*'mass balance'!$H$12+R4654*'mass balance'!$I$12+S4654*'mass balance'!$J$12</f>
        <v>2.0577599552723599E-11</v>
      </c>
      <c r="BG4654" s="2">
        <f>N4654*'mass balance'!$H$13+R4654*'mass balance'!$I$13+S4654*'mass balance'!$J$13</f>
        <v>8.1396770338210351E-4</v>
      </c>
      <c r="BH4654" s="2">
        <f>N4654*'mass balance'!$H$14+R4654*'mass balance'!$I$14+S4654*'mass balance'!$J$14</f>
        <v>5.1113173678160454E-4</v>
      </c>
      <c r="BI4654" s="36">
        <f t="shared" si="4865"/>
        <v>2.8603964492493172E-16</v>
      </c>
      <c r="BJ4654" s="36">
        <f t="shared" si="4866"/>
        <v>2.5175269101407484E-17</v>
      </c>
      <c r="BK4654" s="36">
        <f t="shared" si="4867"/>
        <v>1.0748314715376576E-13</v>
      </c>
      <c r="BL4654" s="36">
        <f t="shared" si="4868"/>
        <v>1.0748311449524138E-13</v>
      </c>
      <c r="BM4654" s="36">
        <f t="shared" si="4900"/>
        <v>2.3319208794067829E-10</v>
      </c>
      <c r="BN4654" s="36">
        <f t="shared" ca="1" si="4869"/>
        <v>0.51905120371879465</v>
      </c>
      <c r="BO4654" s="36">
        <f t="shared" ca="1" si="4885"/>
        <v>1</v>
      </c>
      <c r="BP4654" s="36">
        <f t="shared" si="4901"/>
        <v>-2.3319200867032997E-10</v>
      </c>
      <c r="BQ4654" s="36">
        <f t="shared" si="4902"/>
        <v>0.99999966006415986</v>
      </c>
      <c r="BR4654" s="2">
        <f t="shared" si="4891"/>
        <v>-5</v>
      </c>
      <c r="BS4654">
        <v>0</v>
      </c>
      <c r="BT4654" s="37">
        <f t="shared" si="4886"/>
        <v>3.461365103942569</v>
      </c>
      <c r="BU4654" s="34">
        <f t="shared" si="4870"/>
        <v>-5</v>
      </c>
      <c r="BV4654" s="34">
        <f t="shared" si="4871"/>
        <v>-5</v>
      </c>
      <c r="BW4654" s="34">
        <f t="shared" si="4872"/>
        <v>-5</v>
      </c>
      <c r="BX4654" s="34">
        <f t="shared" si="4873"/>
        <v>-5</v>
      </c>
      <c r="BY4654" s="34">
        <f t="shared" si="4874"/>
        <v>56.539557411604953</v>
      </c>
      <c r="BZ4654" s="36">
        <f t="shared" si="4887"/>
        <v>3.4527332707656555E-3</v>
      </c>
      <c r="CA4654" s="34">
        <f t="shared" si="4888"/>
        <v>0.23256098173599624</v>
      </c>
    </row>
    <row r="4655" spans="1:79" ht="13.2" x14ac:dyDescent="0.25">
      <c r="A4655" s="75">
        <f t="shared" si="4875"/>
        <v>12.660273972601649</v>
      </c>
      <c r="B4655" s="34">
        <f t="shared" si="4892"/>
        <v>4620.9999999996016</v>
      </c>
      <c r="C4655">
        <v>30</v>
      </c>
      <c r="D4655" s="35">
        <f t="shared" si="4836"/>
        <v>3000</v>
      </c>
      <c r="E4655" s="27">
        <v>0</v>
      </c>
      <c r="F4655" s="64">
        <f t="shared" si="4876"/>
        <v>3.0712411119050556</v>
      </c>
      <c r="G4655" s="34">
        <v>0</v>
      </c>
      <c r="H4655" s="34">
        <f t="shared" si="4837"/>
        <v>1</v>
      </c>
      <c r="I4655" s="34">
        <f t="shared" si="4877"/>
        <v>40816.79437721819</v>
      </c>
      <c r="J4655" s="34">
        <f t="shared" si="4838"/>
        <v>210425.30367862596</v>
      </c>
      <c r="K4655" s="34">
        <f t="shared" si="4839"/>
        <v>185147.13557878474</v>
      </c>
      <c r="L4655" s="36">
        <f t="shared" si="4889"/>
        <v>4096.9121158763173</v>
      </c>
      <c r="M4655" s="34">
        <f t="shared" si="4840"/>
        <v>380.71939622523837</v>
      </c>
      <c r="N4655" s="34">
        <f t="shared" si="4878"/>
        <v>1962.7458694246163</v>
      </c>
      <c r="O4655" s="34">
        <f t="shared" si="4841"/>
        <v>102.95414455328127</v>
      </c>
      <c r="P4655">
        <f t="shared" si="4893"/>
        <v>1205.1259491429137</v>
      </c>
      <c r="Q4655" s="36">
        <f t="shared" si="4842"/>
        <v>1962.7458661964358</v>
      </c>
      <c r="R4655" s="34">
        <f t="shared" si="4843"/>
        <v>1490.644588701932</v>
      </c>
      <c r="S4655" s="34">
        <f t="shared" si="4844"/>
        <v>1.2701697869488271E-5</v>
      </c>
      <c r="T4655" s="36">
        <f t="shared" si="4879"/>
        <v>-7.5105529279018826E-14</v>
      </c>
      <c r="U4655" s="36">
        <f t="shared" si="4845"/>
        <v>1976.7300492300217</v>
      </c>
      <c r="V4655" s="36">
        <f t="shared" si="4846"/>
        <v>1.6330917491045868E-9</v>
      </c>
      <c r="W4655" s="68">
        <f t="shared" si="4847"/>
        <v>11.705463188218049</v>
      </c>
      <c r="X4655">
        <f t="shared" si="4848"/>
        <v>9.2118710334902936</v>
      </c>
      <c r="Y4655">
        <f t="shared" si="4849"/>
        <v>0.19260060136867796</v>
      </c>
      <c r="Z4655" s="34">
        <f t="shared" si="4850"/>
        <v>1.3237093813502869E-2</v>
      </c>
      <c r="AA4655" s="36">
        <f t="shared" si="4851"/>
        <v>1.3951534619735081E-10</v>
      </c>
      <c r="AB4655" s="34">
        <f t="shared" si="4852"/>
        <v>1.3237093813502869E-2</v>
      </c>
      <c r="AC4655" s="36">
        <f t="shared" si="4853"/>
        <v>260.67120456992313</v>
      </c>
      <c r="AD4655" s="34">
        <f t="shared" si="4854"/>
        <v>0</v>
      </c>
      <c r="AE4655">
        <f t="shared" si="4880"/>
        <v>19692.479953871607</v>
      </c>
      <c r="AF4655" s="36">
        <f t="shared" si="4894"/>
        <v>0</v>
      </c>
      <c r="AG4655" s="34">
        <f t="shared" si="4855"/>
        <v>496.94869978190115</v>
      </c>
      <c r="AH4655">
        <f t="shared" si="4890"/>
        <v>1.6287809216919413E-6</v>
      </c>
      <c r="AI4655" s="29">
        <f t="shared" si="4881"/>
        <v>496.94869978190115</v>
      </c>
      <c r="AJ4655">
        <f t="shared" si="4882"/>
        <v>9938.9739809557595</v>
      </c>
      <c r="AK4655" s="36">
        <f t="shared" si="4895"/>
        <v>2.6916060746409474E-2</v>
      </c>
      <c r="AL4655" s="36">
        <f t="shared" si="4883"/>
        <v>-7.7451724186001153E-3</v>
      </c>
      <c r="AM4655" s="36">
        <f t="shared" si="4884"/>
        <v>-1.0532993325740703E-2</v>
      </c>
      <c r="AN4655" s="37">
        <f t="shared" si="4896"/>
        <v>-4.1178870121027791E-2</v>
      </c>
      <c r="AO4655" s="36">
        <f t="shared" si="4897"/>
        <v>0.202077280329679</v>
      </c>
      <c r="AP4655" s="36">
        <f t="shared" si="4898"/>
        <v>1.7264069437854072E-2</v>
      </c>
      <c r="AQ4655" s="74">
        <f t="shared" si="4856"/>
        <v>-0.96112439412399864</v>
      </c>
      <c r="AR4655" s="73">
        <f t="shared" si="4857"/>
        <v>-4.6814188108071947E-2</v>
      </c>
      <c r="AS4655" s="72">
        <f t="shared" si="4899"/>
        <v>8.251871659361313E-3</v>
      </c>
      <c r="AT4655" s="37">
        <f t="shared" si="4858"/>
        <v>-1899.8834709129055</v>
      </c>
      <c r="AU4655" s="37">
        <f t="shared" si="4859"/>
        <v>6.5727660927703928</v>
      </c>
      <c r="AV4655" s="34">
        <f t="shared" si="4860"/>
        <v>1.3651809091021292</v>
      </c>
      <c r="AW4655" s="34">
        <f t="shared" si="4861"/>
        <v>1.1008067649567796</v>
      </c>
      <c r="AX4655" s="37">
        <f t="shared" si="4862"/>
        <v>3.178224860350142</v>
      </c>
      <c r="AY4655" s="7">
        <f t="shared" si="4863"/>
        <v>17.349675722627097</v>
      </c>
      <c r="AZ4655" s="37">
        <f t="shared" si="4864"/>
        <v>14.883688048568191</v>
      </c>
      <c r="BA4655" s="2">
        <f>BE4655*'mass balance'!$B$17+BF4655*'mass balance'!$C$17+BG4655*'mass balance'!$D$17+BH4655*'mass balance'!$E$17</f>
        <v>2.7203353045359927E-3</v>
      </c>
      <c r="BB4655" s="2">
        <f>BE4655*'mass balance'!$B$18+BF4655*'mass balance'!$C$18+BG4655*'mass balance'!$D$18+BH4655*'mass balance'!$E$18</f>
        <v>2.7621866169134693E-3</v>
      </c>
      <c r="BC4655" s="2">
        <f>BE4655*'mass balance'!$B$19+BF4655*'mass balance'!$C$19+BG4655*'mass balance'!$D$19+BH4655*'mass balance'!$E$19</f>
        <v>-3.4527332711418368E-3</v>
      </c>
      <c r="BD4655" s="2">
        <f>BE4655*'mass balance'!$B$20+BF4655*'mass balance'!$C$20+BG4655*'mass balance'!$D$20+BH4655*'mass balance'!$E$20</f>
        <v>1.2555393713243045E-4</v>
      </c>
      <c r="BE4655" s="2">
        <f>N4655*'mass balance'!$H$11+R4655*'mass balance'!$I$11+S4655*'mass balance'!$J$11</f>
        <v>-4.673204451010991E-3</v>
      </c>
      <c r="BF4655" s="2">
        <f>N4655*'mass balance'!$H$12+R4655*'mass balance'!$I$12+S4655*'mass balance'!$J$12</f>
        <v>2.0499059890550089E-11</v>
      </c>
      <c r="BG4655" s="2">
        <f>N4655*'mass balance'!$H$13+R4655*'mass balance'!$I$13+S4655*'mass balance'!$J$13</f>
        <v>8.1396770348445924E-4</v>
      </c>
      <c r="BH4655" s="2">
        <f>N4655*'mass balance'!$H$14+R4655*'mass balance'!$I$14+S4655*'mass balance'!$J$14</f>
        <v>5.1113173682932711E-4</v>
      </c>
      <c r="BI4655" s="36">
        <f t="shared" si="4865"/>
        <v>2.8603964492493172E-16</v>
      </c>
      <c r="BJ4655" s="36">
        <f t="shared" si="4866"/>
        <v>2.517548270575471E-17</v>
      </c>
      <c r="BK4655" s="36">
        <f t="shared" si="4867"/>
        <v>1.0750832242286717E-13</v>
      </c>
      <c r="BL4655" s="36">
        <f t="shared" si="4868"/>
        <v>1.0750828987399674E-13</v>
      </c>
      <c r="BM4655" s="36">
        <f t="shared" si="4900"/>
        <v>2.3329957105517352E-10</v>
      </c>
      <c r="BN4655" s="36">
        <f t="shared" ca="1" si="4869"/>
        <v>0.94041131299715841</v>
      </c>
      <c r="BO4655" s="36">
        <f t="shared" ca="1" si="4885"/>
        <v>1</v>
      </c>
      <c r="BP4655" s="36">
        <f t="shared" si="4901"/>
        <v>-2.3329949169388424E-10</v>
      </c>
      <c r="BQ4655" s="36">
        <f t="shared" si="4902"/>
        <v>0.99999965983096784</v>
      </c>
      <c r="BR4655" s="2">
        <f t="shared" si="4891"/>
        <v>-5</v>
      </c>
      <c r="BS4655">
        <v>0</v>
      </c>
      <c r="BT4655" s="37">
        <f t="shared" si="4886"/>
        <v>3.4613651043196909</v>
      </c>
      <c r="BU4655" s="34">
        <f t="shared" si="4870"/>
        <v>-5</v>
      </c>
      <c r="BV4655" s="34">
        <f t="shared" si="4871"/>
        <v>-5</v>
      </c>
      <c r="BW4655" s="34">
        <f t="shared" si="4872"/>
        <v>-5</v>
      </c>
      <c r="BX4655" s="34">
        <f t="shared" si="4873"/>
        <v>-5</v>
      </c>
      <c r="BY4655" s="34">
        <f t="shared" si="4874"/>
        <v>56.539557416883859</v>
      </c>
      <c r="BZ4655" s="36">
        <f t="shared" si="4887"/>
        <v>3.4527332711418368E-3</v>
      </c>
      <c r="CA4655" s="34">
        <f t="shared" si="4888"/>
        <v>0.23256098172876405</v>
      </c>
    </row>
    <row r="4656" spans="1:79" ht="13.2" x14ac:dyDescent="0.25">
      <c r="A4656" s="75">
        <f t="shared" si="4875"/>
        <v>12.663013698629046</v>
      </c>
      <c r="B4656" s="34">
        <f t="shared" si="4892"/>
        <v>4621.9999999996016</v>
      </c>
      <c r="C4656">
        <v>30</v>
      </c>
      <c r="D4656" s="35">
        <f t="shared" si="4836"/>
        <v>3000</v>
      </c>
      <c r="E4656" s="27">
        <v>0</v>
      </c>
      <c r="F4656" s="64">
        <f t="shared" si="4876"/>
        <v>3.0712411119050556</v>
      </c>
      <c r="G4656" s="34">
        <v>0</v>
      </c>
      <c r="H4656" s="34">
        <f t="shared" si="4837"/>
        <v>1</v>
      </c>
      <c r="I4656" s="34">
        <f t="shared" si="4877"/>
        <v>40816.79437721819</v>
      </c>
      <c r="J4656" s="34">
        <f t="shared" si="4838"/>
        <v>210425.30369819765</v>
      </c>
      <c r="K4656" s="34">
        <f t="shared" si="4839"/>
        <v>185147.1355960053</v>
      </c>
      <c r="L4656" s="36">
        <f t="shared" si="4889"/>
        <v>4096.9121164478993</v>
      </c>
      <c r="M4656" s="34">
        <f t="shared" si="4840"/>
        <v>380.71939622523837</v>
      </c>
      <c r="N4656" s="34">
        <f t="shared" si="4878"/>
        <v>1962.7458696071717</v>
      </c>
      <c r="O4656" s="34">
        <f t="shared" si="4841"/>
        <v>102.95414455328127</v>
      </c>
      <c r="P4656">
        <f t="shared" si="4893"/>
        <v>1205.1259493110472</v>
      </c>
      <c r="Q4656" s="36">
        <f t="shared" si="4842"/>
        <v>1962.7458663913126</v>
      </c>
      <c r="R4656" s="34">
        <f t="shared" si="4843"/>
        <v>1490.6445888738265</v>
      </c>
      <c r="S4656" s="34">
        <f t="shared" si="4844"/>
        <v>1.2653218732339155E-5</v>
      </c>
      <c r="T4656" s="36">
        <f t="shared" si="4879"/>
        <v>-7.510552927552604E-14</v>
      </c>
      <c r="U4656" s="36">
        <f t="shared" si="4845"/>
        <v>1976.7300492300217</v>
      </c>
      <c r="V4656" s="36">
        <f t="shared" si="4846"/>
        <v>1.6268586311995726E-9</v>
      </c>
      <c r="W4656" s="68">
        <f t="shared" si="4847"/>
        <v>11.705463189851141</v>
      </c>
      <c r="X4656">
        <f t="shared" si="4848"/>
        <v>9.211871033918694</v>
      </c>
      <c r="Y4656">
        <f t="shared" si="4849"/>
        <v>0.19260060136867796</v>
      </c>
      <c r="Z4656" s="34">
        <f t="shared" si="4850"/>
        <v>1.3237093813502869E-2</v>
      </c>
      <c r="AA4656" s="36">
        <f t="shared" si="4851"/>
        <v>1.3898284970133346E-10</v>
      </c>
      <c r="AB4656" s="34">
        <f t="shared" si="4852"/>
        <v>1.3237093813502869E-2</v>
      </c>
      <c r="AC4656" s="36">
        <f t="shared" si="4853"/>
        <v>260.67120456992313</v>
      </c>
      <c r="AD4656" s="34">
        <f t="shared" si="4854"/>
        <v>0</v>
      </c>
      <c r="AE4656">
        <f t="shared" si="4880"/>
        <v>19692.479953871607</v>
      </c>
      <c r="AF4656" s="36">
        <f t="shared" si="4894"/>
        <v>0</v>
      </c>
      <c r="AG4656" s="34">
        <f t="shared" si="4855"/>
        <v>496.94869985712353</v>
      </c>
      <c r="AH4656">
        <f t="shared" si="4890"/>
        <v>1.6225642411882291E-6</v>
      </c>
      <c r="AI4656" s="29">
        <f t="shared" si="4881"/>
        <v>496.94869985712353</v>
      </c>
      <c r="AJ4656">
        <f t="shared" si="4882"/>
        <v>10435.922680812882</v>
      </c>
      <c r="AK4656" s="36">
        <f t="shared" si="4895"/>
        <v>4.6814188108071947E-2</v>
      </c>
      <c r="AL4656" s="36">
        <f t="shared" si="4883"/>
        <v>-1.2376967930677975E-2</v>
      </c>
      <c r="AM4656" s="36">
        <f t="shared" si="4884"/>
        <v>-1.8298802716467472E-2</v>
      </c>
      <c r="AN4656" s="37">
        <f t="shared" si="4896"/>
        <v>-1.4262809374618317E-2</v>
      </c>
      <c r="AO4656" s="36">
        <f t="shared" si="4897"/>
        <v>0.19433210791107888</v>
      </c>
      <c r="AP4656" s="36">
        <f t="shared" si="4898"/>
        <v>6.7310761121133697E-3</v>
      </c>
      <c r="AQ4656" s="74">
        <f t="shared" si="4856"/>
        <v>-0.37430793357702191</v>
      </c>
      <c r="AR4656" s="73">
        <f t="shared" si="4857"/>
        <v>-1.5213137759023936E-2</v>
      </c>
      <c r="AS4656" s="72">
        <f t="shared" si="4899"/>
        <v>7.3389458687309547E-3</v>
      </c>
      <c r="AT4656" s="37">
        <f t="shared" si="4858"/>
        <v>-739.90573996689375</v>
      </c>
      <c r="AU4656" s="37">
        <f t="shared" si="4859"/>
        <v>2.5626512333499272</v>
      </c>
      <c r="AV4656" s="34">
        <f t="shared" si="4860"/>
        <v>1.433439954656363</v>
      </c>
      <c r="AW4656" s="34">
        <f t="shared" si="4861"/>
        <v>1.100806765110359</v>
      </c>
      <c r="AX4656" s="37">
        <f t="shared" si="4862"/>
        <v>3.1782248607935535</v>
      </c>
      <c r="AY4656" s="7">
        <f t="shared" si="4863"/>
        <v>17.417934770411417</v>
      </c>
      <c r="AZ4656" s="37">
        <f t="shared" si="4864"/>
        <v>14.883688050644695</v>
      </c>
      <c r="BA4656" s="2">
        <f>BE4656*'mass balance'!$B$17+BF4656*'mass balance'!$C$17+BG4656*'mass balance'!$D$17+BH4656*'mass balance'!$E$17</f>
        <v>2.7203353048312466E-3</v>
      </c>
      <c r="BB4656" s="2">
        <f>BE4656*'mass balance'!$B$18+BF4656*'mass balance'!$C$18+BG4656*'mass balance'!$D$18+BH4656*'mass balance'!$E$18</f>
        <v>2.7621866172132655E-3</v>
      </c>
      <c r="BC4656" s="2">
        <f>BE4656*'mass balance'!$B$19+BF4656*'mass balance'!$C$19+BG4656*'mass balance'!$D$19+BH4656*'mass balance'!$E$19</f>
        <v>-3.4527332715165822E-3</v>
      </c>
      <c r="BD4656" s="2">
        <f>BE4656*'mass balance'!$B$20+BF4656*'mass balance'!$C$20+BG4656*'mass balance'!$D$20+BH4656*'mass balance'!$E$20</f>
        <v>1.2555393714605754E-4</v>
      </c>
      <c r="BE4656" s="2">
        <f>N4656*'mass balance'!$H$11+R4656*'mass balance'!$I$11+S4656*'mass balance'!$J$11</f>
        <v>-4.6732044514456467E-3</v>
      </c>
      <c r="BF4656" s="2">
        <f>N4656*'mass balance'!$H$12+R4656*'mass balance'!$I$12+S4656*'mass balance'!$J$12</f>
        <v>2.0420820213770409E-11</v>
      </c>
      <c r="BG4656" s="2">
        <f>N4656*'mass balance'!$H$13+R4656*'mass balance'!$I$13+S4656*'mass balance'!$J$13</f>
        <v>8.1396770358642509E-4</v>
      </c>
      <c r="BH4656" s="2">
        <f>N4656*'mass balance'!$H$14+R4656*'mass balance'!$I$14+S4656*'mass balance'!$J$14</f>
        <v>5.1113173687686753E-4</v>
      </c>
      <c r="BI4656" s="36">
        <f t="shared" si="4865"/>
        <v>2.8603964492493172E-16</v>
      </c>
      <c r="BJ4656" s="36">
        <f t="shared" si="4866"/>
        <v>2.5175696311724876E-17</v>
      </c>
      <c r="BK4656" s="36">
        <f t="shared" si="4867"/>
        <v>1.0753349790557293E-13</v>
      </c>
      <c r="BL4656" s="36">
        <f t="shared" si="4868"/>
        <v>1.075334654659919E-13</v>
      </c>
      <c r="BM4656" s="36">
        <f t="shared" si="4900"/>
        <v>2.3340707934504753E-10</v>
      </c>
      <c r="BN4656" s="36">
        <f t="shared" ca="1" si="4869"/>
        <v>0.47497242542488516</v>
      </c>
      <c r="BO4656" s="36">
        <f t="shared" ca="1" si="4885"/>
        <v>1</v>
      </c>
      <c r="BP4656" s="36">
        <f t="shared" si="4901"/>
        <v>-2.3340699989273349E-10</v>
      </c>
      <c r="BQ4656" s="36">
        <f t="shared" si="4902"/>
        <v>0.99999965959766834</v>
      </c>
      <c r="BR4656" s="2">
        <f t="shared" si="4891"/>
        <v>-5</v>
      </c>
      <c r="BS4656">
        <v>0</v>
      </c>
      <c r="BT4656" s="37">
        <f t="shared" si="4886"/>
        <v>3.4613651046953735</v>
      </c>
      <c r="BU4656" s="34">
        <f t="shared" si="4870"/>
        <v>-5</v>
      </c>
      <c r="BV4656" s="34">
        <f t="shared" si="4871"/>
        <v>-5</v>
      </c>
      <c r="BW4656" s="34">
        <f t="shared" si="4872"/>
        <v>-5</v>
      </c>
      <c r="BX4656" s="34">
        <f t="shared" si="4873"/>
        <v>-5</v>
      </c>
      <c r="BY4656" s="34">
        <f t="shared" si="4874"/>
        <v>56.539557422142607</v>
      </c>
      <c r="BZ4656" s="36">
        <f t="shared" si="4887"/>
        <v>3.4527332715165822E-3</v>
      </c>
      <c r="CA4656" s="34">
        <f t="shared" si="4888"/>
        <v>0.23256098172155945</v>
      </c>
    </row>
    <row r="4657" spans="1:79" ht="13.2" x14ac:dyDescent="0.25">
      <c r="A4657" s="75">
        <f t="shared" si="4875"/>
        <v>12.665753424656442</v>
      </c>
      <c r="B4657" s="34">
        <f t="shared" si="4892"/>
        <v>4622.9999999996016</v>
      </c>
      <c r="C4657">
        <v>30</v>
      </c>
      <c r="D4657" s="35">
        <f t="shared" si="4836"/>
        <v>3000</v>
      </c>
      <c r="E4657" s="27">
        <v>0</v>
      </c>
      <c r="F4657" s="64">
        <f t="shared" si="4876"/>
        <v>3.0712411119050556</v>
      </c>
      <c r="G4657" s="34">
        <v>0</v>
      </c>
      <c r="H4657" s="34">
        <f t="shared" si="4837"/>
        <v>1</v>
      </c>
      <c r="I4657" s="34">
        <f t="shared" si="4877"/>
        <v>40816.79437721819</v>
      </c>
      <c r="J4657" s="34">
        <f t="shared" si="4838"/>
        <v>210425.30371769465</v>
      </c>
      <c r="K4657" s="34">
        <f t="shared" si="4839"/>
        <v>185147.13561316015</v>
      </c>
      <c r="L4657" s="36">
        <f t="shared" si="4889"/>
        <v>4096.9121170173003</v>
      </c>
      <c r="M4657" s="34">
        <f t="shared" si="4840"/>
        <v>380.71939622523837</v>
      </c>
      <c r="N4657" s="34">
        <f t="shared" si="4878"/>
        <v>1962.7458697890304</v>
      </c>
      <c r="O4657" s="34">
        <f t="shared" si="4841"/>
        <v>102.95414455328127</v>
      </c>
      <c r="P4657">
        <f t="shared" si="4893"/>
        <v>1205.125949478539</v>
      </c>
      <c r="Q4657" s="36">
        <f t="shared" si="4842"/>
        <v>1962.7458665854454</v>
      </c>
      <c r="R4657" s="34">
        <f t="shared" si="4843"/>
        <v>1490.6445890450652</v>
      </c>
      <c r="S4657" s="34">
        <f t="shared" si="4844"/>
        <v>1.2604924336301337E-5</v>
      </c>
      <c r="T4657" s="36">
        <f t="shared" si="4879"/>
        <v>-7.5105529272046583E-14</v>
      </c>
      <c r="U4657" s="36">
        <f t="shared" si="4845"/>
        <v>1976.7300492300217</v>
      </c>
      <c r="V4657" s="36">
        <f t="shared" si="4846"/>
        <v>1.620649299047796E-9</v>
      </c>
      <c r="W4657" s="68">
        <f t="shared" si="4847"/>
        <v>11.705463191478</v>
      </c>
      <c r="X4657">
        <f t="shared" si="4848"/>
        <v>9.2118710343454566</v>
      </c>
      <c r="Y4657">
        <f t="shared" si="4849"/>
        <v>0.19260060136867796</v>
      </c>
      <c r="Z4657" s="34">
        <f t="shared" si="4850"/>
        <v>1.3237093813502869E-2</v>
      </c>
      <c r="AA4657" s="36">
        <f t="shared" si="4851"/>
        <v>1.3845238522706963E-10</v>
      </c>
      <c r="AB4657" s="34">
        <f t="shared" si="4852"/>
        <v>1.3237093813502869E-2</v>
      </c>
      <c r="AC4657" s="36">
        <f t="shared" si="4853"/>
        <v>260.67120456992313</v>
      </c>
      <c r="AD4657" s="34">
        <f t="shared" si="4854"/>
        <v>0</v>
      </c>
      <c r="AE4657">
        <f t="shared" si="4880"/>
        <v>19692.479953871607</v>
      </c>
      <c r="AF4657" s="36">
        <f t="shared" si="4894"/>
        <v>0</v>
      </c>
      <c r="AG4657" s="34">
        <f t="shared" si="4855"/>
        <v>496.94869993205884</v>
      </c>
      <c r="AH4657">
        <f t="shared" si="4890"/>
        <v>1.6163713212336006E-6</v>
      </c>
      <c r="AI4657" s="29">
        <f t="shared" si="4881"/>
        <v>496.94869993205884</v>
      </c>
      <c r="AJ4657">
        <f t="shared" si="4882"/>
        <v>10932.871380744942</v>
      </c>
      <c r="AK4657" s="36">
        <f t="shared" si="4895"/>
        <v>1.5213137759023936E-2</v>
      </c>
      <c r="AL4657" s="36">
        <f t="shared" si="4883"/>
        <v>-4.8932731365682932E-3</v>
      </c>
      <c r="AM4657" s="36">
        <f t="shared" si="4884"/>
        <v>-5.9613710609451118E-3</v>
      </c>
      <c r="AN4657" s="37">
        <f t="shared" si="4896"/>
        <v>3.255137873345363E-2</v>
      </c>
      <c r="AO4657" s="36">
        <f t="shared" si="4897"/>
        <v>0.18195513998040092</v>
      </c>
      <c r="AP4657" s="36">
        <f t="shared" si="4898"/>
        <v>-1.1567726604354102E-2</v>
      </c>
      <c r="AQ4657" s="74">
        <f t="shared" si="4856"/>
        <v>1.0407203385980053</v>
      </c>
      <c r="AR4657" s="73">
        <f t="shared" si="4857"/>
        <v>3.0012537213410767E-2</v>
      </c>
      <c r="AS4657" s="72">
        <f t="shared" si="4899"/>
        <v>6.0241112688241847E-3</v>
      </c>
      <c r="AT4657" s="37">
        <f t="shared" si="4858"/>
        <v>2057.2231661515184</v>
      </c>
      <c r="AU4657" s="37">
        <f t="shared" si="4859"/>
        <v>-4.4040578885083201</v>
      </c>
      <c r="AV4657" s="34">
        <f t="shared" si="4860"/>
        <v>1.5016990002208932</v>
      </c>
      <c r="AW4657" s="34">
        <f t="shared" si="4861"/>
        <v>1.1008067652633524</v>
      </c>
      <c r="AX4657" s="37">
        <f t="shared" si="4862"/>
        <v>3.1782248612352721</v>
      </c>
      <c r="AY4657" s="7">
        <f t="shared" si="4863"/>
        <v>17.486193818197517</v>
      </c>
      <c r="AZ4657" s="37">
        <f t="shared" si="4864"/>
        <v>14.883688052713271</v>
      </c>
      <c r="BA4657" s="2">
        <f>BE4657*'mass balance'!$B$17+BF4657*'mass balance'!$C$17+BG4657*'mass balance'!$D$17+BH4657*'mass balance'!$E$17</f>
        <v>2.7203353051253737E-3</v>
      </c>
      <c r="BB4657" s="2">
        <f>BE4657*'mass balance'!$B$18+BF4657*'mass balance'!$C$18+BG4657*'mass balance'!$D$18+BH4657*'mass balance'!$E$18</f>
        <v>2.7621866175119177E-3</v>
      </c>
      <c r="BC4657" s="2">
        <f>BE4657*'mass balance'!$B$19+BF4657*'mass balance'!$C$19+BG4657*'mass balance'!$D$19+BH4657*'mass balance'!$E$19</f>
        <v>-3.4527332718898964E-3</v>
      </c>
      <c r="BD4657" s="2">
        <f>BE4657*'mass balance'!$B$20+BF4657*'mass balance'!$C$20+BG4657*'mass balance'!$D$20+BH4657*'mass balance'!$E$20</f>
        <v>1.2555393715963262E-4</v>
      </c>
      <c r="BE4657" s="2">
        <f>N4657*'mass balance'!$H$11+R4657*'mass balance'!$I$11+S4657*'mass balance'!$J$11</f>
        <v>-4.6732044518786433E-3</v>
      </c>
      <c r="BF4657" s="2">
        <f>N4657*'mass balance'!$H$12+R4657*'mass balance'!$I$12+S4657*'mass balance'!$J$12</f>
        <v>2.0342878687611509E-11</v>
      </c>
      <c r="BG4657" s="2">
        <f>N4657*'mass balance'!$H$13+R4657*'mass balance'!$I$13+S4657*'mass balance'!$J$13</f>
        <v>8.1396770368800128E-4</v>
      </c>
      <c r="BH4657" s="2">
        <f>N4657*'mass balance'!$H$14+R4657*'mass balance'!$I$14+S4657*'mass balance'!$J$14</f>
        <v>5.1113173692422657E-4</v>
      </c>
      <c r="BI4657" s="36">
        <f t="shared" si="4865"/>
        <v>2.8603964492493172E-16</v>
      </c>
      <c r="BJ4657" s="36">
        <f t="shared" si="4866"/>
        <v>2.5175909919318619E-17</v>
      </c>
      <c r="BK4657" s="36">
        <f t="shared" si="4867"/>
        <v>1.0755867360188466E-13</v>
      </c>
      <c r="BL4657" s="36">
        <f t="shared" si="4868"/>
        <v>1.0755864127122952E-13</v>
      </c>
      <c r="BM4657" s="36">
        <f t="shared" si="4900"/>
        <v>2.3351461281051355E-10</v>
      </c>
      <c r="BN4657" s="36">
        <f t="shared" ca="1" si="4869"/>
        <v>0.56624528991118583</v>
      </c>
      <c r="BO4657" s="36">
        <f t="shared" ca="1" si="4885"/>
        <v>1</v>
      </c>
      <c r="BP4657" s="36">
        <f t="shared" si="4901"/>
        <v>-2.3351453326709094E-10</v>
      </c>
      <c r="BQ4657" s="36">
        <f t="shared" si="4902"/>
        <v>0.99999965936426138</v>
      </c>
      <c r="BR4657" s="2">
        <f t="shared" si="4891"/>
        <v>-5</v>
      </c>
      <c r="BS4657">
        <v>0</v>
      </c>
      <c r="BT4657" s="37">
        <f t="shared" si="4886"/>
        <v>3.4613651050696213</v>
      </c>
      <c r="BU4657" s="34">
        <f t="shared" si="4870"/>
        <v>-5</v>
      </c>
      <c r="BV4657" s="34">
        <f t="shared" si="4871"/>
        <v>-5</v>
      </c>
      <c r="BW4657" s="34">
        <f t="shared" si="4872"/>
        <v>-5</v>
      </c>
      <c r="BX4657" s="34">
        <f t="shared" si="4873"/>
        <v>-5</v>
      </c>
      <c r="BY4657" s="34">
        <f t="shared" si="4874"/>
        <v>56.539557427381297</v>
      </c>
      <c r="BZ4657" s="36">
        <f t="shared" si="4887"/>
        <v>3.4527332718898964E-3</v>
      </c>
      <c r="CA4657" s="34">
        <f t="shared" si="4888"/>
        <v>0.2325609817143823</v>
      </c>
    </row>
    <row r="4658" spans="1:79" ht="13.2" x14ac:dyDescent="0.25">
      <c r="A4658" s="75">
        <f t="shared" si="4875"/>
        <v>12.668493150683839</v>
      </c>
      <c r="B4658" s="34">
        <f t="shared" si="4892"/>
        <v>4623.9999999996007</v>
      </c>
      <c r="C4658">
        <v>30</v>
      </c>
      <c r="D4658" s="35">
        <f t="shared" si="4836"/>
        <v>3000</v>
      </c>
      <c r="E4658" s="27">
        <v>0</v>
      </c>
      <c r="F4658" s="64">
        <f t="shared" si="4876"/>
        <v>3.0712411119050556</v>
      </c>
      <c r="G4658" s="34">
        <v>0</v>
      </c>
      <c r="H4658" s="34">
        <f t="shared" si="4837"/>
        <v>1</v>
      </c>
      <c r="I4658" s="34">
        <f t="shared" si="4877"/>
        <v>40816.79437721819</v>
      </c>
      <c r="J4658" s="34">
        <f t="shared" si="4838"/>
        <v>210425.30373711724</v>
      </c>
      <c r="K4658" s="34">
        <f t="shared" si="4839"/>
        <v>185147.13563024951</v>
      </c>
      <c r="L4658" s="36">
        <f t="shared" si="4889"/>
        <v>4096.9121175845266</v>
      </c>
      <c r="M4658" s="34">
        <f t="shared" si="4840"/>
        <v>380.71939622523837</v>
      </c>
      <c r="N4658" s="34">
        <f t="shared" si="4878"/>
        <v>1962.7458699701947</v>
      </c>
      <c r="O4658" s="34">
        <f t="shared" si="4841"/>
        <v>102.95414455328127</v>
      </c>
      <c r="P4658">
        <f t="shared" si="4893"/>
        <v>1205.1259496453915</v>
      </c>
      <c r="Q4658" s="36">
        <f t="shared" si="4842"/>
        <v>1962.7458667788376</v>
      </c>
      <c r="R4658" s="34">
        <f t="shared" si="4843"/>
        <v>1490.6445892156501</v>
      </c>
      <c r="S4658" s="34">
        <f t="shared" si="4844"/>
        <v>1.2556814681374817E-5</v>
      </c>
      <c r="T4658" s="36">
        <f t="shared" si="4879"/>
        <v>-7.5105529268580416E-14</v>
      </c>
      <c r="U4658" s="36">
        <f t="shared" si="4845"/>
        <v>1976.7300492300217</v>
      </c>
      <c r="V4658" s="36">
        <f t="shared" si="4846"/>
        <v>1.6144637019694029E-9</v>
      </c>
      <c r="W4658" s="68">
        <f t="shared" si="4847"/>
        <v>11.705463193098648</v>
      </c>
      <c r="X4658">
        <f t="shared" si="4848"/>
        <v>9.2118710347705903</v>
      </c>
      <c r="Y4658">
        <f t="shared" si="4849"/>
        <v>0.19260060136867796</v>
      </c>
      <c r="Z4658" s="34">
        <f t="shared" si="4850"/>
        <v>1.3237093813502869E-2</v>
      </c>
      <c r="AA4658" s="36">
        <f t="shared" si="4851"/>
        <v>1.3792394844496752E-10</v>
      </c>
      <c r="AB4658" s="34">
        <f t="shared" si="4852"/>
        <v>1.3237093813502869E-2</v>
      </c>
      <c r="AC4658" s="36">
        <f t="shared" si="4853"/>
        <v>260.67120456992313</v>
      </c>
      <c r="AD4658" s="34">
        <f t="shared" si="4854"/>
        <v>0</v>
      </c>
      <c r="AE4658">
        <f t="shared" si="4880"/>
        <v>19692.479953871607</v>
      </c>
      <c r="AF4658" s="36">
        <f t="shared" si="4894"/>
        <v>0</v>
      </c>
      <c r="AG4658" s="34">
        <f t="shared" si="4855"/>
        <v>496.94870000670824</v>
      </c>
      <c r="AH4658">
        <f t="shared" si="4890"/>
        <v>1.610202161828056E-6</v>
      </c>
      <c r="AI4658" s="29">
        <f t="shared" si="4881"/>
        <v>496.94870000670824</v>
      </c>
      <c r="AJ4658">
        <f t="shared" si="4882"/>
        <v>11429.82008075165</v>
      </c>
      <c r="AK4658" s="36">
        <f t="shared" si="4895"/>
        <v>-3.0012537213410767E-2</v>
      </c>
      <c r="AL4658" s="36">
        <f t="shared" si="4883"/>
        <v>8.2790114281572954E-3</v>
      </c>
      <c r="AM4658" s="36">
        <f t="shared" si="4884"/>
        <v>1.1737962446647345E-2</v>
      </c>
      <c r="AN4658" s="37">
        <f t="shared" si="4896"/>
        <v>4.7764516492477566E-2</v>
      </c>
      <c r="AO4658" s="36">
        <f t="shared" si="4897"/>
        <v>0.17706186684383263</v>
      </c>
      <c r="AP4658" s="36">
        <f t="shared" si="4898"/>
        <v>-1.7529097665299212E-2</v>
      </c>
      <c r="AQ4658" s="74">
        <f t="shared" si="4856"/>
        <v>1.6572495434792243</v>
      </c>
      <c r="AR4658" s="73">
        <f t="shared" si="4857"/>
        <v>4.1782886028678315E-2</v>
      </c>
      <c r="AS4658" s="72">
        <f t="shared" si="4899"/>
        <v>5.5510497116939726E-3</v>
      </c>
      <c r="AT4658" s="37">
        <f t="shared" si="4858"/>
        <v>3275.9349716681163</v>
      </c>
      <c r="AU4658" s="37">
        <f t="shared" si="4859"/>
        <v>-6.6736674795059514</v>
      </c>
      <c r="AV4658" s="34">
        <f t="shared" si="4860"/>
        <v>1.5699580457956797</v>
      </c>
      <c r="AW4658" s="34">
        <f t="shared" si="4861"/>
        <v>1.1008067654157614</v>
      </c>
      <c r="AX4658" s="37">
        <f t="shared" si="4862"/>
        <v>3.1782248616753046</v>
      </c>
      <c r="AY4658" s="7">
        <f t="shared" si="4863"/>
        <v>17.554452865985393</v>
      </c>
      <c r="AZ4658" s="37">
        <f t="shared" si="4864"/>
        <v>14.883688054773952</v>
      </c>
      <c r="BA4658" s="2">
        <f>BE4658*'mass balance'!$B$17+BF4658*'mass balance'!$C$17+BG4658*'mass balance'!$D$17+BH4658*'mass balance'!$E$17</f>
        <v>2.7203353054183772E-3</v>
      </c>
      <c r="BB4658" s="2">
        <f>BE4658*'mass balance'!$B$18+BF4658*'mass balance'!$C$18+BG4658*'mass balance'!$D$18+BH4658*'mass balance'!$E$18</f>
        <v>2.7621866178094302E-3</v>
      </c>
      <c r="BC4658" s="2">
        <f>BE4658*'mass balance'!$B$19+BF4658*'mass balance'!$C$19+BG4658*'mass balance'!$D$19+BH4658*'mass balance'!$E$19</f>
        <v>-3.452733272261786E-3</v>
      </c>
      <c r="BD4658" s="2">
        <f>BE4658*'mass balance'!$B$20+BF4658*'mass balance'!$C$20+BG4658*'mass balance'!$D$20+BH4658*'mass balance'!$E$20</f>
        <v>1.2555393717315587E-4</v>
      </c>
      <c r="BE4658" s="2">
        <f>N4658*'mass balance'!$H$11+R4658*'mass balance'!$I$11+S4658*'mass balance'!$J$11</f>
        <v>-4.6732044523099866E-3</v>
      </c>
      <c r="BF4658" s="2">
        <f>N4658*'mass balance'!$H$12+R4658*'mass balance'!$I$12+S4658*'mass balance'!$J$12</f>
        <v>2.0265235312073387E-11</v>
      </c>
      <c r="BG4658" s="2">
        <f>N4658*'mass balance'!$H$13+R4658*'mass balance'!$I$13+S4658*'mass balance'!$J$13</f>
        <v>8.1396770378918955E-4</v>
      </c>
      <c r="BH4658" s="2">
        <f>N4658*'mass balance'!$H$14+R4658*'mass balance'!$I$14+S4658*'mass balance'!$J$14</f>
        <v>5.1113173697140476E-4</v>
      </c>
      <c r="BI4658" s="36">
        <f t="shared" si="4865"/>
        <v>2.8603964492493172E-16</v>
      </c>
      <c r="BJ4658" s="36">
        <f t="shared" si="4866"/>
        <v>2.5176123528536257E-17</v>
      </c>
      <c r="BK4658" s="36">
        <f t="shared" si="4867"/>
        <v>1.0758384951180397E-13</v>
      </c>
      <c r="BL4658" s="36">
        <f t="shared" si="4868"/>
        <v>1.0758381728971164E-13</v>
      </c>
      <c r="BM4658" s="36">
        <f t="shared" si="4900"/>
        <v>2.3362217145178476E-10</v>
      </c>
      <c r="BN4658" s="36">
        <f t="shared" ca="1" si="4869"/>
        <v>0.36089970174556185</v>
      </c>
      <c r="BO4658" s="36">
        <f t="shared" ca="1" si="4885"/>
        <v>1</v>
      </c>
      <c r="BP4658" s="36">
        <f t="shared" si="4901"/>
        <v>-2.3362209181716967E-10</v>
      </c>
      <c r="BQ4658" s="36">
        <f t="shared" si="4902"/>
        <v>0.99999965913074684</v>
      </c>
      <c r="BR4658" s="2">
        <f t="shared" si="4891"/>
        <v>-5</v>
      </c>
      <c r="BS4658">
        <v>0</v>
      </c>
      <c r="BT4658" s="37">
        <f t="shared" si="4886"/>
        <v>3.4613651054424408</v>
      </c>
      <c r="BU4658" s="34">
        <f t="shared" si="4870"/>
        <v>-5</v>
      </c>
      <c r="BV4658" s="34">
        <f t="shared" si="4871"/>
        <v>-5</v>
      </c>
      <c r="BW4658" s="34">
        <f t="shared" si="4872"/>
        <v>-5</v>
      </c>
      <c r="BX4658" s="34">
        <f t="shared" si="4873"/>
        <v>-5</v>
      </c>
      <c r="BY4658" s="34">
        <f t="shared" si="4874"/>
        <v>56.539557432599985</v>
      </c>
      <c r="BZ4658" s="36">
        <f t="shared" si="4887"/>
        <v>3.452733272261786E-3</v>
      </c>
      <c r="CA4658" s="34">
        <f t="shared" si="4888"/>
        <v>0.23256098170723255</v>
      </c>
    </row>
    <row r="4659" spans="1:79" ht="13.2" x14ac:dyDescent="0.25">
      <c r="A4659" s="75">
        <f t="shared" si="4875"/>
        <v>12.671232876711235</v>
      </c>
      <c r="B4659" s="34">
        <f t="shared" si="4892"/>
        <v>4624.9999999996007</v>
      </c>
      <c r="C4659">
        <v>30</v>
      </c>
      <c r="D4659" s="35">
        <f t="shared" si="4836"/>
        <v>3000</v>
      </c>
      <c r="E4659" s="27">
        <v>0</v>
      </c>
      <c r="F4659" s="64">
        <f t="shared" si="4876"/>
        <v>3.0712411119050556</v>
      </c>
      <c r="G4659" s="34">
        <v>0</v>
      </c>
      <c r="H4659" s="34">
        <f t="shared" si="4837"/>
        <v>1</v>
      </c>
      <c r="I4659" s="34">
        <f t="shared" si="4877"/>
        <v>40816.79437721819</v>
      </c>
      <c r="J4659" s="34">
        <f t="shared" si="4838"/>
        <v>210425.3037564657</v>
      </c>
      <c r="K4659" s="34">
        <f t="shared" si="4839"/>
        <v>185147.13564727365</v>
      </c>
      <c r="L4659" s="36">
        <f t="shared" si="4889"/>
        <v>4096.9121181495893</v>
      </c>
      <c r="M4659" s="34">
        <f t="shared" si="4840"/>
        <v>380.71939622523837</v>
      </c>
      <c r="N4659" s="34">
        <f t="shared" si="4878"/>
        <v>1962.7458701506678</v>
      </c>
      <c r="O4659" s="34">
        <f t="shared" si="4841"/>
        <v>102.95414455328127</v>
      </c>
      <c r="P4659">
        <f t="shared" si="4893"/>
        <v>1205.1259498116071</v>
      </c>
      <c r="Q4659" s="36">
        <f t="shared" si="4842"/>
        <v>1962.7458669714906</v>
      </c>
      <c r="R4659" s="34">
        <f t="shared" si="4843"/>
        <v>1490.6445893855839</v>
      </c>
      <c r="S4659" s="34">
        <f t="shared" si="4844"/>
        <v>1.2508888062257029E-5</v>
      </c>
      <c r="T4659" s="36">
        <f t="shared" si="4879"/>
        <v>-7.5105529265127452E-14</v>
      </c>
      <c r="U4659" s="36">
        <f t="shared" si="4845"/>
        <v>1976.7300492300217</v>
      </c>
      <c r="V4659" s="36">
        <f t="shared" si="4846"/>
        <v>1.6083016710314906E-9</v>
      </c>
      <c r="W4659" s="68">
        <f t="shared" si="4847"/>
        <v>11.705463194713111</v>
      </c>
      <c r="X4659">
        <f t="shared" si="4848"/>
        <v>9.211871035194104</v>
      </c>
      <c r="Y4659">
        <f t="shared" si="4849"/>
        <v>0.19260060136867796</v>
      </c>
      <c r="Z4659" s="34">
        <f t="shared" si="4850"/>
        <v>1.3237093813502869E-2</v>
      </c>
      <c r="AA4659" s="36">
        <f t="shared" si="4851"/>
        <v>1.3739752492305439E-10</v>
      </c>
      <c r="AB4659" s="34">
        <f t="shared" si="4852"/>
        <v>1.3237093813502869E-2</v>
      </c>
      <c r="AC4659" s="36">
        <f t="shared" si="4853"/>
        <v>260.67120456992313</v>
      </c>
      <c r="AD4659" s="34">
        <f t="shared" si="4854"/>
        <v>0</v>
      </c>
      <c r="AE4659">
        <f t="shared" si="4880"/>
        <v>19692.479953871607</v>
      </c>
      <c r="AF4659" s="36">
        <f t="shared" si="4894"/>
        <v>0</v>
      </c>
      <c r="AG4659" s="34">
        <f t="shared" si="4855"/>
        <v>496.94870008107227</v>
      </c>
      <c r="AH4659">
        <f t="shared" si="4890"/>
        <v>1.6040560808505688E-6</v>
      </c>
      <c r="AI4659" s="29">
        <f t="shared" si="4881"/>
        <v>496.94870008107227</v>
      </c>
      <c r="AJ4659">
        <f t="shared" si="4882"/>
        <v>11926.768780832721</v>
      </c>
      <c r="AK4659" s="36">
        <f t="shared" si="4895"/>
        <v>-4.1782886028678315E-2</v>
      </c>
      <c r="AL4659" s="36">
        <f t="shared" si="4883"/>
        <v>1.2570829634296494E-2</v>
      </c>
      <c r="AM4659" s="36">
        <f t="shared" si="4884"/>
        <v>1.636022831733145E-2</v>
      </c>
      <c r="AN4659" s="37">
        <f t="shared" si="4896"/>
        <v>1.7751979279066799E-2</v>
      </c>
      <c r="AO4659" s="36">
        <f t="shared" si="4897"/>
        <v>0.18534087827198992</v>
      </c>
      <c r="AP4659" s="36">
        <f t="shared" si="4898"/>
        <v>-5.7911352186518668E-3</v>
      </c>
      <c r="AQ4659" s="74">
        <f t="shared" si="4856"/>
        <v>0.53702038437352528</v>
      </c>
      <c r="AR4659" s="73">
        <f t="shared" si="4857"/>
        <v>1.7237741058518646E-2</v>
      </c>
      <c r="AS4659" s="72">
        <f t="shared" si="4899"/>
        <v>6.3666892060738915E-3</v>
      </c>
      <c r="AT4659" s="37">
        <f t="shared" si="4858"/>
        <v>1061.5443308402032</v>
      </c>
      <c r="AU4659" s="37">
        <f t="shared" si="4859"/>
        <v>-2.2047975039038525</v>
      </c>
      <c r="AV4659" s="34">
        <f t="shared" si="4860"/>
        <v>1.6382170913806835</v>
      </c>
      <c r="AW4659" s="34">
        <f t="shared" si="4861"/>
        <v>1.1008067655675891</v>
      </c>
      <c r="AX4659" s="37">
        <f t="shared" si="4862"/>
        <v>3.178224862113658</v>
      </c>
      <c r="AY4659" s="7">
        <f t="shared" si="4863"/>
        <v>17.622711913775042</v>
      </c>
      <c r="AZ4659" s="37">
        <f t="shared" si="4864"/>
        <v>14.88368805682677</v>
      </c>
      <c r="BA4659" s="2">
        <f>BE4659*'mass balance'!$B$17+BF4659*'mass balance'!$C$17+BG4659*'mass balance'!$D$17+BH4659*'mass balance'!$E$17</f>
        <v>2.7203353057102639E-3</v>
      </c>
      <c r="BB4659" s="2">
        <f>BE4659*'mass balance'!$B$18+BF4659*'mass balance'!$C$18+BG4659*'mass balance'!$D$18+BH4659*'mass balance'!$E$18</f>
        <v>2.7621866181058064E-3</v>
      </c>
      <c r="BC4659" s="2">
        <f>BE4659*'mass balance'!$B$19+BF4659*'mass balance'!$C$19+BG4659*'mass balance'!$D$19+BH4659*'mass balance'!$E$19</f>
        <v>-3.4527332726322583E-3</v>
      </c>
      <c r="BD4659" s="2">
        <f>BE4659*'mass balance'!$B$20+BF4659*'mass balance'!$C$20+BG4659*'mass balance'!$D$20+BH4659*'mass balance'!$E$20</f>
        <v>1.2555393718662757E-4</v>
      </c>
      <c r="BE4659" s="2">
        <f>N4659*'mass balance'!$H$11+R4659*'mass balance'!$I$11+S4659*'mass balance'!$J$11</f>
        <v>-4.6732044527396845E-3</v>
      </c>
      <c r="BF4659" s="2">
        <f>N4659*'mass balance'!$H$12+R4659*'mass balance'!$I$12+S4659*'mass balance'!$J$12</f>
        <v>2.0187887334996469E-11</v>
      </c>
      <c r="BG4659" s="2">
        <f>N4659*'mass balance'!$H$13+R4659*'mass balance'!$I$13+S4659*'mass balance'!$J$13</f>
        <v>8.1396770388999248E-4</v>
      </c>
      <c r="BH4659" s="2">
        <f>N4659*'mass balance'!$H$14+R4659*'mass balance'!$I$14+S4659*'mass balance'!$J$14</f>
        <v>5.1113173701840297E-4</v>
      </c>
      <c r="BI4659" s="36">
        <f t="shared" si="4865"/>
        <v>2.8603964492493172E-16</v>
      </c>
      <c r="BJ4659" s="36">
        <f t="shared" si="4866"/>
        <v>2.5176337139379167E-17</v>
      </c>
      <c r="BK4659" s="36">
        <f t="shared" si="4867"/>
        <v>1.0760902563533251E-13</v>
      </c>
      <c r="BL4659" s="36">
        <f t="shared" si="4868"/>
        <v>1.0760899352144263E-13</v>
      </c>
      <c r="BM4659" s="36">
        <f t="shared" si="4900"/>
        <v>2.3372975526907448E-10</v>
      </c>
      <c r="BN4659" s="36">
        <f t="shared" ca="1" si="4869"/>
        <v>0.85557905866555228</v>
      </c>
      <c r="BO4659" s="36">
        <f t="shared" ca="1" si="4885"/>
        <v>1</v>
      </c>
      <c r="BP4659" s="36">
        <f t="shared" si="4901"/>
        <v>-2.3372967554318291E-10</v>
      </c>
      <c r="BQ4659" s="36">
        <f t="shared" si="4902"/>
        <v>0.99999965889712472</v>
      </c>
      <c r="BR4659" s="2">
        <f t="shared" si="4891"/>
        <v>-5</v>
      </c>
      <c r="BS4659">
        <v>0</v>
      </c>
      <c r="BT4659" s="37">
        <f t="shared" si="4886"/>
        <v>3.4613651058138388</v>
      </c>
      <c r="BU4659" s="34">
        <f t="shared" si="4870"/>
        <v>-5</v>
      </c>
      <c r="BV4659" s="34">
        <f t="shared" si="4871"/>
        <v>-5</v>
      </c>
      <c r="BW4659" s="34">
        <f t="shared" si="4872"/>
        <v>-5</v>
      </c>
      <c r="BX4659" s="34">
        <f t="shared" si="4873"/>
        <v>-5</v>
      </c>
      <c r="BY4659" s="34">
        <f t="shared" si="4874"/>
        <v>56.539557437798763</v>
      </c>
      <c r="BZ4659" s="36">
        <f t="shared" si="4887"/>
        <v>3.4527332726322583E-3</v>
      </c>
      <c r="CA4659" s="34">
        <f t="shared" si="4888"/>
        <v>0.23256098170011016</v>
      </c>
    </row>
    <row r="4660" spans="1:79" ht="13.2" x14ac:dyDescent="0.25">
      <c r="A4660" s="75">
        <f t="shared" si="4875"/>
        <v>12.673972602738631</v>
      </c>
      <c r="B4660" s="34">
        <f t="shared" si="4892"/>
        <v>4625.9999999996007</v>
      </c>
      <c r="C4660">
        <v>30</v>
      </c>
      <c r="D4660" s="35">
        <f t="shared" si="4836"/>
        <v>3000</v>
      </c>
      <c r="E4660" s="27">
        <v>0</v>
      </c>
      <c r="F4660" s="64">
        <f t="shared" si="4876"/>
        <v>3.0712411119050556</v>
      </c>
      <c r="G4660" s="34">
        <v>0</v>
      </c>
      <c r="H4660" s="34">
        <f t="shared" si="4837"/>
        <v>1</v>
      </c>
      <c r="I4660" s="34">
        <f t="shared" si="4877"/>
        <v>40816.79437721819</v>
      </c>
      <c r="J4660" s="34">
        <f t="shared" si="4838"/>
        <v>210425.30377574029</v>
      </c>
      <c r="K4660" s="34">
        <f t="shared" si="4839"/>
        <v>185147.13566423283</v>
      </c>
      <c r="L4660" s="36">
        <f t="shared" si="4889"/>
        <v>4096.9121187124947</v>
      </c>
      <c r="M4660" s="34">
        <f t="shared" si="4840"/>
        <v>380.71939622523837</v>
      </c>
      <c r="N4660" s="34">
        <f t="shared" si="4878"/>
        <v>1962.7458703304519</v>
      </c>
      <c r="O4660" s="34">
        <f t="shared" si="4841"/>
        <v>102.95414455328127</v>
      </c>
      <c r="P4660">
        <f t="shared" si="4893"/>
        <v>1205.1259499771884</v>
      </c>
      <c r="Q4660" s="36">
        <f t="shared" si="4842"/>
        <v>1962.745867163409</v>
      </c>
      <c r="R4660" s="34">
        <f t="shared" si="4843"/>
        <v>1490.6445895548691</v>
      </c>
      <c r="S4660" s="34">
        <f t="shared" si="4844"/>
        <v>1.2461144706321647E-5</v>
      </c>
      <c r="T4660" s="36">
        <f t="shared" si="4879"/>
        <v>-7.5105529261687691E-14</v>
      </c>
      <c r="U4660" s="36">
        <f t="shared" si="4845"/>
        <v>1976.7300492300217</v>
      </c>
      <c r="V4660" s="36">
        <f t="shared" si="4846"/>
        <v>1.6021631893407903E-9</v>
      </c>
      <c r="W4660" s="68">
        <f t="shared" si="4847"/>
        <v>11.705463196321412</v>
      </c>
      <c r="X4660">
        <f t="shared" si="4848"/>
        <v>9.2118710356159994</v>
      </c>
      <c r="Y4660">
        <f t="shared" si="4849"/>
        <v>0.19260060136867796</v>
      </c>
      <c r="Z4660" s="34">
        <f t="shared" si="4850"/>
        <v>1.3237093813502869E-2</v>
      </c>
      <c r="AA4660" s="36">
        <f t="shared" si="4851"/>
        <v>1.3687311321813305E-10</v>
      </c>
      <c r="AB4660" s="34">
        <f t="shared" si="4852"/>
        <v>1.3237093813502869E-2</v>
      </c>
      <c r="AC4660" s="36">
        <f t="shared" si="4853"/>
        <v>260.67120456992313</v>
      </c>
      <c r="AD4660" s="34">
        <f t="shared" si="4854"/>
        <v>0</v>
      </c>
      <c r="AE4660">
        <f t="shared" si="4880"/>
        <v>19692.479953871607</v>
      </c>
      <c r="AF4660" s="36">
        <f t="shared" si="4894"/>
        <v>0</v>
      </c>
      <c r="AG4660" s="34">
        <f t="shared" si="4855"/>
        <v>496.94870015515278</v>
      </c>
      <c r="AH4660">
        <f t="shared" si="4890"/>
        <v>1.5979337604221655E-6</v>
      </c>
      <c r="AI4660" s="29">
        <f t="shared" si="4881"/>
        <v>496.94870015515278</v>
      </c>
      <c r="AJ4660">
        <f t="shared" si="4882"/>
        <v>12423.717480987874</v>
      </c>
      <c r="AK4660" s="36">
        <f t="shared" si="4895"/>
        <v>-1.7237741058518646E-2</v>
      </c>
      <c r="AL4660" s="36">
        <f t="shared" si="4883"/>
        <v>4.2095553383531175E-3</v>
      </c>
      <c r="AM4660" s="36">
        <f t="shared" si="4884"/>
        <v>6.7304258487641726E-3</v>
      </c>
      <c r="AN4660" s="37">
        <f t="shared" si="4896"/>
        <v>-2.4030906749611516E-2</v>
      </c>
      <c r="AO4660" s="36">
        <f t="shared" si="4897"/>
        <v>0.1979117079062864</v>
      </c>
      <c r="AP4660" s="36">
        <f t="shared" si="4898"/>
        <v>1.0569093098679583E-2</v>
      </c>
      <c r="AQ4660" s="74">
        <f t="shared" si="4856"/>
        <v>-0.59705362176710786</v>
      </c>
      <c r="AR4660" s="73">
        <f t="shared" si="4857"/>
        <v>-2.6139551027858841E-2</v>
      </c>
      <c r="AS4660" s="72">
        <f t="shared" si="4899"/>
        <v>7.7520124201091991E-3</v>
      </c>
      <c r="AT4660" s="37">
        <f t="shared" si="4858"/>
        <v>-1180.2138351486572</v>
      </c>
      <c r="AU4660" s="37">
        <f t="shared" si="4859"/>
        <v>4.0238587431776249</v>
      </c>
      <c r="AV4660" s="34">
        <f t="shared" si="4860"/>
        <v>1.7064761369758665</v>
      </c>
      <c r="AW4660" s="34">
        <f t="shared" si="4861"/>
        <v>1.1008067657188372</v>
      </c>
      <c r="AX4660" s="37">
        <f t="shared" si="4862"/>
        <v>3.178224862550338</v>
      </c>
      <c r="AY4660" s="7">
        <f t="shared" si="4863"/>
        <v>17.690970961566453</v>
      </c>
      <c r="AZ4660" s="37">
        <f t="shared" si="4864"/>
        <v>14.883688058871751</v>
      </c>
      <c r="BA4660" s="2">
        <f>BE4660*'mass balance'!$B$17+BF4660*'mass balance'!$C$17+BG4660*'mass balance'!$D$17+BH4660*'mass balance'!$E$17</f>
        <v>2.7203353060010361E-3</v>
      </c>
      <c r="BB4660" s="2">
        <f>BE4660*'mass balance'!$B$18+BF4660*'mass balance'!$C$18+BG4660*'mass balance'!$D$18+BH4660*'mass balance'!$E$18</f>
        <v>2.7621866184010515E-3</v>
      </c>
      <c r="BC4660" s="2">
        <f>BE4660*'mass balance'!$B$19+BF4660*'mass balance'!$C$19+BG4660*'mass balance'!$D$19+BH4660*'mass balance'!$E$19</f>
        <v>-3.4527332730013146E-3</v>
      </c>
      <c r="BD4660" s="2">
        <f>BE4660*'mass balance'!$B$20+BF4660*'mass balance'!$C$20+BG4660*'mass balance'!$D$20+BH4660*'mass balance'!$E$20</f>
        <v>1.255539372000478E-4</v>
      </c>
      <c r="BE4660" s="2">
        <f>N4660*'mass balance'!$H$11+R4660*'mass balance'!$I$11+S4660*'mass balance'!$J$11</f>
        <v>-4.6732044531677423E-3</v>
      </c>
      <c r="BF4660" s="2">
        <f>N4660*'mass balance'!$H$12+R4660*'mass balance'!$I$12+S4660*'mass balance'!$J$12</f>
        <v>2.0110835123335362E-11</v>
      </c>
      <c r="BG4660" s="2">
        <f>N4660*'mass balance'!$H$13+R4660*'mass balance'!$I$13+S4660*'mass balance'!$J$13</f>
        <v>8.1396770399041086E-4</v>
      </c>
      <c r="BH4660" s="2">
        <f>N4660*'mass balance'!$H$14+R4660*'mass balance'!$I$14+S4660*'mass balance'!$J$14</f>
        <v>5.1113173706522175E-4</v>
      </c>
      <c r="BI4660" s="36">
        <f t="shared" si="4865"/>
        <v>2.8603964492493172E-16</v>
      </c>
      <c r="BJ4660" s="36">
        <f t="shared" si="4866"/>
        <v>2.5176550751847381E-17</v>
      </c>
      <c r="BK4660" s="36">
        <f t="shared" si="4867"/>
        <v>1.0763420197247189E-13</v>
      </c>
      <c r="BL4660" s="36">
        <f t="shared" si="4868"/>
        <v>1.0763416996642386E-13</v>
      </c>
      <c r="BM4660" s="36">
        <f t="shared" si="4900"/>
        <v>2.3383736426259592E-10</v>
      </c>
      <c r="BN4660" s="36">
        <f t="shared" ca="1" si="4869"/>
        <v>0.37764232892660932</v>
      </c>
      <c r="BO4660" s="36">
        <f t="shared" ca="1" si="4885"/>
        <v>1</v>
      </c>
      <c r="BP4660" s="36">
        <f t="shared" si="4901"/>
        <v>-2.3383728444534391E-10</v>
      </c>
      <c r="BQ4660" s="36">
        <f t="shared" si="4902"/>
        <v>0.99999965866339502</v>
      </c>
      <c r="BR4660" s="2">
        <f t="shared" si="4891"/>
        <v>-5</v>
      </c>
      <c r="BS4660">
        <v>0</v>
      </c>
      <c r="BT4660" s="37">
        <f t="shared" si="4886"/>
        <v>3.461365106183818</v>
      </c>
      <c r="BU4660" s="34">
        <f t="shared" si="4870"/>
        <v>-5</v>
      </c>
      <c r="BV4660" s="34">
        <f t="shared" si="4871"/>
        <v>-5</v>
      </c>
      <c r="BW4660" s="34">
        <f t="shared" si="4872"/>
        <v>-5</v>
      </c>
      <c r="BX4660" s="34">
        <f t="shared" si="4873"/>
        <v>-5</v>
      </c>
      <c r="BY4660" s="34">
        <f t="shared" si="4874"/>
        <v>56.539557442977674</v>
      </c>
      <c r="BZ4660" s="36">
        <f t="shared" si="4887"/>
        <v>3.4527332730013146E-3</v>
      </c>
      <c r="CA4660" s="34">
        <f t="shared" si="4888"/>
        <v>0.23256098169301492</v>
      </c>
    </row>
    <row r="4661" spans="1:79" ht="13.2" x14ac:dyDescent="0.25">
      <c r="A4661" s="75">
        <f t="shared" si="4875"/>
        <v>12.676712328766028</v>
      </c>
      <c r="B4661" s="34">
        <f t="shared" si="4892"/>
        <v>4626.9999999995998</v>
      </c>
      <c r="C4661">
        <v>30</v>
      </c>
      <c r="D4661" s="35">
        <f t="shared" si="4836"/>
        <v>3000</v>
      </c>
      <c r="E4661" s="27">
        <v>0</v>
      </c>
      <c r="F4661" s="64">
        <f t="shared" si="4876"/>
        <v>3.0712411119050556</v>
      </c>
      <c r="G4661" s="34">
        <v>0</v>
      </c>
      <c r="H4661" s="34">
        <f t="shared" si="4837"/>
        <v>1</v>
      </c>
      <c r="I4661" s="34">
        <f t="shared" si="4877"/>
        <v>40816.79437721819</v>
      </c>
      <c r="J4661" s="34">
        <f t="shared" si="4838"/>
        <v>210425.30379494137</v>
      </c>
      <c r="K4661" s="34">
        <f t="shared" si="4839"/>
        <v>185147.13568112729</v>
      </c>
      <c r="L4661" s="36">
        <f t="shared" si="4889"/>
        <v>4096.9121192732518</v>
      </c>
      <c r="M4661" s="34">
        <f t="shared" si="4840"/>
        <v>380.71939622523837</v>
      </c>
      <c r="N4661" s="34">
        <f t="shared" si="4878"/>
        <v>1962.7458705095503</v>
      </c>
      <c r="O4661" s="34">
        <f t="shared" si="4841"/>
        <v>102.95414455328127</v>
      </c>
      <c r="P4661">
        <f t="shared" si="4893"/>
        <v>1205.125950142138</v>
      </c>
      <c r="Q4661" s="36">
        <f t="shared" si="4842"/>
        <v>1962.7458673545955</v>
      </c>
      <c r="R4661" s="34">
        <f t="shared" si="4843"/>
        <v>1490.6445897235085</v>
      </c>
      <c r="S4661" s="34">
        <f t="shared" si="4844"/>
        <v>1.2413583590387134E-5</v>
      </c>
      <c r="T4661" s="36">
        <f t="shared" si="4879"/>
        <v>-7.5105529258261043E-14</v>
      </c>
      <c r="U4661" s="36">
        <f t="shared" si="4845"/>
        <v>1976.7300492300217</v>
      </c>
      <c r="V4661" s="36">
        <f t="shared" si="4846"/>
        <v>1.5960481048576915E-9</v>
      </c>
      <c r="W4661" s="68">
        <f t="shared" si="4847"/>
        <v>11.705463197923576</v>
      </c>
      <c r="X4661">
        <f t="shared" si="4848"/>
        <v>9.2118710360362854</v>
      </c>
      <c r="Y4661">
        <f t="shared" si="4849"/>
        <v>0.19260060136867796</v>
      </c>
      <c r="Z4661" s="34">
        <f t="shared" si="4850"/>
        <v>1.3237093813502869E-2</v>
      </c>
      <c r="AA4661" s="36">
        <f t="shared" si="4851"/>
        <v>1.3635070034142804E-10</v>
      </c>
      <c r="AB4661" s="34">
        <f t="shared" si="4852"/>
        <v>1.3237093813502869E-2</v>
      </c>
      <c r="AC4661" s="36">
        <f t="shared" si="4853"/>
        <v>260.67120456992313</v>
      </c>
      <c r="AD4661" s="34">
        <f t="shared" si="4854"/>
        <v>0</v>
      </c>
      <c r="AE4661">
        <f t="shared" si="4880"/>
        <v>19692.479953871607</v>
      </c>
      <c r="AF4661" s="36">
        <f t="shared" si="4894"/>
        <v>0</v>
      </c>
      <c r="AG4661" s="34">
        <f t="shared" si="4855"/>
        <v>496.94870022895077</v>
      </c>
      <c r="AH4661">
        <f t="shared" si="4890"/>
        <v>1.5918350868560083E-6</v>
      </c>
      <c r="AI4661" s="29">
        <f t="shared" si="4881"/>
        <v>496.94870022895077</v>
      </c>
      <c r="AJ4661">
        <f t="shared" si="4882"/>
        <v>12920.666181216826</v>
      </c>
      <c r="AK4661" s="36">
        <f t="shared" si="4895"/>
        <v>2.6139551027858841E-2</v>
      </c>
      <c r="AL4661" s="36">
        <f t="shared" si="4883"/>
        <v>-7.5591002050734374E-3</v>
      </c>
      <c r="AM4661" s="36">
        <f t="shared" si="4884"/>
        <v>-1.0229770773624379E-2</v>
      </c>
      <c r="AN4661" s="37">
        <f t="shared" si="4896"/>
        <v>-4.1268647808130166E-2</v>
      </c>
      <c r="AO4661" s="36">
        <f t="shared" si="4897"/>
        <v>0.20212126324463953</v>
      </c>
      <c r="AP4661" s="36">
        <f t="shared" si="4898"/>
        <v>1.7299518947443755E-2</v>
      </c>
      <c r="AQ4661" s="74">
        <f t="shared" si="4856"/>
        <v>-0.96259115412894702</v>
      </c>
      <c r="AR4661" s="73">
        <f t="shared" si="4857"/>
        <v>-4.6918816486790804E-2</v>
      </c>
      <c r="AS4661" s="72">
        <f t="shared" si="4899"/>
        <v>8.2572609891793103E-3</v>
      </c>
      <c r="AT4661" s="37">
        <f t="shared" si="4858"/>
        <v>-1902.782859489696</v>
      </c>
      <c r="AU4661" s="37">
        <f t="shared" si="4859"/>
        <v>6.5862624086578574</v>
      </c>
      <c r="AV4661" s="34">
        <f t="shared" si="4860"/>
        <v>1.7747351825811897</v>
      </c>
      <c r="AW4661" s="34">
        <f t="shared" si="4861"/>
        <v>1.100806765869508</v>
      </c>
      <c r="AX4661" s="37">
        <f t="shared" si="4862"/>
        <v>3.1782248629853513</v>
      </c>
      <c r="AY4661" s="7">
        <f t="shared" si="4863"/>
        <v>17.759230009359623</v>
      </c>
      <c r="AZ4661" s="37">
        <f t="shared" si="4864"/>
        <v>14.883688060908927</v>
      </c>
      <c r="BA4661" s="2">
        <f>BE4661*'mass balance'!$B$17+BF4661*'mass balance'!$C$17+BG4661*'mass balance'!$D$17+BH4661*'mass balance'!$E$17</f>
        <v>2.7203353062906985E-3</v>
      </c>
      <c r="BB4661" s="2">
        <f>BE4661*'mass balance'!$B$18+BF4661*'mass balance'!$C$18+BG4661*'mass balance'!$D$18+BH4661*'mass balance'!$E$18</f>
        <v>2.7621866186951709E-3</v>
      </c>
      <c r="BC4661" s="2">
        <f>BE4661*'mass balance'!$B$19+BF4661*'mass balance'!$C$19+BG4661*'mass balance'!$D$19+BH4661*'mass balance'!$E$19</f>
        <v>-3.4527332733689632E-3</v>
      </c>
      <c r="BD4661" s="2">
        <f>BE4661*'mass balance'!$B$20+BF4661*'mass balance'!$C$20+BG4661*'mass balance'!$D$20+BH4661*'mass balance'!$E$20</f>
        <v>1.2555393721341685E-4</v>
      </c>
      <c r="BE4661" s="2">
        <f>N4661*'mass balance'!$H$11+R4661*'mass balance'!$I$11+S4661*'mass balance'!$J$11</f>
        <v>-4.6732044535941668E-3</v>
      </c>
      <c r="BF4661" s="2">
        <f>N4661*'mass balance'!$H$12+R4661*'mass balance'!$I$12+S4661*'mass balance'!$J$12</f>
        <v>2.0034077025794324E-11</v>
      </c>
      <c r="BG4661" s="2">
        <f>N4661*'mass balance'!$H$13+R4661*'mass balance'!$I$13+S4661*'mass balance'!$J$13</f>
        <v>8.1396770409044531E-4</v>
      </c>
      <c r="BH4661" s="2">
        <f>N4661*'mass balance'!$H$14+R4661*'mass balance'!$I$14+S4661*'mass balance'!$J$14</f>
        <v>5.1113173711186195E-4</v>
      </c>
      <c r="BI4661" s="36">
        <f t="shared" si="4865"/>
        <v>2.8603964492493172E-16</v>
      </c>
      <c r="BJ4661" s="36">
        <f t="shared" si="4866"/>
        <v>2.5176764365942127E-17</v>
      </c>
      <c r="BK4661" s="36">
        <f t="shared" si="4867"/>
        <v>1.0765937852322374E-13</v>
      </c>
      <c r="BL4661" s="36">
        <f t="shared" si="4868"/>
        <v>1.0765934662465937E-13</v>
      </c>
      <c r="BM4661" s="36">
        <f t="shared" si="4900"/>
        <v>2.3394499843256234E-10</v>
      </c>
      <c r="BN4661" s="36">
        <f t="shared" ca="1" si="4869"/>
        <v>0.87897059868347527</v>
      </c>
      <c r="BO4661" s="36">
        <f t="shared" ca="1" si="4885"/>
        <v>1</v>
      </c>
      <c r="BP4661" s="36">
        <f t="shared" si="4901"/>
        <v>-2.3394491852386576E-10</v>
      </c>
      <c r="BQ4661" s="36">
        <f t="shared" si="4902"/>
        <v>0.99999965842955774</v>
      </c>
      <c r="BR4661" s="2">
        <f t="shared" si="4891"/>
        <v>-5</v>
      </c>
      <c r="BS4661">
        <v>0</v>
      </c>
      <c r="BT4661" s="37">
        <f t="shared" si="4886"/>
        <v>3.4613651065523854</v>
      </c>
      <c r="BU4661" s="34">
        <f t="shared" si="4870"/>
        <v>-5</v>
      </c>
      <c r="BV4661" s="34">
        <f t="shared" si="4871"/>
        <v>-5</v>
      </c>
      <c r="BW4661" s="34">
        <f t="shared" si="4872"/>
        <v>-5</v>
      </c>
      <c r="BX4661" s="34">
        <f t="shared" si="4873"/>
        <v>-5</v>
      </c>
      <c r="BY4661" s="34">
        <f t="shared" si="4874"/>
        <v>56.539557448136847</v>
      </c>
      <c r="BZ4661" s="36">
        <f t="shared" si="4887"/>
        <v>3.4527332733689632E-3</v>
      </c>
      <c r="CA4661" s="34">
        <f t="shared" si="4888"/>
        <v>0.23256098168594674</v>
      </c>
    </row>
    <row r="4662" spans="1:79" ht="13.2" x14ac:dyDescent="0.25">
      <c r="A4662" s="75">
        <f t="shared" si="4875"/>
        <v>12.679452054793424</v>
      </c>
      <c r="B4662" s="34">
        <f t="shared" si="4892"/>
        <v>4627.9999999995998</v>
      </c>
      <c r="C4662">
        <v>30</v>
      </c>
      <c r="D4662" s="35">
        <f t="shared" si="4836"/>
        <v>3000</v>
      </c>
      <c r="E4662" s="27">
        <v>0</v>
      </c>
      <c r="F4662" s="64">
        <f t="shared" si="4876"/>
        <v>3.0712411119050556</v>
      </c>
      <c r="G4662" s="34">
        <v>0</v>
      </c>
      <c r="H4662" s="34">
        <f t="shared" si="4837"/>
        <v>1</v>
      </c>
      <c r="I4662" s="34">
        <f t="shared" si="4877"/>
        <v>40816.79437721819</v>
      </c>
      <c r="J4662" s="34">
        <f t="shared" si="4838"/>
        <v>210425.30381406911</v>
      </c>
      <c r="K4662" s="34">
        <f t="shared" si="4839"/>
        <v>185147.13569795724</v>
      </c>
      <c r="L4662" s="36">
        <f t="shared" si="4889"/>
        <v>4096.912119831868</v>
      </c>
      <c r="M4662" s="34">
        <f t="shared" si="4840"/>
        <v>380.71939622523837</v>
      </c>
      <c r="N4662" s="34">
        <f t="shared" si="4878"/>
        <v>1962.7458706879647</v>
      </c>
      <c r="O4662" s="34">
        <f t="shared" si="4841"/>
        <v>102.95414455328127</v>
      </c>
      <c r="P4662">
        <f t="shared" si="4893"/>
        <v>1205.1259503064575</v>
      </c>
      <c r="Q4662" s="36">
        <f t="shared" si="4842"/>
        <v>1962.7458675450514</v>
      </c>
      <c r="R4662" s="34">
        <f t="shared" si="4843"/>
        <v>1490.6445898915042</v>
      </c>
      <c r="S4662" s="34">
        <f t="shared" si="4844"/>
        <v>1.2366204032332462E-5</v>
      </c>
      <c r="T4662" s="36">
        <f t="shared" si="4879"/>
        <v>-7.5105529254847484E-14</v>
      </c>
      <c r="U4662" s="36">
        <f t="shared" si="4845"/>
        <v>1976.7300492300217</v>
      </c>
      <c r="V4662" s="36">
        <f t="shared" si="4846"/>
        <v>1.5899563837956317E-9</v>
      </c>
      <c r="W4662" s="68">
        <f t="shared" si="4847"/>
        <v>11.705463199519624</v>
      </c>
      <c r="X4662">
        <f t="shared" si="4848"/>
        <v>9.2118710364549674</v>
      </c>
      <c r="Y4662">
        <f t="shared" si="4849"/>
        <v>0.19260060136867796</v>
      </c>
      <c r="Z4662" s="34">
        <f t="shared" si="4850"/>
        <v>1.3237093813502869E-2</v>
      </c>
      <c r="AA4662" s="36">
        <f t="shared" si="4851"/>
        <v>1.3583028340654485E-10</v>
      </c>
      <c r="AB4662" s="34">
        <f t="shared" si="4852"/>
        <v>1.3237093813502869E-2</v>
      </c>
      <c r="AC4662" s="36">
        <f t="shared" si="4853"/>
        <v>260.67120456992313</v>
      </c>
      <c r="AD4662" s="34">
        <f t="shared" si="4854"/>
        <v>0</v>
      </c>
      <c r="AE4662">
        <f t="shared" si="4880"/>
        <v>19692.479953871607</v>
      </c>
      <c r="AF4662" s="36">
        <f t="shared" si="4894"/>
        <v>0</v>
      </c>
      <c r="AG4662" s="34">
        <f t="shared" si="4855"/>
        <v>496.9487003024667</v>
      </c>
      <c r="AH4662">
        <f t="shared" si="4890"/>
        <v>1.5857592643442331E-6</v>
      </c>
      <c r="AI4662" s="29">
        <f t="shared" si="4881"/>
        <v>496.9487003024667</v>
      </c>
      <c r="AJ4662">
        <f t="shared" si="4882"/>
        <v>13417.614881519292</v>
      </c>
      <c r="AK4662" s="36">
        <f t="shared" si="4895"/>
        <v>4.6918816486790804E-2</v>
      </c>
      <c r="AL4662" s="36">
        <f t="shared" si="4883"/>
        <v>-1.239782219076525E-2</v>
      </c>
      <c r="AM4662" s="36">
        <f t="shared" si="4884"/>
        <v>-1.8339658519137034E-2</v>
      </c>
      <c r="AN4662" s="37">
        <f t="shared" si="4896"/>
        <v>-1.5129096780271325E-2</v>
      </c>
      <c r="AO4662" s="36">
        <f t="shared" si="4897"/>
        <v>0.19456216303956608</v>
      </c>
      <c r="AP4662" s="36">
        <f t="shared" si="4898"/>
        <v>7.0697481738193763E-3</v>
      </c>
      <c r="AQ4662" s="74">
        <f t="shared" si="4856"/>
        <v>-0.39563570837045459</v>
      </c>
      <c r="AR4662" s="73">
        <f t="shared" si="4857"/>
        <v>-1.6175491257605118E-2</v>
      </c>
      <c r="AS4662" s="72">
        <f t="shared" si="4899"/>
        <v>7.3650408100089226E-3</v>
      </c>
      <c r="AT4662" s="37">
        <f t="shared" si="4858"/>
        <v>-782.06499328428288</v>
      </c>
      <c r="AU4662" s="37">
        <f t="shared" si="4859"/>
        <v>2.6915902562009943</v>
      </c>
      <c r="AV4662" s="34">
        <f t="shared" si="4860"/>
        <v>1.8429942281966132</v>
      </c>
      <c r="AW4662" s="34">
        <f t="shared" si="4861"/>
        <v>1.1008067660196037</v>
      </c>
      <c r="AX4662" s="37">
        <f t="shared" si="4862"/>
        <v>3.1782248634187047</v>
      </c>
      <c r="AY4662" s="7">
        <f t="shared" si="4863"/>
        <v>17.827489057154544</v>
      </c>
      <c r="AZ4662" s="37">
        <f t="shared" si="4864"/>
        <v>14.883688062938329</v>
      </c>
      <c r="BA4662" s="2">
        <f>BE4662*'mass balance'!$B$17+BF4662*'mass balance'!$C$17+BG4662*'mass balance'!$D$17+BH4662*'mass balance'!$E$17</f>
        <v>2.7203353065792558E-3</v>
      </c>
      <c r="BB4662" s="2">
        <f>BE4662*'mass balance'!$B$18+BF4662*'mass balance'!$C$18+BG4662*'mass balance'!$D$18+BH4662*'mass balance'!$E$18</f>
        <v>2.7621866189881674E-3</v>
      </c>
      <c r="BC4662" s="2">
        <f>BE4662*'mass balance'!$B$19+BF4662*'mass balance'!$C$19+BG4662*'mass balance'!$D$19+BH4662*'mass balance'!$E$19</f>
        <v>-3.4527332737352093E-3</v>
      </c>
      <c r="BD4662" s="2">
        <f>BE4662*'mass balance'!$B$20+BF4662*'mass balance'!$C$20+BG4662*'mass balance'!$D$20+BH4662*'mass balance'!$E$20</f>
        <v>1.2555393722673484E-4</v>
      </c>
      <c r="BE4662" s="2">
        <f>N4662*'mass balance'!$H$11+R4662*'mass balance'!$I$11+S4662*'mass balance'!$J$11</f>
        <v>-4.6732044540189633E-3</v>
      </c>
      <c r="BF4662" s="2">
        <f>N4662*'mass balance'!$H$12+R4662*'mass balance'!$I$12+S4662*'mass balance'!$J$12</f>
        <v>1.9957611941509522E-11</v>
      </c>
      <c r="BG4662" s="2">
        <f>N4662*'mass balance'!$H$13+R4662*'mass balance'!$I$13+S4662*'mass balance'!$J$13</f>
        <v>8.1396770419009726E-4</v>
      </c>
      <c r="BH4662" s="2">
        <f>N4662*'mass balance'!$H$14+R4662*'mass balance'!$I$14+S4662*'mass balance'!$J$14</f>
        <v>5.1113173715832403E-4</v>
      </c>
      <c r="BI4662" s="36">
        <f t="shared" si="4865"/>
        <v>2.8603964492493172E-16</v>
      </c>
      <c r="BJ4662" s="36">
        <f t="shared" si="4866"/>
        <v>2.5176977981663575E-17</v>
      </c>
      <c r="BK4662" s="36">
        <f t="shared" si="4867"/>
        <v>1.0768455528758968E-13</v>
      </c>
      <c r="BL4662" s="36">
        <f t="shared" si="4868"/>
        <v>1.0768452349615084E-13</v>
      </c>
      <c r="BM4662" s="36">
        <f t="shared" si="4900"/>
        <v>2.3405265777918698E-10</v>
      </c>
      <c r="BN4662" s="36">
        <f t="shared" ca="1" si="4869"/>
        <v>0.48245787912801763</v>
      </c>
      <c r="BO4662" s="36">
        <f t="shared" ca="1" si="4885"/>
        <v>1</v>
      </c>
      <c r="BP4662" s="36">
        <f t="shared" si="4901"/>
        <v>-2.3405257777896174E-10</v>
      </c>
      <c r="BQ4662" s="36">
        <f t="shared" si="4902"/>
        <v>0.99999965819561287</v>
      </c>
      <c r="BR4662" s="2">
        <f t="shared" si="4891"/>
        <v>-5</v>
      </c>
      <c r="BS4662">
        <v>0</v>
      </c>
      <c r="BT4662" s="37">
        <f t="shared" si="4886"/>
        <v>3.4613651069195472</v>
      </c>
      <c r="BU4662" s="34">
        <f t="shared" si="4870"/>
        <v>-5</v>
      </c>
      <c r="BV4662" s="34">
        <f t="shared" si="4871"/>
        <v>-5</v>
      </c>
      <c r="BW4662" s="34">
        <f t="shared" si="4872"/>
        <v>-5</v>
      </c>
      <c r="BX4662" s="34">
        <f t="shared" si="4873"/>
        <v>-5</v>
      </c>
      <c r="BY4662" s="34">
        <f t="shared" si="4874"/>
        <v>56.539557453276316</v>
      </c>
      <c r="BZ4662" s="36">
        <f t="shared" si="4887"/>
        <v>3.4527332737352093E-3</v>
      </c>
      <c r="CA4662" s="34">
        <f t="shared" si="4888"/>
        <v>0.23256098167890563</v>
      </c>
    </row>
    <row r="4663" spans="1:79" ht="13.2" x14ac:dyDescent="0.25">
      <c r="A4663" s="75">
        <f t="shared" si="4875"/>
        <v>12.682191780820821</v>
      </c>
      <c r="B4663" s="34">
        <f t="shared" si="4892"/>
        <v>4628.9999999995998</v>
      </c>
      <c r="C4663">
        <v>30</v>
      </c>
      <c r="D4663" s="35">
        <f t="shared" si="4836"/>
        <v>3000</v>
      </c>
      <c r="E4663" s="27">
        <v>0</v>
      </c>
      <c r="F4663" s="64">
        <f t="shared" si="4876"/>
        <v>3.0712411119050556</v>
      </c>
      <c r="G4663" s="34">
        <v>0</v>
      </c>
      <c r="H4663" s="34">
        <f t="shared" si="4837"/>
        <v>1</v>
      </c>
      <c r="I4663" s="34">
        <f t="shared" si="4877"/>
        <v>40816.79437721819</v>
      </c>
      <c r="J4663" s="34">
        <f t="shared" si="4838"/>
        <v>210425.30383312388</v>
      </c>
      <c r="K4663" s="34">
        <f t="shared" si="4839"/>
        <v>185147.135714723</v>
      </c>
      <c r="L4663" s="36">
        <f t="shared" si="4889"/>
        <v>4096.9121203883533</v>
      </c>
      <c r="M4663" s="34">
        <f t="shared" si="4840"/>
        <v>380.71939622523837</v>
      </c>
      <c r="N4663" s="34">
        <f t="shared" si="4878"/>
        <v>1962.7458708656984</v>
      </c>
      <c r="O4663" s="34">
        <f t="shared" si="4841"/>
        <v>102.95414455328127</v>
      </c>
      <c r="P4663">
        <f t="shared" si="4893"/>
        <v>1205.1259504701502</v>
      </c>
      <c r="Q4663" s="36">
        <f t="shared" si="4842"/>
        <v>1962.7458677347809</v>
      </c>
      <c r="R4663" s="34">
        <f t="shared" si="4843"/>
        <v>1490.6445900588585</v>
      </c>
      <c r="S4663" s="34">
        <f t="shared" si="4844"/>
        <v>1.2319005236349767E-5</v>
      </c>
      <c r="T4663" s="36">
        <f t="shared" si="4879"/>
        <v>-7.5105529251446951E-14</v>
      </c>
      <c r="U4663" s="36">
        <f t="shared" si="4845"/>
        <v>1976.7300492300217</v>
      </c>
      <c r="V4663" s="36">
        <f t="shared" si="4846"/>
        <v>1.5838879079015857E-9</v>
      </c>
      <c r="W4663" s="68">
        <f t="shared" si="4847"/>
        <v>11.70546320110958</v>
      </c>
      <c r="X4663">
        <f t="shared" si="4848"/>
        <v>9.2118710368720507</v>
      </c>
      <c r="Y4663">
        <f t="shared" si="4849"/>
        <v>0.19260060136867796</v>
      </c>
      <c r="Z4663" s="34">
        <f t="shared" si="4850"/>
        <v>1.3237093813502869E-2</v>
      </c>
      <c r="AA4663" s="36">
        <f t="shared" si="4851"/>
        <v>1.3531185231110258E-10</v>
      </c>
      <c r="AB4663" s="34">
        <f t="shared" si="4852"/>
        <v>1.3237093813502869E-2</v>
      </c>
      <c r="AC4663" s="36">
        <f t="shared" si="4853"/>
        <v>260.67120456992313</v>
      </c>
      <c r="AD4663" s="34">
        <f t="shared" si="4854"/>
        <v>0</v>
      </c>
      <c r="AE4663">
        <f t="shared" si="4880"/>
        <v>19692.479953871607</v>
      </c>
      <c r="AF4663" s="36">
        <f t="shared" si="4894"/>
        <v>0</v>
      </c>
      <c r="AG4663" s="34">
        <f t="shared" si="4855"/>
        <v>496.94870037570229</v>
      </c>
      <c r="AH4663">
        <f t="shared" si="4890"/>
        <v>1.5797068613210286E-6</v>
      </c>
      <c r="AI4663" s="29">
        <f t="shared" si="4881"/>
        <v>496.94870037570229</v>
      </c>
      <c r="AJ4663">
        <f t="shared" si="4882"/>
        <v>13914.563581894994</v>
      </c>
      <c r="AK4663" s="36">
        <f t="shared" si="4895"/>
        <v>1.6175491257605118E-2</v>
      </c>
      <c r="AL4663" s="36">
        <f t="shared" si="4883"/>
        <v>-5.1394438291085878E-3</v>
      </c>
      <c r="AM4663" s="36">
        <f t="shared" si="4884"/>
        <v>-6.3373225452502636E-3</v>
      </c>
      <c r="AN4663" s="37">
        <f t="shared" si="4896"/>
        <v>3.1789719706519476E-2</v>
      </c>
      <c r="AO4663" s="36">
        <f t="shared" si="4897"/>
        <v>0.18216434084880084</v>
      </c>
      <c r="AP4663" s="36">
        <f t="shared" si="4898"/>
        <v>-1.1269910345317657E-2</v>
      </c>
      <c r="AQ4663" s="74">
        <f t="shared" si="4856"/>
        <v>1.012871234892363</v>
      </c>
      <c r="AR4663" s="73">
        <f t="shared" si="4857"/>
        <v>2.9386907251500526E-2</v>
      </c>
      <c r="AS4663" s="72">
        <f t="shared" si="4899"/>
        <v>6.0449136295869042E-3</v>
      </c>
      <c r="AT4663" s="37">
        <f t="shared" si="4858"/>
        <v>2002.1730060124526</v>
      </c>
      <c r="AU4663" s="37">
        <f t="shared" si="4859"/>
        <v>-4.290673462181906</v>
      </c>
      <c r="AV4663" s="34">
        <f t="shared" si="4860"/>
        <v>1.9112532738220998</v>
      </c>
      <c r="AW4663" s="34">
        <f t="shared" si="4861"/>
        <v>1.1008067661691265</v>
      </c>
      <c r="AX4663" s="37">
        <f t="shared" si="4862"/>
        <v>3.1782248638504038</v>
      </c>
      <c r="AY4663" s="7">
        <f t="shared" si="4863"/>
        <v>17.89574810495121</v>
      </c>
      <c r="AZ4663" s="37">
        <f t="shared" si="4864"/>
        <v>14.883688064959983</v>
      </c>
      <c r="BA4663" s="2">
        <f>BE4663*'mass balance'!$B$17+BF4663*'mass balance'!$C$17+BG4663*'mass balance'!$D$17+BH4663*'mass balance'!$E$17</f>
        <v>2.7203353068667108E-3</v>
      </c>
      <c r="BB4663" s="2">
        <f>BE4663*'mass balance'!$B$18+BF4663*'mass balance'!$C$18+BG4663*'mass balance'!$D$18+BH4663*'mass balance'!$E$18</f>
        <v>2.762186619280045E-3</v>
      </c>
      <c r="BC4663" s="2">
        <f>BE4663*'mass balance'!$B$19+BF4663*'mass balance'!$C$19+BG4663*'mass balance'!$D$19+BH4663*'mass balance'!$E$19</f>
        <v>-3.452733274100056E-3</v>
      </c>
      <c r="BD4663" s="2">
        <f>BE4663*'mass balance'!$B$20+BF4663*'mass balance'!$C$20+BG4663*'mass balance'!$D$20+BH4663*'mass balance'!$E$20</f>
        <v>1.2555393724000203E-4</v>
      </c>
      <c r="BE4663" s="2">
        <f>N4663*'mass balance'!$H$11+R4663*'mass balance'!$I$11+S4663*'mass balance'!$J$11</f>
        <v>-4.6732044544421387E-3</v>
      </c>
      <c r="BF4663" s="2">
        <f>N4663*'mass balance'!$H$12+R4663*'mass balance'!$I$12+S4663*'mass balance'!$J$12</f>
        <v>1.988143858613982E-11</v>
      </c>
      <c r="BG4663" s="2">
        <f>N4663*'mass balance'!$H$13+R4663*'mass balance'!$I$13+S4663*'mass balance'!$J$13</f>
        <v>8.1396770428937028E-4</v>
      </c>
      <c r="BH4663" s="2">
        <f>N4663*'mass balance'!$H$14+R4663*'mass balance'!$I$14+S4663*'mass balance'!$J$14</f>
        <v>5.1113173720460884E-4</v>
      </c>
      <c r="BI4663" s="36">
        <f t="shared" si="4865"/>
        <v>2.8603964492493172E-16</v>
      </c>
      <c r="BJ4663" s="36">
        <f t="shared" si="4866"/>
        <v>2.5177191599012662E-17</v>
      </c>
      <c r="BK4663" s="36">
        <f t="shared" si="4867"/>
        <v>1.0770973226557134E-13</v>
      </c>
      <c r="BL4663" s="36">
        <f t="shared" si="4868"/>
        <v>1.0770970058090168E-13</v>
      </c>
      <c r="BM4663" s="36">
        <f t="shared" si="4900"/>
        <v>2.3416034230268312E-10</v>
      </c>
      <c r="BN4663" s="36">
        <f t="shared" ca="1" si="4869"/>
        <v>8.4198194084116329E-2</v>
      </c>
      <c r="BO4663" s="36">
        <f t="shared" ca="1" si="4885"/>
        <v>1</v>
      </c>
      <c r="BP4663" s="36">
        <f t="shared" si="4901"/>
        <v>-2.3416026221084498E-10</v>
      </c>
      <c r="BQ4663" s="36">
        <f t="shared" si="4902"/>
        <v>0.99999965796156032</v>
      </c>
      <c r="BR4663" s="2">
        <f t="shared" si="4891"/>
        <v>-5</v>
      </c>
      <c r="BS4663">
        <v>0</v>
      </c>
      <c r="BT4663" s="37">
        <f t="shared" si="4886"/>
        <v>3.4613651072853062</v>
      </c>
      <c r="BU4663" s="34">
        <f t="shared" si="4870"/>
        <v>-5</v>
      </c>
      <c r="BV4663" s="34">
        <f t="shared" si="4871"/>
        <v>-5</v>
      </c>
      <c r="BW4663" s="34">
        <f t="shared" si="4872"/>
        <v>-5</v>
      </c>
      <c r="BX4663" s="34">
        <f t="shared" si="4873"/>
        <v>-5</v>
      </c>
      <c r="BY4663" s="34">
        <f t="shared" si="4874"/>
        <v>56.539557458396175</v>
      </c>
      <c r="BZ4663" s="36">
        <f t="shared" si="4887"/>
        <v>3.452733274100056E-3</v>
      </c>
      <c r="CA4663" s="34">
        <f t="shared" si="4888"/>
        <v>0.23256098167189132</v>
      </c>
    </row>
    <row r="4664" spans="1:79" ht="13.2" x14ac:dyDescent="0.25">
      <c r="A4664" s="75">
        <f t="shared" si="4875"/>
        <v>12.684931506848217</v>
      </c>
      <c r="B4664" s="34">
        <f t="shared" si="4892"/>
        <v>4629.9999999995989</v>
      </c>
      <c r="C4664">
        <v>30</v>
      </c>
      <c r="D4664" s="35">
        <f t="shared" si="4836"/>
        <v>3000</v>
      </c>
      <c r="E4664" s="27">
        <v>0</v>
      </c>
      <c r="F4664" s="64">
        <f t="shared" si="4876"/>
        <v>3.0712411119050556</v>
      </c>
      <c r="G4664" s="34">
        <v>0</v>
      </c>
      <c r="H4664" s="34">
        <f t="shared" si="4837"/>
        <v>1</v>
      </c>
      <c r="I4664" s="34">
        <f t="shared" si="4877"/>
        <v>40816.79437721819</v>
      </c>
      <c r="J4664" s="34">
        <f t="shared" si="4838"/>
        <v>210425.30385210586</v>
      </c>
      <c r="K4664" s="34">
        <f t="shared" si="4839"/>
        <v>185147.1357314247</v>
      </c>
      <c r="L4664" s="36">
        <f t="shared" si="4889"/>
        <v>4096.912120942714</v>
      </c>
      <c r="M4664" s="34">
        <f t="shared" si="4840"/>
        <v>380.71939622523837</v>
      </c>
      <c r="N4664" s="34">
        <f t="shared" si="4878"/>
        <v>1962.7458710427534</v>
      </c>
      <c r="O4664" s="34">
        <f t="shared" si="4841"/>
        <v>102.95414455328127</v>
      </c>
      <c r="P4664">
        <f t="shared" si="4893"/>
        <v>1205.1259506332181</v>
      </c>
      <c r="Q4664" s="36">
        <f t="shared" si="4842"/>
        <v>1962.7458679237859</v>
      </c>
      <c r="R4664" s="34">
        <f t="shared" si="4843"/>
        <v>1490.6445902255741</v>
      </c>
      <c r="S4664" s="34">
        <f t="shared" si="4844"/>
        <v>1.2271986520318023E-5</v>
      </c>
      <c r="T4664" s="36">
        <f t="shared" si="4879"/>
        <v>-7.5105529248059393E-14</v>
      </c>
      <c r="U4664" s="36">
        <f t="shared" si="4845"/>
        <v>1976.7300492300217</v>
      </c>
      <c r="V4664" s="36">
        <f t="shared" si="4846"/>
        <v>1.5778425758158201E-9</v>
      </c>
      <c r="W4664" s="68">
        <f t="shared" si="4847"/>
        <v>11.705463202693469</v>
      </c>
      <c r="X4664">
        <f t="shared" si="4848"/>
        <v>9.2118710372875423</v>
      </c>
      <c r="Y4664">
        <f t="shared" si="4849"/>
        <v>0.19260060136867796</v>
      </c>
      <c r="Z4664" s="34">
        <f t="shared" si="4850"/>
        <v>1.3237093813502869E-2</v>
      </c>
      <c r="AA4664" s="36">
        <f t="shared" si="4851"/>
        <v>1.3479539839591763E-10</v>
      </c>
      <c r="AB4664" s="34">
        <f t="shared" si="4852"/>
        <v>1.3237093813502869E-2</v>
      </c>
      <c r="AC4664" s="36">
        <f t="shared" si="4853"/>
        <v>260.67120456992313</v>
      </c>
      <c r="AD4664" s="34">
        <f t="shared" si="4854"/>
        <v>0</v>
      </c>
      <c r="AE4664">
        <f t="shared" si="4880"/>
        <v>19692.479953871607</v>
      </c>
      <c r="AF4664" s="36">
        <f t="shared" si="4894"/>
        <v>0</v>
      </c>
      <c r="AG4664" s="34">
        <f t="shared" si="4855"/>
        <v>496.9487004486582</v>
      </c>
      <c r="AH4664">
        <f t="shared" si="4890"/>
        <v>1.5736774230390438E-6</v>
      </c>
      <c r="AI4664" s="29">
        <f t="shared" si="4881"/>
        <v>496.9487004486582</v>
      </c>
      <c r="AJ4664">
        <f t="shared" si="4882"/>
        <v>14411.512282343652</v>
      </c>
      <c r="AK4664" s="36">
        <f t="shared" si="4895"/>
        <v>-2.9386907251500526E-2</v>
      </c>
      <c r="AL4664" s="36">
        <f t="shared" si="4883"/>
        <v>8.0683582708146132E-3</v>
      </c>
      <c r="AM4664" s="36">
        <f t="shared" si="4884"/>
        <v>1.149252705958994E-2</v>
      </c>
      <c r="AN4664" s="37">
        <f t="shared" si="4896"/>
        <v>4.7965210964124594E-2</v>
      </c>
      <c r="AO4664" s="36">
        <f t="shared" si="4897"/>
        <v>0.17702489701969226</v>
      </c>
      <c r="AP4664" s="36">
        <f t="shared" si="4898"/>
        <v>-1.7607232890567922E-2</v>
      </c>
      <c r="AQ4664" s="74">
        <f t="shared" si="4856"/>
        <v>1.6652557676432591</v>
      </c>
      <c r="AR4664" s="73">
        <f t="shared" si="4857"/>
        <v>4.1925486763114556E-2</v>
      </c>
      <c r="AS4664" s="72">
        <f t="shared" si="4899"/>
        <v>5.5475733253517543E-3</v>
      </c>
      <c r="AT4664" s="37">
        <f t="shared" si="4858"/>
        <v>3291.7611155540349</v>
      </c>
      <c r="AU4664" s="37">
        <f t="shared" si="4859"/>
        <v>-6.7034150752941777</v>
      </c>
      <c r="AV4664" s="34">
        <f t="shared" si="4860"/>
        <v>1.9795123194576101</v>
      </c>
      <c r="AW4664" s="34">
        <f t="shared" si="4861"/>
        <v>1.1008067663180789</v>
      </c>
      <c r="AX4664" s="37">
        <f t="shared" si="4862"/>
        <v>3.1782248642804558</v>
      </c>
      <c r="AY4664" s="7">
        <f t="shared" si="4863"/>
        <v>17.964007152749613</v>
      </c>
      <c r="AZ4664" s="37">
        <f t="shared" si="4864"/>
        <v>14.883688066973924</v>
      </c>
      <c r="BA4664" s="2">
        <f>BE4664*'mass balance'!$B$17+BF4664*'mass balance'!$C$17+BG4664*'mass balance'!$D$17+BH4664*'mass balance'!$E$17</f>
        <v>2.7203353071530694E-3</v>
      </c>
      <c r="BB4664" s="2">
        <f>BE4664*'mass balance'!$B$18+BF4664*'mass balance'!$C$18+BG4664*'mass balance'!$D$18+BH4664*'mass balance'!$E$18</f>
        <v>2.7621866195708085E-3</v>
      </c>
      <c r="BC4664" s="2">
        <f>BE4664*'mass balance'!$B$19+BF4664*'mass balance'!$C$19+BG4664*'mass balance'!$D$19+BH4664*'mass balance'!$E$19</f>
        <v>-3.4527332744635109E-3</v>
      </c>
      <c r="BD4664" s="2">
        <f>BE4664*'mass balance'!$B$20+BF4664*'mass balance'!$C$20+BG4664*'mass balance'!$D$20+BH4664*'mass balance'!$E$20</f>
        <v>1.2555393725321857E-4</v>
      </c>
      <c r="BE4664" s="2">
        <f>N4664*'mass balance'!$H$11+R4664*'mass balance'!$I$11+S4664*'mass balance'!$J$11</f>
        <v>-4.6732044548636982E-3</v>
      </c>
      <c r="BF4664" s="2">
        <f>N4664*'mass balance'!$H$12+R4664*'mass balance'!$I$12+S4664*'mass balance'!$J$12</f>
        <v>1.9805555858821386E-11</v>
      </c>
      <c r="BG4664" s="2">
        <f>N4664*'mass balance'!$H$13+R4664*'mass balance'!$I$13+S4664*'mass balance'!$J$13</f>
        <v>8.1396770438826307E-4</v>
      </c>
      <c r="BH4664" s="2">
        <f>N4664*'mass balance'!$H$14+R4664*'mass balance'!$I$14+S4664*'mass balance'!$J$14</f>
        <v>5.1113173725071692E-4</v>
      </c>
      <c r="BI4664" s="36">
        <f t="shared" si="4865"/>
        <v>2.8603964492493172E-16</v>
      </c>
      <c r="BJ4664" s="36">
        <f t="shared" si="4866"/>
        <v>2.5177405217990167E-17</v>
      </c>
      <c r="BK4664" s="36">
        <f t="shared" si="4867"/>
        <v>1.0773490945717034E-13</v>
      </c>
      <c r="BL4664" s="36">
        <f t="shared" si="4868"/>
        <v>1.0773487787891494E-13</v>
      </c>
      <c r="BM4664" s="36">
        <f t="shared" si="4900"/>
        <v>2.34268052003264E-10</v>
      </c>
      <c r="BN4664" s="36">
        <f t="shared" ca="1" si="4869"/>
        <v>0.268205119101383</v>
      </c>
      <c r="BO4664" s="36">
        <f t="shared" ca="1" si="4885"/>
        <v>1</v>
      </c>
      <c r="BP4664" s="36">
        <f t="shared" si="4901"/>
        <v>-2.3426797181972876E-10</v>
      </c>
      <c r="BQ4664" s="36">
        <f t="shared" si="4902"/>
        <v>0.99999965772740007</v>
      </c>
      <c r="BR4664" s="2">
        <f t="shared" si="4891"/>
        <v>-5</v>
      </c>
      <c r="BS4664">
        <v>0</v>
      </c>
      <c r="BT4664" s="37">
        <f t="shared" si="4886"/>
        <v>3.4613651076496694</v>
      </c>
      <c r="BU4664" s="34">
        <f t="shared" si="4870"/>
        <v>-5</v>
      </c>
      <c r="BV4664" s="34">
        <f t="shared" si="4871"/>
        <v>-5</v>
      </c>
      <c r="BW4664" s="34">
        <f t="shared" si="4872"/>
        <v>-5</v>
      </c>
      <c r="BX4664" s="34">
        <f t="shared" si="4873"/>
        <v>-5</v>
      </c>
      <c r="BY4664" s="34">
        <f t="shared" si="4874"/>
        <v>56.539557463496493</v>
      </c>
      <c r="BZ4664" s="36">
        <f t="shared" si="4887"/>
        <v>3.4527332744635109E-3</v>
      </c>
      <c r="CA4664" s="34">
        <f t="shared" si="4888"/>
        <v>0.23256098166490374</v>
      </c>
    </row>
    <row r="4665" spans="1:79" ht="13.2" x14ac:dyDescent="0.25">
      <c r="A4665" s="75">
        <f t="shared" si="4875"/>
        <v>12.687671232875614</v>
      </c>
      <c r="B4665" s="34">
        <f t="shared" si="4892"/>
        <v>4630.9999999995989</v>
      </c>
      <c r="C4665">
        <v>30</v>
      </c>
      <c r="D4665" s="35">
        <f t="shared" si="4836"/>
        <v>3000</v>
      </c>
      <c r="E4665" s="27">
        <v>0</v>
      </c>
      <c r="F4665" s="64">
        <f t="shared" si="4876"/>
        <v>3.0712411119050556</v>
      </c>
      <c r="G4665" s="34">
        <v>0</v>
      </c>
      <c r="H4665" s="34">
        <f t="shared" si="4837"/>
        <v>1</v>
      </c>
      <c r="I4665" s="34">
        <f t="shared" si="4877"/>
        <v>40816.79437721819</v>
      </c>
      <c r="J4665" s="34">
        <f t="shared" si="4838"/>
        <v>210425.30387101544</v>
      </c>
      <c r="K4665" s="34">
        <f t="shared" si="4839"/>
        <v>185147.13574806269</v>
      </c>
      <c r="L4665" s="36">
        <f t="shared" si="4889"/>
        <v>4096.9121214949591</v>
      </c>
      <c r="M4665" s="34">
        <f t="shared" si="4840"/>
        <v>380.71939622523837</v>
      </c>
      <c r="N4665" s="34">
        <f t="shared" si="4878"/>
        <v>1962.7458712191328</v>
      </c>
      <c r="O4665" s="34">
        <f t="shared" si="4841"/>
        <v>102.95414455328127</v>
      </c>
      <c r="P4665">
        <f t="shared" si="4893"/>
        <v>1205.1259507956636</v>
      </c>
      <c r="Q4665" s="36">
        <f t="shared" si="4842"/>
        <v>1962.745868112069</v>
      </c>
      <c r="R4665" s="34">
        <f t="shared" si="4843"/>
        <v>1490.6445903916533</v>
      </c>
      <c r="S4665" s="34">
        <f t="shared" si="4844"/>
        <v>1.2225146747368854E-5</v>
      </c>
      <c r="T4665" s="36">
        <f t="shared" si="4879"/>
        <v>-7.5105529244684759E-14</v>
      </c>
      <c r="U4665" s="36">
        <f t="shared" si="4845"/>
        <v>1976.7300492300217</v>
      </c>
      <c r="V4665" s="36">
        <f t="shared" si="4846"/>
        <v>1.5718203199651869E-9</v>
      </c>
      <c r="W4665" s="68">
        <f t="shared" si="4847"/>
        <v>11.705463204271311</v>
      </c>
      <c r="X4665">
        <f t="shared" si="4848"/>
        <v>9.2118710377014494</v>
      </c>
      <c r="Y4665">
        <f t="shared" si="4849"/>
        <v>0.19260060136867796</v>
      </c>
      <c r="Z4665" s="34">
        <f t="shared" si="4850"/>
        <v>1.3237093813502869E-2</v>
      </c>
      <c r="AA4665" s="36">
        <f t="shared" si="4851"/>
        <v>1.3428091588820094E-10</v>
      </c>
      <c r="AB4665" s="34">
        <f t="shared" si="4852"/>
        <v>1.3237093813502869E-2</v>
      </c>
      <c r="AC4665" s="36">
        <f t="shared" si="4853"/>
        <v>260.67120456992313</v>
      </c>
      <c r="AD4665" s="34">
        <f t="shared" si="4854"/>
        <v>0</v>
      </c>
      <c r="AE4665">
        <f t="shared" si="4880"/>
        <v>19692.479953871607</v>
      </c>
      <c r="AF4665" s="36">
        <f t="shared" si="4894"/>
        <v>0</v>
      </c>
      <c r="AG4665" s="34">
        <f t="shared" si="4855"/>
        <v>496.94870052133558</v>
      </c>
      <c r="AH4665">
        <f t="shared" si="4890"/>
        <v>1.5676709494982788E-6</v>
      </c>
      <c r="AI4665" s="29">
        <f t="shared" si="4881"/>
        <v>496.94870052133558</v>
      </c>
      <c r="AJ4665">
        <f t="shared" si="4882"/>
        <v>14908.460982864988</v>
      </c>
      <c r="AK4665" s="36">
        <f t="shared" si="4895"/>
        <v>-4.1925486763114556E-2</v>
      </c>
      <c r="AL4665" s="36">
        <f t="shared" si="4883"/>
        <v>1.2622158596595852E-2</v>
      </c>
      <c r="AM4665" s="36">
        <f t="shared" si="4884"/>
        <v>1.6416306484130859E-2</v>
      </c>
      <c r="AN4665" s="37">
        <f t="shared" si="4896"/>
        <v>1.8578303712624068E-2</v>
      </c>
      <c r="AO4665" s="36">
        <f t="shared" si="4897"/>
        <v>0.18509325529050688</v>
      </c>
      <c r="AP4665" s="36">
        <f t="shared" si="4898"/>
        <v>-6.1147058309779824E-3</v>
      </c>
      <c r="AQ4665" s="74">
        <f t="shared" si="4856"/>
        <v>0.56427643834571606</v>
      </c>
      <c r="AR4665" s="73">
        <f t="shared" si="4857"/>
        <v>1.7993345831959315E-2</v>
      </c>
      <c r="AS4665" s="72">
        <f t="shared" si="4899"/>
        <v>6.3412048143486038E-3</v>
      </c>
      <c r="AT4665" s="37">
        <f t="shared" si="4858"/>
        <v>1115.4221917504681</v>
      </c>
      <c r="AU4665" s="37">
        <f t="shared" si="4859"/>
        <v>-2.3279871120648821</v>
      </c>
      <c r="AV4665" s="34">
        <f t="shared" si="4860"/>
        <v>2.0477713651031064</v>
      </c>
      <c r="AW4665" s="34">
        <f t="shared" si="4861"/>
        <v>1.1008067664664627</v>
      </c>
      <c r="AX4665" s="37">
        <f t="shared" si="4862"/>
        <v>3.1782248647088651</v>
      </c>
      <c r="AY4665" s="7">
        <f t="shared" si="4863"/>
        <v>18.032266200549746</v>
      </c>
      <c r="AZ4665" s="37">
        <f t="shared" si="4864"/>
        <v>14.883688068980176</v>
      </c>
      <c r="BA4665" s="2">
        <f>BE4665*'mass balance'!$B$17+BF4665*'mass balance'!$C$17+BG4665*'mass balance'!$D$17+BH4665*'mass balance'!$E$17</f>
        <v>2.7203353074383351E-3</v>
      </c>
      <c r="BB4665" s="2">
        <f>BE4665*'mass balance'!$B$18+BF4665*'mass balance'!$C$18+BG4665*'mass balance'!$D$18+BH4665*'mass balance'!$E$18</f>
        <v>2.7621866198604631E-3</v>
      </c>
      <c r="BC4665" s="2">
        <f>BE4665*'mass balance'!$B$19+BF4665*'mass balance'!$C$19+BG4665*'mass balance'!$D$19+BH4665*'mass balance'!$E$19</f>
        <v>-3.4527332748255785E-3</v>
      </c>
      <c r="BD4665" s="2">
        <f>BE4665*'mass balance'!$B$20+BF4665*'mass balance'!$C$20+BG4665*'mass balance'!$D$20+BH4665*'mass balance'!$E$20</f>
        <v>1.2555393726638468E-4</v>
      </c>
      <c r="BE4665" s="2">
        <f>N4665*'mass balance'!$H$11+R4665*'mass balance'!$I$11+S4665*'mass balance'!$J$11</f>
        <v>-4.6732044552836496E-3</v>
      </c>
      <c r="BF4665" s="2">
        <f>N4665*'mass balance'!$H$12+R4665*'mass balance'!$I$12+S4665*'mass balance'!$J$12</f>
        <v>1.9729961924781174E-11</v>
      </c>
      <c r="BG4665" s="2">
        <f>N4665*'mass balance'!$H$13+R4665*'mass balance'!$I$13+S4665*'mass balance'!$J$13</f>
        <v>8.1396770448678051E-4</v>
      </c>
      <c r="BH4665" s="2">
        <f>N4665*'mass balance'!$H$14+R4665*'mass balance'!$I$14+S4665*'mass balance'!$J$14</f>
        <v>5.1113173729664914E-4</v>
      </c>
      <c r="BI4665" s="36">
        <f t="shared" si="4865"/>
        <v>2.8603964492493172E-16</v>
      </c>
      <c r="BJ4665" s="36">
        <f t="shared" si="4866"/>
        <v>2.5177618838596568E-17</v>
      </c>
      <c r="BK4665" s="36">
        <f t="shared" si="4867"/>
        <v>1.0776008686238833E-13</v>
      </c>
      <c r="BL4665" s="36">
        <f t="shared" si="4868"/>
        <v>1.07760055390193E-13</v>
      </c>
      <c r="BM4665" s="36">
        <f t="shared" si="4900"/>
        <v>2.3437578688114294E-10</v>
      </c>
      <c r="BN4665" s="36">
        <f t="shared" ca="1" si="4869"/>
        <v>0.75783053200433881</v>
      </c>
      <c r="BO4665" s="36">
        <f t="shared" ca="1" si="4885"/>
        <v>1</v>
      </c>
      <c r="BP4665" s="36">
        <f t="shared" si="4901"/>
        <v>-2.3437570660582627E-10</v>
      </c>
      <c r="BQ4665" s="36">
        <f t="shared" si="4902"/>
        <v>0.99999965749313213</v>
      </c>
      <c r="BR4665" s="2">
        <f t="shared" si="4891"/>
        <v>-5</v>
      </c>
      <c r="BS4665">
        <v>0</v>
      </c>
      <c r="BT4665" s="37">
        <f t="shared" si="4886"/>
        <v>3.4613651080126417</v>
      </c>
      <c r="BU4665" s="34">
        <f t="shared" si="4870"/>
        <v>-5</v>
      </c>
      <c r="BV4665" s="34">
        <f t="shared" si="4871"/>
        <v>-5</v>
      </c>
      <c r="BW4665" s="34">
        <f t="shared" si="4872"/>
        <v>-5</v>
      </c>
      <c r="BX4665" s="34">
        <f t="shared" si="4873"/>
        <v>-5</v>
      </c>
      <c r="BY4665" s="34">
        <f t="shared" si="4874"/>
        <v>56.539557468577335</v>
      </c>
      <c r="BZ4665" s="36">
        <f t="shared" si="4887"/>
        <v>3.4527332748255785E-3</v>
      </c>
      <c r="CA4665" s="34">
        <f t="shared" si="4888"/>
        <v>0.23256098165794287</v>
      </c>
    </row>
    <row r="4666" spans="1:79" ht="13.2" x14ac:dyDescent="0.25">
      <c r="A4666" s="75">
        <f t="shared" si="4875"/>
        <v>12.69041095890301</v>
      </c>
      <c r="B4666" s="34">
        <f t="shared" si="4892"/>
        <v>4631.9999999995989</v>
      </c>
      <c r="C4666">
        <v>30</v>
      </c>
      <c r="D4666" s="35">
        <f t="shared" si="4836"/>
        <v>3000</v>
      </c>
      <c r="E4666" s="27">
        <v>0</v>
      </c>
      <c r="F4666" s="64">
        <f t="shared" si="4876"/>
        <v>3.0712411119050556</v>
      </c>
      <c r="G4666" s="34">
        <v>0</v>
      </c>
      <c r="H4666" s="34">
        <f t="shared" si="4837"/>
        <v>1</v>
      </c>
      <c r="I4666" s="34">
        <f t="shared" si="4877"/>
        <v>40816.79437721819</v>
      </c>
      <c r="J4666" s="34">
        <f t="shared" si="4838"/>
        <v>210425.30388985286</v>
      </c>
      <c r="K4666" s="34">
        <f t="shared" si="4839"/>
        <v>185147.13576463718</v>
      </c>
      <c r="L4666" s="36">
        <f t="shared" si="4889"/>
        <v>4096.9121220450961</v>
      </c>
      <c r="M4666" s="34">
        <f t="shared" si="4840"/>
        <v>380.71939622523837</v>
      </c>
      <c r="N4666" s="34">
        <f t="shared" si="4878"/>
        <v>1962.7458713948392</v>
      </c>
      <c r="O4666" s="34">
        <f t="shared" si="4841"/>
        <v>102.95414455328127</v>
      </c>
      <c r="P4666">
        <f t="shared" si="4893"/>
        <v>1205.1259509574888</v>
      </c>
      <c r="Q4666" s="36">
        <f t="shared" si="4842"/>
        <v>1962.7458682996344</v>
      </c>
      <c r="R4666" s="34">
        <f t="shared" si="4843"/>
        <v>1490.6445905570988</v>
      </c>
      <c r="S4666" s="34">
        <f t="shared" si="4844"/>
        <v>1.2178486599623284E-5</v>
      </c>
      <c r="T4666" s="36">
        <f t="shared" si="4879"/>
        <v>-7.5105529241323025E-14</v>
      </c>
      <c r="U4666" s="36">
        <f t="shared" si="4845"/>
        <v>1976.7300492300217</v>
      </c>
      <c r="V4666" s="36">
        <f t="shared" si="4846"/>
        <v>1.5658210896698304E-9</v>
      </c>
      <c r="W4666" s="68">
        <f t="shared" si="4847"/>
        <v>11.705463205843131</v>
      </c>
      <c r="X4666">
        <f t="shared" si="4848"/>
        <v>9.2118710381137738</v>
      </c>
      <c r="Y4666">
        <f t="shared" si="4849"/>
        <v>0.19260060136867796</v>
      </c>
      <c r="Z4666" s="34">
        <f t="shared" si="4850"/>
        <v>1.3237093813502869E-2</v>
      </c>
      <c r="AA4666" s="36">
        <f t="shared" si="4851"/>
        <v>1.3376840045836068E-10</v>
      </c>
      <c r="AB4666" s="34">
        <f t="shared" si="4852"/>
        <v>1.3237093813502869E-2</v>
      </c>
      <c r="AC4666" s="36">
        <f t="shared" si="4853"/>
        <v>260.67120456992313</v>
      </c>
      <c r="AD4666" s="34">
        <f t="shared" si="4854"/>
        <v>0</v>
      </c>
      <c r="AE4666">
        <f t="shared" si="4880"/>
        <v>19692.479953871607</v>
      </c>
      <c r="AF4666" s="36">
        <f t="shared" si="4894"/>
        <v>0</v>
      </c>
      <c r="AG4666" s="34">
        <f t="shared" si="4855"/>
        <v>496.94870059373579</v>
      </c>
      <c r="AH4666">
        <f t="shared" si="4890"/>
        <v>1.5616876112289901E-6</v>
      </c>
      <c r="AI4666" s="29">
        <f t="shared" si="4881"/>
        <v>496.94870059373579</v>
      </c>
      <c r="AJ4666">
        <f t="shared" si="4882"/>
        <v>15405.409683458724</v>
      </c>
      <c r="AK4666" s="36">
        <f t="shared" si="4895"/>
        <v>-1.7993345831959315E-2</v>
      </c>
      <c r="AL4666" s="36">
        <f t="shared" si="4883"/>
        <v>4.4450687871962873E-3</v>
      </c>
      <c r="AM4666" s="36">
        <f t="shared" si="4884"/>
        <v>7.0263724258629243E-3</v>
      </c>
      <c r="AN4666" s="37">
        <f t="shared" si="4896"/>
        <v>-2.3347183050490487E-2</v>
      </c>
      <c r="AO4666" s="36">
        <f t="shared" si="4897"/>
        <v>0.19771541388710273</v>
      </c>
      <c r="AP4666" s="36">
        <f t="shared" si="4898"/>
        <v>1.0301600653152877E-2</v>
      </c>
      <c r="AQ4666" s="74">
        <f t="shared" si="4856"/>
        <v>-0.58179574745755991</v>
      </c>
      <c r="AR4666" s="73">
        <f t="shared" si="4857"/>
        <v>-2.5354136926571635E-2</v>
      </c>
      <c r="AS4666" s="72">
        <f t="shared" si="4899"/>
        <v>7.7289693426593684E-3</v>
      </c>
      <c r="AT4666" s="37">
        <f t="shared" si="4858"/>
        <v>-1150.0531365135992</v>
      </c>
      <c r="AU4666" s="37">
        <f t="shared" si="4859"/>
        <v>3.9220191808218843</v>
      </c>
      <c r="AV4666" s="34">
        <f t="shared" si="4860"/>
        <v>2.1160304107585506</v>
      </c>
      <c r="AW4666" s="34">
        <f t="shared" si="4861"/>
        <v>1.10080676661428</v>
      </c>
      <c r="AX4666" s="37">
        <f t="shared" si="4862"/>
        <v>3.1782248651356402</v>
      </c>
      <c r="AY4666" s="7">
        <f t="shared" si="4863"/>
        <v>18.100525248351602</v>
      </c>
      <c r="AZ4666" s="37">
        <f t="shared" si="4864"/>
        <v>14.883688070978771</v>
      </c>
      <c r="BA4666" s="2">
        <f>BE4666*'mass balance'!$B$17+BF4666*'mass balance'!$C$17+BG4666*'mass balance'!$D$17+BH4666*'mass balance'!$E$17</f>
        <v>2.7203353077225115E-3</v>
      </c>
      <c r="BB4666" s="2">
        <f>BE4666*'mass balance'!$B$18+BF4666*'mass balance'!$C$18+BG4666*'mass balance'!$D$18+BH4666*'mass balance'!$E$18</f>
        <v>2.7621866201490118E-3</v>
      </c>
      <c r="BC4666" s="2">
        <f>BE4666*'mass balance'!$B$19+BF4666*'mass balance'!$C$19+BG4666*'mass balance'!$D$19+BH4666*'mass balance'!$E$19</f>
        <v>-3.4527332751862643E-3</v>
      </c>
      <c r="BD4666" s="2">
        <f>BE4666*'mass balance'!$B$20+BF4666*'mass balance'!$C$20+BG4666*'mass balance'!$D$20+BH4666*'mass balance'!$E$20</f>
        <v>1.2555393727950052E-4</v>
      </c>
      <c r="BE4666" s="2">
        <f>N4666*'mass balance'!$H$11+R4666*'mass balance'!$I$11+S4666*'mass balance'!$J$11</f>
        <v>-4.6732044557019981E-3</v>
      </c>
      <c r="BF4666" s="2">
        <f>N4666*'mass balance'!$H$12+R4666*'mass balance'!$I$12+S4666*'mass balance'!$J$12</f>
        <v>1.9654657884883011E-11</v>
      </c>
      <c r="BG4666" s="2">
        <f>N4666*'mass balance'!$H$13+R4666*'mass balance'!$I$13+S4666*'mass balance'!$J$13</f>
        <v>8.1396770458492065E-4</v>
      </c>
      <c r="BH4666" s="2">
        <f>N4666*'mass balance'!$H$14+R4666*'mass balance'!$I$14+S4666*'mass balance'!$J$14</f>
        <v>5.1113173734240595E-4</v>
      </c>
      <c r="BI4666" s="36">
        <f t="shared" si="4865"/>
        <v>2.8603964492493172E-16</v>
      </c>
      <c r="BJ4666" s="36">
        <f t="shared" si="4866"/>
        <v>2.5177832460832195E-17</v>
      </c>
      <c r="BK4666" s="36">
        <f t="shared" si="4867"/>
        <v>1.0778526448122693E-13</v>
      </c>
      <c r="BL4666" s="36">
        <f t="shared" si="4868"/>
        <v>1.0778523311473792E-13</v>
      </c>
      <c r="BM4666" s="36">
        <f t="shared" si="4900"/>
        <v>2.3448354693653313E-10</v>
      </c>
      <c r="BN4666" s="36">
        <f t="shared" ca="1" si="4869"/>
        <v>0.66790249226660237</v>
      </c>
      <c r="BO4666" s="36">
        <f t="shared" ca="1" si="4885"/>
        <v>1</v>
      </c>
      <c r="BP4666" s="36">
        <f t="shared" si="4901"/>
        <v>-2.3448346656935066E-10</v>
      </c>
      <c r="BQ4666" s="36">
        <f t="shared" si="4902"/>
        <v>0.99999965725875639</v>
      </c>
      <c r="BR4666" s="2">
        <f t="shared" si="4891"/>
        <v>-5</v>
      </c>
      <c r="BS4666">
        <v>0</v>
      </c>
      <c r="BT4666" s="37">
        <f t="shared" si="4886"/>
        <v>3.4613651083742294</v>
      </c>
      <c r="BU4666" s="34">
        <f t="shared" si="4870"/>
        <v>-5</v>
      </c>
      <c r="BV4666" s="34">
        <f t="shared" si="4871"/>
        <v>-5</v>
      </c>
      <c r="BW4666" s="34">
        <f t="shared" si="4872"/>
        <v>-5</v>
      </c>
      <c r="BX4666" s="34">
        <f t="shared" si="4873"/>
        <v>-5</v>
      </c>
      <c r="BY4666" s="34">
        <f t="shared" si="4874"/>
        <v>56.539557473638801</v>
      </c>
      <c r="BZ4666" s="36">
        <f t="shared" si="4887"/>
        <v>3.4527332751862643E-3</v>
      </c>
      <c r="CA4666" s="34">
        <f t="shared" si="4888"/>
        <v>0.23256098165100861</v>
      </c>
    </row>
    <row r="4667" spans="1:79" ht="13.2" x14ac:dyDescent="0.25">
      <c r="A4667" s="75">
        <f t="shared" si="4875"/>
        <v>12.693150684930407</v>
      </c>
      <c r="B4667" s="34">
        <f t="shared" si="4892"/>
        <v>4632.9999999995989</v>
      </c>
      <c r="C4667">
        <v>30</v>
      </c>
      <c r="D4667" s="35">
        <f t="shared" si="4836"/>
        <v>3000</v>
      </c>
      <c r="E4667" s="27">
        <v>0</v>
      </c>
      <c r="F4667" s="64">
        <f t="shared" si="4876"/>
        <v>3.0712411119050556</v>
      </c>
      <c r="G4667" s="34">
        <v>0</v>
      </c>
      <c r="H4667" s="34">
        <f t="shared" si="4837"/>
        <v>1</v>
      </c>
      <c r="I4667" s="34">
        <f t="shared" si="4877"/>
        <v>40816.79437721819</v>
      </c>
      <c r="J4667" s="34">
        <f t="shared" si="4838"/>
        <v>210425.3039086184</v>
      </c>
      <c r="K4667" s="34">
        <f t="shared" si="4839"/>
        <v>185147.13578114845</v>
      </c>
      <c r="L4667" s="36">
        <f t="shared" si="4889"/>
        <v>4096.9121225931331</v>
      </c>
      <c r="M4667" s="34">
        <f t="shared" si="4840"/>
        <v>380.71939622523837</v>
      </c>
      <c r="N4667" s="34">
        <f t="shared" si="4878"/>
        <v>1962.7458715698751</v>
      </c>
      <c r="O4667" s="34">
        <f t="shared" si="4841"/>
        <v>102.95414455328127</v>
      </c>
      <c r="P4667">
        <f t="shared" si="4893"/>
        <v>1205.1259511186965</v>
      </c>
      <c r="Q4667" s="36">
        <f t="shared" si="4842"/>
        <v>1962.7458684864837</v>
      </c>
      <c r="R4667" s="34">
        <f t="shared" si="4843"/>
        <v>1490.6445907219127</v>
      </c>
      <c r="S4667" s="34">
        <f t="shared" si="4844"/>
        <v>1.2132004371778748E-5</v>
      </c>
      <c r="T4667" s="36">
        <f t="shared" si="4879"/>
        <v>-7.510552923797409E-14</v>
      </c>
      <c r="U4667" s="36">
        <f t="shared" si="4845"/>
        <v>1976.7300492300217</v>
      </c>
      <c r="V4667" s="36">
        <f t="shared" si="4846"/>
        <v>1.5598447159968468E-9</v>
      </c>
      <c r="W4667" s="68">
        <f t="shared" si="4847"/>
        <v>11.705463207408952</v>
      </c>
      <c r="X4667">
        <f t="shared" si="4848"/>
        <v>9.2118710385245279</v>
      </c>
      <c r="Y4667">
        <f t="shared" si="4849"/>
        <v>0.19260060136867796</v>
      </c>
      <c r="Z4667" s="34">
        <f t="shared" si="4850"/>
        <v>1.3237093813502869E-2</v>
      </c>
      <c r="AA4667" s="36">
        <f t="shared" si="4851"/>
        <v>1.3325783767442419E-10</v>
      </c>
      <c r="AB4667" s="34">
        <f t="shared" si="4852"/>
        <v>1.3237093813502869E-2</v>
      </c>
      <c r="AC4667" s="36">
        <f t="shared" si="4853"/>
        <v>260.67120456992313</v>
      </c>
      <c r="AD4667" s="34">
        <f t="shared" si="4854"/>
        <v>0</v>
      </c>
      <c r="AE4667">
        <f t="shared" si="4880"/>
        <v>19692.479953871607</v>
      </c>
      <c r="AF4667" s="36">
        <f t="shared" si="4894"/>
        <v>0</v>
      </c>
      <c r="AG4667" s="34">
        <f t="shared" si="4855"/>
        <v>496.94870066585963</v>
      </c>
      <c r="AH4667">
        <f t="shared" si="4890"/>
        <v>1.5557270671706647E-6</v>
      </c>
      <c r="AI4667" s="29">
        <f t="shared" si="4881"/>
        <v>496.94870066585963</v>
      </c>
      <c r="AJ4667">
        <f t="shared" si="4882"/>
        <v>15902.358384124584</v>
      </c>
      <c r="AK4667" s="36">
        <f t="shared" si="4895"/>
        <v>2.5354136926571635E-2</v>
      </c>
      <c r="AL4667" s="36">
        <f t="shared" si="4883"/>
        <v>-7.3702279097501797E-3</v>
      </c>
      <c r="AM4667" s="36">
        <f t="shared" si="4884"/>
        <v>-9.9230601079316784E-3</v>
      </c>
      <c r="AN4667" s="37">
        <f t="shared" si="4896"/>
        <v>-4.1340528882449802E-2</v>
      </c>
      <c r="AO4667" s="36">
        <f t="shared" si="4897"/>
        <v>0.20216048267429901</v>
      </c>
      <c r="AP4667" s="36">
        <f t="shared" si="4898"/>
        <v>1.7327973079015801E-2</v>
      </c>
      <c r="AQ4667" s="74">
        <f t="shared" si="4856"/>
        <v>-0.96370668087416755</v>
      </c>
      <c r="AR4667" s="73">
        <f t="shared" si="4857"/>
        <v>-4.7001173843217912E-2</v>
      </c>
      <c r="AS4667" s="72">
        <f t="shared" si="4899"/>
        <v>8.2620686166008529E-3</v>
      </c>
      <c r="AT4667" s="37">
        <f t="shared" si="4858"/>
        <v>-1904.9879547276928</v>
      </c>
      <c r="AU4667" s="37">
        <f t="shared" si="4859"/>
        <v>6.5970954484500801</v>
      </c>
      <c r="AV4667" s="34">
        <f t="shared" si="4860"/>
        <v>2.1842894564239046</v>
      </c>
      <c r="AW4667" s="34">
        <f t="shared" si="4861"/>
        <v>1.1008067667615331</v>
      </c>
      <c r="AX4667" s="37">
        <f t="shared" si="4862"/>
        <v>3.1782248655607863</v>
      </c>
      <c r="AY4667" s="7">
        <f t="shared" si="4863"/>
        <v>18.168784296155177</v>
      </c>
      <c r="AZ4667" s="37">
        <f t="shared" si="4864"/>
        <v>14.883688072969738</v>
      </c>
      <c r="BA4667" s="2">
        <f>BE4667*'mass balance'!$B$17+BF4667*'mass balance'!$C$17+BG4667*'mass balance'!$D$17+BH4667*'mass balance'!$E$17</f>
        <v>2.7203353080056027E-3</v>
      </c>
      <c r="BB4667" s="2">
        <f>BE4667*'mass balance'!$B$18+BF4667*'mass balance'!$C$18+BG4667*'mass balance'!$D$18+BH4667*'mass balance'!$E$18</f>
        <v>2.762186620436459E-3</v>
      </c>
      <c r="BC4667" s="2">
        <f>BE4667*'mass balance'!$B$19+BF4667*'mass balance'!$C$19+BG4667*'mass balance'!$D$19+BH4667*'mass balance'!$E$19</f>
        <v>-3.4527332755455724E-3</v>
      </c>
      <c r="BD4667" s="2">
        <f>BE4667*'mass balance'!$B$20+BF4667*'mass balance'!$C$20+BG4667*'mass balance'!$D$20+BH4667*'mass balance'!$E$20</f>
        <v>1.255539372925663E-4</v>
      </c>
      <c r="BE4667" s="2">
        <f>N4667*'mass balance'!$H$11+R4667*'mass balance'!$I$11+S4667*'mass balance'!$J$11</f>
        <v>-4.6732044561187498E-3</v>
      </c>
      <c r="BF4667" s="2">
        <f>N4667*'mass balance'!$H$12+R4667*'mass balance'!$I$12+S4667*'mass balance'!$J$12</f>
        <v>1.9579640986967325E-11</v>
      </c>
      <c r="BG4667" s="2">
        <f>N4667*'mass balance'!$H$13+R4667*'mass balance'!$I$13+S4667*'mass balance'!$J$13</f>
        <v>8.139677046826863E-4</v>
      </c>
      <c r="BH4667" s="2">
        <f>N4667*'mass balance'!$H$14+R4667*'mass balance'!$I$14+S4667*'mass balance'!$J$14</f>
        <v>5.1113173738798819E-4</v>
      </c>
      <c r="BI4667" s="36">
        <f t="shared" si="4865"/>
        <v>2.8603964492493172E-16</v>
      </c>
      <c r="BJ4667" s="36">
        <f t="shared" si="4866"/>
        <v>2.5178046084698441E-17</v>
      </c>
      <c r="BK4667" s="36">
        <f t="shared" si="4867"/>
        <v>1.0781044231368777E-13</v>
      </c>
      <c r="BL4667" s="36">
        <f t="shared" si="4868"/>
        <v>1.0781041105255411E-13</v>
      </c>
      <c r="BM4667" s="36">
        <f t="shared" si="4900"/>
        <v>2.3459133216964785E-10</v>
      </c>
      <c r="BN4667" s="36">
        <f t="shared" ca="1" si="4869"/>
        <v>0.67162503080528424</v>
      </c>
      <c r="BO4667" s="36">
        <f t="shared" ca="1" si="4885"/>
        <v>1</v>
      </c>
      <c r="BP4667" s="36">
        <f t="shared" si="4901"/>
        <v>-2.3459125171051516E-10</v>
      </c>
      <c r="BQ4667" s="36">
        <f t="shared" si="4902"/>
        <v>0.99999965702427296</v>
      </c>
      <c r="BR4667" s="2">
        <f t="shared" si="4891"/>
        <v>-5</v>
      </c>
      <c r="BS4667">
        <v>0</v>
      </c>
      <c r="BT4667" s="37">
        <f t="shared" si="4886"/>
        <v>3.4613651087344359</v>
      </c>
      <c r="BU4667" s="34">
        <f t="shared" si="4870"/>
        <v>-5</v>
      </c>
      <c r="BV4667" s="34">
        <f t="shared" si="4871"/>
        <v>-5</v>
      </c>
      <c r="BW4667" s="34">
        <f t="shared" si="4872"/>
        <v>-5</v>
      </c>
      <c r="BX4667" s="34">
        <f t="shared" si="4873"/>
        <v>-5</v>
      </c>
      <c r="BY4667" s="34">
        <f t="shared" si="4874"/>
        <v>56.539557478680941</v>
      </c>
      <c r="BZ4667" s="36">
        <f t="shared" si="4887"/>
        <v>3.4527332755455724E-3</v>
      </c>
      <c r="CA4667" s="34">
        <f t="shared" si="4888"/>
        <v>0.23256098164410072</v>
      </c>
    </row>
    <row r="4668" spans="1:79" ht="13.2" x14ac:dyDescent="0.25">
      <c r="A4668" s="75">
        <f t="shared" si="4875"/>
        <v>12.695890410957803</v>
      </c>
      <c r="B4668" s="34">
        <f t="shared" si="4892"/>
        <v>4633.999999999598</v>
      </c>
      <c r="C4668">
        <v>30</v>
      </c>
      <c r="D4668" s="35">
        <f t="shared" si="4836"/>
        <v>3000</v>
      </c>
      <c r="E4668" s="27">
        <v>0</v>
      </c>
      <c r="F4668" s="64">
        <f t="shared" si="4876"/>
        <v>3.0712411119050556</v>
      </c>
      <c r="G4668" s="34">
        <v>0</v>
      </c>
      <c r="H4668" s="34">
        <f t="shared" si="4837"/>
        <v>1</v>
      </c>
      <c r="I4668" s="34">
        <f t="shared" si="4877"/>
        <v>40816.79437721819</v>
      </c>
      <c r="J4668" s="34">
        <f t="shared" si="4838"/>
        <v>210425.30392731228</v>
      </c>
      <c r="K4668" s="34">
        <f t="shared" si="4839"/>
        <v>185147.13579759665</v>
      </c>
      <c r="L4668" s="36">
        <f t="shared" si="4889"/>
        <v>4096.9121231390791</v>
      </c>
      <c r="M4668" s="34">
        <f t="shared" si="4840"/>
        <v>380.71939622523837</v>
      </c>
      <c r="N4668" s="34">
        <f t="shared" si="4878"/>
        <v>1962.7458717442425</v>
      </c>
      <c r="O4668" s="34">
        <f t="shared" si="4841"/>
        <v>102.95414455328127</v>
      </c>
      <c r="P4668">
        <f t="shared" si="4893"/>
        <v>1205.1259512792892</v>
      </c>
      <c r="Q4668" s="36">
        <f t="shared" si="4842"/>
        <v>1962.7458686726197</v>
      </c>
      <c r="R4668" s="34">
        <f t="shared" si="4843"/>
        <v>1490.6445908860976</v>
      </c>
      <c r="S4668" s="34">
        <f t="shared" si="4844"/>
        <v>1.2085699268027383E-5</v>
      </c>
      <c r="T4668" s="36">
        <f t="shared" si="4879"/>
        <v>-7.5105529234637966E-14</v>
      </c>
      <c r="U4668" s="36">
        <f t="shared" si="4845"/>
        <v>1976.7300492300217</v>
      </c>
      <c r="V4668" s="36">
        <f t="shared" si="4846"/>
        <v>1.5538911651596728E-9</v>
      </c>
      <c r="W4668" s="68">
        <f t="shared" si="4847"/>
        <v>11.705463208968798</v>
      </c>
      <c r="X4668">
        <f t="shared" si="4848"/>
        <v>9.2118710389337117</v>
      </c>
      <c r="Y4668">
        <f t="shared" si="4849"/>
        <v>0.19260060136867796</v>
      </c>
      <c r="Z4668" s="34">
        <f t="shared" si="4850"/>
        <v>1.3237093813502869E-2</v>
      </c>
      <c r="AA4668" s="36">
        <f t="shared" si="4851"/>
        <v>1.3274922464999692E-10</v>
      </c>
      <c r="AB4668" s="34">
        <f t="shared" si="4852"/>
        <v>1.3237093813502869E-2</v>
      </c>
      <c r="AC4668" s="36">
        <f t="shared" si="4853"/>
        <v>260.67120456992313</v>
      </c>
      <c r="AD4668" s="34">
        <f t="shared" si="4854"/>
        <v>0</v>
      </c>
      <c r="AE4668">
        <f t="shared" si="4880"/>
        <v>19692.479953871607</v>
      </c>
      <c r="AF4668" s="36">
        <f t="shared" si="4894"/>
        <v>0</v>
      </c>
      <c r="AG4668" s="34">
        <f t="shared" si="4855"/>
        <v>496.94870073770812</v>
      </c>
      <c r="AH4668">
        <f t="shared" si="4890"/>
        <v>1.5497892036364647E-6</v>
      </c>
      <c r="AI4668" s="29">
        <f t="shared" si="4881"/>
        <v>496.94870073770812</v>
      </c>
      <c r="AJ4668">
        <f t="shared" si="4882"/>
        <v>16399.307084862292</v>
      </c>
      <c r="AK4668" s="36">
        <f t="shared" si="4895"/>
        <v>4.7001173843217912E-2</v>
      </c>
      <c r="AL4668" s="36">
        <f t="shared" si="4883"/>
        <v>-1.2413720130208005E-2</v>
      </c>
      <c r="AM4668" s="36">
        <f t="shared" si="4884"/>
        <v>-1.83718251087269E-2</v>
      </c>
      <c r="AN4668" s="37">
        <f t="shared" si="4896"/>
        <v>-1.5986391955878167E-2</v>
      </c>
      <c r="AO4668" s="36">
        <f t="shared" si="4897"/>
        <v>0.19479025476454884</v>
      </c>
      <c r="AP4668" s="36">
        <f t="shared" si="4898"/>
        <v>7.4049129710841224E-3</v>
      </c>
      <c r="AQ4668" s="74">
        <f t="shared" si="4856"/>
        <v>-0.41658767683103359</v>
      </c>
      <c r="AR4668" s="73">
        <f t="shared" si="4857"/>
        <v>-1.7132030692737676E-2</v>
      </c>
      <c r="AS4668" s="72">
        <f t="shared" si="4899"/>
        <v>7.3909740389808921E-3</v>
      </c>
      <c r="AT4668" s="37">
        <f t="shared" si="4858"/>
        <v>-823.48137893082901</v>
      </c>
      <c r="AU4668" s="37">
        <f t="shared" si="4859"/>
        <v>2.8191939954515832</v>
      </c>
      <c r="AV4668" s="34">
        <f t="shared" si="4860"/>
        <v>2.2525485020991307</v>
      </c>
      <c r="AW4668" s="34">
        <f t="shared" si="4861"/>
        <v>1.1008067669082242</v>
      </c>
      <c r="AX4668" s="37">
        <f t="shared" si="4862"/>
        <v>3.1782248659843102</v>
      </c>
      <c r="AY4668" s="7">
        <f t="shared" si="4863"/>
        <v>18.237043343960462</v>
      </c>
      <c r="AZ4668" s="37">
        <f t="shared" si="4864"/>
        <v>14.883688074953108</v>
      </c>
      <c r="BA4668" s="2">
        <f>BE4668*'mass balance'!$B$17+BF4668*'mass balance'!$C$17+BG4668*'mass balance'!$D$17+BH4668*'mass balance'!$E$17</f>
        <v>2.7203353082876146E-3</v>
      </c>
      <c r="BB4668" s="2">
        <f>BE4668*'mass balance'!$B$18+BF4668*'mass balance'!$C$18+BG4668*'mass balance'!$D$18+BH4668*'mass balance'!$E$18</f>
        <v>2.7621866207228089E-3</v>
      </c>
      <c r="BC4668" s="2">
        <f>BE4668*'mass balance'!$B$19+BF4668*'mass balance'!$C$19+BG4668*'mass balance'!$D$19+BH4668*'mass balance'!$E$19</f>
        <v>-3.45273327590351E-3</v>
      </c>
      <c r="BD4668" s="2">
        <f>BE4668*'mass balance'!$B$20+BF4668*'mass balance'!$C$20+BG4668*'mass balance'!$D$20+BH4668*'mass balance'!$E$20</f>
        <v>1.2555393730558223E-4</v>
      </c>
      <c r="BE4668" s="2">
        <f>N4668*'mass balance'!$H$11+R4668*'mass balance'!$I$11+S4668*'mass balance'!$J$11</f>
        <v>-4.6732044565339107E-3</v>
      </c>
      <c r="BF4668" s="2">
        <f>N4668*'mass balance'!$H$12+R4668*'mass balance'!$I$12+S4668*'mass balance'!$J$12</f>
        <v>1.9504909946692973E-11</v>
      </c>
      <c r="BG4668" s="2">
        <f>N4668*'mass balance'!$H$13+R4668*'mass balance'!$I$13+S4668*'mass balance'!$J$13</f>
        <v>8.1396770478007856E-4</v>
      </c>
      <c r="BH4668" s="2">
        <f>N4668*'mass balance'!$H$14+R4668*'mass balance'!$I$14+S4668*'mass balance'!$J$14</f>
        <v>5.1113173743339642E-4</v>
      </c>
      <c r="BI4668" s="36">
        <f t="shared" si="4865"/>
        <v>2.8603964492493172E-16</v>
      </c>
      <c r="BJ4668" s="36">
        <f t="shared" si="4866"/>
        <v>2.5178259710195478E-17</v>
      </c>
      <c r="BK4668" s="36">
        <f t="shared" si="4867"/>
        <v>1.0783562035977246E-13</v>
      </c>
      <c r="BL4668" s="36">
        <f t="shared" si="4868"/>
        <v>1.0783558920364326E-13</v>
      </c>
      <c r="BM4668" s="36">
        <f t="shared" si="4900"/>
        <v>2.3469914258070039E-10</v>
      </c>
      <c r="BN4668" s="36">
        <f t="shared" ca="1" si="4869"/>
        <v>0.35173485724792974</v>
      </c>
      <c r="BO4668" s="36">
        <f t="shared" ca="1" si="4885"/>
        <v>1</v>
      </c>
      <c r="BP4668" s="36">
        <f t="shared" si="4901"/>
        <v>-2.3469906202953295E-10</v>
      </c>
      <c r="BQ4668" s="36">
        <f t="shared" si="4902"/>
        <v>0.99999965678968172</v>
      </c>
      <c r="BR4668" s="2">
        <f t="shared" si="4891"/>
        <v>-5</v>
      </c>
      <c r="BS4668">
        <v>0</v>
      </c>
      <c r="BT4668" s="37">
        <f t="shared" si="4886"/>
        <v>3.4613651090932684</v>
      </c>
      <c r="BU4668" s="34">
        <f t="shared" si="4870"/>
        <v>-5</v>
      </c>
      <c r="BV4668" s="34">
        <f t="shared" si="4871"/>
        <v>-5</v>
      </c>
      <c r="BW4668" s="34">
        <f t="shared" si="4872"/>
        <v>-5</v>
      </c>
      <c r="BX4668" s="34">
        <f t="shared" si="4873"/>
        <v>-5</v>
      </c>
      <c r="BY4668" s="34">
        <f t="shared" si="4874"/>
        <v>56.539557483703838</v>
      </c>
      <c r="BZ4668" s="36">
        <f t="shared" si="4887"/>
        <v>3.45273327590351E-3</v>
      </c>
      <c r="CA4668" s="34">
        <f t="shared" si="4888"/>
        <v>0.23256098163721922</v>
      </c>
    </row>
    <row r="4669" spans="1:79" ht="13.2" x14ac:dyDescent="0.25">
      <c r="A4669" s="75">
        <f t="shared" si="4875"/>
        <v>12.6986301369852</v>
      </c>
      <c r="B4669" s="34">
        <f t="shared" si="4892"/>
        <v>4634.999999999598</v>
      </c>
      <c r="C4669">
        <v>30</v>
      </c>
      <c r="D4669" s="35">
        <f t="shared" si="4836"/>
        <v>3000</v>
      </c>
      <c r="E4669" s="27">
        <v>0</v>
      </c>
      <c r="F4669" s="64">
        <f t="shared" si="4876"/>
        <v>3.0712411119050556</v>
      </c>
      <c r="G4669" s="34">
        <v>0</v>
      </c>
      <c r="H4669" s="34">
        <f t="shared" si="4837"/>
        <v>1</v>
      </c>
      <c r="I4669" s="34">
        <f t="shared" si="4877"/>
        <v>40816.79437721819</v>
      </c>
      <c r="J4669" s="34">
        <f t="shared" si="4838"/>
        <v>210425.30394593472</v>
      </c>
      <c r="K4669" s="34">
        <f t="shared" si="4839"/>
        <v>185147.13581398199</v>
      </c>
      <c r="L4669" s="36">
        <f t="shared" si="4889"/>
        <v>4096.9121236829415</v>
      </c>
      <c r="M4669" s="34">
        <f t="shared" si="4840"/>
        <v>380.71939622523837</v>
      </c>
      <c r="N4669" s="34">
        <f t="shared" si="4878"/>
        <v>1962.7458719179438</v>
      </c>
      <c r="O4669" s="34">
        <f t="shared" si="4841"/>
        <v>102.95414455328127</v>
      </c>
      <c r="P4669">
        <f t="shared" si="4893"/>
        <v>1205.1259514392686</v>
      </c>
      <c r="Q4669" s="36">
        <f t="shared" si="4842"/>
        <v>1962.7458688580459</v>
      </c>
      <c r="R4669" s="34">
        <f t="shared" si="4843"/>
        <v>1490.6445910496561</v>
      </c>
      <c r="S4669" s="34">
        <f t="shared" si="4844"/>
        <v>1.2039571515742864E-5</v>
      </c>
      <c r="T4669" s="36">
        <f t="shared" si="4879"/>
        <v>-7.5105529231314564E-14</v>
      </c>
      <c r="U4669" s="36">
        <f t="shared" si="4845"/>
        <v>1976.7300492300217</v>
      </c>
      <c r="V4669" s="36">
        <f t="shared" si="4846"/>
        <v>1.5479603357985741E-9</v>
      </c>
      <c r="W4669" s="68">
        <f t="shared" si="4847"/>
        <v>11.705463210522689</v>
      </c>
      <c r="X4669">
        <f t="shared" si="4848"/>
        <v>9.2118710393413341</v>
      </c>
      <c r="Y4669">
        <f t="shared" si="4849"/>
        <v>0.19260060136867796</v>
      </c>
      <c r="Z4669" s="34">
        <f t="shared" si="4850"/>
        <v>1.3237093813502869E-2</v>
      </c>
      <c r="AA4669" s="36">
        <f t="shared" si="4851"/>
        <v>1.3224255272589527E-10</v>
      </c>
      <c r="AB4669" s="34">
        <f t="shared" si="4852"/>
        <v>1.3237093813502869E-2</v>
      </c>
      <c r="AC4669" s="36">
        <f t="shared" si="4853"/>
        <v>260.67120456992313</v>
      </c>
      <c r="AD4669" s="34">
        <f t="shared" si="4854"/>
        <v>0</v>
      </c>
      <c r="AE4669">
        <f t="shared" si="4880"/>
        <v>19692.479953871607</v>
      </c>
      <c r="AF4669" s="36">
        <f t="shared" si="4894"/>
        <v>0</v>
      </c>
      <c r="AG4669" s="34">
        <f t="shared" si="4855"/>
        <v>496.94870080928263</v>
      </c>
      <c r="AH4669">
        <f t="shared" si="4890"/>
        <v>1.5438742480000656E-6</v>
      </c>
      <c r="AI4669" s="29">
        <f t="shared" si="4881"/>
        <v>496.94870080928263</v>
      </c>
      <c r="AJ4669">
        <f t="shared" si="4882"/>
        <v>16896.255785671576</v>
      </c>
      <c r="AK4669" s="36">
        <f t="shared" si="4895"/>
        <v>1.7132030692737676E-2</v>
      </c>
      <c r="AL4669" s="36">
        <f t="shared" si="4883"/>
        <v>-5.3829932267275178E-3</v>
      </c>
      <c r="AM4669" s="36">
        <f t="shared" si="4884"/>
        <v>-6.7109833750758083E-3</v>
      </c>
      <c r="AN4669" s="37">
        <f t="shared" si="4896"/>
        <v>3.1014781887339745E-2</v>
      </c>
      <c r="AO4669" s="36">
        <f t="shared" si="4897"/>
        <v>0.18237653463434084</v>
      </c>
      <c r="AP4669" s="36">
        <f t="shared" si="4898"/>
        <v>-1.0966912137642778E-2</v>
      </c>
      <c r="AQ4669" s="74">
        <f t="shared" si="4856"/>
        <v>0.9847352674381824</v>
      </c>
      <c r="AR4669" s="73">
        <f t="shared" si="4857"/>
        <v>2.8746586125227E-2</v>
      </c>
      <c r="AS4669" s="72">
        <f t="shared" si="4899"/>
        <v>6.0660624640368182E-3</v>
      </c>
      <c r="AT4669" s="37">
        <f t="shared" si="4858"/>
        <v>1946.5557936816158</v>
      </c>
      <c r="AU4669" s="37">
        <f t="shared" si="4859"/>
        <v>-4.1753161674985968</v>
      </c>
      <c r="AV4669" s="34">
        <f t="shared" si="4860"/>
        <v>2.3208075477841907</v>
      </c>
      <c r="AW4669" s="34">
        <f t="shared" si="4861"/>
        <v>1.1008067670543555</v>
      </c>
      <c r="AX4669" s="37">
        <f t="shared" si="4862"/>
        <v>3.1782248664062172</v>
      </c>
      <c r="AY4669" s="7">
        <f t="shared" si="4863"/>
        <v>18.305302391767452</v>
      </c>
      <c r="AZ4669" s="37">
        <f t="shared" si="4864"/>
        <v>14.883688076928905</v>
      </c>
      <c r="BA4669" s="2">
        <f>BE4669*'mass balance'!$B$17+BF4669*'mass balance'!$C$17+BG4669*'mass balance'!$D$17+BH4669*'mass balance'!$E$17</f>
        <v>2.7203353085685491E-3</v>
      </c>
      <c r="BB4669" s="2">
        <f>BE4669*'mass balance'!$B$18+BF4669*'mass balance'!$C$18+BG4669*'mass balance'!$D$18+BH4669*'mass balance'!$E$18</f>
        <v>2.7621866210080655E-3</v>
      </c>
      <c r="BC4669" s="2">
        <f>BE4669*'mass balance'!$B$19+BF4669*'mass balance'!$C$19+BG4669*'mass balance'!$D$19+BH4669*'mass balance'!$E$19</f>
        <v>-3.4527332762600829E-3</v>
      </c>
      <c r="BD4669" s="2">
        <f>BE4669*'mass balance'!$B$20+BF4669*'mass balance'!$C$20+BG4669*'mass balance'!$D$20+BH4669*'mass balance'!$E$20</f>
        <v>1.2555393731854844E-4</v>
      </c>
      <c r="BE4669" s="2">
        <f>N4669*'mass balance'!$H$11+R4669*'mass balance'!$I$11+S4669*'mass balance'!$J$11</f>
        <v>-4.6732044569474844E-3</v>
      </c>
      <c r="BF4669" s="2">
        <f>N4669*'mass balance'!$H$12+R4669*'mass balance'!$I$12+S4669*'mass balance'!$J$12</f>
        <v>1.943046513101457E-11</v>
      </c>
      <c r="BG4669" s="2">
        <f>N4669*'mass balance'!$H$13+R4669*'mass balance'!$I$13+S4669*'mass balance'!$J$13</f>
        <v>8.1396770487709687E-4</v>
      </c>
      <c r="BH4669" s="2">
        <f>N4669*'mass balance'!$H$14+R4669*'mass balance'!$I$14+S4669*'mass balance'!$J$14</f>
        <v>5.1113173747863107E-4</v>
      </c>
      <c r="BI4669" s="36">
        <f t="shared" si="4865"/>
        <v>2.8603964492493172E-16</v>
      </c>
      <c r="BJ4669" s="36">
        <f t="shared" si="4866"/>
        <v>2.5178473337324098E-17</v>
      </c>
      <c r="BK4669" s="36">
        <f t="shared" si="4867"/>
        <v>1.0786079861948266E-13</v>
      </c>
      <c r="BL4669" s="36">
        <f t="shared" si="4868"/>
        <v>1.0786076756800847E-13</v>
      </c>
      <c r="BM4669" s="36">
        <f t="shared" si="4900"/>
        <v>2.3480697816990402E-10</v>
      </c>
      <c r="BN4669" s="36">
        <f t="shared" ca="1" si="4869"/>
        <v>0.47836373811188304</v>
      </c>
      <c r="BO4669" s="36">
        <f t="shared" ca="1" si="4885"/>
        <v>1</v>
      </c>
      <c r="BP4669" s="36">
        <f t="shared" si="4901"/>
        <v>-2.3480689752661735E-10</v>
      </c>
      <c r="BQ4669" s="36">
        <f t="shared" si="4902"/>
        <v>0.99999965655498269</v>
      </c>
      <c r="BR4669" s="2">
        <f t="shared" si="4891"/>
        <v>-5</v>
      </c>
      <c r="BS4669">
        <v>0</v>
      </c>
      <c r="BT4669" s="37">
        <f t="shared" si="4886"/>
        <v>3.4613651094507332</v>
      </c>
      <c r="BU4669" s="34">
        <f t="shared" si="4870"/>
        <v>-5</v>
      </c>
      <c r="BV4669" s="34">
        <f t="shared" si="4871"/>
        <v>-5</v>
      </c>
      <c r="BW4669" s="34">
        <f t="shared" si="4872"/>
        <v>-5</v>
      </c>
      <c r="BX4669" s="34">
        <f t="shared" si="4873"/>
        <v>-5</v>
      </c>
      <c r="BY4669" s="34">
        <f t="shared" si="4874"/>
        <v>56.539557488707537</v>
      </c>
      <c r="BZ4669" s="36">
        <f t="shared" si="4887"/>
        <v>3.4527332762600829E-3</v>
      </c>
      <c r="CA4669" s="34">
        <f t="shared" si="4888"/>
        <v>0.23256098163036415</v>
      </c>
    </row>
    <row r="4670" spans="1:79" ht="13.2" x14ac:dyDescent="0.25">
      <c r="A4670" s="75">
        <f t="shared" si="4875"/>
        <v>12.701369863012596</v>
      </c>
      <c r="B4670" s="34">
        <f t="shared" si="4892"/>
        <v>4635.999999999598</v>
      </c>
      <c r="C4670">
        <v>30</v>
      </c>
      <c r="D4670" s="35">
        <f t="shared" si="4836"/>
        <v>3000</v>
      </c>
      <c r="E4670" s="27">
        <v>0</v>
      </c>
      <c r="F4670" s="64">
        <f t="shared" si="4876"/>
        <v>3.0712411119050556</v>
      </c>
      <c r="G4670" s="34">
        <v>0</v>
      </c>
      <c r="H4670" s="34">
        <f t="shared" si="4837"/>
        <v>1</v>
      </c>
      <c r="I4670" s="34">
        <f t="shared" si="4877"/>
        <v>40816.79437721819</v>
      </c>
      <c r="J4670" s="34">
        <f t="shared" si="4838"/>
        <v>210425.30396448623</v>
      </c>
      <c r="K4670" s="34">
        <f t="shared" si="4839"/>
        <v>185147.13583030493</v>
      </c>
      <c r="L4670" s="36">
        <f t="shared" si="4889"/>
        <v>4096.9121242247274</v>
      </c>
      <c r="M4670" s="34">
        <f t="shared" si="4840"/>
        <v>380.71939622523837</v>
      </c>
      <c r="N4670" s="34">
        <f t="shared" si="4878"/>
        <v>1962.7458720909833</v>
      </c>
      <c r="O4670" s="34">
        <f t="shared" si="4841"/>
        <v>102.95414455328127</v>
      </c>
      <c r="P4670">
        <f t="shared" si="4893"/>
        <v>1205.1259515986376</v>
      </c>
      <c r="Q4670" s="36">
        <f t="shared" si="4842"/>
        <v>1962.7458690427636</v>
      </c>
      <c r="R4670" s="34">
        <f t="shared" si="4843"/>
        <v>1490.6445912125901</v>
      </c>
      <c r="S4670" s="34">
        <f t="shared" si="4844"/>
        <v>1.1993619295935787E-5</v>
      </c>
      <c r="T4670" s="36">
        <f t="shared" si="4879"/>
        <v>-7.5105529228003847E-14</v>
      </c>
      <c r="U4670" s="36">
        <f t="shared" si="4845"/>
        <v>1976.7300492300217</v>
      </c>
      <c r="V4670" s="36">
        <f t="shared" si="4846"/>
        <v>1.542052143447109E-9</v>
      </c>
      <c r="W4670" s="68">
        <f t="shared" si="4847"/>
        <v>11.705463212070649</v>
      </c>
      <c r="X4670">
        <f t="shared" si="4848"/>
        <v>9.2118710397474022</v>
      </c>
      <c r="Y4670">
        <f t="shared" si="4849"/>
        <v>0.19260060136867796</v>
      </c>
      <c r="Z4670" s="34">
        <f t="shared" si="4850"/>
        <v>1.3237093813502869E-2</v>
      </c>
      <c r="AA4670" s="36">
        <f t="shared" si="4851"/>
        <v>1.317378146861329E-10</v>
      </c>
      <c r="AB4670" s="34">
        <f t="shared" si="4852"/>
        <v>1.3237093813502869E-2</v>
      </c>
      <c r="AC4670" s="36">
        <f t="shared" si="4853"/>
        <v>260.67120456992313</v>
      </c>
      <c r="AD4670" s="34">
        <f t="shared" si="4854"/>
        <v>0</v>
      </c>
      <c r="AE4670">
        <f t="shared" si="4880"/>
        <v>19692.479953871607</v>
      </c>
      <c r="AF4670" s="36">
        <f t="shared" si="4894"/>
        <v>0</v>
      </c>
      <c r="AG4670" s="34">
        <f t="shared" si="4855"/>
        <v>496.9487008805836</v>
      </c>
      <c r="AH4670">
        <f t="shared" si="4890"/>
        <v>1.537981518140441E-6</v>
      </c>
      <c r="AI4670" s="29">
        <f t="shared" si="4881"/>
        <v>496.9487008805836</v>
      </c>
      <c r="AJ4670">
        <f t="shared" si="4882"/>
        <v>17393.20448655216</v>
      </c>
      <c r="AK4670" s="36">
        <f t="shared" si="4895"/>
        <v>-2.8746586125227E-2</v>
      </c>
      <c r="AL4670" s="36">
        <f t="shared" si="4883"/>
        <v>7.8539203810188089E-3</v>
      </c>
      <c r="AM4670" s="36">
        <f t="shared" si="4884"/>
        <v>1.1241352289148044E-2</v>
      </c>
      <c r="AN4670" s="37">
        <f t="shared" si="4896"/>
        <v>4.8146812580077421E-2</v>
      </c>
      <c r="AO4670" s="36">
        <f t="shared" si="4897"/>
        <v>0.17699354140761331</v>
      </c>
      <c r="AP4670" s="36">
        <f t="shared" si="4898"/>
        <v>-1.7677895512718585E-2</v>
      </c>
      <c r="AQ4670" s="74">
        <f t="shared" si="4856"/>
        <v>1.6724491533854329</v>
      </c>
      <c r="AR4670" s="73">
        <f t="shared" si="4857"/>
        <v>4.2054117271226946E-2</v>
      </c>
      <c r="AS4670" s="72">
        <f t="shared" si="4899"/>
        <v>5.5446259984269063E-3</v>
      </c>
      <c r="AT4670" s="37">
        <f t="shared" si="4858"/>
        <v>3305.9804973062933</v>
      </c>
      <c r="AU4670" s="37">
        <f t="shared" si="4859"/>
        <v>-6.7303177061350707</v>
      </c>
      <c r="AV4670" s="34">
        <f t="shared" si="4860"/>
        <v>2.3890665934790478</v>
      </c>
      <c r="AW4670" s="34">
        <f t="shared" si="4861"/>
        <v>1.1008067671999291</v>
      </c>
      <c r="AX4670" s="37">
        <f t="shared" si="4862"/>
        <v>3.1782248668265134</v>
      </c>
      <c r="AY4670" s="7">
        <f t="shared" si="4863"/>
        <v>18.37356143957614</v>
      </c>
      <c r="AZ4670" s="37">
        <f t="shared" si="4864"/>
        <v>14.883688078897162</v>
      </c>
      <c r="BA4670" s="2">
        <f>BE4670*'mass balance'!$B$17+BF4670*'mass balance'!$C$17+BG4670*'mass balance'!$D$17+BH4670*'mass balance'!$E$17</f>
        <v>2.7203353088484129E-3</v>
      </c>
      <c r="BB4670" s="2">
        <f>BE4670*'mass balance'!$B$18+BF4670*'mass balance'!$C$18+BG4670*'mass balance'!$D$18+BH4670*'mass balance'!$E$18</f>
        <v>2.7621866212922349E-3</v>
      </c>
      <c r="BC4670" s="2">
        <f>BE4670*'mass balance'!$B$19+BF4670*'mass balance'!$C$19+BG4670*'mass balance'!$D$19+BH4670*'mass balance'!$E$19</f>
        <v>-3.4527332766152927E-3</v>
      </c>
      <c r="BD4670" s="2">
        <f>BE4670*'mass balance'!$B$20+BF4670*'mass balance'!$C$20+BG4670*'mass balance'!$D$20+BH4670*'mass balance'!$E$20</f>
        <v>1.2555393733146522E-4</v>
      </c>
      <c r="BE4670" s="2">
        <f>N4670*'mass balance'!$H$11+R4670*'mass balance'!$I$11+S4670*'mass balance'!$J$11</f>
        <v>-4.6732044573594839E-3</v>
      </c>
      <c r="BF4670" s="2">
        <f>N4670*'mass balance'!$H$12+R4670*'mass balance'!$I$12+S4670*'mass balance'!$J$12</f>
        <v>1.9356303604295233E-11</v>
      </c>
      <c r="BG4670" s="2">
        <f>N4670*'mass balance'!$H$13+R4670*'mass balance'!$I$13+S4670*'mass balance'!$J$13</f>
        <v>8.1396770497374797E-4</v>
      </c>
      <c r="BH4670" s="2">
        <f>N4670*'mass balance'!$H$14+R4670*'mass balance'!$I$14+S4670*'mass balance'!$J$14</f>
        <v>5.1113173752369344E-4</v>
      </c>
      <c r="BI4670" s="36">
        <f t="shared" si="4865"/>
        <v>2.8603964492493172E-16</v>
      </c>
      <c r="BJ4670" s="36">
        <f t="shared" si="4866"/>
        <v>2.5178686966084921E-17</v>
      </c>
      <c r="BK4670" s="36">
        <f t="shared" si="4867"/>
        <v>1.0788597709281999E-13</v>
      </c>
      <c r="BL4670" s="36">
        <f t="shared" si="4868"/>
        <v>1.0788594614565247E-13</v>
      </c>
      <c r="BM4670" s="36">
        <f t="shared" si="4900"/>
        <v>2.3491483893747205E-10</v>
      </c>
      <c r="BN4670" s="36">
        <f t="shared" ca="1" si="4869"/>
        <v>0.25784545838573913</v>
      </c>
      <c r="BO4670" s="36">
        <f t="shared" ca="1" si="4885"/>
        <v>1</v>
      </c>
      <c r="BP4670" s="36">
        <f t="shared" si="4901"/>
        <v>-2.3491475820198147E-10</v>
      </c>
      <c r="BQ4670" s="36">
        <f t="shared" si="4902"/>
        <v>0.99999965632017573</v>
      </c>
      <c r="BR4670" s="2">
        <f t="shared" si="4891"/>
        <v>-5</v>
      </c>
      <c r="BS4670">
        <v>0</v>
      </c>
      <c r="BT4670" s="37">
        <f t="shared" si="4886"/>
        <v>3.4613651098068305</v>
      </c>
      <c r="BU4670" s="34">
        <f t="shared" si="4870"/>
        <v>-5</v>
      </c>
      <c r="BV4670" s="34">
        <f t="shared" si="4871"/>
        <v>-5</v>
      </c>
      <c r="BW4670" s="34">
        <f t="shared" si="4872"/>
        <v>-5</v>
      </c>
      <c r="BX4670" s="34">
        <f t="shared" si="4873"/>
        <v>-5</v>
      </c>
      <c r="BY4670" s="34">
        <f t="shared" si="4874"/>
        <v>56.539557493692172</v>
      </c>
      <c r="BZ4670" s="36">
        <f t="shared" si="4887"/>
        <v>3.4527332766152927E-3</v>
      </c>
      <c r="CA4670" s="34">
        <f t="shared" si="4888"/>
        <v>0.23256098162353506</v>
      </c>
    </row>
    <row r="4671" spans="1:79" ht="13.2" x14ac:dyDescent="0.25">
      <c r="A4671" s="75">
        <f t="shared" si="4875"/>
        <v>12.704109589039993</v>
      </c>
      <c r="B4671" s="34">
        <f t="shared" si="4892"/>
        <v>4636.9999999995971</v>
      </c>
      <c r="C4671">
        <v>30</v>
      </c>
      <c r="D4671" s="35">
        <f t="shared" si="4836"/>
        <v>3000</v>
      </c>
      <c r="E4671" s="27">
        <v>0</v>
      </c>
      <c r="F4671" s="64">
        <f t="shared" si="4876"/>
        <v>3.0712411119050556</v>
      </c>
      <c r="G4671" s="34">
        <v>0</v>
      </c>
      <c r="H4671" s="34">
        <f t="shared" si="4837"/>
        <v>1</v>
      </c>
      <c r="I4671" s="34">
        <f t="shared" si="4877"/>
        <v>40816.79437721819</v>
      </c>
      <c r="J4671" s="34">
        <f t="shared" si="4838"/>
        <v>210425.30398296687</v>
      </c>
      <c r="K4671" s="34">
        <f t="shared" si="4839"/>
        <v>185147.13584656551</v>
      </c>
      <c r="L4671" s="36">
        <f t="shared" si="4889"/>
        <v>4096.9121247644453</v>
      </c>
      <c r="M4671" s="34">
        <f t="shared" si="4840"/>
        <v>380.71939622523837</v>
      </c>
      <c r="N4671" s="34">
        <f t="shared" si="4878"/>
        <v>1962.7458722633617</v>
      </c>
      <c r="O4671" s="34">
        <f t="shared" si="4841"/>
        <v>102.95414455328127</v>
      </c>
      <c r="P4671">
        <f t="shared" si="4893"/>
        <v>1205.1259517573983</v>
      </c>
      <c r="Q4671" s="36">
        <f t="shared" si="4842"/>
        <v>1962.7458692267769</v>
      </c>
      <c r="R4671" s="34">
        <f t="shared" si="4843"/>
        <v>1490.6445913749019</v>
      </c>
      <c r="S4671" s="34">
        <f t="shared" si="4844"/>
        <v>1.1947842722292989E-5</v>
      </c>
      <c r="T4671" s="36">
        <f t="shared" si="4879"/>
        <v>-7.5105529224705778E-14</v>
      </c>
      <c r="U4671" s="36">
        <f t="shared" si="4845"/>
        <v>1976.7300492300217</v>
      </c>
      <c r="V4671" s="36">
        <f t="shared" si="4846"/>
        <v>1.5361665205321287E-9</v>
      </c>
      <c r="W4671" s="68">
        <f t="shared" si="4847"/>
        <v>11.705463213612701</v>
      </c>
      <c r="X4671">
        <f t="shared" si="4848"/>
        <v>9.2118710401519177</v>
      </c>
      <c r="Y4671">
        <f t="shared" si="4849"/>
        <v>0.19260060136867796</v>
      </c>
      <c r="Z4671" s="34">
        <f t="shared" si="4850"/>
        <v>1.3237093813502869E-2</v>
      </c>
      <c r="AA4671" s="36">
        <f t="shared" si="4851"/>
        <v>1.3123500475792072E-10</v>
      </c>
      <c r="AB4671" s="34">
        <f t="shared" si="4852"/>
        <v>1.3237093813502869E-2</v>
      </c>
      <c r="AC4671" s="36">
        <f t="shared" si="4853"/>
        <v>260.67120456992313</v>
      </c>
      <c r="AD4671" s="34">
        <f t="shared" si="4854"/>
        <v>0</v>
      </c>
      <c r="AE4671">
        <f t="shared" si="4880"/>
        <v>19692.479953871607</v>
      </c>
      <c r="AF4671" s="36">
        <f t="shared" si="4894"/>
        <v>0</v>
      </c>
      <c r="AG4671" s="34">
        <f t="shared" si="4855"/>
        <v>496.94870095161275</v>
      </c>
      <c r="AH4671">
        <f t="shared" si="4890"/>
        <v>1.5321115824917797E-6</v>
      </c>
      <c r="AI4671" s="29">
        <f t="shared" si="4881"/>
        <v>496.94870095161275</v>
      </c>
      <c r="AJ4671">
        <f t="shared" si="4882"/>
        <v>17890.153187503773</v>
      </c>
      <c r="AK4671" s="36">
        <f t="shared" si="4895"/>
        <v>-4.2054117271226946E-2</v>
      </c>
      <c r="AL4671" s="36">
        <f t="shared" si="4883"/>
        <v>1.2668183085911101E-2</v>
      </c>
      <c r="AM4671" s="36">
        <f t="shared" si="4884"/>
        <v>1.6466893228020758E-2</v>
      </c>
      <c r="AN4671" s="37">
        <f t="shared" si="4896"/>
        <v>1.9400226454850421E-2</v>
      </c>
      <c r="AO4671" s="36">
        <f t="shared" si="4897"/>
        <v>0.18484746178863212</v>
      </c>
      <c r="AP4671" s="36">
        <f t="shared" si="4898"/>
        <v>-6.4365432235705417E-3</v>
      </c>
      <c r="AQ4671" s="74">
        <f t="shared" si="4856"/>
        <v>0.59159427659877184</v>
      </c>
      <c r="AR4671" s="73">
        <f t="shared" si="4857"/>
        <v>1.8740635021799061E-2</v>
      </c>
      <c r="AS4671" s="72">
        <f t="shared" si="4899"/>
        <v>6.3159760492863485E-3</v>
      </c>
      <c r="AT4671" s="37">
        <f t="shared" si="4858"/>
        <v>1169.4221835052888</v>
      </c>
      <c r="AU4671" s="37">
        <f t="shared" si="4859"/>
        <v>-2.4505168498554259</v>
      </c>
      <c r="AV4671" s="34">
        <f t="shared" si="4860"/>
        <v>2.4573256391836646</v>
      </c>
      <c r="AW4671" s="34">
        <f t="shared" si="4861"/>
        <v>1.1008067673449469</v>
      </c>
      <c r="AX4671" s="37">
        <f t="shared" si="4862"/>
        <v>3.1782248672452056</v>
      </c>
      <c r="AY4671" s="7">
        <f t="shared" si="4863"/>
        <v>18.441820487386515</v>
      </c>
      <c r="AZ4671" s="37">
        <f t="shared" si="4864"/>
        <v>14.883688080857906</v>
      </c>
      <c r="BA4671" s="2">
        <f>BE4671*'mass balance'!$B$17+BF4671*'mass balance'!$C$17+BG4671*'mass balance'!$D$17+BH4671*'mass balance'!$E$17</f>
        <v>2.7203353091272064E-3</v>
      </c>
      <c r="BB4671" s="2">
        <f>BE4671*'mass balance'!$B$18+BF4671*'mass balance'!$C$18+BG4671*'mass balance'!$D$18+BH4671*'mass balance'!$E$18</f>
        <v>2.7621866215753175E-3</v>
      </c>
      <c r="BC4671" s="2">
        <f>BE4671*'mass balance'!$B$19+BF4671*'mass balance'!$C$19+BG4671*'mass balance'!$D$19+BH4671*'mass balance'!$E$19</f>
        <v>-3.4527332769691463E-3</v>
      </c>
      <c r="BD4671" s="2">
        <f>BE4671*'mass balance'!$B$20+BF4671*'mass balance'!$C$20+BG4671*'mass balance'!$D$20+BH4671*'mass balance'!$E$20</f>
        <v>1.2555393734433259E-4</v>
      </c>
      <c r="BE4671" s="2">
        <f>N4671*'mass balance'!$H$11+R4671*'mass balance'!$I$11+S4671*'mass balance'!$J$11</f>
        <v>-4.6732044577699082E-3</v>
      </c>
      <c r="BF4671" s="2">
        <f>N4671*'mass balance'!$H$12+R4671*'mass balance'!$I$12+S4671*'mass balance'!$J$12</f>
        <v>1.9282425550012268E-11</v>
      </c>
      <c r="BG4671" s="2">
        <f>N4671*'mass balance'!$H$13+R4671*'mass balance'!$I$13+S4671*'mass balance'!$J$13</f>
        <v>8.1396770507002946E-4</v>
      </c>
      <c r="BH4671" s="2">
        <f>N4671*'mass balance'!$H$14+R4671*'mass balance'!$I$14+S4671*'mass balance'!$J$14</f>
        <v>5.1113173756858364E-4</v>
      </c>
      <c r="BI4671" s="36">
        <f t="shared" si="4865"/>
        <v>2.8603964492493172E-16</v>
      </c>
      <c r="BJ4671" s="36">
        <f t="shared" si="4866"/>
        <v>2.5178900596478442E-17</v>
      </c>
      <c r="BK4671" s="36">
        <f t="shared" si="4867"/>
        <v>1.0791115577978608E-13</v>
      </c>
      <c r="BL4671" s="36">
        <f t="shared" si="4868"/>
        <v>1.0791112493657766E-13</v>
      </c>
      <c r="BM4671" s="36">
        <f t="shared" si="4900"/>
        <v>2.3502272488361773E-10</v>
      </c>
      <c r="BN4671" s="36">
        <f t="shared" ca="1" si="4869"/>
        <v>0.17181685010224179</v>
      </c>
      <c r="BO4671" s="36">
        <f t="shared" ca="1" si="4885"/>
        <v>1</v>
      </c>
      <c r="BP4671" s="36">
        <f t="shared" si="4901"/>
        <v>-2.3502264405583865E-10</v>
      </c>
      <c r="BQ4671" s="36">
        <f t="shared" si="4902"/>
        <v>0.99999965608526098</v>
      </c>
      <c r="BR4671" s="2">
        <f t="shared" si="4891"/>
        <v>-5</v>
      </c>
      <c r="BS4671">
        <v>0</v>
      </c>
      <c r="BT4671" s="37">
        <f t="shared" si="4886"/>
        <v>3.461365110161569</v>
      </c>
      <c r="BU4671" s="34">
        <f t="shared" si="4870"/>
        <v>-5</v>
      </c>
      <c r="BV4671" s="34">
        <f t="shared" si="4871"/>
        <v>-5</v>
      </c>
      <c r="BW4671" s="34">
        <f t="shared" si="4872"/>
        <v>-5</v>
      </c>
      <c r="BX4671" s="34">
        <f t="shared" si="4873"/>
        <v>-5</v>
      </c>
      <c r="BY4671" s="34">
        <f t="shared" si="4874"/>
        <v>56.539557498657764</v>
      </c>
      <c r="BZ4671" s="36">
        <f t="shared" si="4887"/>
        <v>3.4527332769691463E-3</v>
      </c>
      <c r="CA4671" s="34">
        <f t="shared" si="4888"/>
        <v>0.23256098161673203</v>
      </c>
    </row>
    <row r="4672" spans="1:79" ht="13.2" x14ac:dyDescent="0.25">
      <c r="A4672" s="75">
        <f t="shared" si="4875"/>
        <v>12.706849315067389</v>
      </c>
      <c r="B4672" s="34">
        <f t="shared" si="4892"/>
        <v>4637.9999999995971</v>
      </c>
      <c r="C4672">
        <v>30</v>
      </c>
      <c r="D4672" s="35">
        <f t="shared" si="4836"/>
        <v>3000</v>
      </c>
      <c r="E4672" s="27">
        <v>0</v>
      </c>
      <c r="F4672" s="64">
        <f t="shared" si="4876"/>
        <v>3.0712411119050556</v>
      </c>
      <c r="G4672" s="34">
        <v>0</v>
      </c>
      <c r="H4672" s="34">
        <f t="shared" si="4837"/>
        <v>1</v>
      </c>
      <c r="I4672" s="34">
        <f t="shared" si="4877"/>
        <v>40816.79437721819</v>
      </c>
      <c r="J4672" s="34">
        <f t="shared" si="4838"/>
        <v>210425.30400137699</v>
      </c>
      <c r="K4672" s="34">
        <f t="shared" si="4839"/>
        <v>185147.13586276403</v>
      </c>
      <c r="L4672" s="36">
        <f t="shared" si="4889"/>
        <v>4096.912125302104</v>
      </c>
      <c r="M4672" s="34">
        <f t="shared" si="4840"/>
        <v>380.71939622523837</v>
      </c>
      <c r="N4672" s="34">
        <f t="shared" si="4878"/>
        <v>1962.7458724350824</v>
      </c>
      <c r="O4672" s="34">
        <f t="shared" si="4841"/>
        <v>102.95414455328127</v>
      </c>
      <c r="P4672">
        <f t="shared" si="4893"/>
        <v>1205.1259519155531</v>
      </c>
      <c r="Q4672" s="36">
        <f t="shared" si="4842"/>
        <v>1962.7458694100869</v>
      </c>
      <c r="R4672" s="34">
        <f t="shared" si="4843"/>
        <v>1490.6445915365946</v>
      </c>
      <c r="S4672" s="34">
        <f t="shared" si="4844"/>
        <v>1.1902240316885582E-5</v>
      </c>
      <c r="T4672" s="36">
        <f t="shared" si="4879"/>
        <v>-7.5105529221420279E-14</v>
      </c>
      <c r="U4672" s="36">
        <f t="shared" si="4845"/>
        <v>1976.7300492300217</v>
      </c>
      <c r="V4672" s="36">
        <f t="shared" si="4846"/>
        <v>1.5303033488006065E-9</v>
      </c>
      <c r="W4672" s="68">
        <f t="shared" si="4847"/>
        <v>11.705463215148868</v>
      </c>
      <c r="X4672">
        <f t="shared" si="4848"/>
        <v>9.2118710405548914</v>
      </c>
      <c r="Y4672">
        <f t="shared" si="4849"/>
        <v>0.19260060136867796</v>
      </c>
      <c r="Z4672" s="34">
        <f t="shared" si="4850"/>
        <v>1.3237093813502869E-2</v>
      </c>
      <c r="AA4672" s="36">
        <f t="shared" si="4851"/>
        <v>1.307341128388779E-10</v>
      </c>
      <c r="AB4672" s="34">
        <f t="shared" si="4852"/>
        <v>1.3237093813502869E-2</v>
      </c>
      <c r="AC4672" s="36">
        <f t="shared" si="4853"/>
        <v>260.67120456992313</v>
      </c>
      <c r="AD4672" s="34">
        <f t="shared" si="4854"/>
        <v>0</v>
      </c>
      <c r="AE4672">
        <f t="shared" si="4880"/>
        <v>19692.479953871607</v>
      </c>
      <c r="AF4672" s="36">
        <f t="shared" si="4894"/>
        <v>0</v>
      </c>
      <c r="AG4672" s="34">
        <f t="shared" si="4855"/>
        <v>496.94870102237041</v>
      </c>
      <c r="AH4672">
        <f t="shared" si="4890"/>
        <v>1.5262636452462175E-6</v>
      </c>
      <c r="AI4672" s="29">
        <f t="shared" si="4881"/>
        <v>496.94870102237041</v>
      </c>
      <c r="AJ4672">
        <f t="shared" si="4882"/>
        <v>18387.101888526144</v>
      </c>
      <c r="AK4672" s="36">
        <f t="shared" si="4895"/>
        <v>-1.8740635021799061E-2</v>
      </c>
      <c r="AL4672" s="36">
        <f t="shared" si="4883"/>
        <v>4.6792660975689179E-3</v>
      </c>
      <c r="AM4672" s="36">
        <f t="shared" si="4884"/>
        <v>7.3190862448995076E-3</v>
      </c>
      <c r="AN4672" s="37">
        <f t="shared" si="4896"/>
        <v>-2.2653890816376525E-2</v>
      </c>
      <c r="AO4672" s="36">
        <f t="shared" si="4897"/>
        <v>0.19751564487454323</v>
      </c>
      <c r="AP4672" s="36">
        <f t="shared" si="4898"/>
        <v>1.0030350004450217E-2</v>
      </c>
      <c r="AQ4672" s="74">
        <f t="shared" si="4856"/>
        <v>-0.56623399390767504</v>
      </c>
      <c r="AR4672" s="73">
        <f t="shared" si="4857"/>
        <v>-2.4560198756047275E-2</v>
      </c>
      <c r="AS4672" s="72">
        <f t="shared" si="4899"/>
        <v>7.70556526368833E-3</v>
      </c>
      <c r="AT4672" s="37">
        <f t="shared" si="4858"/>
        <v>-1119.2917506528297</v>
      </c>
      <c r="AU4672" s="37">
        <f t="shared" si="4859"/>
        <v>3.8187487976221033</v>
      </c>
      <c r="AV4672" s="34">
        <f t="shared" si="4860"/>
        <v>2.5255846848980026</v>
      </c>
      <c r="AW4672" s="34">
        <f t="shared" si="4861"/>
        <v>1.1008067674894113</v>
      </c>
      <c r="AX4672" s="37">
        <f t="shared" si="4862"/>
        <v>3.1782248676622999</v>
      </c>
      <c r="AY4672" s="7">
        <f t="shared" si="4863"/>
        <v>18.510079535198582</v>
      </c>
      <c r="AZ4672" s="37">
        <f t="shared" si="4864"/>
        <v>14.883688082811167</v>
      </c>
      <c r="BA4672" s="2">
        <f>BE4672*'mass balance'!$B$17+BF4672*'mass balance'!$C$17+BG4672*'mass balance'!$D$17+BH4672*'mass balance'!$E$17</f>
        <v>2.7203353094049374E-3</v>
      </c>
      <c r="BB4672" s="2">
        <f>BE4672*'mass balance'!$B$18+BF4672*'mass balance'!$C$18+BG4672*'mass balance'!$D$18+BH4672*'mass balance'!$E$18</f>
        <v>2.7621866218573211E-3</v>
      </c>
      <c r="BC4672" s="2">
        <f>BE4672*'mass balance'!$B$19+BF4672*'mass balance'!$C$19+BG4672*'mass balance'!$D$19+BH4672*'mass balance'!$E$19</f>
        <v>-3.4527332773216504E-3</v>
      </c>
      <c r="BD4672" s="2">
        <f>BE4672*'mass balance'!$B$20+BF4672*'mass balance'!$C$20+BG4672*'mass balance'!$D$20+BH4672*'mass balance'!$E$20</f>
        <v>1.2555393735715095E-4</v>
      </c>
      <c r="BE4672" s="2">
        <f>N4672*'mass balance'!$H$11+R4672*'mass balance'!$I$11+S4672*'mass balance'!$J$11</f>
        <v>-4.6732044581787677E-3</v>
      </c>
      <c r="BF4672" s="2">
        <f>N4672*'mass balance'!$H$12+R4672*'mass balance'!$I$12+S4672*'mass balance'!$J$12</f>
        <v>1.9208828582960706E-11</v>
      </c>
      <c r="BG4672" s="2">
        <f>N4672*'mass balance'!$H$13+R4672*'mass balance'!$I$13+S4672*'mass balance'!$J$13</f>
        <v>8.1396770516594427E-4</v>
      </c>
      <c r="BH4672" s="2">
        <f>N4672*'mass balance'!$H$14+R4672*'mass balance'!$I$14+S4672*'mass balance'!$J$14</f>
        <v>5.1113173761330264E-4</v>
      </c>
      <c r="BI4672" s="36">
        <f t="shared" si="4865"/>
        <v>2.8603964492493172E-16</v>
      </c>
      <c r="BJ4672" s="36">
        <f t="shared" si="4866"/>
        <v>2.5179114228505596E-17</v>
      </c>
      <c r="BK4672" s="36">
        <f t="shared" si="4867"/>
        <v>1.0793633468038256E-13</v>
      </c>
      <c r="BL4672" s="36">
        <f t="shared" si="4868"/>
        <v>1.0793630394078746E-13</v>
      </c>
      <c r="BM4672" s="36">
        <f t="shared" si="4900"/>
        <v>2.3513063600855431E-10</v>
      </c>
      <c r="BN4672" s="36">
        <f t="shared" ca="1" si="4869"/>
        <v>0.53234895765867141</v>
      </c>
      <c r="BO4672" s="36">
        <f t="shared" ca="1" si="4885"/>
        <v>1</v>
      </c>
      <c r="BP4672" s="36">
        <f t="shared" si="4901"/>
        <v>-2.3513055508840197E-10</v>
      </c>
      <c r="BQ4672" s="36">
        <f t="shared" si="4902"/>
        <v>0.99999965585023831</v>
      </c>
      <c r="BR4672" s="2">
        <f t="shared" si="4891"/>
        <v>-5</v>
      </c>
      <c r="BS4672">
        <v>0</v>
      </c>
      <c r="BT4672" s="37">
        <f t="shared" si="4886"/>
        <v>3.4613651105149543</v>
      </c>
      <c r="BU4672" s="34">
        <f t="shared" si="4870"/>
        <v>-5</v>
      </c>
      <c r="BV4672" s="34">
        <f t="shared" si="4871"/>
        <v>-5</v>
      </c>
      <c r="BW4672" s="34">
        <f t="shared" si="4872"/>
        <v>-5</v>
      </c>
      <c r="BX4672" s="34">
        <f t="shared" si="4873"/>
        <v>-5</v>
      </c>
      <c r="BY4672" s="34">
        <f t="shared" si="4874"/>
        <v>56.539557503604421</v>
      </c>
      <c r="BZ4672" s="36">
        <f t="shared" si="4887"/>
        <v>3.4527332773216504E-3</v>
      </c>
      <c r="CA4672" s="34">
        <f t="shared" si="4888"/>
        <v>0.232560981609955</v>
      </c>
    </row>
    <row r="4673" spans="1:79" ht="13.2" x14ac:dyDescent="0.25">
      <c r="A4673" s="75">
        <f t="shared" si="4875"/>
        <v>12.709589041094786</v>
      </c>
      <c r="B4673" s="34">
        <f t="shared" si="4892"/>
        <v>4638.9999999995971</v>
      </c>
      <c r="C4673">
        <v>30</v>
      </c>
      <c r="D4673" s="35">
        <f t="shared" si="4836"/>
        <v>3000</v>
      </c>
      <c r="E4673" s="27">
        <v>0</v>
      </c>
      <c r="F4673" s="64">
        <f t="shared" si="4876"/>
        <v>3.0712411119050556</v>
      </c>
      <c r="G4673" s="34">
        <v>0</v>
      </c>
      <c r="H4673" s="34">
        <f t="shared" si="4837"/>
        <v>1</v>
      </c>
      <c r="I4673" s="34">
        <f t="shared" si="4877"/>
        <v>40816.79437721819</v>
      </c>
      <c r="J4673" s="34">
        <f t="shared" si="4838"/>
        <v>210425.3040197168</v>
      </c>
      <c r="K4673" s="34">
        <f t="shared" si="4839"/>
        <v>185147.13587890071</v>
      </c>
      <c r="L4673" s="36">
        <f t="shared" si="4889"/>
        <v>4096.9121258377099</v>
      </c>
      <c r="M4673" s="34">
        <f t="shared" si="4840"/>
        <v>380.71939622523837</v>
      </c>
      <c r="N4673" s="34">
        <f t="shared" si="4878"/>
        <v>1962.7458726061475</v>
      </c>
      <c r="O4673" s="34">
        <f t="shared" si="4841"/>
        <v>102.95414455328127</v>
      </c>
      <c r="P4673">
        <f t="shared" si="4893"/>
        <v>1205.1259520731041</v>
      </c>
      <c r="Q4673" s="36">
        <f t="shared" si="4842"/>
        <v>1962.7458695926978</v>
      </c>
      <c r="R4673" s="34">
        <f t="shared" si="4843"/>
        <v>1490.6445916976704</v>
      </c>
      <c r="S4673" s="34">
        <f t="shared" si="4844"/>
        <v>1.1856812307087239E-5</v>
      </c>
      <c r="T4673" s="36">
        <f t="shared" si="4879"/>
        <v>-7.5105529218147327E-14</v>
      </c>
      <c r="U4673" s="36">
        <f t="shared" si="4845"/>
        <v>1976.7300492300217</v>
      </c>
      <c r="V4673" s="36">
        <f t="shared" si="4846"/>
        <v>1.5244625437860998E-9</v>
      </c>
      <c r="W4673" s="68">
        <f t="shared" si="4847"/>
        <v>11.705463216679171</v>
      </c>
      <c r="X4673">
        <f t="shared" si="4848"/>
        <v>9.2118710409563267</v>
      </c>
      <c r="Y4673">
        <f t="shared" si="4849"/>
        <v>0.19260060136867796</v>
      </c>
      <c r="Z4673" s="34">
        <f t="shared" si="4850"/>
        <v>1.3237093813502869E-2</v>
      </c>
      <c r="AA4673" s="36">
        <f t="shared" si="4851"/>
        <v>1.3023513171301805E-10</v>
      </c>
      <c r="AB4673" s="34">
        <f t="shared" si="4852"/>
        <v>1.3237093813502869E-2</v>
      </c>
      <c r="AC4673" s="36">
        <f t="shared" si="4853"/>
        <v>260.67120456992313</v>
      </c>
      <c r="AD4673" s="34">
        <f t="shared" si="4854"/>
        <v>0</v>
      </c>
      <c r="AE4673">
        <f t="shared" si="4880"/>
        <v>19692.479953871607</v>
      </c>
      <c r="AF4673" s="36">
        <f t="shared" si="4894"/>
        <v>0</v>
      </c>
      <c r="AG4673" s="34">
        <f t="shared" si="4855"/>
        <v>496.94870109285819</v>
      </c>
      <c r="AH4673">
        <f t="shared" si="4890"/>
        <v>1.5204382179945242E-6</v>
      </c>
      <c r="AI4673" s="29">
        <f t="shared" si="4881"/>
        <v>496.94870109285819</v>
      </c>
      <c r="AJ4673">
        <f t="shared" si="4882"/>
        <v>18884.050589619001</v>
      </c>
      <c r="AK4673" s="36">
        <f t="shared" si="4895"/>
        <v>2.4560198756047275E-2</v>
      </c>
      <c r="AL4673" s="36">
        <f t="shared" si="4883"/>
        <v>-7.1786123471037364E-3</v>
      </c>
      <c r="AM4673" s="36">
        <f t="shared" si="4884"/>
        <v>-9.613009403825425E-3</v>
      </c>
      <c r="AN4673" s="37">
        <f t="shared" si="4896"/>
        <v>-4.1394525838175586E-2</v>
      </c>
      <c r="AO4673" s="36">
        <f t="shared" si="4897"/>
        <v>0.20219491097211215</v>
      </c>
      <c r="AP4673" s="36">
        <f t="shared" si="4898"/>
        <v>1.7349436249349724E-2</v>
      </c>
      <c r="AQ4673" s="74">
        <f t="shared" si="4856"/>
        <v>-0.964472588684399</v>
      </c>
      <c r="AR4673" s="73">
        <f t="shared" si="4857"/>
        <v>-4.7061281181195493E-2</v>
      </c>
      <c r="AS4673" s="72">
        <f t="shared" si="4899"/>
        <v>8.2662904714368678E-3</v>
      </c>
      <c r="AT4673" s="37">
        <f t="shared" si="4858"/>
        <v>-1906.5019477111173</v>
      </c>
      <c r="AU4673" s="37">
        <f t="shared" si="4859"/>
        <v>6.6052668937006915</v>
      </c>
      <c r="AV4673" s="34">
        <f t="shared" si="4860"/>
        <v>2.5938437306220261</v>
      </c>
      <c r="AW4673" s="34">
        <f t="shared" si="4861"/>
        <v>1.1008067676333242</v>
      </c>
      <c r="AX4673" s="37">
        <f t="shared" si="4862"/>
        <v>3.1782248680778027</v>
      </c>
      <c r="AY4673" s="7">
        <f t="shared" si="4863"/>
        <v>18.578338583012322</v>
      </c>
      <c r="AZ4673" s="37">
        <f t="shared" si="4864"/>
        <v>14.883688084756972</v>
      </c>
      <c r="BA4673" s="2">
        <f>BE4673*'mass balance'!$B$17+BF4673*'mass balance'!$C$17+BG4673*'mass balance'!$D$17+BH4673*'mass balance'!$E$17</f>
        <v>2.7203353096816084E-3</v>
      </c>
      <c r="BB4673" s="2">
        <f>BE4673*'mass balance'!$B$18+BF4673*'mass balance'!$C$18+BG4673*'mass balance'!$D$18+BH4673*'mass balance'!$E$18</f>
        <v>2.7621866221382491E-3</v>
      </c>
      <c r="BC4673" s="2">
        <f>BE4673*'mass balance'!$B$19+BF4673*'mass balance'!$C$19+BG4673*'mass balance'!$D$19+BH4673*'mass balance'!$E$19</f>
        <v>-3.4527332776728109E-3</v>
      </c>
      <c r="BD4673" s="2">
        <f>BE4673*'mass balance'!$B$20+BF4673*'mass balance'!$C$20+BG4673*'mass balance'!$D$20+BH4673*'mass balance'!$E$20</f>
        <v>1.2555393736992038E-4</v>
      </c>
      <c r="BE4673" s="2">
        <f>N4673*'mass balance'!$H$11+R4673*'mass balance'!$I$11+S4673*'mass balance'!$J$11</f>
        <v>-4.6732044585860652E-3</v>
      </c>
      <c r="BF4673" s="2">
        <f>N4673*'mass balance'!$H$12+R4673*'mass balance'!$I$12+S4673*'mass balance'!$J$12</f>
        <v>1.9135513070095162E-11</v>
      </c>
      <c r="BG4673" s="2">
        <f>N4673*'mass balance'!$H$13+R4673*'mass balance'!$I$13+S4673*'mass balance'!$J$13</f>
        <v>8.1396770526149078E-4</v>
      </c>
      <c r="BH4673" s="2">
        <f>N4673*'mass balance'!$H$14+R4673*'mass balance'!$I$14+S4673*'mass balance'!$J$14</f>
        <v>5.1113173765785088E-4</v>
      </c>
      <c r="BI4673" s="36">
        <f t="shared" si="4865"/>
        <v>2.8603964492493172E-16</v>
      </c>
      <c r="BJ4673" s="36">
        <f t="shared" si="4866"/>
        <v>2.5179327862167022E-17</v>
      </c>
      <c r="BK4673" s="36">
        <f t="shared" si="4867"/>
        <v>1.0796151379461106E-13</v>
      </c>
      <c r="BL4673" s="36">
        <f t="shared" si="4868"/>
        <v>1.0796148315828461E-13</v>
      </c>
      <c r="BM4673" s="36">
        <f t="shared" si="4900"/>
        <v>2.3523857231249512E-10</v>
      </c>
      <c r="BN4673" s="36">
        <f t="shared" ca="1" si="4869"/>
        <v>0.87632878731988995</v>
      </c>
      <c r="BO4673" s="36">
        <f t="shared" ca="1" si="4885"/>
        <v>1</v>
      </c>
      <c r="BP4673" s="36">
        <f t="shared" si="4901"/>
        <v>-2.3523849129988471E-10</v>
      </c>
      <c r="BQ4673" s="36">
        <f t="shared" si="4902"/>
        <v>0.99999965561510773</v>
      </c>
      <c r="BR4673" s="2">
        <f t="shared" si="4891"/>
        <v>-5</v>
      </c>
      <c r="BS4673">
        <v>0</v>
      </c>
      <c r="BT4673" s="37">
        <f t="shared" si="4886"/>
        <v>3.4613651108669927</v>
      </c>
      <c r="BU4673" s="34">
        <f t="shared" si="4870"/>
        <v>-5</v>
      </c>
      <c r="BV4673" s="34">
        <f t="shared" si="4871"/>
        <v>-5</v>
      </c>
      <c r="BW4673" s="34">
        <f t="shared" si="4872"/>
        <v>-5</v>
      </c>
      <c r="BX4673" s="34">
        <f t="shared" si="4873"/>
        <v>-5</v>
      </c>
      <c r="BY4673" s="34">
        <f t="shared" si="4874"/>
        <v>56.53955750853217</v>
      </c>
      <c r="BZ4673" s="36">
        <f t="shared" si="4887"/>
        <v>3.4527332776728109E-3</v>
      </c>
      <c r="CA4673" s="34">
        <f t="shared" si="4888"/>
        <v>0.23256098160320399</v>
      </c>
    </row>
    <row r="4674" spans="1:79" ht="13.2" x14ac:dyDescent="0.25">
      <c r="A4674" s="75">
        <f t="shared" si="4875"/>
        <v>12.712328767122182</v>
      </c>
      <c r="B4674" s="34">
        <f t="shared" si="4892"/>
        <v>4639.9999999995962</v>
      </c>
      <c r="C4674">
        <v>30</v>
      </c>
      <c r="D4674" s="35">
        <f t="shared" si="4836"/>
        <v>3000</v>
      </c>
      <c r="E4674" s="27">
        <v>0</v>
      </c>
      <c r="F4674" s="64">
        <f t="shared" si="4876"/>
        <v>3.0712411119050556</v>
      </c>
      <c r="G4674" s="34">
        <v>0</v>
      </c>
      <c r="H4674" s="34">
        <f t="shared" si="4837"/>
        <v>1</v>
      </c>
      <c r="I4674" s="34">
        <f t="shared" si="4877"/>
        <v>40816.79437721819</v>
      </c>
      <c r="J4674" s="34">
        <f t="shared" si="4838"/>
        <v>210425.3040379867</v>
      </c>
      <c r="K4674" s="34">
        <f t="shared" si="4839"/>
        <v>185147.13589497586</v>
      </c>
      <c r="L4674" s="36">
        <f t="shared" si="4889"/>
        <v>4096.9121263712714</v>
      </c>
      <c r="M4674" s="34">
        <f t="shared" si="4840"/>
        <v>380.71939622523837</v>
      </c>
      <c r="N4674" s="34">
        <f t="shared" si="4878"/>
        <v>1962.7458727765602</v>
      </c>
      <c r="O4674" s="34">
        <f t="shared" si="4841"/>
        <v>102.95414455328127</v>
      </c>
      <c r="P4674">
        <f t="shared" si="4893"/>
        <v>1205.1259522300538</v>
      </c>
      <c r="Q4674" s="36">
        <f t="shared" si="4842"/>
        <v>1962.7458697746113</v>
      </c>
      <c r="R4674" s="34">
        <f t="shared" si="4843"/>
        <v>1490.644591858131</v>
      </c>
      <c r="S4674" s="34">
        <f t="shared" si="4844"/>
        <v>1.1811557442342746E-5</v>
      </c>
      <c r="T4674" s="36">
        <f t="shared" si="4879"/>
        <v>-7.510552921488687E-14</v>
      </c>
      <c r="U4674" s="36">
        <f t="shared" si="4845"/>
        <v>1976.7300492300217</v>
      </c>
      <c r="V4674" s="36">
        <f t="shared" si="4846"/>
        <v>1.518644037915459E-9</v>
      </c>
      <c r="W4674" s="68">
        <f t="shared" si="4847"/>
        <v>11.705463218203633</v>
      </c>
      <c r="X4674">
        <f t="shared" si="4848"/>
        <v>9.2118710413562308</v>
      </c>
      <c r="Y4674">
        <f t="shared" si="4849"/>
        <v>0.19260060136867796</v>
      </c>
      <c r="Z4674" s="34">
        <f t="shared" si="4850"/>
        <v>1.3237093813502869E-2</v>
      </c>
      <c r="AA4674" s="36">
        <f t="shared" si="4851"/>
        <v>1.2973805560755212E-10</v>
      </c>
      <c r="AB4674" s="34">
        <f t="shared" si="4852"/>
        <v>1.3237093813502869E-2</v>
      </c>
      <c r="AC4674" s="36">
        <f t="shared" si="4853"/>
        <v>260.67120456992313</v>
      </c>
      <c r="AD4674" s="34">
        <f t="shared" si="4854"/>
        <v>0</v>
      </c>
      <c r="AE4674">
        <f t="shared" si="4880"/>
        <v>19692.479953871607</v>
      </c>
      <c r="AF4674" s="36">
        <f t="shared" si="4894"/>
        <v>0</v>
      </c>
      <c r="AG4674" s="34">
        <f t="shared" si="4855"/>
        <v>496.94870116307686</v>
      </c>
      <c r="AH4674">
        <f t="shared" si="4890"/>
        <v>1.5146349596761866E-6</v>
      </c>
      <c r="AI4674" s="29">
        <f t="shared" si="4881"/>
        <v>496.94870116307686</v>
      </c>
      <c r="AJ4674">
        <f t="shared" si="4882"/>
        <v>19380.999290782078</v>
      </c>
      <c r="AK4674" s="36">
        <f t="shared" si="4895"/>
        <v>4.7061281181195493E-2</v>
      </c>
      <c r="AL4674" s="36">
        <f t="shared" si="4883"/>
        <v>-1.2424678204176979E-2</v>
      </c>
      <c r="AM4674" s="36">
        <f t="shared" si="4884"/>
        <v>-1.8395310651185492E-2</v>
      </c>
      <c r="AN4674" s="37">
        <f t="shared" si="4896"/>
        <v>-1.6834327082128311E-2</v>
      </c>
      <c r="AO4674" s="36">
        <f t="shared" si="4897"/>
        <v>0.19501629862500841</v>
      </c>
      <c r="AP4674" s="36">
        <f t="shared" si="4898"/>
        <v>7.7364268455242993E-3</v>
      </c>
      <c r="AQ4674" s="74">
        <f t="shared" si="4856"/>
        <v>-0.43716025619721571</v>
      </c>
      <c r="AR4674" s="73">
        <f t="shared" si="4857"/>
        <v>-1.8082183314318826E-2</v>
      </c>
      <c r="AS4674" s="72">
        <f t="shared" si="4899"/>
        <v>7.4167344210545934E-3</v>
      </c>
      <c r="AT4674" s="37">
        <f t="shared" si="4858"/>
        <v>-864.14781475413065</v>
      </c>
      <c r="AU4674" s="37">
        <f t="shared" si="4859"/>
        <v>2.9454077575687365</v>
      </c>
      <c r="AV4674" s="34">
        <f t="shared" si="4860"/>
        <v>2.6621027763556979</v>
      </c>
      <c r="AW4674" s="34">
        <f t="shared" si="4861"/>
        <v>1.1008067677766877</v>
      </c>
      <c r="AX4674" s="37">
        <f t="shared" si="4862"/>
        <v>3.1782248684917187</v>
      </c>
      <c r="AY4674" s="7">
        <f t="shared" si="4863"/>
        <v>18.646597630827738</v>
      </c>
      <c r="AZ4674" s="37">
        <f t="shared" si="4864"/>
        <v>14.883688086695351</v>
      </c>
      <c r="BA4674" s="2">
        <f>BE4674*'mass balance'!$B$17+BF4674*'mass balance'!$C$17+BG4674*'mass balance'!$D$17+BH4674*'mass balance'!$E$17</f>
        <v>2.7203353099572226E-3</v>
      </c>
      <c r="BB4674" s="2">
        <f>BE4674*'mass balance'!$B$18+BF4674*'mass balance'!$C$18+BG4674*'mass balance'!$D$18+BH4674*'mass balance'!$E$18</f>
        <v>2.7621866224181038E-3</v>
      </c>
      <c r="BC4674" s="2">
        <f>BE4674*'mass balance'!$B$19+BF4674*'mass balance'!$C$19+BG4674*'mass balance'!$D$19+BH4674*'mass balance'!$E$19</f>
        <v>-3.4527332780226287E-3</v>
      </c>
      <c r="BD4674" s="2">
        <f>BE4674*'mass balance'!$B$20+BF4674*'mass balance'!$C$20+BG4674*'mass balance'!$D$20+BH4674*'mass balance'!$E$20</f>
        <v>1.25553937382641E-4</v>
      </c>
      <c r="BE4674" s="2">
        <f>N4674*'mass balance'!$H$11+R4674*'mass balance'!$I$11+S4674*'mass balance'!$J$11</f>
        <v>-4.6732044589918092E-3</v>
      </c>
      <c r="BF4674" s="2">
        <f>N4674*'mass balance'!$H$12+R4674*'mass balance'!$I$12+S4674*'mass balance'!$J$12</f>
        <v>1.9062476993165276E-11</v>
      </c>
      <c r="BG4674" s="2">
        <f>N4674*'mass balance'!$H$13+R4674*'mass balance'!$I$13+S4674*'mass balance'!$J$13</f>
        <v>8.1396770535667538E-4</v>
      </c>
      <c r="BH4674" s="2">
        <f>N4674*'mass balance'!$H$14+R4674*'mass balance'!$I$14+S4674*'mass balance'!$J$14</f>
        <v>5.1113173770222912E-4</v>
      </c>
      <c r="BI4674" s="36">
        <f t="shared" si="4865"/>
        <v>2.8603964492493172E-16</v>
      </c>
      <c r="BJ4674" s="36">
        <f t="shared" si="4866"/>
        <v>2.51795414974632E-17</v>
      </c>
      <c r="BK4674" s="36">
        <f t="shared" si="4867"/>
        <v>1.0798669312247323E-13</v>
      </c>
      <c r="BL4674" s="36">
        <f t="shared" si="4868"/>
        <v>1.0798666258907154E-13</v>
      </c>
      <c r="BM4674" s="36">
        <f t="shared" si="4900"/>
        <v>2.353465337956534E-10</v>
      </c>
      <c r="BN4674" s="36">
        <f t="shared" ca="1" si="4869"/>
        <v>0.64202696651912228</v>
      </c>
      <c r="BO4674" s="36">
        <f t="shared" ca="1" si="4885"/>
        <v>1</v>
      </c>
      <c r="BP4674" s="36">
        <f t="shared" si="4901"/>
        <v>-2.3534645269050015E-10</v>
      </c>
      <c r="BQ4674" s="36">
        <f t="shared" si="4902"/>
        <v>0.99999965537986923</v>
      </c>
      <c r="BR4674" s="2">
        <f t="shared" si="4891"/>
        <v>-5</v>
      </c>
      <c r="BS4674">
        <v>0</v>
      </c>
      <c r="BT4674" s="37">
        <f t="shared" si="4886"/>
        <v>3.4613651112176851</v>
      </c>
      <c r="BU4674" s="34">
        <f t="shared" si="4870"/>
        <v>-5</v>
      </c>
      <c r="BV4674" s="34">
        <f t="shared" si="4871"/>
        <v>-5</v>
      </c>
      <c r="BW4674" s="34">
        <f t="shared" si="4872"/>
        <v>-5</v>
      </c>
      <c r="BX4674" s="34">
        <f t="shared" si="4873"/>
        <v>-5</v>
      </c>
      <c r="BY4674" s="34">
        <f t="shared" si="4874"/>
        <v>56.539557513441139</v>
      </c>
      <c r="BZ4674" s="36">
        <f t="shared" si="4887"/>
        <v>3.4527332780226287E-3</v>
      </c>
      <c r="CA4674" s="34">
        <f t="shared" si="4888"/>
        <v>0.23256098159647859</v>
      </c>
    </row>
    <row r="4675" spans="1:79" ht="13.2" x14ac:dyDescent="0.25">
      <c r="A4675" s="75">
        <f t="shared" si="4875"/>
        <v>12.715068493149579</v>
      </c>
      <c r="B4675" s="34">
        <f t="shared" si="4892"/>
        <v>4640.9999999995962</v>
      </c>
      <c r="C4675">
        <v>30</v>
      </c>
      <c r="D4675" s="35">
        <f t="shared" si="4836"/>
        <v>3000</v>
      </c>
      <c r="E4675" s="27">
        <v>0</v>
      </c>
      <c r="F4675" s="64">
        <f t="shared" si="4876"/>
        <v>3.0712411119050556</v>
      </c>
      <c r="G4675" s="34">
        <v>0</v>
      </c>
      <c r="H4675" s="34">
        <f t="shared" si="4837"/>
        <v>1</v>
      </c>
      <c r="I4675" s="34">
        <f t="shared" si="4877"/>
        <v>40816.79437721819</v>
      </c>
      <c r="J4675" s="34">
        <f t="shared" si="4838"/>
        <v>210425.30405618681</v>
      </c>
      <c r="K4675" s="34">
        <f t="shared" si="4839"/>
        <v>185147.13591098963</v>
      </c>
      <c r="L4675" s="36">
        <f t="shared" si="4889"/>
        <v>4096.9121269027974</v>
      </c>
      <c r="M4675" s="34">
        <f t="shared" si="4840"/>
        <v>380.71939622523837</v>
      </c>
      <c r="N4675" s="34">
        <f t="shared" si="4878"/>
        <v>1962.7458729463222</v>
      </c>
      <c r="O4675" s="34">
        <f t="shared" si="4841"/>
        <v>102.95414455328127</v>
      </c>
      <c r="P4675">
        <f t="shared" si="4893"/>
        <v>1205.1259523864046</v>
      </c>
      <c r="Q4675" s="36">
        <f t="shared" si="4842"/>
        <v>1962.7458699558308</v>
      </c>
      <c r="R4675" s="34">
        <f t="shared" si="4843"/>
        <v>1490.6445920179792</v>
      </c>
      <c r="S4675" s="34">
        <f t="shared" si="4844"/>
        <v>1.1766475495278428E-5</v>
      </c>
      <c r="T4675" s="36">
        <f t="shared" si="4879"/>
        <v>-7.5105529211638846E-14</v>
      </c>
      <c r="U4675" s="36">
        <f t="shared" si="4845"/>
        <v>1976.7300492300217</v>
      </c>
      <c r="V4675" s="36">
        <f t="shared" si="4846"/>
        <v>1.5128477129356565E-9</v>
      </c>
      <c r="W4675" s="68">
        <f t="shared" si="4847"/>
        <v>11.705463219722278</v>
      </c>
      <c r="X4675">
        <f t="shared" si="4848"/>
        <v>9.211871041754609</v>
      </c>
      <c r="Y4675">
        <f t="shared" si="4849"/>
        <v>0.19260060136867796</v>
      </c>
      <c r="Z4675" s="34">
        <f t="shared" si="4850"/>
        <v>1.3237093813502869E-2</v>
      </c>
      <c r="AA4675" s="36">
        <f t="shared" si="4851"/>
        <v>1.2924287442009921E-10</v>
      </c>
      <c r="AB4675" s="34">
        <f t="shared" si="4852"/>
        <v>1.3237093813502869E-2</v>
      </c>
      <c r="AC4675" s="36">
        <f t="shared" si="4853"/>
        <v>260.67120456992313</v>
      </c>
      <c r="AD4675" s="34">
        <f t="shared" si="4854"/>
        <v>0</v>
      </c>
      <c r="AE4675">
        <f t="shared" si="4880"/>
        <v>19692.479953871607</v>
      </c>
      <c r="AF4675" s="36">
        <f t="shared" si="4894"/>
        <v>0</v>
      </c>
      <c r="AG4675" s="34">
        <f t="shared" si="4855"/>
        <v>496.94870123302758</v>
      </c>
      <c r="AH4675">
        <f t="shared" si="4890"/>
        <v>1.5088539271346235E-6</v>
      </c>
      <c r="AI4675" s="29">
        <f t="shared" si="4881"/>
        <v>496.94870123302758</v>
      </c>
      <c r="AJ4675">
        <f t="shared" si="4882"/>
        <v>19877.947992015106</v>
      </c>
      <c r="AK4675" s="36">
        <f t="shared" si="4895"/>
        <v>1.8082183314318826E-2</v>
      </c>
      <c r="AL4675" s="36">
        <f t="shared" si="4883"/>
        <v>-5.6238054537174672E-3</v>
      </c>
      <c r="AM4675" s="36">
        <f t="shared" si="4884"/>
        <v>-7.0821305672625744E-3</v>
      </c>
      <c r="AN4675" s="37">
        <f t="shared" si="4896"/>
        <v>3.0226954099067182E-2</v>
      </c>
      <c r="AO4675" s="36">
        <f t="shared" si="4897"/>
        <v>0.18259162042083144</v>
      </c>
      <c r="AP4675" s="36">
        <f t="shared" si="4898"/>
        <v>-1.0658883805661193E-2</v>
      </c>
      <c r="AQ4675" s="74">
        <f t="shared" si="4856"/>
        <v>0.95633378117174972</v>
      </c>
      <c r="AR4675" s="73">
        <f t="shared" si="4857"/>
        <v>2.8091700881106484E-2</v>
      </c>
      <c r="AS4675" s="72">
        <f t="shared" si="4899"/>
        <v>6.0875498195731197E-3</v>
      </c>
      <c r="AT4675" s="37">
        <f t="shared" si="4858"/>
        <v>1890.4137223359646</v>
      </c>
      <c r="AU4675" s="37">
        <f t="shared" si="4859"/>
        <v>-4.0580438069263005</v>
      </c>
      <c r="AV4675" s="34">
        <f t="shared" si="4860"/>
        <v>2.7303618220989807</v>
      </c>
      <c r="AW4675" s="34">
        <f t="shared" si="4861"/>
        <v>1.1008067679195044</v>
      </c>
      <c r="AX4675" s="37">
        <f t="shared" si="4862"/>
        <v>3.1782248689040555</v>
      </c>
      <c r="AY4675" s="7">
        <f t="shared" si="4863"/>
        <v>18.714856678644818</v>
      </c>
      <c r="AZ4675" s="37">
        <f t="shared" si="4864"/>
        <v>14.883688088626332</v>
      </c>
      <c r="BA4675" s="2">
        <f>BE4675*'mass balance'!$B$17+BF4675*'mass balance'!$C$17+BG4675*'mass balance'!$D$17+BH4675*'mass balance'!$E$17</f>
        <v>2.7203353102317855E-3</v>
      </c>
      <c r="BB4675" s="2">
        <f>BE4675*'mass balance'!$B$18+BF4675*'mass balance'!$C$18+BG4675*'mass balance'!$D$18+BH4675*'mass balance'!$E$18</f>
        <v>2.7621866226968904E-3</v>
      </c>
      <c r="BC4675" s="2">
        <f>BE4675*'mass balance'!$B$19+BF4675*'mass balance'!$C$19+BG4675*'mass balance'!$D$19+BH4675*'mass balance'!$E$19</f>
        <v>-3.4527332783711125E-3</v>
      </c>
      <c r="BD4675" s="2">
        <f>BE4675*'mass balance'!$B$20+BF4675*'mass balance'!$C$20+BG4675*'mass balance'!$D$20+BH4675*'mass balance'!$E$20</f>
        <v>1.2555393739531318E-4</v>
      </c>
      <c r="BE4675" s="2">
        <f>N4675*'mass balance'!$H$11+R4675*'mass balance'!$I$11+S4675*'mass balance'!$J$11</f>
        <v>-4.673204459396005E-3</v>
      </c>
      <c r="BF4675" s="2">
        <f>N4675*'mass balance'!$H$12+R4675*'mass balance'!$I$12+S4675*'mass balance'!$J$12</f>
        <v>1.8989719985216441E-11</v>
      </c>
      <c r="BG4675" s="2">
        <f>N4675*'mass balance'!$H$13+R4675*'mass balance'!$I$13+S4675*'mass balance'!$J$13</f>
        <v>8.1396770545149558E-4</v>
      </c>
      <c r="BH4675" s="2">
        <f>N4675*'mass balance'!$H$14+R4675*'mass balance'!$I$14+S4675*'mass balance'!$J$14</f>
        <v>5.1113173774643801E-4</v>
      </c>
      <c r="BI4675" s="36">
        <f t="shared" si="4865"/>
        <v>2.8603964492493172E-16</v>
      </c>
      <c r="BJ4675" s="36">
        <f t="shared" si="4866"/>
        <v>2.5179755134395084E-17</v>
      </c>
      <c r="BK4675" s="36">
        <f t="shared" si="4867"/>
        <v>1.080118726639707E-13</v>
      </c>
      <c r="BL4675" s="36">
        <f t="shared" si="4868"/>
        <v>1.0801184223315167E-13</v>
      </c>
      <c r="BM4675" s="36">
        <f t="shared" si="4900"/>
        <v>2.3545452045824247E-10</v>
      </c>
      <c r="BN4675" s="36">
        <f t="shared" ca="1" si="4869"/>
        <v>0.60568608921105604</v>
      </c>
      <c r="BO4675" s="36">
        <f t="shared" ca="1" si="4885"/>
        <v>1</v>
      </c>
      <c r="BP4675" s="36">
        <f t="shared" si="4901"/>
        <v>-2.3545443926046148E-10</v>
      </c>
      <c r="BQ4675" s="36">
        <f t="shared" si="4902"/>
        <v>0.99999965514452283</v>
      </c>
      <c r="BR4675" s="2">
        <f t="shared" si="4891"/>
        <v>-5</v>
      </c>
      <c r="BS4675">
        <v>0</v>
      </c>
      <c r="BT4675" s="37">
        <f t="shared" si="4886"/>
        <v>3.4613651115670394</v>
      </c>
      <c r="BU4675" s="34">
        <f t="shared" si="4870"/>
        <v>-5</v>
      </c>
      <c r="BV4675" s="34">
        <f t="shared" si="4871"/>
        <v>-5</v>
      </c>
      <c r="BW4675" s="34">
        <f t="shared" si="4872"/>
        <v>-5</v>
      </c>
      <c r="BX4675" s="34">
        <f t="shared" si="4873"/>
        <v>-5</v>
      </c>
      <c r="BY4675" s="34">
        <f t="shared" si="4874"/>
        <v>56.539557518331364</v>
      </c>
      <c r="BZ4675" s="36">
        <f t="shared" si="4887"/>
        <v>3.4527332783711125E-3</v>
      </c>
      <c r="CA4675" s="34">
        <f t="shared" si="4888"/>
        <v>0.23256098158977886</v>
      </c>
    </row>
    <row r="4676" spans="1:79" ht="13.2" x14ac:dyDescent="0.25">
      <c r="A4676" s="75">
        <f t="shared" si="4875"/>
        <v>12.717808219176975</v>
      </c>
      <c r="B4676" s="34">
        <f t="shared" si="4892"/>
        <v>4641.9999999995962</v>
      </c>
      <c r="C4676">
        <v>30</v>
      </c>
      <c r="D4676" s="35">
        <f t="shared" si="4836"/>
        <v>3000</v>
      </c>
      <c r="E4676" s="27">
        <v>0</v>
      </c>
      <c r="F4676" s="64">
        <f t="shared" si="4876"/>
        <v>3.0712411119050556</v>
      </c>
      <c r="G4676" s="34">
        <v>0</v>
      </c>
      <c r="H4676" s="34">
        <f t="shared" si="4837"/>
        <v>1</v>
      </c>
      <c r="I4676" s="34">
        <f t="shared" si="4877"/>
        <v>40816.79437721819</v>
      </c>
      <c r="J4676" s="34">
        <f t="shared" si="4838"/>
        <v>210425.30407431745</v>
      </c>
      <c r="K4676" s="34">
        <f t="shared" si="4839"/>
        <v>185147.13592694222</v>
      </c>
      <c r="L4676" s="36">
        <f t="shared" si="4889"/>
        <v>4096.9121274322943</v>
      </c>
      <c r="M4676" s="34">
        <f t="shared" si="4840"/>
        <v>380.71939622523837</v>
      </c>
      <c r="N4676" s="34">
        <f t="shared" si="4878"/>
        <v>1962.7458731154361</v>
      </c>
      <c r="O4676" s="34">
        <f t="shared" si="4841"/>
        <v>102.95414455328127</v>
      </c>
      <c r="P4676">
        <f t="shared" si="4893"/>
        <v>1205.1259525421585</v>
      </c>
      <c r="Q4676" s="36">
        <f t="shared" si="4842"/>
        <v>1962.7458701363598</v>
      </c>
      <c r="R4676" s="34">
        <f t="shared" si="4843"/>
        <v>1490.6445921772172</v>
      </c>
      <c r="S4676" s="34">
        <f t="shared" si="4844"/>
        <v>1.1721566352207446E-5</v>
      </c>
      <c r="T4676" s="36">
        <f t="shared" si="4879"/>
        <v>-7.5105529208403241E-14</v>
      </c>
      <c r="U4676" s="36">
        <f t="shared" si="4845"/>
        <v>1976.7300492300217</v>
      </c>
      <c r="V4676" s="36">
        <f t="shared" si="4846"/>
        <v>1.507073568846713E-9</v>
      </c>
      <c r="W4676" s="68">
        <f t="shared" si="4847"/>
        <v>11.705463221235126</v>
      </c>
      <c r="X4676">
        <f t="shared" si="4848"/>
        <v>9.2118710421514631</v>
      </c>
      <c r="Y4676">
        <f t="shared" si="4849"/>
        <v>0.19260060136867796</v>
      </c>
      <c r="Z4676" s="34">
        <f t="shared" si="4850"/>
        <v>1.3237093813502869E-2</v>
      </c>
      <c r="AA4676" s="36">
        <f t="shared" si="4851"/>
        <v>1.2874958815065936E-10</v>
      </c>
      <c r="AB4676" s="34">
        <f t="shared" si="4852"/>
        <v>1.3237093813502869E-2</v>
      </c>
      <c r="AC4676" s="36">
        <f t="shared" si="4853"/>
        <v>260.67120456992313</v>
      </c>
      <c r="AD4676" s="34">
        <f t="shared" si="4854"/>
        <v>0</v>
      </c>
      <c r="AE4676">
        <f t="shared" si="4880"/>
        <v>19692.479953871607</v>
      </c>
      <c r="AF4676" s="36">
        <f t="shared" si="4894"/>
        <v>0</v>
      </c>
      <c r="AG4676" s="34">
        <f t="shared" si="4855"/>
        <v>496.94870130271181</v>
      </c>
      <c r="AH4676">
        <f t="shared" si="4890"/>
        <v>1.5030954614303482E-6</v>
      </c>
      <c r="AI4676" s="29">
        <f t="shared" si="4881"/>
        <v>496.94870130271181</v>
      </c>
      <c r="AJ4676">
        <f t="shared" si="4882"/>
        <v>20374.896693317816</v>
      </c>
      <c r="AK4676" s="36">
        <f t="shared" si="4895"/>
        <v>-2.8091700881106484E-2</v>
      </c>
      <c r="AL4676" s="36">
        <f t="shared" si="4883"/>
        <v>7.6357936528643035E-3</v>
      </c>
      <c r="AM4676" s="36">
        <f t="shared" si="4884"/>
        <v>1.0984489184989867E-2</v>
      </c>
      <c r="AN4676" s="37">
        <f t="shared" si="4896"/>
        <v>4.8309137413386008E-2</v>
      </c>
      <c r="AO4676" s="36">
        <f t="shared" si="4897"/>
        <v>0.17696781496711397</v>
      </c>
      <c r="AP4676" s="36">
        <f t="shared" si="4898"/>
        <v>-1.7741014372923768E-2</v>
      </c>
      <c r="AQ4676" s="74">
        <f t="shared" si="4856"/>
        <v>1.6788196963273476</v>
      </c>
      <c r="AR4676" s="73">
        <f t="shared" si="4857"/>
        <v>4.2168716703807792E-2</v>
      </c>
      <c r="AS4676" s="72">
        <f t="shared" si="4899"/>
        <v>5.5422085753311385E-3</v>
      </c>
      <c r="AT4676" s="37">
        <f t="shared" si="4858"/>
        <v>3318.5733409694867</v>
      </c>
      <c r="AU4676" s="37">
        <f t="shared" si="4859"/>
        <v>-6.7543482804828123</v>
      </c>
      <c r="AV4676" s="34">
        <f t="shared" si="4860"/>
        <v>2.7986208678518381</v>
      </c>
      <c r="AW4676" s="34">
        <f t="shared" si="4861"/>
        <v>1.1008067680617759</v>
      </c>
      <c r="AX4676" s="37">
        <f t="shared" si="4862"/>
        <v>3.178224869314819</v>
      </c>
      <c r="AY4676" s="7">
        <f t="shared" si="4863"/>
        <v>18.78311572646356</v>
      </c>
      <c r="AZ4676" s="37">
        <f t="shared" si="4864"/>
        <v>14.883688090549946</v>
      </c>
      <c r="BA4676" s="2">
        <f>BE4676*'mass balance'!$B$17+BF4676*'mass balance'!$C$17+BG4676*'mass balance'!$D$17+BH4676*'mass balance'!$E$17</f>
        <v>2.7203353105052998E-3</v>
      </c>
      <c r="BB4676" s="2">
        <f>BE4676*'mass balance'!$B$18+BF4676*'mass balance'!$C$18+BG4676*'mass balance'!$D$18+BH4676*'mass balance'!$E$18</f>
        <v>2.7621866229746118E-3</v>
      </c>
      <c r="BC4676" s="2">
        <f>BE4676*'mass balance'!$B$19+BF4676*'mass balance'!$C$19+BG4676*'mass balance'!$D$19+BH4676*'mass balance'!$E$19</f>
        <v>-3.452733278718265E-3</v>
      </c>
      <c r="BD4676" s="2">
        <f>BE4676*'mass balance'!$B$20+BF4676*'mass balance'!$C$20+BG4676*'mass balance'!$D$20+BH4676*'mass balance'!$E$20</f>
        <v>1.255539374079369E-4</v>
      </c>
      <c r="BE4676" s="2">
        <f>N4676*'mass balance'!$H$11+R4676*'mass balance'!$I$11+S4676*'mass balance'!$J$11</f>
        <v>-4.6732044597986569E-3</v>
      </c>
      <c r="BF4676" s="2">
        <f>N4676*'mass balance'!$H$12+R4676*'mass balance'!$I$12+S4676*'mass balance'!$J$12</f>
        <v>1.8917241862771352E-11</v>
      </c>
      <c r="BG4676" s="2">
        <f>N4676*'mass balance'!$H$13+R4676*'mass balance'!$I$13+S4676*'mass balance'!$J$13</f>
        <v>8.1396770554595279E-4</v>
      </c>
      <c r="BH4676" s="2">
        <f>N4676*'mass balance'!$H$14+R4676*'mass balance'!$I$14+S4676*'mass balance'!$J$14</f>
        <v>5.1113173779047808E-4</v>
      </c>
      <c r="BI4676" s="36">
        <f t="shared" si="4865"/>
        <v>2.8603964492493172E-16</v>
      </c>
      <c r="BJ4676" s="36">
        <f t="shared" si="4866"/>
        <v>2.5179968772962529E-17</v>
      </c>
      <c r="BK4676" s="36">
        <f t="shared" si="4867"/>
        <v>1.0803705241910509E-13</v>
      </c>
      <c r="BL4676" s="36">
        <f t="shared" si="4868"/>
        <v>1.0803702209052607E-13</v>
      </c>
      <c r="BM4676" s="36">
        <f t="shared" si="4900"/>
        <v>2.3556253230047563E-10</v>
      </c>
      <c r="BN4676" s="36">
        <f t="shared" ca="1" si="4869"/>
        <v>0.91502148194331234</v>
      </c>
      <c r="BO4676" s="36">
        <f t="shared" ca="1" si="4885"/>
        <v>1</v>
      </c>
      <c r="BP4676" s="36">
        <f t="shared" si="4901"/>
        <v>-2.3556245100998191E-10</v>
      </c>
      <c r="BQ4676" s="36">
        <f t="shared" si="4902"/>
        <v>0.99999965490906839</v>
      </c>
      <c r="BR4676" s="2">
        <f t="shared" si="4891"/>
        <v>-5</v>
      </c>
      <c r="BS4676">
        <v>0</v>
      </c>
      <c r="BT4676" s="37">
        <f t="shared" si="4886"/>
        <v>3.4613651119150606</v>
      </c>
      <c r="BU4676" s="34">
        <f t="shared" si="4870"/>
        <v>-5</v>
      </c>
      <c r="BV4676" s="34">
        <f t="shared" si="4871"/>
        <v>-5</v>
      </c>
      <c r="BW4676" s="34">
        <f t="shared" si="4872"/>
        <v>-5</v>
      </c>
      <c r="BX4676" s="34">
        <f t="shared" si="4873"/>
        <v>-5</v>
      </c>
      <c r="BY4676" s="34">
        <f t="shared" si="4874"/>
        <v>56.539557523202923</v>
      </c>
      <c r="BZ4676" s="36">
        <f t="shared" si="4887"/>
        <v>3.452733278718265E-3</v>
      </c>
      <c r="CA4676" s="34">
        <f t="shared" si="4888"/>
        <v>0.2325609815831047</v>
      </c>
    </row>
    <row r="4677" spans="1:79" ht="13.2" x14ac:dyDescent="0.25">
      <c r="A4677" s="75">
        <f t="shared" si="4875"/>
        <v>12.720547945204371</v>
      </c>
      <c r="B4677" s="34">
        <f t="shared" si="4892"/>
        <v>4642.9999999995953</v>
      </c>
      <c r="C4677">
        <v>30</v>
      </c>
      <c r="D4677" s="35">
        <f t="shared" si="4836"/>
        <v>3000</v>
      </c>
      <c r="E4677" s="27">
        <v>0</v>
      </c>
      <c r="F4677" s="64">
        <f t="shared" si="4876"/>
        <v>3.0712411119050556</v>
      </c>
      <c r="G4677" s="34">
        <v>0</v>
      </c>
      <c r="H4677" s="34">
        <f t="shared" si="4837"/>
        <v>1</v>
      </c>
      <c r="I4677" s="34">
        <f t="shared" si="4877"/>
        <v>40816.79437721819</v>
      </c>
      <c r="J4677" s="34">
        <f t="shared" si="4838"/>
        <v>210425.30409237888</v>
      </c>
      <c r="K4677" s="34">
        <f t="shared" si="4839"/>
        <v>185147.13594283396</v>
      </c>
      <c r="L4677" s="36">
        <f t="shared" si="4889"/>
        <v>4096.9121279597703</v>
      </c>
      <c r="M4677" s="34">
        <f t="shared" si="4840"/>
        <v>380.71939622523837</v>
      </c>
      <c r="N4677" s="34">
        <f t="shared" si="4878"/>
        <v>1962.7458732839041</v>
      </c>
      <c r="O4677" s="34">
        <f t="shared" si="4841"/>
        <v>102.95414455328127</v>
      </c>
      <c r="P4677">
        <f t="shared" si="4893"/>
        <v>1205.1259526973181</v>
      </c>
      <c r="Q4677" s="36">
        <f t="shared" si="4842"/>
        <v>1962.7458703161983</v>
      </c>
      <c r="R4677" s="34">
        <f t="shared" si="4843"/>
        <v>1490.6445923358478</v>
      </c>
      <c r="S4677" s="34">
        <f t="shared" si="4844"/>
        <v>1.167682762570621E-5</v>
      </c>
      <c r="T4677" s="36">
        <f t="shared" si="4879"/>
        <v>-7.5105529205179968E-14</v>
      </c>
      <c r="U4677" s="36">
        <f t="shared" si="4845"/>
        <v>1976.7300492300217</v>
      </c>
      <c r="V4677" s="36">
        <f t="shared" si="4846"/>
        <v>1.5013214198224296E-9</v>
      </c>
      <c r="W4677" s="68">
        <f t="shared" si="4847"/>
        <v>11.7054632227422</v>
      </c>
      <c r="X4677">
        <f t="shared" si="4848"/>
        <v>9.2118710425468056</v>
      </c>
      <c r="Y4677">
        <f t="shared" si="4849"/>
        <v>0.19260060136867796</v>
      </c>
      <c r="Z4677" s="34">
        <f t="shared" si="4850"/>
        <v>1.3237093813502869E-2</v>
      </c>
      <c r="AA4677" s="36">
        <f t="shared" si="4851"/>
        <v>1.2825818092406258E-10</v>
      </c>
      <c r="AB4677" s="34">
        <f t="shared" si="4852"/>
        <v>1.3237093813502869E-2</v>
      </c>
      <c r="AC4677" s="36">
        <f t="shared" si="4853"/>
        <v>260.67120456992313</v>
      </c>
      <c r="AD4677" s="34">
        <f t="shared" si="4854"/>
        <v>0</v>
      </c>
      <c r="AE4677">
        <f t="shared" si="4880"/>
        <v>19692.479953871607</v>
      </c>
      <c r="AF4677" s="36">
        <f t="shared" si="4894"/>
        <v>0</v>
      </c>
      <c r="AG4677" s="34">
        <f t="shared" si="4855"/>
        <v>496.94870137212945</v>
      </c>
      <c r="AH4677">
        <f t="shared" si="4890"/>
        <v>1.4973583120081457E-6</v>
      </c>
      <c r="AI4677" s="29">
        <f t="shared" si="4881"/>
        <v>496.94870137212945</v>
      </c>
      <c r="AJ4677">
        <f t="shared" si="4882"/>
        <v>20871.845394689946</v>
      </c>
      <c r="AK4677" s="36">
        <f t="shared" si="4895"/>
        <v>-4.2168716703807792E-2</v>
      </c>
      <c r="AL4677" s="36">
        <f t="shared" si="4883"/>
        <v>1.2708867383404331E-2</v>
      </c>
      <c r="AM4677" s="36">
        <f t="shared" si="4884"/>
        <v>1.6511964119270903E-2</v>
      </c>
      <c r="AN4677" s="37">
        <f t="shared" si="4896"/>
        <v>2.0217436532279524E-2</v>
      </c>
      <c r="AO4677" s="36">
        <f t="shared" si="4897"/>
        <v>0.18460360861997827</v>
      </c>
      <c r="AP4677" s="36">
        <f t="shared" si="4898"/>
        <v>-6.7565251879339004E-3</v>
      </c>
      <c r="AQ4677" s="74">
        <f t="shared" si="4856"/>
        <v>0.61896083286989267</v>
      </c>
      <c r="AR4677" s="73">
        <f t="shared" si="4857"/>
        <v>1.9479378226788604E-2</v>
      </c>
      <c r="AS4677" s="72">
        <f t="shared" si="4899"/>
        <v>6.2910126577728426E-3</v>
      </c>
      <c r="AT4677" s="37">
        <f t="shared" si="4858"/>
        <v>1223.5184776303574</v>
      </c>
      <c r="AU4677" s="37">
        <f t="shared" si="4859"/>
        <v>-2.5723401901308098</v>
      </c>
      <c r="AV4677" s="34">
        <f t="shared" si="4860"/>
        <v>2.8668799136142331</v>
      </c>
      <c r="AW4677" s="34">
        <f t="shared" si="4861"/>
        <v>1.1008067682035045</v>
      </c>
      <c r="AX4677" s="37">
        <f t="shared" si="4862"/>
        <v>3.1782248697240143</v>
      </c>
      <c r="AY4677" s="7">
        <f t="shared" si="4863"/>
        <v>18.851374774283951</v>
      </c>
      <c r="AZ4677" s="37">
        <f t="shared" si="4864"/>
        <v>14.883688092466214</v>
      </c>
      <c r="BA4677" s="2">
        <f>BE4677*'mass balance'!$B$17+BF4677*'mass balance'!$C$17+BG4677*'mass balance'!$D$17+BH4677*'mass balance'!$E$17</f>
        <v>2.7203353107777702E-3</v>
      </c>
      <c r="BB4677" s="2">
        <f>BE4677*'mass balance'!$B$18+BF4677*'mass balance'!$C$18+BG4677*'mass balance'!$D$18+BH4677*'mass balance'!$E$18</f>
        <v>2.762186623251275E-3</v>
      </c>
      <c r="BC4677" s="2">
        <f>BE4677*'mass balance'!$B$19+BF4677*'mass balance'!$C$19+BG4677*'mass balance'!$D$19+BH4677*'mass balance'!$E$19</f>
        <v>-3.4527332790640934E-3</v>
      </c>
      <c r="BD4677" s="2">
        <f>BE4677*'mass balance'!$B$20+BF4677*'mass balance'!$C$20+BG4677*'mass balance'!$D$20+BH4677*'mass balance'!$E$20</f>
        <v>1.2555393742051248E-4</v>
      </c>
      <c r="BE4677" s="2">
        <f>N4677*'mass balance'!$H$11+R4677*'mass balance'!$I$11+S4677*'mass balance'!$J$11</f>
        <v>-4.6732044601997709E-3</v>
      </c>
      <c r="BF4677" s="2">
        <f>N4677*'mass balance'!$H$12+R4677*'mass balance'!$I$12+S4677*'mass balance'!$J$12</f>
        <v>1.8845038772806596E-11</v>
      </c>
      <c r="BG4677" s="2">
        <f>N4677*'mass balance'!$H$13+R4677*'mass balance'!$I$13+S4677*'mass balance'!$J$13</f>
        <v>8.1396770564004929E-4</v>
      </c>
      <c r="BH4677" s="2">
        <f>N4677*'mass balance'!$H$14+R4677*'mass balance'!$I$14+S4677*'mass balance'!$J$14</f>
        <v>5.1113173783434989E-4</v>
      </c>
      <c r="BI4677" s="36">
        <f t="shared" si="4865"/>
        <v>2.8603964492493172E-16</v>
      </c>
      <c r="BJ4677" s="36">
        <f t="shared" si="4866"/>
        <v>2.5180182413167111E-17</v>
      </c>
      <c r="BK4677" s="36">
        <f t="shared" si="4867"/>
        <v>1.0806223238787805E-13</v>
      </c>
      <c r="BL4677" s="36">
        <f t="shared" si="4868"/>
        <v>1.0806220216119953E-13</v>
      </c>
      <c r="BM4677" s="36">
        <f t="shared" si="4900"/>
        <v>2.3567056932256615E-10</v>
      </c>
      <c r="BN4677" s="36">
        <f t="shared" ca="1" si="4869"/>
        <v>0.26685966469761802</v>
      </c>
      <c r="BO4677" s="36">
        <f t="shared" ca="1" si="4885"/>
        <v>1</v>
      </c>
      <c r="BP4677" s="36">
        <f t="shared" si="4901"/>
        <v>-2.356704879392747E-10</v>
      </c>
      <c r="BQ4677" s="36">
        <f t="shared" si="4902"/>
        <v>0.99999965467350593</v>
      </c>
      <c r="BR4677" s="2">
        <f t="shared" si="4891"/>
        <v>-5</v>
      </c>
      <c r="BS4677">
        <v>0</v>
      </c>
      <c r="BT4677" s="37">
        <f t="shared" si="4886"/>
        <v>3.4613651122617539</v>
      </c>
      <c r="BU4677" s="34">
        <f t="shared" si="4870"/>
        <v>-5</v>
      </c>
      <c r="BV4677" s="34">
        <f t="shared" si="4871"/>
        <v>-5</v>
      </c>
      <c r="BW4677" s="34">
        <f t="shared" si="4872"/>
        <v>-5</v>
      </c>
      <c r="BX4677" s="34">
        <f t="shared" si="4873"/>
        <v>-5</v>
      </c>
      <c r="BY4677" s="34">
        <f t="shared" si="4874"/>
        <v>56.53955752805588</v>
      </c>
      <c r="BZ4677" s="36">
        <f t="shared" si="4887"/>
        <v>3.4527332790640934E-3</v>
      </c>
      <c r="CA4677" s="34">
        <f t="shared" si="4888"/>
        <v>0.23256098157645608</v>
      </c>
    </row>
    <row r="4678" spans="1:79" ht="13.2" x14ac:dyDescent="0.25">
      <c r="A4678" s="75">
        <f t="shared" si="4875"/>
        <v>12.723287671231768</v>
      </c>
      <c r="B4678" s="34">
        <f t="shared" si="4892"/>
        <v>4643.9999999995953</v>
      </c>
      <c r="C4678">
        <v>30</v>
      </c>
      <c r="D4678" s="35">
        <f t="shared" si="4836"/>
        <v>3000</v>
      </c>
      <c r="E4678" s="27">
        <v>0</v>
      </c>
      <c r="F4678" s="64">
        <f t="shared" si="4876"/>
        <v>3.0712411119050556</v>
      </c>
      <c r="G4678" s="34">
        <v>0</v>
      </c>
      <c r="H4678" s="34">
        <f t="shared" si="4837"/>
        <v>1</v>
      </c>
      <c r="I4678" s="34">
        <f t="shared" si="4877"/>
        <v>40816.79437721819</v>
      </c>
      <c r="J4678" s="34">
        <f t="shared" si="4838"/>
        <v>210425.30411037142</v>
      </c>
      <c r="K4678" s="34">
        <f t="shared" si="4839"/>
        <v>185147.13595866511</v>
      </c>
      <c r="L4678" s="36">
        <f t="shared" si="4889"/>
        <v>4096.9121284852326</v>
      </c>
      <c r="M4678" s="34">
        <f t="shared" si="4840"/>
        <v>380.71939622523837</v>
      </c>
      <c r="N4678" s="34">
        <f t="shared" si="4878"/>
        <v>1962.7458734517302</v>
      </c>
      <c r="O4678" s="34">
        <f t="shared" si="4841"/>
        <v>102.95414455328127</v>
      </c>
      <c r="P4678">
        <f t="shared" si="4893"/>
        <v>1205.1259528518854</v>
      </c>
      <c r="Q4678" s="36">
        <f t="shared" si="4842"/>
        <v>1962.7458704953506</v>
      </c>
      <c r="R4678" s="34">
        <f t="shared" si="4843"/>
        <v>1490.6445924938728</v>
      </c>
      <c r="S4678" s="34">
        <f t="shared" si="4844"/>
        <v>1.1632259884208906E-5</v>
      </c>
      <c r="T4678" s="36">
        <f t="shared" si="4879"/>
        <v>-7.5105529201968989E-14</v>
      </c>
      <c r="U4678" s="36">
        <f t="shared" si="4845"/>
        <v>1976.7300492300217</v>
      </c>
      <c r="V4678" s="36">
        <f t="shared" si="4846"/>
        <v>1.4955912320762421E-9</v>
      </c>
      <c r="W4678" s="68">
        <f t="shared" si="4847"/>
        <v>11.705463224243521</v>
      </c>
      <c r="X4678">
        <f t="shared" si="4848"/>
        <v>9.2118710429406399</v>
      </c>
      <c r="Y4678">
        <f t="shared" si="4849"/>
        <v>0.19260060136867796</v>
      </c>
      <c r="Z4678" s="34">
        <f t="shared" si="4850"/>
        <v>1.3237093813502869E-2</v>
      </c>
      <c r="AA4678" s="36">
        <f t="shared" si="4851"/>
        <v>1.2776864985391437E-10</v>
      </c>
      <c r="AB4678" s="34">
        <f t="shared" si="4852"/>
        <v>1.3237093813502869E-2</v>
      </c>
      <c r="AC4678" s="36">
        <f t="shared" si="4853"/>
        <v>260.67120456992313</v>
      </c>
      <c r="AD4678" s="34">
        <f t="shared" si="4854"/>
        <v>0</v>
      </c>
      <c r="AE4678">
        <f t="shared" si="4880"/>
        <v>19692.479953871607</v>
      </c>
      <c r="AF4678" s="36">
        <f t="shared" si="4894"/>
        <v>0</v>
      </c>
      <c r="AG4678" s="34">
        <f t="shared" si="4855"/>
        <v>496.9487014412822</v>
      </c>
      <c r="AH4678">
        <f t="shared" si="4890"/>
        <v>1.4916431609890424E-6</v>
      </c>
      <c r="AI4678" s="29">
        <f t="shared" si="4881"/>
        <v>496.9487014412822</v>
      </c>
      <c r="AJ4678">
        <f t="shared" si="4882"/>
        <v>21368.794096131227</v>
      </c>
      <c r="AK4678" s="36">
        <f t="shared" si="4895"/>
        <v>-1.9479378226788604E-2</v>
      </c>
      <c r="AL4678" s="36">
        <f t="shared" si="4883"/>
        <v>4.9120457554189343E-3</v>
      </c>
      <c r="AM4678" s="36">
        <f t="shared" si="4884"/>
        <v>7.6084767533063768E-3</v>
      </c>
      <c r="AN4678" s="37">
        <f t="shared" si="4896"/>
        <v>-2.1951280171528267E-2</v>
      </c>
      <c r="AO4678" s="36">
        <f t="shared" si="4897"/>
        <v>0.19731247600338259</v>
      </c>
      <c r="AP4678" s="36">
        <f t="shared" si="4898"/>
        <v>9.7554389313370023E-3</v>
      </c>
      <c r="AQ4678" s="74">
        <f t="shared" si="4856"/>
        <v>-0.55036885867580854</v>
      </c>
      <c r="AR4678" s="73">
        <f t="shared" si="4857"/>
        <v>-2.3758120113143717E-2</v>
      </c>
      <c r="AS4678" s="72">
        <f t="shared" si="4899"/>
        <v>7.6818113801367122E-3</v>
      </c>
      <c r="AT4678" s="37">
        <f t="shared" si="4858"/>
        <v>-1087.9306611049014</v>
      </c>
      <c r="AU4678" s="37">
        <f t="shared" si="4859"/>
        <v>3.7140848198508083</v>
      </c>
      <c r="AV4678" s="34">
        <f t="shared" si="4860"/>
        <v>2.9351389593861299</v>
      </c>
      <c r="AW4678" s="34">
        <f t="shared" si="4861"/>
        <v>1.100806768344692</v>
      </c>
      <c r="AX4678" s="37">
        <f t="shared" si="4862"/>
        <v>3.1782248701316473</v>
      </c>
      <c r="AY4678" s="7">
        <f t="shared" si="4863"/>
        <v>18.91963382210599</v>
      </c>
      <c r="AZ4678" s="37">
        <f t="shared" si="4864"/>
        <v>14.883688094375168</v>
      </c>
      <c r="BA4678" s="2">
        <f>BE4678*'mass balance'!$B$17+BF4678*'mass balance'!$C$17+BG4678*'mass balance'!$D$17+BH4678*'mass balance'!$E$17</f>
        <v>2.7203353110492015E-3</v>
      </c>
      <c r="BB4678" s="2">
        <f>BE4678*'mass balance'!$B$18+BF4678*'mass balance'!$C$18+BG4678*'mass balance'!$D$18+BH4678*'mass balance'!$E$18</f>
        <v>2.7621866235268818E-3</v>
      </c>
      <c r="BC4678" s="2">
        <f>BE4678*'mass balance'!$B$19+BF4678*'mass balance'!$C$19+BG4678*'mass balance'!$D$19+BH4678*'mass balance'!$E$19</f>
        <v>-3.4527332794086017E-3</v>
      </c>
      <c r="BD4678" s="2">
        <f>BE4678*'mass balance'!$B$20+BF4678*'mass balance'!$C$20+BG4678*'mass balance'!$D$20+BH4678*'mass balance'!$E$20</f>
        <v>1.2555393743304008E-4</v>
      </c>
      <c r="BE4678" s="2">
        <f>N4678*'mass balance'!$H$11+R4678*'mass balance'!$I$11+S4678*'mass balance'!$J$11</f>
        <v>-4.6732044605993575E-3</v>
      </c>
      <c r="BF4678" s="2">
        <f>N4678*'mass balance'!$H$12+R4678*'mass balance'!$I$12+S4678*'mass balance'!$J$12</f>
        <v>1.8773111632708705E-11</v>
      </c>
      <c r="BG4678" s="2">
        <f>N4678*'mass balance'!$H$13+R4678*'mass balance'!$I$13+S4678*'mass balance'!$J$13</f>
        <v>8.1396770573378908E-4</v>
      </c>
      <c r="BH4678" s="2">
        <f>N4678*'mass balance'!$H$14+R4678*'mass balance'!$I$14+S4678*'mass balance'!$J$14</f>
        <v>5.1113173787805462E-4</v>
      </c>
      <c r="BI4678" s="36">
        <f t="shared" si="4865"/>
        <v>2.8603964492493172E-16</v>
      </c>
      <c r="BJ4678" s="36">
        <f t="shared" si="4866"/>
        <v>2.5180396055009001E-17</v>
      </c>
      <c r="BK4678" s="36">
        <f t="shared" si="4867"/>
        <v>1.0808741257029121E-13</v>
      </c>
      <c r="BL4678" s="36">
        <f t="shared" si="4868"/>
        <v>1.080873824451738E-13</v>
      </c>
      <c r="BM4678" s="36">
        <f t="shared" si="4900"/>
        <v>2.3577863152472732E-10</v>
      </c>
      <c r="BN4678" s="36">
        <f t="shared" ca="1" si="4869"/>
        <v>0.62123523953937299</v>
      </c>
      <c r="BO4678" s="36">
        <f t="shared" ca="1" si="4885"/>
        <v>1</v>
      </c>
      <c r="BP4678" s="36">
        <f t="shared" si="4901"/>
        <v>-2.3577855004855306E-10</v>
      </c>
      <c r="BQ4678" s="36">
        <f t="shared" si="4902"/>
        <v>0.99999965443783545</v>
      </c>
      <c r="BR4678" s="2">
        <f t="shared" si="4891"/>
        <v>-5</v>
      </c>
      <c r="BS4678">
        <v>0</v>
      </c>
      <c r="BT4678" s="37">
        <f t="shared" si="4886"/>
        <v>3.461365112607123</v>
      </c>
      <c r="BU4678" s="34">
        <f t="shared" si="4870"/>
        <v>-5</v>
      </c>
      <c r="BV4678" s="34">
        <f t="shared" si="4871"/>
        <v>-5</v>
      </c>
      <c r="BW4678" s="34">
        <f t="shared" si="4872"/>
        <v>-5</v>
      </c>
      <c r="BX4678" s="34">
        <f t="shared" si="4873"/>
        <v>-5</v>
      </c>
      <c r="BY4678" s="34">
        <f t="shared" si="4874"/>
        <v>56.539557532890328</v>
      </c>
      <c r="BZ4678" s="36">
        <f t="shared" si="4887"/>
        <v>3.4527332794086017E-3</v>
      </c>
      <c r="CA4678" s="34">
        <f t="shared" si="4888"/>
        <v>0.23256098156983276</v>
      </c>
    </row>
    <row r="4679" spans="1:79" ht="13.2" x14ac:dyDescent="0.25">
      <c r="A4679" s="75">
        <f t="shared" si="4875"/>
        <v>12.726027397259164</v>
      </c>
      <c r="B4679" s="34">
        <f t="shared" si="4892"/>
        <v>4644.9999999995953</v>
      </c>
      <c r="C4679">
        <v>30</v>
      </c>
      <c r="D4679" s="35">
        <f t="shared" si="4836"/>
        <v>3000</v>
      </c>
      <c r="E4679" s="27">
        <v>0</v>
      </c>
      <c r="F4679" s="64">
        <f t="shared" si="4876"/>
        <v>3.0712411119050556</v>
      </c>
      <c r="G4679" s="34">
        <v>0</v>
      </c>
      <c r="H4679" s="34">
        <f t="shared" si="4837"/>
        <v>1</v>
      </c>
      <c r="I4679" s="34">
        <f t="shared" si="4877"/>
        <v>40816.79437721819</v>
      </c>
      <c r="J4679" s="34">
        <f t="shared" si="4838"/>
        <v>210425.30412829525</v>
      </c>
      <c r="K4679" s="34">
        <f t="shared" si="4839"/>
        <v>185147.13597443575</v>
      </c>
      <c r="L4679" s="36">
        <f t="shared" si="4889"/>
        <v>4096.9121290086896</v>
      </c>
      <c r="M4679" s="34">
        <f t="shared" si="4840"/>
        <v>380.71939622523837</v>
      </c>
      <c r="N4679" s="34">
        <f t="shared" si="4878"/>
        <v>1962.7458736189149</v>
      </c>
      <c r="O4679" s="34">
        <f t="shared" si="4841"/>
        <v>102.95414455328127</v>
      </c>
      <c r="P4679">
        <f t="shared" si="4893"/>
        <v>1205.1259530058626</v>
      </c>
      <c r="Q4679" s="36">
        <f t="shared" si="4842"/>
        <v>1962.7458706738194</v>
      </c>
      <c r="R4679" s="34">
        <f t="shared" si="4843"/>
        <v>1490.6445926512943</v>
      </c>
      <c r="S4679" s="34">
        <f t="shared" si="4844"/>
        <v>1.158786244559451E-5</v>
      </c>
      <c r="T4679" s="36">
        <f t="shared" si="4879"/>
        <v>-7.5105529198770278E-14</v>
      </c>
      <c r="U4679" s="36">
        <f t="shared" si="4845"/>
        <v>1976.7300492300217</v>
      </c>
      <c r="V4679" s="36">
        <f t="shared" si="4846"/>
        <v>1.4898829211417067E-9</v>
      </c>
      <c r="W4679" s="68">
        <f t="shared" si="4847"/>
        <v>11.705463225739113</v>
      </c>
      <c r="X4679">
        <f t="shared" si="4848"/>
        <v>9.2118710433329678</v>
      </c>
      <c r="Y4679">
        <f t="shared" si="4849"/>
        <v>0.19260060136867796</v>
      </c>
      <c r="Z4679" s="34">
        <f t="shared" si="4850"/>
        <v>1.3237093813502869E-2</v>
      </c>
      <c r="AA4679" s="36">
        <f t="shared" si="4851"/>
        <v>1.2728098772422838E-10</v>
      </c>
      <c r="AB4679" s="34">
        <f t="shared" si="4852"/>
        <v>1.3237093813502869E-2</v>
      </c>
      <c r="AC4679" s="36">
        <f t="shared" si="4853"/>
        <v>260.67120456992313</v>
      </c>
      <c r="AD4679" s="34">
        <f t="shared" si="4854"/>
        <v>0</v>
      </c>
      <c r="AE4679">
        <f t="shared" si="4880"/>
        <v>19692.479953871607</v>
      </c>
      <c r="AF4679" s="36">
        <f t="shared" si="4894"/>
        <v>0</v>
      </c>
      <c r="AG4679" s="34">
        <f t="shared" si="4855"/>
        <v>496.94870151017119</v>
      </c>
      <c r="AH4679">
        <f t="shared" si="4890"/>
        <v>1.4859500083730381E-6</v>
      </c>
      <c r="AI4679" s="29">
        <f t="shared" si="4881"/>
        <v>496.94870151017119</v>
      </c>
      <c r="AJ4679">
        <f t="shared" si="4882"/>
        <v>21865.742797641396</v>
      </c>
      <c r="AK4679" s="36">
        <f t="shared" si="4895"/>
        <v>2.3758120113143717E-2</v>
      </c>
      <c r="AL4679" s="36">
        <f t="shared" si="4883"/>
        <v>-6.9843116098841146E-3</v>
      </c>
      <c r="AM4679" s="36">
        <f t="shared" si="4884"/>
        <v>-9.2997680239994811E-3</v>
      </c>
      <c r="AN4679" s="37">
        <f t="shared" si="4896"/>
        <v>-4.1430658398316875E-2</v>
      </c>
      <c r="AO4679" s="36">
        <f t="shared" si="4897"/>
        <v>0.20222452175880151</v>
      </c>
      <c r="AP4679" s="36">
        <f t="shared" si="4898"/>
        <v>1.7363915684643377E-2</v>
      </c>
      <c r="AQ4679" s="74">
        <f t="shared" si="4856"/>
        <v>-0.96489048270012501</v>
      </c>
      <c r="AR4679" s="73">
        <f t="shared" si="4857"/>
        <v>-4.7099173334475275E-2</v>
      </c>
      <c r="AS4679" s="72">
        <f t="shared" si="4899"/>
        <v>8.2699227173287822E-3</v>
      </c>
      <c r="AT4679" s="37">
        <f t="shared" si="4858"/>
        <v>-1907.3280113693966</v>
      </c>
      <c r="AU4679" s="37">
        <f t="shared" si="4859"/>
        <v>6.6107794955633734</v>
      </c>
      <c r="AV4679" s="34">
        <f t="shared" si="4860"/>
        <v>3.003398005167492</v>
      </c>
      <c r="AW4679" s="34">
        <f t="shared" si="4861"/>
        <v>1.1008067684853404</v>
      </c>
      <c r="AX4679" s="37">
        <f t="shared" si="4862"/>
        <v>3.1782248705377247</v>
      </c>
      <c r="AY4679" s="7">
        <f t="shared" si="4863"/>
        <v>18.987892869929674</v>
      </c>
      <c r="AZ4679" s="37">
        <f t="shared" si="4864"/>
        <v>14.883688096276838</v>
      </c>
      <c r="BA4679" s="2">
        <f>BE4679*'mass balance'!$B$17+BF4679*'mass balance'!$C$17+BG4679*'mass balance'!$D$17+BH4679*'mass balance'!$E$17</f>
        <v>2.7203353113195959E-3</v>
      </c>
      <c r="BB4679" s="2">
        <f>BE4679*'mass balance'!$B$18+BF4679*'mass balance'!$C$18+BG4679*'mass balance'!$D$18+BH4679*'mass balance'!$E$18</f>
        <v>2.7621866238014357E-3</v>
      </c>
      <c r="BC4679" s="2">
        <f>BE4679*'mass balance'!$B$19+BF4679*'mass balance'!$C$19+BG4679*'mass balance'!$D$19+BH4679*'mass balance'!$E$19</f>
        <v>-3.452733279751795E-3</v>
      </c>
      <c r="BD4679" s="2">
        <f>BE4679*'mass balance'!$B$20+BF4679*'mass balance'!$C$20+BG4679*'mass balance'!$D$20+BH4679*'mass balance'!$E$20</f>
        <v>1.2555393744551979E-4</v>
      </c>
      <c r="BE4679" s="2">
        <f>N4679*'mass balance'!$H$11+R4679*'mass balance'!$I$11+S4679*'mass balance'!$J$11</f>
        <v>-4.6732044609974158E-3</v>
      </c>
      <c r="BF4679" s="2">
        <f>N4679*'mass balance'!$H$12+R4679*'mass balance'!$I$12+S4679*'mass balance'!$J$12</f>
        <v>1.8701459341613844E-11</v>
      </c>
      <c r="BG4679" s="2">
        <f>N4679*'mass balance'!$H$13+R4679*'mass balance'!$I$13+S4679*'mass balance'!$J$13</f>
        <v>8.1396770582716925E-4</v>
      </c>
      <c r="BH4679" s="2">
        <f>N4679*'mass balance'!$H$14+R4679*'mass balance'!$I$14+S4679*'mass balance'!$J$14</f>
        <v>5.1113173792159238E-4</v>
      </c>
      <c r="BI4679" s="36">
        <f t="shared" si="4865"/>
        <v>2.8603964492493172E-16</v>
      </c>
      <c r="BJ4679" s="36">
        <f t="shared" si="4866"/>
        <v>2.518060969848884E-17</v>
      </c>
      <c r="BK4679" s="36">
        <f t="shared" si="4867"/>
        <v>1.0811259296634622E-13</v>
      </c>
      <c r="BL4679" s="36">
        <f t="shared" si="4868"/>
        <v>1.0811256294245164E-13</v>
      </c>
      <c r="BM4679" s="36">
        <f t="shared" si="4900"/>
        <v>2.3588671890717252E-10</v>
      </c>
      <c r="BN4679" s="36">
        <f t="shared" ca="1" si="4869"/>
        <v>0.60934569840038277</v>
      </c>
      <c r="BO4679" s="36">
        <f t="shared" ca="1" si="4885"/>
        <v>1</v>
      </c>
      <c r="BP4679" s="36">
        <f t="shared" si="4901"/>
        <v>-2.3588663733803035E-10</v>
      </c>
      <c r="BQ4679" s="36">
        <f t="shared" si="4902"/>
        <v>0.99999965420205694</v>
      </c>
      <c r="BR4679" s="2">
        <f t="shared" si="4891"/>
        <v>-5</v>
      </c>
      <c r="BS4679">
        <v>0</v>
      </c>
      <c r="BT4679" s="37">
        <f t="shared" si="4886"/>
        <v>3.4613651129511744</v>
      </c>
      <c r="BU4679" s="34">
        <f t="shared" si="4870"/>
        <v>-5</v>
      </c>
      <c r="BV4679" s="34">
        <f t="shared" si="4871"/>
        <v>-5</v>
      </c>
      <c r="BW4679" s="34">
        <f t="shared" si="4872"/>
        <v>-5</v>
      </c>
      <c r="BX4679" s="34">
        <f t="shared" si="4873"/>
        <v>-5</v>
      </c>
      <c r="BY4679" s="34">
        <f t="shared" si="4874"/>
        <v>56.539557537706308</v>
      </c>
      <c r="BZ4679" s="36">
        <f t="shared" si="4887"/>
        <v>3.452733279751795E-3</v>
      </c>
      <c r="CA4679" s="34">
        <f t="shared" si="4888"/>
        <v>0.23256098156323476</v>
      </c>
    </row>
    <row r="4680" spans="1:79" ht="13.2" x14ac:dyDescent="0.25">
      <c r="A4680" s="75">
        <f t="shared" si="4875"/>
        <v>12.728767123286561</v>
      </c>
      <c r="B4680" s="34">
        <f t="shared" si="4892"/>
        <v>4645.9999999995944</v>
      </c>
      <c r="C4680">
        <v>30</v>
      </c>
      <c r="D4680" s="35">
        <f t="shared" si="4836"/>
        <v>3000</v>
      </c>
      <c r="E4680" s="27">
        <v>0</v>
      </c>
      <c r="F4680" s="64">
        <f t="shared" si="4876"/>
        <v>3.0712411119050556</v>
      </c>
      <c r="G4680" s="34">
        <v>0</v>
      </c>
      <c r="H4680" s="34">
        <f t="shared" si="4837"/>
        <v>1</v>
      </c>
      <c r="I4680" s="34">
        <f t="shared" si="4877"/>
        <v>40816.79437721819</v>
      </c>
      <c r="J4680" s="34">
        <f t="shared" si="4838"/>
        <v>210425.30414615068</v>
      </c>
      <c r="K4680" s="34">
        <f t="shared" si="4839"/>
        <v>185147.13599014623</v>
      </c>
      <c r="L4680" s="36">
        <f t="shared" si="4889"/>
        <v>4096.9121295301484</v>
      </c>
      <c r="M4680" s="34">
        <f t="shared" si="4840"/>
        <v>380.71939622523837</v>
      </c>
      <c r="N4680" s="34">
        <f t="shared" si="4878"/>
        <v>1962.7458737854618</v>
      </c>
      <c r="O4680" s="34">
        <f t="shared" si="4841"/>
        <v>102.95414455328127</v>
      </c>
      <c r="P4680">
        <f t="shared" si="4893"/>
        <v>1205.1259531592523</v>
      </c>
      <c r="Q4680" s="36">
        <f t="shared" si="4842"/>
        <v>1962.7458708516072</v>
      </c>
      <c r="R4680" s="34">
        <f t="shared" si="4843"/>
        <v>1490.6445928081155</v>
      </c>
      <c r="S4680" s="34">
        <f t="shared" si="4844"/>
        <v>1.1543634514055157E-5</v>
      </c>
      <c r="T4680" s="36">
        <f t="shared" si="4879"/>
        <v>-7.5105529195583785E-14</v>
      </c>
      <c r="U4680" s="36">
        <f t="shared" si="4845"/>
        <v>1976.7300492300217</v>
      </c>
      <c r="V4680" s="36">
        <f t="shared" si="4846"/>
        <v>1.4841964025523803E-9</v>
      </c>
      <c r="W4680" s="68">
        <f t="shared" si="4847"/>
        <v>11.705463227228996</v>
      </c>
      <c r="X4680">
        <f t="shared" si="4848"/>
        <v>9.2118710437238001</v>
      </c>
      <c r="Y4680">
        <f t="shared" si="4849"/>
        <v>0.19260060136867796</v>
      </c>
      <c r="Z4680" s="34">
        <f t="shared" si="4850"/>
        <v>1.3237093813502869E-2</v>
      </c>
      <c r="AA4680" s="36">
        <f t="shared" si="4851"/>
        <v>1.2679518731901824E-10</v>
      </c>
      <c r="AB4680" s="34">
        <f t="shared" si="4852"/>
        <v>1.3237093813502869E-2</v>
      </c>
      <c r="AC4680" s="36">
        <f t="shared" si="4853"/>
        <v>260.67120456992313</v>
      </c>
      <c r="AD4680" s="34">
        <f t="shared" si="4854"/>
        <v>0</v>
      </c>
      <c r="AE4680">
        <f t="shared" si="4880"/>
        <v>19692.479953871607</v>
      </c>
      <c r="AF4680" s="36">
        <f t="shared" si="4894"/>
        <v>0</v>
      </c>
      <c r="AG4680" s="34">
        <f t="shared" si="4855"/>
        <v>496.94870157879723</v>
      </c>
      <c r="AH4680">
        <f t="shared" si="4890"/>
        <v>1.4802785699430387E-6</v>
      </c>
      <c r="AI4680" s="29">
        <f t="shared" si="4881"/>
        <v>496.94870157879723</v>
      </c>
      <c r="AJ4680">
        <f t="shared" si="4882"/>
        <v>22362.691499220193</v>
      </c>
      <c r="AK4680" s="36">
        <f t="shared" si="4895"/>
        <v>4.7099173334475275E-2</v>
      </c>
      <c r="AL4680" s="36">
        <f t="shared" si="4883"/>
        <v>-1.2430714676146121E-2</v>
      </c>
      <c r="AM4680" s="36">
        <f t="shared" si="4884"/>
        <v>-1.8410128687994833E-2</v>
      </c>
      <c r="AN4680" s="37">
        <f t="shared" si="4896"/>
        <v>-1.7672538285173157E-2</v>
      </c>
      <c r="AO4680" s="36">
        <f t="shared" si="4897"/>
        <v>0.1952402101489174</v>
      </c>
      <c r="AP4680" s="36">
        <f t="shared" si="4898"/>
        <v>8.0641476606438962E-3</v>
      </c>
      <c r="AQ4680" s="74">
        <f t="shared" si="4856"/>
        <v>-0.45735009187323178</v>
      </c>
      <c r="AR4680" s="73">
        <f t="shared" si="4857"/>
        <v>-1.9025375764752734E-2</v>
      </c>
      <c r="AS4680" s="72">
        <f t="shared" si="4899"/>
        <v>7.4423107416337489E-3</v>
      </c>
      <c r="AT4680" s="37">
        <f t="shared" si="4858"/>
        <v>-904.05766962392795</v>
      </c>
      <c r="AU4680" s="37">
        <f t="shared" si="4859"/>
        <v>3.0701774284315126</v>
      </c>
      <c r="AV4680" s="34">
        <f t="shared" si="4860"/>
        <v>3.0716570509582835</v>
      </c>
      <c r="AW4680" s="34">
        <f t="shared" si="4861"/>
        <v>1.1008067686254521</v>
      </c>
      <c r="AX4680" s="37">
        <f t="shared" si="4862"/>
        <v>3.1782248709422531</v>
      </c>
      <c r="AY4680" s="7">
        <f t="shared" si="4863"/>
        <v>19.056151917754988</v>
      </c>
      <c r="AZ4680" s="37">
        <f t="shared" si="4864"/>
        <v>14.88368809817125</v>
      </c>
      <c r="BA4680" s="2">
        <f>BE4680*'mass balance'!$B$17+BF4680*'mass balance'!$C$17+BG4680*'mass balance'!$D$17+BH4680*'mass balance'!$E$17</f>
        <v>2.7203353115889594E-3</v>
      </c>
      <c r="BB4680" s="2">
        <f>BE4680*'mass balance'!$B$18+BF4680*'mass balance'!$C$18+BG4680*'mass balance'!$D$18+BH4680*'mass balance'!$E$18</f>
        <v>2.7621866240749434E-3</v>
      </c>
      <c r="BC4680" s="2">
        <f>BE4680*'mass balance'!$B$19+BF4680*'mass balance'!$C$19+BG4680*'mass balance'!$D$19+BH4680*'mass balance'!$E$19</f>
        <v>-3.4527332800936795E-3</v>
      </c>
      <c r="BD4680" s="2">
        <f>BE4680*'mass balance'!$B$20+BF4680*'mass balance'!$C$20+BG4680*'mass balance'!$D$20+BH4680*'mass balance'!$E$20</f>
        <v>1.2555393745795196E-4</v>
      </c>
      <c r="BE4680" s="2">
        <f>N4680*'mass balance'!$H$11+R4680*'mass balance'!$I$11+S4680*'mass balance'!$J$11</f>
        <v>-4.6732044613939563E-3</v>
      </c>
      <c r="BF4680" s="2">
        <f>N4680*'mass balance'!$H$12+R4680*'mass balance'!$I$12+S4680*'mass balance'!$J$12</f>
        <v>1.863008061518088E-11</v>
      </c>
      <c r="BG4680" s="2">
        <f>N4680*'mass balance'!$H$13+R4680*'mass balance'!$I$13+S4680*'mass balance'!$J$13</f>
        <v>8.139677059201926E-4</v>
      </c>
      <c r="BH4680" s="2">
        <f>N4680*'mass balance'!$H$14+R4680*'mass balance'!$I$14+S4680*'mass balance'!$J$14</f>
        <v>5.1113173796496394E-4</v>
      </c>
      <c r="BI4680" s="36">
        <f t="shared" si="4865"/>
        <v>2.8603964492493172E-16</v>
      </c>
      <c r="BJ4680" s="36">
        <f t="shared" si="4866"/>
        <v>2.518082334360727E-17</v>
      </c>
      <c r="BK4680" s="36">
        <f t="shared" si="4867"/>
        <v>1.0813777357604471E-13</v>
      </c>
      <c r="BL4680" s="36">
        <f t="shared" si="4868"/>
        <v>1.0813774365303585E-13</v>
      </c>
      <c r="BM4680" s="36">
        <f t="shared" si="4900"/>
        <v>2.3599483147011495E-10</v>
      </c>
      <c r="BN4680" s="36">
        <f t="shared" ca="1" si="4869"/>
        <v>0.98768010702954634</v>
      </c>
      <c r="BO4680" s="36">
        <f t="shared" ca="1" si="4885"/>
        <v>1</v>
      </c>
      <c r="BP4680" s="36">
        <f t="shared" si="4901"/>
        <v>-2.3599474980791961E-10</v>
      </c>
      <c r="BQ4680" s="36">
        <f t="shared" si="4902"/>
        <v>0.9999996539661703</v>
      </c>
      <c r="BR4680" s="2">
        <f t="shared" si="4891"/>
        <v>-5</v>
      </c>
      <c r="BS4680">
        <v>0</v>
      </c>
      <c r="BT4680" s="37">
        <f t="shared" si="4886"/>
        <v>3.4613651132939141</v>
      </c>
      <c r="BU4680" s="34">
        <f t="shared" si="4870"/>
        <v>-5</v>
      </c>
      <c r="BV4680" s="34">
        <f t="shared" si="4871"/>
        <v>-5</v>
      </c>
      <c r="BW4680" s="34">
        <f t="shared" si="4872"/>
        <v>-5</v>
      </c>
      <c r="BX4680" s="34">
        <f t="shared" si="4873"/>
        <v>-5</v>
      </c>
      <c r="BY4680" s="34">
        <f t="shared" si="4874"/>
        <v>56.539557542503921</v>
      </c>
      <c r="BZ4680" s="36">
        <f t="shared" si="4887"/>
        <v>3.4527332800936795E-3</v>
      </c>
      <c r="CA4680" s="34">
        <f t="shared" si="4888"/>
        <v>0.23256098155666202</v>
      </c>
    </row>
    <row r="4681" spans="1:79" ht="13.2" x14ac:dyDescent="0.25">
      <c r="A4681" s="75">
        <f t="shared" si="4875"/>
        <v>12.731506849313957</v>
      </c>
      <c r="B4681" s="34">
        <f t="shared" si="4892"/>
        <v>4646.9999999995944</v>
      </c>
      <c r="C4681">
        <v>30</v>
      </c>
      <c r="D4681" s="35">
        <f t="shared" si="4836"/>
        <v>3000</v>
      </c>
      <c r="E4681" s="27">
        <v>0</v>
      </c>
      <c r="F4681" s="64">
        <f t="shared" si="4876"/>
        <v>3.0712411119050556</v>
      </c>
      <c r="G4681" s="34">
        <v>0</v>
      </c>
      <c r="H4681" s="34">
        <f t="shared" si="4837"/>
        <v>1</v>
      </c>
      <c r="I4681" s="34">
        <f t="shared" si="4877"/>
        <v>40816.79437721819</v>
      </c>
      <c r="J4681" s="34">
        <f t="shared" si="4838"/>
        <v>210425.30416393789</v>
      </c>
      <c r="K4681" s="34">
        <f t="shared" si="4839"/>
        <v>185147.13600579667</v>
      </c>
      <c r="L4681" s="36">
        <f t="shared" si="4889"/>
        <v>4096.9121300496172</v>
      </c>
      <c r="M4681" s="34">
        <f t="shared" si="4840"/>
        <v>380.71939622523837</v>
      </c>
      <c r="N4681" s="34">
        <f t="shared" si="4878"/>
        <v>1962.7458739513722</v>
      </c>
      <c r="O4681" s="34">
        <f t="shared" si="4841"/>
        <v>102.95414455328127</v>
      </c>
      <c r="P4681">
        <f t="shared" si="4893"/>
        <v>1205.1259533120565</v>
      </c>
      <c r="Q4681" s="36">
        <f t="shared" si="4842"/>
        <v>1962.7458710287162</v>
      </c>
      <c r="R4681" s="34">
        <f t="shared" si="4843"/>
        <v>1490.6445929643378</v>
      </c>
      <c r="S4681" s="34">
        <f t="shared" si="4844"/>
        <v>1.1499575293782982E-5</v>
      </c>
      <c r="T4681" s="36">
        <f t="shared" si="4879"/>
        <v>-7.5105529192409459E-14</v>
      </c>
      <c r="U4681" s="36">
        <f t="shared" si="4845"/>
        <v>1976.7300492300217</v>
      </c>
      <c r="V4681" s="36">
        <f t="shared" si="4846"/>
        <v>1.4785316087351124E-9</v>
      </c>
      <c r="W4681" s="68">
        <f t="shared" si="4847"/>
        <v>11.705463228713192</v>
      </c>
      <c r="X4681">
        <f t="shared" si="4848"/>
        <v>9.2118710441131384</v>
      </c>
      <c r="Y4681">
        <f t="shared" si="4849"/>
        <v>0.19260060136867796</v>
      </c>
      <c r="Z4681" s="34">
        <f t="shared" si="4850"/>
        <v>1.3237093813502869E-2</v>
      </c>
      <c r="AA4681" s="36">
        <f t="shared" si="4851"/>
        <v>1.2631124286549493E-10</v>
      </c>
      <c r="AB4681" s="34">
        <f t="shared" si="4852"/>
        <v>1.3237093813502869E-2</v>
      </c>
      <c r="AC4681" s="36">
        <f t="shared" si="4853"/>
        <v>260.67120456992313</v>
      </c>
      <c r="AD4681" s="34">
        <f t="shared" si="4854"/>
        <v>0</v>
      </c>
      <c r="AE4681">
        <f t="shared" si="4880"/>
        <v>19692.479953871607</v>
      </c>
      <c r="AF4681" s="36">
        <f t="shared" si="4894"/>
        <v>0</v>
      </c>
      <c r="AG4681" s="34">
        <f t="shared" si="4855"/>
        <v>496.94870164716133</v>
      </c>
      <c r="AH4681">
        <f t="shared" si="4890"/>
        <v>1.4746287320122065E-6</v>
      </c>
      <c r="AI4681" s="29">
        <f t="shared" si="4881"/>
        <v>496.94870164716133</v>
      </c>
      <c r="AJ4681">
        <f t="shared" si="4882"/>
        <v>22859.640200867354</v>
      </c>
      <c r="AK4681" s="36">
        <f t="shared" si="4895"/>
        <v>1.9025375764752734E-2</v>
      </c>
      <c r="AL4681" s="36">
        <f t="shared" si="4883"/>
        <v>-5.861766167414734E-3</v>
      </c>
      <c r="AM4681" s="36">
        <f t="shared" si="4884"/>
        <v>-7.4505409243044388E-3</v>
      </c>
      <c r="AN4681" s="37">
        <f t="shared" si="4896"/>
        <v>2.9426635049302118E-2</v>
      </c>
      <c r="AO4681" s="36">
        <f t="shared" si="4897"/>
        <v>0.18280949547277128</v>
      </c>
      <c r="AP4681" s="36">
        <f t="shared" si="4898"/>
        <v>-1.0345981027350936E-2</v>
      </c>
      <c r="AQ4681" s="74">
        <f t="shared" si="4856"/>
        <v>0.92768811299036802</v>
      </c>
      <c r="AR4681" s="73">
        <f t="shared" si="4857"/>
        <v>2.7422391648586737E-2</v>
      </c>
      <c r="AS4681" s="72">
        <f t="shared" si="4899"/>
        <v>6.1093674990433441E-3</v>
      </c>
      <c r="AT4681" s="37">
        <f t="shared" si="4858"/>
        <v>1833.7889692615552</v>
      </c>
      <c r="AU4681" s="37">
        <f t="shared" si="4859"/>
        <v>-3.93891565009082</v>
      </c>
      <c r="AV4681" s="34">
        <f t="shared" si="4860"/>
        <v>3.1399160967584678</v>
      </c>
      <c r="AW4681" s="34">
        <f t="shared" si="4861"/>
        <v>1.1008067687650291</v>
      </c>
      <c r="AX4681" s="37">
        <f t="shared" si="4862"/>
        <v>3.1782248713452366</v>
      </c>
      <c r="AY4681" s="7">
        <f t="shared" si="4863"/>
        <v>19.124410965581927</v>
      </c>
      <c r="AZ4681" s="37">
        <f t="shared" si="4864"/>
        <v>14.883688100058428</v>
      </c>
      <c r="BA4681" s="2">
        <f>BE4681*'mass balance'!$B$17+BF4681*'mass balance'!$C$17+BG4681*'mass balance'!$D$17+BH4681*'mass balance'!$E$17</f>
        <v>2.7203353118572934E-3</v>
      </c>
      <c r="BB4681" s="2">
        <f>BE4681*'mass balance'!$B$18+BF4681*'mass balance'!$C$18+BG4681*'mass balance'!$D$18+BH4681*'mass balance'!$E$18</f>
        <v>2.762186624347406E-3</v>
      </c>
      <c r="BC4681" s="2">
        <f>BE4681*'mass balance'!$B$19+BF4681*'mass balance'!$C$19+BG4681*'mass balance'!$D$19+BH4681*'mass balance'!$E$19</f>
        <v>-3.4527332804342573E-3</v>
      </c>
      <c r="BD4681" s="2">
        <f>BE4681*'mass balance'!$B$20+BF4681*'mass balance'!$C$20+BG4681*'mass balance'!$D$20+BH4681*'mass balance'!$E$20</f>
        <v>1.2555393747033661E-4</v>
      </c>
      <c r="BE4681" s="2">
        <f>N4681*'mass balance'!$H$11+R4681*'mass balance'!$I$11+S4681*'mass balance'!$J$11</f>
        <v>-4.6732044617889814E-3</v>
      </c>
      <c r="BF4681" s="2">
        <f>N4681*'mass balance'!$H$12+R4681*'mass balance'!$I$12+S4681*'mass balance'!$J$12</f>
        <v>1.855897416906868E-11</v>
      </c>
      <c r="BG4681" s="2">
        <f>N4681*'mass balance'!$H$13+R4681*'mass balance'!$I$13+S4681*'mass balance'!$J$13</f>
        <v>8.1396770601286045E-4</v>
      </c>
      <c r="BH4681" s="2">
        <f>N4681*'mass balance'!$H$14+R4681*'mass balance'!$I$14+S4681*'mass balance'!$J$14</f>
        <v>5.1113173800816972E-4</v>
      </c>
      <c r="BI4681" s="36">
        <f t="shared" si="4865"/>
        <v>2.8603964492493172E-16</v>
      </c>
      <c r="BJ4681" s="36">
        <f t="shared" si="4866"/>
        <v>2.518103699036478E-17</v>
      </c>
      <c r="BK4681" s="36">
        <f t="shared" si="4867"/>
        <v>1.0816295439938831E-13</v>
      </c>
      <c r="BL4681" s="36">
        <f t="shared" si="4868"/>
        <v>1.0816292457692882E-13</v>
      </c>
      <c r="BM4681" s="36">
        <f t="shared" si="4900"/>
        <v>2.3610296921376797E-10</v>
      </c>
      <c r="BN4681" s="36">
        <f t="shared" ca="1" si="4869"/>
        <v>0.73278996672604901</v>
      </c>
      <c r="BO4681" s="36">
        <f t="shared" ca="1" si="4885"/>
        <v>1</v>
      </c>
      <c r="BP4681" s="36">
        <f t="shared" si="4901"/>
        <v>-2.3610288745843426E-10</v>
      </c>
      <c r="BQ4681" s="36">
        <f t="shared" si="4902"/>
        <v>0.99999965373017552</v>
      </c>
      <c r="BR4681" s="2">
        <f t="shared" si="4891"/>
        <v>-5</v>
      </c>
      <c r="BS4681">
        <v>0</v>
      </c>
      <c r="BT4681" s="37">
        <f t="shared" si="4886"/>
        <v>3.4613651136353432</v>
      </c>
      <c r="BU4681" s="34">
        <f t="shared" si="4870"/>
        <v>-5</v>
      </c>
      <c r="BV4681" s="34">
        <f t="shared" si="4871"/>
        <v>-5</v>
      </c>
      <c r="BW4681" s="34">
        <f t="shared" si="4872"/>
        <v>-5</v>
      </c>
      <c r="BX4681" s="34">
        <f t="shared" si="4873"/>
        <v>-5</v>
      </c>
      <c r="BY4681" s="34">
        <f t="shared" si="4874"/>
        <v>56.539557547283202</v>
      </c>
      <c r="BZ4681" s="36">
        <f t="shared" si="4887"/>
        <v>3.4527332804342573E-3</v>
      </c>
      <c r="CA4681" s="34">
        <f t="shared" si="4888"/>
        <v>0.23256098155011426</v>
      </c>
    </row>
    <row r="4682" spans="1:79" ht="13.2" x14ac:dyDescent="0.25">
      <c r="A4682" s="75">
        <f t="shared" si="4875"/>
        <v>12.734246575341354</v>
      </c>
      <c r="B4682" s="34">
        <f t="shared" si="4892"/>
        <v>4647.9999999995944</v>
      </c>
      <c r="C4682">
        <v>30</v>
      </c>
      <c r="D4682" s="35">
        <f t="shared" si="4836"/>
        <v>3000</v>
      </c>
      <c r="E4682" s="27">
        <v>0</v>
      </c>
      <c r="F4682" s="64">
        <f t="shared" si="4876"/>
        <v>3.0712411119050556</v>
      </c>
      <c r="G4682" s="34">
        <v>0</v>
      </c>
      <c r="H4682" s="34">
        <f t="shared" si="4837"/>
        <v>1</v>
      </c>
      <c r="I4682" s="34">
        <f t="shared" si="4877"/>
        <v>40816.79437721819</v>
      </c>
      <c r="J4682" s="34">
        <f t="shared" si="4838"/>
        <v>210425.30418165738</v>
      </c>
      <c r="K4682" s="34">
        <f t="shared" si="4839"/>
        <v>185147.13602138756</v>
      </c>
      <c r="L4682" s="36">
        <f t="shared" si="4889"/>
        <v>4096.9121305671033</v>
      </c>
      <c r="M4682" s="34">
        <f t="shared" si="4840"/>
        <v>380.71939622523837</v>
      </c>
      <c r="N4682" s="34">
        <f t="shared" si="4878"/>
        <v>1962.7458741166511</v>
      </c>
      <c r="O4682" s="34">
        <f t="shared" si="4841"/>
        <v>102.95414455328127</v>
      </c>
      <c r="P4682">
        <f t="shared" si="4893"/>
        <v>1205.1259534642775</v>
      </c>
      <c r="Q4682" s="36">
        <f t="shared" si="4842"/>
        <v>1962.7458712051489</v>
      </c>
      <c r="R4682" s="34">
        <f t="shared" si="4843"/>
        <v>1490.6445931199637</v>
      </c>
      <c r="S4682" s="34">
        <f t="shared" si="4844"/>
        <v>1.1455683875283285E-5</v>
      </c>
      <c r="T4682" s="36">
        <f t="shared" si="4879"/>
        <v>-7.5105529189247225E-14</v>
      </c>
      <c r="U4682" s="36">
        <f t="shared" si="4845"/>
        <v>1976.7300492300217</v>
      </c>
      <c r="V4682" s="36">
        <f t="shared" si="4846"/>
        <v>1.4728883876502886E-9</v>
      </c>
      <c r="W4682" s="68">
        <f t="shared" si="4847"/>
        <v>11.705463230191723</v>
      </c>
      <c r="X4682">
        <f t="shared" si="4848"/>
        <v>9.2118710445009935</v>
      </c>
      <c r="Y4682">
        <f t="shared" si="4849"/>
        <v>0.19260060136867796</v>
      </c>
      <c r="Z4682" s="34">
        <f t="shared" si="4850"/>
        <v>1.3237093813502869E-2</v>
      </c>
      <c r="AA4682" s="36">
        <f t="shared" si="4851"/>
        <v>1.2582914137488297E-10</v>
      </c>
      <c r="AB4682" s="34">
        <f t="shared" si="4852"/>
        <v>1.3237093813502869E-2</v>
      </c>
      <c r="AC4682" s="36">
        <f t="shared" si="4853"/>
        <v>260.67120456992313</v>
      </c>
      <c r="AD4682" s="34">
        <f t="shared" si="4854"/>
        <v>0</v>
      </c>
      <c r="AE4682">
        <f t="shared" si="4880"/>
        <v>19692.479953871607</v>
      </c>
      <c r="AF4682" s="36">
        <f t="shared" si="4894"/>
        <v>0</v>
      </c>
      <c r="AG4682" s="34">
        <f t="shared" si="4855"/>
        <v>496.94870171526441</v>
      </c>
      <c r="AH4682">
        <f t="shared" si="4890"/>
        <v>1.4690003808937036E-6</v>
      </c>
      <c r="AI4682" s="29">
        <f t="shared" si="4881"/>
        <v>496.94870171526441</v>
      </c>
      <c r="AJ4682">
        <f t="shared" si="4882"/>
        <v>23356.588902582618</v>
      </c>
      <c r="AK4682" s="36">
        <f t="shared" si="4895"/>
        <v>-2.7422391648586737E-2</v>
      </c>
      <c r="AL4682" s="36">
        <f t="shared" si="4883"/>
        <v>7.4140771189177947E-3</v>
      </c>
      <c r="AM4682" s="36">
        <f t="shared" si="4884"/>
        <v>1.0721993897806245E-2</v>
      </c>
      <c r="AN4682" s="37">
        <f t="shared" si="4896"/>
        <v>4.8452010814054855E-2</v>
      </c>
      <c r="AO4682" s="36">
        <f t="shared" si="4897"/>
        <v>0.17694772930535654</v>
      </c>
      <c r="AP4682" s="36">
        <f t="shared" si="4898"/>
        <v>-1.7796521951655375E-2</v>
      </c>
      <c r="AQ4682" s="74">
        <f t="shared" si="4856"/>
        <v>1.6843582288293499</v>
      </c>
      <c r="AR4682" s="73">
        <f t="shared" si="4857"/>
        <v>4.2269224210552486E-2</v>
      </c>
      <c r="AS4682" s="72">
        <f t="shared" si="4899"/>
        <v>5.5403216848914803E-3</v>
      </c>
      <c r="AT4682" s="37">
        <f t="shared" si="4858"/>
        <v>3329.5215245948311</v>
      </c>
      <c r="AU4682" s="37">
        <f t="shared" si="4859"/>
        <v>-6.7754810923434352</v>
      </c>
      <c r="AV4682" s="34">
        <f t="shared" si="4860"/>
        <v>3.2081751425680101</v>
      </c>
      <c r="AW4682" s="34">
        <f t="shared" si="4861"/>
        <v>1.1008067689040735</v>
      </c>
      <c r="AX4682" s="37">
        <f t="shared" si="4862"/>
        <v>3.1782248717466817</v>
      </c>
      <c r="AY4682" s="7">
        <f t="shared" si="4863"/>
        <v>19.192670013410492</v>
      </c>
      <c r="AZ4682" s="37">
        <f t="shared" si="4864"/>
        <v>14.883688101938406</v>
      </c>
      <c r="BA4682" s="2">
        <f>BE4682*'mass balance'!$B$17+BF4682*'mass balance'!$C$17+BG4682*'mass balance'!$D$17+BH4682*'mass balance'!$E$17</f>
        <v>2.7203353121246047E-3</v>
      </c>
      <c r="BB4682" s="2">
        <f>BE4682*'mass balance'!$B$18+BF4682*'mass balance'!$C$18+BG4682*'mass balance'!$D$18+BH4682*'mass balance'!$E$18</f>
        <v>2.7621866246188291E-3</v>
      </c>
      <c r="BC4682" s="2">
        <f>BE4682*'mass balance'!$B$19+BF4682*'mass balance'!$C$19+BG4682*'mass balance'!$D$19+BH4682*'mass balance'!$E$19</f>
        <v>-3.4527332807735363E-3</v>
      </c>
      <c r="BD4682" s="2">
        <f>BE4682*'mass balance'!$B$20+BF4682*'mass balance'!$C$20+BG4682*'mass balance'!$D$20+BH4682*'mass balance'!$E$20</f>
        <v>1.2555393748267405E-4</v>
      </c>
      <c r="BE4682" s="2">
        <f>N4682*'mass balance'!$H$11+R4682*'mass balance'!$I$11+S4682*'mass balance'!$J$11</f>
        <v>-4.6732044621825026E-3</v>
      </c>
      <c r="BF4682" s="2">
        <f>N4682*'mass balance'!$H$12+R4682*'mass balance'!$I$12+S4682*'mass balance'!$J$12</f>
        <v>1.8488138535458797E-11</v>
      </c>
      <c r="BG4682" s="2">
        <f>N4682*'mass balance'!$H$13+R4682*'mass balance'!$I$13+S4682*'mass balance'!$J$13</f>
        <v>8.139677061051782E-4</v>
      </c>
      <c r="BH4682" s="2">
        <f>N4682*'mass balance'!$H$14+R4682*'mass balance'!$I$14+S4682*'mass balance'!$J$14</f>
        <v>5.1113173805121114E-4</v>
      </c>
      <c r="BI4682" s="36">
        <f t="shared" si="4865"/>
        <v>2.8603964492493172E-16</v>
      </c>
      <c r="BJ4682" s="36">
        <f t="shared" si="4866"/>
        <v>2.5181250638762621E-17</v>
      </c>
      <c r="BK4682" s="36">
        <f t="shared" si="4867"/>
        <v>1.0818813543637867E-13</v>
      </c>
      <c r="BL4682" s="36">
        <f t="shared" si="4868"/>
        <v>1.0818810571413474E-13</v>
      </c>
      <c r="BM4682" s="36">
        <f t="shared" si="4900"/>
        <v>2.3621113213834488E-10</v>
      </c>
      <c r="BN4682" s="36">
        <f t="shared" ca="1" si="4869"/>
        <v>0.51536738173110941</v>
      </c>
      <c r="BO4682" s="36">
        <f t="shared" ca="1" si="4885"/>
        <v>1</v>
      </c>
      <c r="BP4682" s="36">
        <f t="shared" si="4901"/>
        <v>-2.3621105028978751E-10</v>
      </c>
      <c r="BQ4682" s="36">
        <f t="shared" si="4902"/>
        <v>0.9999996534940726</v>
      </c>
      <c r="BR4682" s="2">
        <f t="shared" si="4891"/>
        <v>-5</v>
      </c>
      <c r="BS4682">
        <v>0</v>
      </c>
      <c r="BT4682" s="37">
        <f t="shared" si="4886"/>
        <v>3.4613651139754702</v>
      </c>
      <c r="BU4682" s="34">
        <f t="shared" si="4870"/>
        <v>-5</v>
      </c>
      <c r="BV4682" s="34">
        <f t="shared" si="4871"/>
        <v>-5</v>
      </c>
      <c r="BW4682" s="34">
        <f t="shared" si="4872"/>
        <v>-5</v>
      </c>
      <c r="BX4682" s="34">
        <f t="shared" si="4873"/>
        <v>-5</v>
      </c>
      <c r="BY4682" s="34">
        <f t="shared" si="4874"/>
        <v>56.539557552044279</v>
      </c>
      <c r="BZ4682" s="36">
        <f t="shared" si="4887"/>
        <v>3.4527332807735363E-3</v>
      </c>
      <c r="CA4682" s="34">
        <f t="shared" si="4888"/>
        <v>0.23256098154359151</v>
      </c>
    </row>
    <row r="4683" spans="1:79" ht="13.2" x14ac:dyDescent="0.25">
      <c r="A4683" s="75">
        <f t="shared" si="4875"/>
        <v>12.73698630136875</v>
      </c>
      <c r="B4683" s="34">
        <f t="shared" si="4892"/>
        <v>4648.9999999995935</v>
      </c>
      <c r="C4683">
        <v>30</v>
      </c>
      <c r="D4683" s="35">
        <f t="shared" si="4836"/>
        <v>3000</v>
      </c>
      <c r="E4683" s="27">
        <v>0</v>
      </c>
      <c r="F4683" s="64">
        <f t="shared" si="4876"/>
        <v>3.0712411119050556</v>
      </c>
      <c r="G4683" s="34">
        <v>0</v>
      </c>
      <c r="H4683" s="34">
        <f t="shared" si="4837"/>
        <v>1</v>
      </c>
      <c r="I4683" s="34">
        <f t="shared" si="4877"/>
        <v>40816.79437721819</v>
      </c>
      <c r="J4683" s="34">
        <f t="shared" si="4838"/>
        <v>210425.30419930909</v>
      </c>
      <c r="K4683" s="34">
        <f t="shared" si="4839"/>
        <v>185147.13603691876</v>
      </c>
      <c r="L4683" s="36">
        <f t="shared" si="4889"/>
        <v>4096.912131082614</v>
      </c>
      <c r="M4683" s="34">
        <f t="shared" si="4840"/>
        <v>380.71939622523837</v>
      </c>
      <c r="N4683" s="34">
        <f t="shared" si="4878"/>
        <v>1962.7458742812978</v>
      </c>
      <c r="O4683" s="34">
        <f t="shared" si="4841"/>
        <v>102.95414455328127</v>
      </c>
      <c r="P4683">
        <f t="shared" si="4893"/>
        <v>1205.1259536159173</v>
      </c>
      <c r="Q4683" s="36">
        <f t="shared" si="4842"/>
        <v>1962.7458713809085</v>
      </c>
      <c r="R4683" s="34">
        <f t="shared" si="4843"/>
        <v>1490.6445932749959</v>
      </c>
      <c r="S4683" s="34">
        <f t="shared" si="4844"/>
        <v>1.141196048592974E-5</v>
      </c>
      <c r="T4683" s="36">
        <f t="shared" si="4879"/>
        <v>-7.5105529186097057E-14</v>
      </c>
      <c r="U4683" s="36">
        <f t="shared" si="4845"/>
        <v>1976.7300492300217</v>
      </c>
      <c r="V4683" s="36">
        <f t="shared" si="4846"/>
        <v>1.4672667224046361E-9</v>
      </c>
      <c r="W4683" s="68">
        <f t="shared" si="4847"/>
        <v>11.705463231664611</v>
      </c>
      <c r="X4683">
        <f t="shared" si="4848"/>
        <v>9.2118710448873689</v>
      </c>
      <c r="Y4683">
        <f t="shared" si="4849"/>
        <v>0.19260060136867796</v>
      </c>
      <c r="Z4683" s="34">
        <f t="shared" si="4850"/>
        <v>1.3237093813502869E-2</v>
      </c>
      <c r="AA4683" s="36">
        <f t="shared" si="4851"/>
        <v>1.2534888140398514E-10</v>
      </c>
      <c r="AB4683" s="34">
        <f t="shared" si="4852"/>
        <v>1.3237093813502869E-2</v>
      </c>
      <c r="AC4683" s="36">
        <f t="shared" si="4853"/>
        <v>260.67120456992313</v>
      </c>
      <c r="AD4683" s="34">
        <f t="shared" si="4854"/>
        <v>0</v>
      </c>
      <c r="AE4683">
        <f t="shared" si="4880"/>
        <v>19692.479953871607</v>
      </c>
      <c r="AF4683" s="36">
        <f t="shared" si="4894"/>
        <v>0</v>
      </c>
      <c r="AG4683" s="34">
        <f t="shared" si="4855"/>
        <v>496.94870178310759</v>
      </c>
      <c r="AH4683">
        <f t="shared" si="4890"/>
        <v>1.4633935734309489E-6</v>
      </c>
      <c r="AI4683" s="29">
        <f t="shared" si="4881"/>
        <v>496.94870178310759</v>
      </c>
      <c r="AJ4683">
        <f t="shared" si="4882"/>
        <v>23853.537604365727</v>
      </c>
      <c r="AK4683" s="36">
        <f t="shared" si="4895"/>
        <v>-4.2269224210552486E-2</v>
      </c>
      <c r="AL4683" s="36">
        <f t="shared" si="4883"/>
        <v>1.2744178178428564E-2</v>
      </c>
      <c r="AM4683" s="36">
        <f t="shared" si="4884"/>
        <v>1.6551494775901388E-2</v>
      </c>
      <c r="AN4683" s="37">
        <f t="shared" si="4896"/>
        <v>2.1029619165468118E-2</v>
      </c>
      <c r="AO4683" s="36">
        <f t="shared" si="4897"/>
        <v>0.18436180642427433</v>
      </c>
      <c r="AP4683" s="36">
        <f t="shared" si="4898"/>
        <v>-7.0745280538491301E-3</v>
      </c>
      <c r="AQ4683" s="74">
        <f t="shared" si="4856"/>
        <v>0.64636254508826219</v>
      </c>
      <c r="AR4683" s="73">
        <f t="shared" si="4857"/>
        <v>2.0209348698234906E-2</v>
      </c>
      <c r="AS4683" s="72">
        <f t="shared" si="4899"/>
        <v>6.2663242612090945E-3</v>
      </c>
      <c r="AT4683" s="37">
        <f t="shared" si="4858"/>
        <v>1277.6842655727621</v>
      </c>
      <c r="AU4683" s="37">
        <f t="shared" si="4859"/>
        <v>-2.6934100492399513</v>
      </c>
      <c r="AV4683" s="34">
        <f t="shared" si="4860"/>
        <v>3.2764341883868733</v>
      </c>
      <c r="AW4683" s="34">
        <f t="shared" si="4861"/>
        <v>1.1008067690425871</v>
      </c>
      <c r="AX4683" s="37">
        <f t="shared" si="4862"/>
        <v>3.1782248721465951</v>
      </c>
      <c r="AY4683" s="7">
        <f t="shared" si="4863"/>
        <v>19.260929061240667</v>
      </c>
      <c r="AZ4683" s="37">
        <f t="shared" si="4864"/>
        <v>14.883688103811206</v>
      </c>
      <c r="BA4683" s="2">
        <f>BE4683*'mass balance'!$B$17+BF4683*'mass balance'!$C$17+BG4683*'mass balance'!$D$17+BH4683*'mass balance'!$E$17</f>
        <v>2.7203353123908935E-3</v>
      </c>
      <c r="BB4683" s="2">
        <f>BE4683*'mass balance'!$B$18+BF4683*'mass balance'!$C$18+BG4683*'mass balance'!$D$18+BH4683*'mass balance'!$E$18</f>
        <v>2.7621866248892161E-3</v>
      </c>
      <c r="BC4683" s="2">
        <f>BE4683*'mass balance'!$B$19+BF4683*'mass balance'!$C$19+BG4683*'mass balance'!$D$19+BH4683*'mass balance'!$E$19</f>
        <v>-3.4527332811115198E-3</v>
      </c>
      <c r="BD4683" s="2">
        <f>BE4683*'mass balance'!$B$20+BF4683*'mass balance'!$C$20+BG4683*'mass balance'!$D$20+BH4683*'mass balance'!$E$20</f>
        <v>1.2555393749496435E-4</v>
      </c>
      <c r="BE4683" s="2">
        <f>N4683*'mass balance'!$H$11+R4683*'mass balance'!$I$11+S4683*'mass balance'!$J$11</f>
        <v>-4.673204462574518E-3</v>
      </c>
      <c r="BF4683" s="2">
        <f>N4683*'mass balance'!$H$12+R4683*'mass balance'!$I$12+S4683*'mass balance'!$J$12</f>
        <v>1.8417574081305846E-11</v>
      </c>
      <c r="BG4683" s="2">
        <f>N4683*'mass balance'!$H$13+R4683*'mass balance'!$I$13+S4683*'mass balance'!$J$13</f>
        <v>8.1396770619714034E-4</v>
      </c>
      <c r="BH4683" s="2">
        <f>N4683*'mass balance'!$H$14+R4683*'mass balance'!$I$14+S4683*'mass balance'!$J$14</f>
        <v>5.1113173809408787E-4</v>
      </c>
      <c r="BI4683" s="36">
        <f t="shared" si="4865"/>
        <v>2.8603964492493172E-16</v>
      </c>
      <c r="BJ4683" s="36">
        <f t="shared" si="4866"/>
        <v>2.5181464288800831E-17</v>
      </c>
      <c r="BK4683" s="36">
        <f t="shared" si="4867"/>
        <v>1.0821331668701743E-13</v>
      </c>
      <c r="BL4683" s="36">
        <f t="shared" si="4868"/>
        <v>1.0821328706465498E-13</v>
      </c>
      <c r="BM4683" s="36">
        <f t="shared" si="4900"/>
        <v>2.3631932024405901E-10</v>
      </c>
      <c r="BN4683" s="36">
        <f t="shared" ca="1" si="4869"/>
        <v>0.80533344171066046</v>
      </c>
      <c r="BO4683" s="36">
        <f t="shared" ca="1" si="4885"/>
        <v>1</v>
      </c>
      <c r="BP4683" s="36">
        <f t="shared" si="4901"/>
        <v>-2.3631923830219255E-10</v>
      </c>
      <c r="BQ4683" s="36">
        <f t="shared" si="4902"/>
        <v>0.99999965325786155</v>
      </c>
      <c r="BR4683" s="2">
        <f t="shared" si="4891"/>
        <v>-5</v>
      </c>
      <c r="BS4683">
        <v>0</v>
      </c>
      <c r="BT4683" s="37">
        <f t="shared" si="4886"/>
        <v>3.4613651143142987</v>
      </c>
      <c r="BU4683" s="34">
        <f t="shared" si="4870"/>
        <v>-5</v>
      </c>
      <c r="BV4683" s="34">
        <f t="shared" si="4871"/>
        <v>-5</v>
      </c>
      <c r="BW4683" s="34">
        <f t="shared" si="4872"/>
        <v>-5</v>
      </c>
      <c r="BX4683" s="34">
        <f t="shared" si="4873"/>
        <v>-5</v>
      </c>
      <c r="BY4683" s="34">
        <f t="shared" si="4874"/>
        <v>56.539557556787152</v>
      </c>
      <c r="BZ4683" s="36">
        <f t="shared" si="4887"/>
        <v>3.4527332811115198E-3</v>
      </c>
      <c r="CA4683" s="34">
        <f t="shared" si="4888"/>
        <v>0.23256098153709368</v>
      </c>
    </row>
    <row r="4684" spans="1:79" ht="13.2" x14ac:dyDescent="0.25">
      <c r="A4684" s="75">
        <f t="shared" si="4875"/>
        <v>12.739726027396147</v>
      </c>
      <c r="B4684" s="34">
        <f t="shared" si="4892"/>
        <v>4649.9999999995935</v>
      </c>
      <c r="C4684">
        <v>30</v>
      </c>
      <c r="D4684" s="35">
        <f t="shared" si="4836"/>
        <v>3000</v>
      </c>
      <c r="E4684" s="27">
        <v>0</v>
      </c>
      <c r="F4684" s="64">
        <f t="shared" si="4876"/>
        <v>3.0712411119050556</v>
      </c>
      <c r="G4684" s="34">
        <v>0</v>
      </c>
      <c r="H4684" s="34">
        <f t="shared" si="4837"/>
        <v>1</v>
      </c>
      <c r="I4684" s="34">
        <f t="shared" si="4877"/>
        <v>40816.79437721819</v>
      </c>
      <c r="J4684" s="34">
        <f t="shared" si="4838"/>
        <v>210425.30421689345</v>
      </c>
      <c r="K4684" s="34">
        <f t="shared" si="4839"/>
        <v>185147.13605239071</v>
      </c>
      <c r="L4684" s="36">
        <f t="shared" si="4889"/>
        <v>4096.9121315961575</v>
      </c>
      <c r="M4684" s="34">
        <f t="shared" si="4840"/>
        <v>380.71939622523837</v>
      </c>
      <c r="N4684" s="34">
        <f t="shared" si="4878"/>
        <v>1962.7458744453161</v>
      </c>
      <c r="O4684" s="34">
        <f t="shared" si="4841"/>
        <v>102.95414455328127</v>
      </c>
      <c r="P4684">
        <f t="shared" si="4893"/>
        <v>1205.1259537669785</v>
      </c>
      <c r="Q4684" s="36">
        <f t="shared" si="4842"/>
        <v>1962.7458715559969</v>
      </c>
      <c r="R4684" s="34">
        <f t="shared" si="4843"/>
        <v>1490.6445934294363</v>
      </c>
      <c r="S4684" s="34">
        <f t="shared" si="4844"/>
        <v>1.1368403647793457E-5</v>
      </c>
      <c r="T4684" s="36">
        <f t="shared" si="4879"/>
        <v>-7.5105529182958931E-14</v>
      </c>
      <c r="U4684" s="36">
        <f t="shared" si="4845"/>
        <v>1976.7300492300217</v>
      </c>
      <c r="V4684" s="36">
        <f t="shared" si="4846"/>
        <v>1.4616665285317108E-9</v>
      </c>
      <c r="W4684" s="68">
        <f t="shared" si="4847"/>
        <v>11.705463233131878</v>
      </c>
      <c r="X4684">
        <f t="shared" si="4848"/>
        <v>9.2118710452722681</v>
      </c>
      <c r="Y4684">
        <f t="shared" si="4849"/>
        <v>0.19260060136867796</v>
      </c>
      <c r="Z4684" s="34">
        <f t="shared" si="4850"/>
        <v>1.3237093813502869E-2</v>
      </c>
      <c r="AA4684" s="36">
        <f t="shared" si="4851"/>
        <v>1.248704557368151E-10</v>
      </c>
      <c r="AB4684" s="34">
        <f t="shared" si="4852"/>
        <v>1.3237093813502869E-2</v>
      </c>
      <c r="AC4684" s="36">
        <f t="shared" si="4853"/>
        <v>260.67120456992313</v>
      </c>
      <c r="AD4684" s="34">
        <f t="shared" si="4854"/>
        <v>0</v>
      </c>
      <c r="AE4684">
        <f t="shared" si="4880"/>
        <v>19692.479953871607</v>
      </c>
      <c r="AF4684" s="36">
        <f t="shared" si="4894"/>
        <v>0</v>
      </c>
      <c r="AG4684" s="34">
        <f t="shared" si="4855"/>
        <v>496.94870185069169</v>
      </c>
      <c r="AH4684">
        <f t="shared" si="4890"/>
        <v>1.4578079685634293E-6</v>
      </c>
      <c r="AI4684" s="29">
        <f t="shared" si="4881"/>
        <v>496.94870185069169</v>
      </c>
      <c r="AJ4684">
        <f t="shared" si="4882"/>
        <v>24350.486306216419</v>
      </c>
      <c r="AK4684" s="36">
        <f t="shared" si="4895"/>
        <v>-2.0209348698234906E-2</v>
      </c>
      <c r="AL4684" s="36">
        <f t="shared" si="4883"/>
        <v>5.1433054589280578E-3</v>
      </c>
      <c r="AM4684" s="36">
        <f t="shared" si="4884"/>
        <v>7.8944547890537325E-3</v>
      </c>
      <c r="AN4684" s="37">
        <f t="shared" si="4896"/>
        <v>-2.1239605045084368E-2</v>
      </c>
      <c r="AO4684" s="36">
        <f t="shared" si="4897"/>
        <v>0.1971059846027029</v>
      </c>
      <c r="AP4684" s="36">
        <f t="shared" si="4898"/>
        <v>9.4769667220522581E-3</v>
      </c>
      <c r="AQ4684" s="74">
        <f t="shared" si="4856"/>
        <v>-0.5342009345403973</v>
      </c>
      <c r="AR4684" s="73">
        <f t="shared" si="4857"/>
        <v>-2.2948287693540112E-2</v>
      </c>
      <c r="AS4684" s="72">
        <f t="shared" si="4899"/>
        <v>7.6577191090763689E-3</v>
      </c>
      <c r="AT4684" s="37">
        <f t="shared" si="4858"/>
        <v>-1055.971039632763</v>
      </c>
      <c r="AU4684" s="37">
        <f t="shared" si="4859"/>
        <v>3.6080650484664121</v>
      </c>
      <c r="AV4684" s="34">
        <f t="shared" si="4860"/>
        <v>3.3446932342150224</v>
      </c>
      <c r="AW4684" s="34">
        <f t="shared" si="4861"/>
        <v>1.1008067691805719</v>
      </c>
      <c r="AX4684" s="37">
        <f t="shared" si="4862"/>
        <v>3.1782248725449818</v>
      </c>
      <c r="AY4684" s="7">
        <f t="shared" si="4863"/>
        <v>19.329188109072454</v>
      </c>
      <c r="AZ4684" s="37">
        <f t="shared" si="4864"/>
        <v>14.88368810567686</v>
      </c>
      <c r="BA4684" s="2">
        <f>BE4684*'mass balance'!$B$17+BF4684*'mass balance'!$C$17+BG4684*'mass balance'!$D$17+BH4684*'mass balance'!$E$17</f>
        <v>2.7203353126561683E-3</v>
      </c>
      <c r="BB4684" s="2">
        <f>BE4684*'mass balance'!$B$18+BF4684*'mass balance'!$C$18+BG4684*'mass balance'!$D$18+BH4684*'mass balance'!$E$18</f>
        <v>2.762186625158571E-3</v>
      </c>
      <c r="BC4684" s="2">
        <f>BE4684*'mass balance'!$B$19+BF4684*'mass balance'!$C$19+BG4684*'mass balance'!$D$19+BH4684*'mass balance'!$E$19</f>
        <v>-3.4527332814482136E-3</v>
      </c>
      <c r="BD4684" s="2">
        <f>BE4684*'mass balance'!$B$20+BF4684*'mass balance'!$C$20+BG4684*'mass balance'!$D$20+BH4684*'mass balance'!$E$20</f>
        <v>1.2555393750720778E-4</v>
      </c>
      <c r="BE4684" s="2">
        <f>N4684*'mass balance'!$H$11+R4684*'mass balance'!$I$11+S4684*'mass balance'!$J$11</f>
        <v>-4.6732044629650381E-3</v>
      </c>
      <c r="BF4684" s="2">
        <f>N4684*'mass balance'!$H$12+R4684*'mass balance'!$I$12+S4684*'mass balance'!$J$12</f>
        <v>1.8347278421404855E-11</v>
      </c>
      <c r="BG4684" s="2">
        <f>N4684*'mass balance'!$H$13+R4684*'mass balance'!$I$13+S4684*'mass balance'!$J$13</f>
        <v>8.1396770628875163E-4</v>
      </c>
      <c r="BH4684" s="2">
        <f>N4684*'mass balance'!$H$14+R4684*'mass balance'!$I$14+S4684*'mass balance'!$J$14</f>
        <v>5.1113173813680099E-4</v>
      </c>
      <c r="BI4684" s="36">
        <f t="shared" si="4865"/>
        <v>2.8603964492493172E-16</v>
      </c>
      <c r="BJ4684" s="36">
        <f t="shared" si="4866"/>
        <v>2.5181677940480042E-17</v>
      </c>
      <c r="BK4684" s="36">
        <f t="shared" si="4867"/>
        <v>1.0823849815130623E-13</v>
      </c>
      <c r="BL4684" s="36">
        <f t="shared" si="4868"/>
        <v>1.0823846862849237E-13</v>
      </c>
      <c r="BM4684" s="36">
        <f t="shared" si="4900"/>
        <v>2.3642753353112365E-10</v>
      </c>
      <c r="BN4684" s="36">
        <f t="shared" ca="1" si="4869"/>
        <v>0.99877562098080308</v>
      </c>
      <c r="BO4684" s="36">
        <f t="shared" ca="1" si="4885"/>
        <v>1</v>
      </c>
      <c r="BP4684" s="36">
        <f t="shared" si="4901"/>
        <v>-2.3642745149586271E-10</v>
      </c>
      <c r="BQ4684" s="36">
        <f t="shared" si="4902"/>
        <v>0.99999965302154237</v>
      </c>
      <c r="BR4684" s="2">
        <f t="shared" si="4891"/>
        <v>-5</v>
      </c>
      <c r="BS4684">
        <v>0</v>
      </c>
      <c r="BT4684" s="37">
        <f t="shared" si="4886"/>
        <v>3.4613651146518341</v>
      </c>
      <c r="BU4684" s="34">
        <f t="shared" si="4870"/>
        <v>-5</v>
      </c>
      <c r="BV4684" s="34">
        <f t="shared" si="4871"/>
        <v>-5</v>
      </c>
      <c r="BW4684" s="34">
        <f t="shared" si="4872"/>
        <v>-5</v>
      </c>
      <c r="BX4684" s="34">
        <f t="shared" si="4873"/>
        <v>-5</v>
      </c>
      <c r="BY4684" s="34">
        <f t="shared" si="4874"/>
        <v>56.539557561511927</v>
      </c>
      <c r="BZ4684" s="36">
        <f t="shared" si="4887"/>
        <v>3.4527332814482136E-3</v>
      </c>
      <c r="CA4684" s="34">
        <f t="shared" si="4888"/>
        <v>0.2325609815306206</v>
      </c>
    </row>
    <row r="4685" spans="1:79" ht="13.2" x14ac:dyDescent="0.25">
      <c r="A4685" s="75">
        <f t="shared" si="4875"/>
        <v>12.742465753423543</v>
      </c>
      <c r="B4685" s="34">
        <f t="shared" si="4892"/>
        <v>4650.9999999995935</v>
      </c>
      <c r="C4685">
        <v>30</v>
      </c>
      <c r="D4685" s="35">
        <f t="shared" si="4836"/>
        <v>3000</v>
      </c>
      <c r="E4685" s="27">
        <v>0</v>
      </c>
      <c r="F4685" s="64">
        <f t="shared" si="4876"/>
        <v>3.0712411119050556</v>
      </c>
      <c r="G4685" s="34">
        <v>0</v>
      </c>
      <c r="H4685" s="34">
        <f t="shared" si="4837"/>
        <v>1</v>
      </c>
      <c r="I4685" s="34">
        <f t="shared" si="4877"/>
        <v>40816.79437721819</v>
      </c>
      <c r="J4685" s="34">
        <f t="shared" si="4838"/>
        <v>210425.30423441078</v>
      </c>
      <c r="K4685" s="34">
        <f t="shared" si="4839"/>
        <v>185147.13606780372</v>
      </c>
      <c r="L4685" s="36">
        <f t="shared" si="4889"/>
        <v>4096.9121321077409</v>
      </c>
      <c r="M4685" s="34">
        <f t="shared" si="4840"/>
        <v>380.71939622523837</v>
      </c>
      <c r="N4685" s="34">
        <f t="shared" si="4878"/>
        <v>1962.7458746087093</v>
      </c>
      <c r="O4685" s="34">
        <f t="shared" si="4841"/>
        <v>102.95414455328127</v>
      </c>
      <c r="P4685">
        <f t="shared" si="4893"/>
        <v>1205.125953917463</v>
      </c>
      <c r="Q4685" s="36">
        <f t="shared" si="4842"/>
        <v>1962.7458717304175</v>
      </c>
      <c r="R4685" s="34">
        <f t="shared" si="4843"/>
        <v>1490.6445935832871</v>
      </c>
      <c r="S4685" s="34">
        <f t="shared" si="4844"/>
        <v>1.1325013360874436E-5</v>
      </c>
      <c r="T4685" s="36">
        <f t="shared" si="4879"/>
        <v>-7.5105529179832769E-14</v>
      </c>
      <c r="U4685" s="36">
        <f t="shared" si="4845"/>
        <v>1976.7300492300217</v>
      </c>
      <c r="V4685" s="36">
        <f t="shared" si="4846"/>
        <v>1.4560876877784831E-9</v>
      </c>
      <c r="W4685" s="68">
        <f t="shared" si="4847"/>
        <v>11.705463234593545</v>
      </c>
      <c r="X4685">
        <f t="shared" si="4848"/>
        <v>9.2118710456556983</v>
      </c>
      <c r="Y4685">
        <f t="shared" si="4849"/>
        <v>0.19260060136867796</v>
      </c>
      <c r="Z4685" s="34">
        <f t="shared" si="4850"/>
        <v>1.3237093813502869E-2</v>
      </c>
      <c r="AA4685" s="36">
        <f t="shared" si="4851"/>
        <v>1.2439385427099193E-10</v>
      </c>
      <c r="AB4685" s="34">
        <f t="shared" si="4852"/>
        <v>1.3237093813502869E-2</v>
      </c>
      <c r="AC4685" s="36">
        <f t="shared" si="4853"/>
        <v>260.67120456992313</v>
      </c>
      <c r="AD4685" s="34">
        <f t="shared" si="4854"/>
        <v>0</v>
      </c>
      <c r="AE4685">
        <f t="shared" si="4880"/>
        <v>19692.479953871607</v>
      </c>
      <c r="AF4685" s="36">
        <f t="shared" si="4894"/>
        <v>0</v>
      </c>
      <c r="AG4685" s="34">
        <f t="shared" si="4855"/>
        <v>496.94870191801806</v>
      </c>
      <c r="AH4685">
        <f t="shared" si="4890"/>
        <v>1.4522439641950768E-6</v>
      </c>
      <c r="AI4685" s="29">
        <f t="shared" si="4881"/>
        <v>496.94870191801806</v>
      </c>
      <c r="AJ4685">
        <f t="shared" si="4882"/>
        <v>24847.435008134438</v>
      </c>
      <c r="AK4685" s="36">
        <f t="shared" si="4895"/>
        <v>2.2948287693540112E-2</v>
      </c>
      <c r="AL4685" s="36">
        <f t="shared" si="4883"/>
        <v>-6.7873850972722102E-3</v>
      </c>
      <c r="AM4685" s="36">
        <f t="shared" si="4884"/>
        <v>-8.9834865472737339E-3</v>
      </c>
      <c r="AN4685" s="37">
        <f t="shared" si="4896"/>
        <v>-4.1448953743319278E-2</v>
      </c>
      <c r="AO4685" s="36">
        <f t="shared" si="4897"/>
        <v>0.20224929006163095</v>
      </c>
      <c r="AP4685" s="36">
        <f t="shared" si="4898"/>
        <v>1.7371421511105989E-2</v>
      </c>
      <c r="AQ4685" s="74">
        <f t="shared" si="4856"/>
        <v>-0.96496196142581392</v>
      </c>
      <c r="AR4685" s="73">
        <f t="shared" si="4857"/>
        <v>-4.7114899117146322E-2</v>
      </c>
      <c r="AS4685" s="72">
        <f t="shared" si="4899"/>
        <v>8.2729617707107388E-3</v>
      </c>
      <c r="AT4685" s="37">
        <f t="shared" si="4858"/>
        <v>-1907.4693055143464</v>
      </c>
      <c r="AU4685" s="37">
        <f t="shared" si="4859"/>
        <v>6.61363710928239</v>
      </c>
      <c r="AV4685" s="34">
        <f t="shared" si="4860"/>
        <v>3.4129522800524232</v>
      </c>
      <c r="AW4685" s="34">
        <f t="shared" si="4861"/>
        <v>1.1008067693180301</v>
      </c>
      <c r="AX4685" s="37">
        <f t="shared" si="4862"/>
        <v>3.1782248729418479</v>
      </c>
      <c r="AY4685" s="7">
        <f t="shared" si="4863"/>
        <v>19.397447156905844</v>
      </c>
      <c r="AZ4685" s="37">
        <f t="shared" si="4864"/>
        <v>14.883688107535392</v>
      </c>
      <c r="BA4685" s="2">
        <f>BE4685*'mass balance'!$B$17+BF4685*'mass balance'!$C$17+BG4685*'mass balance'!$D$17+BH4685*'mass balance'!$E$17</f>
        <v>2.72033531292043E-3</v>
      </c>
      <c r="BB4685" s="2">
        <f>BE4685*'mass balance'!$B$18+BF4685*'mass balance'!$C$18+BG4685*'mass balance'!$D$18+BH4685*'mass balance'!$E$18</f>
        <v>2.7621866254268976E-3</v>
      </c>
      <c r="BC4685" s="2">
        <f>BE4685*'mass balance'!$B$19+BF4685*'mass balance'!$C$19+BG4685*'mass balance'!$D$19+BH4685*'mass balance'!$E$19</f>
        <v>-3.452733281783622E-3</v>
      </c>
      <c r="BD4685" s="2">
        <f>BE4685*'mass balance'!$B$20+BF4685*'mass balance'!$C$20+BG4685*'mass balance'!$D$20+BH4685*'mass balance'!$E$20</f>
        <v>1.2555393751940443E-4</v>
      </c>
      <c r="BE4685" s="2">
        <f>N4685*'mass balance'!$H$11+R4685*'mass balance'!$I$11+S4685*'mass balance'!$J$11</f>
        <v>-4.6732044633540698E-3</v>
      </c>
      <c r="BF4685" s="2">
        <f>N4685*'mass balance'!$H$12+R4685*'mass balance'!$I$12+S4685*'mass balance'!$J$12</f>
        <v>1.8277251555755832E-11</v>
      </c>
      <c r="BG4685" s="2">
        <f>N4685*'mass balance'!$H$13+R4685*'mass balance'!$I$13+S4685*'mass balance'!$J$13</f>
        <v>8.13967706380015E-4</v>
      </c>
      <c r="BH4685" s="2">
        <f>N4685*'mass balance'!$H$14+R4685*'mass balance'!$I$14+S4685*'mass balance'!$J$14</f>
        <v>5.1113173817935126E-4</v>
      </c>
      <c r="BI4685" s="36">
        <f t="shared" si="4865"/>
        <v>2.8603964492493172E-16</v>
      </c>
      <c r="BJ4685" s="36">
        <f t="shared" si="4866"/>
        <v>2.5181891593801223E-17</v>
      </c>
      <c r="BK4685" s="36">
        <f t="shared" si="4867"/>
        <v>1.0826367982924671E-13</v>
      </c>
      <c r="BL4685" s="36">
        <f t="shared" si="4868"/>
        <v>1.0826365040565035E-13</v>
      </c>
      <c r="BM4685" s="36">
        <f t="shared" si="4900"/>
        <v>2.3653577199975216E-10</v>
      </c>
      <c r="BN4685" s="36">
        <f t="shared" ca="1" si="4869"/>
        <v>0.7545472907183024</v>
      </c>
      <c r="BO4685" s="36">
        <f t="shared" ca="1" si="4885"/>
        <v>1</v>
      </c>
      <c r="BP4685" s="36">
        <f t="shared" si="4901"/>
        <v>-2.3653568987101129E-10</v>
      </c>
      <c r="BQ4685" s="36">
        <f t="shared" si="4902"/>
        <v>0.99999965278511493</v>
      </c>
      <c r="BR4685" s="2">
        <f t="shared" si="4891"/>
        <v>-5</v>
      </c>
      <c r="BS4685">
        <v>0</v>
      </c>
      <c r="BT4685" s="37">
        <f t="shared" si="4886"/>
        <v>3.4613651149880815</v>
      </c>
      <c r="BU4685" s="34">
        <f t="shared" si="4870"/>
        <v>-5</v>
      </c>
      <c r="BV4685" s="34">
        <f t="shared" si="4871"/>
        <v>-5</v>
      </c>
      <c r="BW4685" s="34">
        <f t="shared" si="4872"/>
        <v>-5</v>
      </c>
      <c r="BX4685" s="34">
        <f t="shared" si="4873"/>
        <v>-5</v>
      </c>
      <c r="BY4685" s="34">
        <f t="shared" si="4874"/>
        <v>56.539557566218683</v>
      </c>
      <c r="BZ4685" s="36">
        <f t="shared" si="4887"/>
        <v>3.452733281783622E-3</v>
      </c>
      <c r="CA4685" s="34">
        <f t="shared" si="4888"/>
        <v>0.23256098152417232</v>
      </c>
    </row>
    <row r="4686" spans="1:79" ht="13.2" x14ac:dyDescent="0.25">
      <c r="A4686" s="75">
        <f t="shared" si="4875"/>
        <v>12.74520547945094</v>
      </c>
      <c r="B4686" s="34">
        <f t="shared" si="4892"/>
        <v>4651.9999999995935</v>
      </c>
      <c r="C4686">
        <v>30</v>
      </c>
      <c r="D4686" s="35">
        <f t="shared" si="4836"/>
        <v>3000</v>
      </c>
      <c r="E4686" s="27">
        <v>0</v>
      </c>
      <c r="F4686" s="64">
        <f t="shared" si="4876"/>
        <v>3.0712411119050556</v>
      </c>
      <c r="G4686" s="34">
        <v>0</v>
      </c>
      <c r="H4686" s="34">
        <f t="shared" si="4837"/>
        <v>1</v>
      </c>
      <c r="I4686" s="34">
        <f t="shared" si="4877"/>
        <v>40816.79437721819</v>
      </c>
      <c r="J4686" s="34">
        <f t="shared" si="4838"/>
        <v>210425.30425186118</v>
      </c>
      <c r="K4686" s="34">
        <f t="shared" si="4839"/>
        <v>185147.13608315782</v>
      </c>
      <c r="L4686" s="36">
        <f t="shared" si="4889"/>
        <v>4096.9121326173708</v>
      </c>
      <c r="M4686" s="34">
        <f t="shared" si="4840"/>
        <v>380.71939622523837</v>
      </c>
      <c r="N4686" s="34">
        <f t="shared" si="4878"/>
        <v>1962.7458747714784</v>
      </c>
      <c r="O4686" s="34">
        <f t="shared" si="4841"/>
        <v>102.95414455328127</v>
      </c>
      <c r="P4686">
        <f t="shared" si="4893"/>
        <v>1205.1259540673732</v>
      </c>
      <c r="Q4686" s="36">
        <f t="shared" si="4842"/>
        <v>1962.7458719041724</v>
      </c>
      <c r="R4686" s="34">
        <f t="shared" si="4843"/>
        <v>1490.6445937365509</v>
      </c>
      <c r="S4686" s="34">
        <f t="shared" si="4844"/>
        <v>1.1281788715677976E-5</v>
      </c>
      <c r="T4686" s="36">
        <f t="shared" si="4879"/>
        <v>-7.5105529176718548E-14</v>
      </c>
      <c r="U4686" s="36">
        <f t="shared" si="4845"/>
        <v>1976.7300492300217</v>
      </c>
      <c r="V4686" s="36">
        <f t="shared" si="4846"/>
        <v>1.4505301494650948E-9</v>
      </c>
      <c r="W4686" s="68">
        <f t="shared" si="4847"/>
        <v>11.705463236049631</v>
      </c>
      <c r="X4686">
        <f t="shared" si="4848"/>
        <v>9.2118710460376665</v>
      </c>
      <c r="Y4686">
        <f t="shared" si="4849"/>
        <v>0.19260060136867796</v>
      </c>
      <c r="Z4686" s="34">
        <f t="shared" si="4850"/>
        <v>1.3237093813502869E-2</v>
      </c>
      <c r="AA4686" s="36">
        <f t="shared" si="4851"/>
        <v>1.2391907267692388E-10</v>
      </c>
      <c r="AB4686" s="34">
        <f t="shared" si="4852"/>
        <v>1.3237093813502869E-2</v>
      </c>
      <c r="AC4686" s="36">
        <f t="shared" si="4853"/>
        <v>260.67120456992313</v>
      </c>
      <c r="AD4686" s="34">
        <f t="shared" si="4854"/>
        <v>0</v>
      </c>
      <c r="AE4686">
        <f t="shared" si="4880"/>
        <v>19692.479953871607</v>
      </c>
      <c r="AF4686" s="36">
        <f t="shared" si="4894"/>
        <v>0</v>
      </c>
      <c r="AG4686" s="34">
        <f t="shared" si="4855"/>
        <v>496.94870198508738</v>
      </c>
      <c r="AH4686">
        <f t="shared" si="4890"/>
        <v>1.4467011055785406E-6</v>
      </c>
      <c r="AI4686" s="29">
        <f t="shared" si="4881"/>
        <v>496.94870198508738</v>
      </c>
      <c r="AJ4686">
        <f t="shared" si="4882"/>
        <v>25344.383710119524</v>
      </c>
      <c r="AK4686" s="36">
        <f t="shared" si="4895"/>
        <v>4.7114899117146322E-2</v>
      </c>
      <c r="AL4686" s="36">
        <f t="shared" si="4883"/>
        <v>-1.2431849629429698E-2</v>
      </c>
      <c r="AM4686" s="36">
        <f t="shared" si="4884"/>
        <v>-1.8416298195434892E-2</v>
      </c>
      <c r="AN4686" s="37">
        <f t="shared" si="4896"/>
        <v>-1.8500666049779166E-2</v>
      </c>
      <c r="AO4686" s="36">
        <f t="shared" si="4897"/>
        <v>0.19546190496435875</v>
      </c>
      <c r="AP4686" s="36">
        <f t="shared" si="4898"/>
        <v>8.387934963832255E-3</v>
      </c>
      <c r="AQ4686" s="74">
        <f t="shared" si="4856"/>
        <v>-0.4771540577947439</v>
      </c>
      <c r="AR4686" s="73">
        <f t="shared" si="4857"/>
        <v>-1.9961034970531824E-2</v>
      </c>
      <c r="AS4686" s="72">
        <f t="shared" si="4899"/>
        <v>7.4676917207342286E-3</v>
      </c>
      <c r="AT4686" s="37">
        <f t="shared" si="4858"/>
        <v>-943.20476415490828</v>
      </c>
      <c r="AU4686" s="37">
        <f t="shared" si="4859"/>
        <v>3.1934495350067826</v>
      </c>
      <c r="AV4686" s="34">
        <f t="shared" si="4860"/>
        <v>3.4812113258990389</v>
      </c>
      <c r="AW4686" s="34">
        <f t="shared" si="4861"/>
        <v>1.1008067694549637</v>
      </c>
      <c r="AX4686" s="37">
        <f t="shared" si="4862"/>
        <v>3.1782248733371996</v>
      </c>
      <c r="AY4686" s="7">
        <f t="shared" si="4863"/>
        <v>19.465706204740833</v>
      </c>
      <c r="AZ4686" s="37">
        <f t="shared" si="4864"/>
        <v>14.883688109386831</v>
      </c>
      <c r="BA4686" s="2">
        <f>BE4686*'mass balance'!$B$17+BF4686*'mass balance'!$C$17+BG4686*'mass balance'!$D$17+BH4686*'mass balance'!$E$17</f>
        <v>2.7203353131836821E-3</v>
      </c>
      <c r="BB4686" s="2">
        <f>BE4686*'mass balance'!$B$18+BF4686*'mass balance'!$C$18+BG4686*'mass balance'!$D$18+BH4686*'mass balance'!$E$18</f>
        <v>2.7621866256942007E-3</v>
      </c>
      <c r="BC4686" s="2">
        <f>BE4686*'mass balance'!$B$19+BF4686*'mass balance'!$C$19+BG4686*'mass balance'!$D$19+BH4686*'mass balance'!$E$19</f>
        <v>-3.4527332821177505E-3</v>
      </c>
      <c r="BD4686" s="2">
        <f>BE4686*'mass balance'!$B$20+BF4686*'mass balance'!$C$20+BG4686*'mass balance'!$D$20+BH4686*'mass balance'!$E$20</f>
        <v>1.2555393753155454E-4</v>
      </c>
      <c r="BE4686" s="2">
        <f>N4686*'mass balance'!$H$11+R4686*'mass balance'!$I$11+S4686*'mass balance'!$J$11</f>
        <v>-4.6732044637416148E-3</v>
      </c>
      <c r="BF4686" s="2">
        <f>N4686*'mass balance'!$H$12+R4686*'mass balance'!$I$12+S4686*'mass balance'!$J$12</f>
        <v>1.820749201654033E-11</v>
      </c>
      <c r="BG4686" s="2">
        <f>N4686*'mass balance'!$H$13+R4686*'mass balance'!$I$13+S4686*'mass balance'!$J$13</f>
        <v>8.139677064709286E-4</v>
      </c>
      <c r="BH4686" s="2">
        <f>N4686*'mass balance'!$H$14+R4686*'mass balance'!$I$14+S4686*'mass balance'!$J$14</f>
        <v>5.1113173822173912E-4</v>
      </c>
      <c r="BI4686" s="36">
        <f t="shared" si="4865"/>
        <v>2.8603964492493172E-16</v>
      </c>
      <c r="BJ4686" s="36">
        <f t="shared" si="4866"/>
        <v>2.5182105248764704E-17</v>
      </c>
      <c r="BK4686" s="36">
        <f t="shared" si="4867"/>
        <v>1.082888617208405E-13</v>
      </c>
      <c r="BL4686" s="36">
        <f t="shared" si="4868"/>
        <v>1.0828883239613105E-13</v>
      </c>
      <c r="BM4686" s="36">
        <f t="shared" si="4900"/>
        <v>2.3664403565015782E-10</v>
      </c>
      <c r="BN4686" s="36">
        <f t="shared" ca="1" si="4869"/>
        <v>0.42820492766648599</v>
      </c>
      <c r="BO4686" s="36">
        <f t="shared" ca="1" si="4885"/>
        <v>1</v>
      </c>
      <c r="BP4686" s="36">
        <f t="shared" si="4901"/>
        <v>-2.3664395342785144E-10</v>
      </c>
      <c r="BQ4686" s="36">
        <f t="shared" si="4902"/>
        <v>0.99999965254857925</v>
      </c>
      <c r="BR4686" s="2">
        <f t="shared" si="4891"/>
        <v>-5</v>
      </c>
      <c r="BS4686">
        <v>0</v>
      </c>
      <c r="BT4686" s="37">
        <f t="shared" si="4886"/>
        <v>3.4613651153230447</v>
      </c>
      <c r="BU4686" s="34">
        <f t="shared" si="4870"/>
        <v>-5</v>
      </c>
      <c r="BV4686" s="34">
        <f t="shared" si="4871"/>
        <v>-5</v>
      </c>
      <c r="BW4686" s="34">
        <f t="shared" si="4872"/>
        <v>-5</v>
      </c>
      <c r="BX4686" s="34">
        <f t="shared" si="4873"/>
        <v>-5</v>
      </c>
      <c r="BY4686" s="34">
        <f t="shared" si="4874"/>
        <v>56.539557570907469</v>
      </c>
      <c r="BZ4686" s="36">
        <f t="shared" si="4887"/>
        <v>3.4527332821177505E-3</v>
      </c>
      <c r="CA4686" s="34">
        <f t="shared" si="4888"/>
        <v>0.23256098151774854</v>
      </c>
    </row>
    <row r="4687" spans="1:79" ht="13.2" x14ac:dyDescent="0.25">
      <c r="A4687" s="75">
        <f t="shared" si="4875"/>
        <v>12.747945205478336</v>
      </c>
      <c r="B4687" s="34">
        <f t="shared" si="4892"/>
        <v>4652.9999999995925</v>
      </c>
      <c r="C4687">
        <v>30</v>
      </c>
      <c r="D4687" s="35">
        <f t="shared" si="4836"/>
        <v>3000</v>
      </c>
      <c r="E4687" s="27">
        <v>0</v>
      </c>
      <c r="F4687" s="64">
        <f t="shared" si="4876"/>
        <v>3.0712411119050556</v>
      </c>
      <c r="G4687" s="34">
        <v>0</v>
      </c>
      <c r="H4687" s="34">
        <f t="shared" si="4837"/>
        <v>1</v>
      </c>
      <c r="I4687" s="34">
        <f t="shared" si="4877"/>
        <v>40816.79437721819</v>
      </c>
      <c r="J4687" s="34">
        <f t="shared" si="4838"/>
        <v>210425.30426924495</v>
      </c>
      <c r="K4687" s="34">
        <f t="shared" si="4839"/>
        <v>185147.13609845331</v>
      </c>
      <c r="L4687" s="36">
        <f t="shared" si="4889"/>
        <v>4096.9121331250562</v>
      </c>
      <c r="M4687" s="34">
        <f t="shared" si="4840"/>
        <v>380.71939622523837</v>
      </c>
      <c r="N4687" s="34">
        <f t="shared" si="4878"/>
        <v>1962.7458749336258</v>
      </c>
      <c r="O4687" s="34">
        <f t="shared" si="4841"/>
        <v>102.95414455328127</v>
      </c>
      <c r="P4687">
        <f t="shared" si="4893"/>
        <v>1205.1259542167113</v>
      </c>
      <c r="Q4687" s="36">
        <f t="shared" si="4842"/>
        <v>1962.7458720772638</v>
      </c>
      <c r="R4687" s="34">
        <f t="shared" si="4843"/>
        <v>1490.6445938892296</v>
      </c>
      <c r="S4687" s="34">
        <f t="shared" si="4844"/>
        <v>1.1238728689022537E-5</v>
      </c>
      <c r="T4687" s="36">
        <f t="shared" si="4879"/>
        <v>-7.5105529173616217E-14</v>
      </c>
      <c r="U4687" s="36">
        <f t="shared" si="4845"/>
        <v>1976.7300492300217</v>
      </c>
      <c r="V4687" s="36">
        <f t="shared" si="4846"/>
        <v>1.4449938291251015E-9</v>
      </c>
      <c r="W4687" s="68">
        <f t="shared" si="4847"/>
        <v>11.705463237500162</v>
      </c>
      <c r="X4687">
        <f t="shared" si="4848"/>
        <v>9.2118710464181746</v>
      </c>
      <c r="Y4687">
        <f t="shared" si="4849"/>
        <v>0.19260060136867796</v>
      </c>
      <c r="Z4687" s="34">
        <f t="shared" si="4850"/>
        <v>1.3237093813502869E-2</v>
      </c>
      <c r="AA4687" s="36">
        <f t="shared" si="4851"/>
        <v>1.234461037386246E-10</v>
      </c>
      <c r="AB4687" s="34">
        <f t="shared" si="4852"/>
        <v>1.3237093813502869E-2</v>
      </c>
      <c r="AC4687" s="36">
        <f t="shared" si="4853"/>
        <v>260.67120456992313</v>
      </c>
      <c r="AD4687" s="34">
        <f t="shared" si="4854"/>
        <v>0</v>
      </c>
      <c r="AE4687">
        <f t="shared" si="4880"/>
        <v>19692.479953871607</v>
      </c>
      <c r="AF4687" s="36">
        <f t="shared" si="4894"/>
        <v>0</v>
      </c>
      <c r="AG4687" s="34">
        <f t="shared" si="4855"/>
        <v>496.94870205190068</v>
      </c>
      <c r="AH4687">
        <f t="shared" si="4890"/>
        <v>1.4411793358704017E-6</v>
      </c>
      <c r="AI4687" s="29">
        <f t="shared" si="4881"/>
        <v>496.94870205190068</v>
      </c>
      <c r="AJ4687">
        <f t="shared" si="4882"/>
        <v>25841.332412171425</v>
      </c>
      <c r="AK4687" s="36">
        <f t="shared" si="4895"/>
        <v>1.9961034970531824E-2</v>
      </c>
      <c r="AL4687" s="36">
        <f t="shared" si="4883"/>
        <v>-6.0967627252140914E-3</v>
      </c>
      <c r="AM4687" s="36">
        <f t="shared" si="4884"/>
        <v>-7.815991380643093E-3</v>
      </c>
      <c r="AN4687" s="37">
        <f t="shared" si="4896"/>
        <v>2.8614233067367156E-2</v>
      </c>
      <c r="AO4687" s="36">
        <f t="shared" si="4897"/>
        <v>0.18303005533492905</v>
      </c>
      <c r="AP4687" s="36">
        <f t="shared" si="4898"/>
        <v>-1.0028363231602637E-2</v>
      </c>
      <c r="AQ4687" s="74">
        <f t="shared" si="4856"/>
        <v>0.89881956227044979</v>
      </c>
      <c r="AR4687" s="73">
        <f t="shared" si="4857"/>
        <v>2.673881200449656E-2</v>
      </c>
      <c r="AS4687" s="72">
        <f t="shared" si="4899"/>
        <v>6.1315070652858805E-3</v>
      </c>
      <c r="AT4687" s="37">
        <f t="shared" si="4858"/>
        <v>1776.7236375757718</v>
      </c>
      <c r="AU4687" s="37">
        <f t="shared" si="4859"/>
        <v>-3.8179923946631362</v>
      </c>
      <c r="AV4687" s="34">
        <f t="shared" si="4860"/>
        <v>3.5494703717548344</v>
      </c>
      <c r="AW4687" s="34">
        <f t="shared" si="4861"/>
        <v>1.1008067695913746</v>
      </c>
      <c r="AX4687" s="37">
        <f t="shared" si="4862"/>
        <v>3.1782248737310419</v>
      </c>
      <c r="AY4687" s="7">
        <f t="shared" si="4863"/>
        <v>19.533965252577413</v>
      </c>
      <c r="AZ4687" s="37">
        <f t="shared" si="4864"/>
        <v>14.883688111231203</v>
      </c>
      <c r="BA4687" s="2">
        <f>BE4687*'mass balance'!$B$17+BF4687*'mass balance'!$C$17+BG4687*'mass balance'!$D$17+BH4687*'mass balance'!$E$17</f>
        <v>2.7203353134459297E-3</v>
      </c>
      <c r="BB4687" s="2">
        <f>BE4687*'mass balance'!$B$18+BF4687*'mass balance'!$C$18+BG4687*'mass balance'!$D$18+BH4687*'mass balance'!$E$18</f>
        <v>2.7621866259604829E-3</v>
      </c>
      <c r="BC4687" s="2">
        <f>BE4687*'mass balance'!$B$19+BF4687*'mass balance'!$C$19+BG4687*'mass balance'!$D$19+BH4687*'mass balance'!$E$19</f>
        <v>-3.4527332824506032E-3</v>
      </c>
      <c r="BD4687" s="2">
        <f>BE4687*'mass balance'!$B$20+BF4687*'mass balance'!$C$20+BG4687*'mass balance'!$D$20+BH4687*'mass balance'!$E$20</f>
        <v>1.255539375436583E-4</v>
      </c>
      <c r="BE4687" s="2">
        <f>N4687*'mass balance'!$H$11+R4687*'mass balance'!$I$11+S4687*'mass balance'!$J$11</f>
        <v>-4.6732044641276801E-3</v>
      </c>
      <c r="BF4687" s="2">
        <f>N4687*'mass balance'!$H$12+R4687*'mass balance'!$I$12+S4687*'mass balance'!$J$12</f>
        <v>1.8137998152462605E-11</v>
      </c>
      <c r="BG4687" s="2">
        <f>N4687*'mass balance'!$H$13+R4687*'mass balance'!$I$13+S4687*'mass balance'!$J$13</f>
        <v>8.1396770656149559E-4</v>
      </c>
      <c r="BH4687" s="2">
        <f>N4687*'mass balance'!$H$14+R4687*'mass balance'!$I$14+S4687*'mass balance'!$J$14</f>
        <v>5.11131738263965E-4</v>
      </c>
      <c r="BI4687" s="36">
        <f t="shared" si="4865"/>
        <v>2.8603964492493172E-16</v>
      </c>
      <c r="BJ4687" s="36">
        <f t="shared" si="4866"/>
        <v>2.5182318905371127E-17</v>
      </c>
      <c r="BK4687" s="36">
        <f t="shared" si="4867"/>
        <v>1.0831404382608926E-13</v>
      </c>
      <c r="BL4687" s="36">
        <f t="shared" si="4868"/>
        <v>1.0831401459993726E-13</v>
      </c>
      <c r="BM4687" s="36">
        <f t="shared" si="4900"/>
        <v>2.3675232448255396E-10</v>
      </c>
      <c r="BN4687" s="36">
        <f t="shared" ca="1" si="4869"/>
        <v>0.99161407250782274</v>
      </c>
      <c r="BO4687" s="36">
        <f t="shared" ca="1" si="4885"/>
        <v>1</v>
      </c>
      <c r="BP4687" s="36">
        <f t="shared" si="4901"/>
        <v>-2.3675224216659647E-10</v>
      </c>
      <c r="BQ4687" s="36">
        <f t="shared" si="4902"/>
        <v>0.99999965231193533</v>
      </c>
      <c r="BR4687" s="2">
        <f t="shared" si="4891"/>
        <v>-5</v>
      </c>
      <c r="BS4687">
        <v>0</v>
      </c>
      <c r="BT4687" s="37">
        <f t="shared" si="4886"/>
        <v>3.4613651156567293</v>
      </c>
      <c r="BU4687" s="34">
        <f t="shared" si="4870"/>
        <v>-5</v>
      </c>
      <c r="BV4687" s="34">
        <f t="shared" si="4871"/>
        <v>-5</v>
      </c>
      <c r="BW4687" s="34">
        <f t="shared" si="4872"/>
        <v>-5</v>
      </c>
      <c r="BX4687" s="34">
        <f t="shared" si="4873"/>
        <v>-5</v>
      </c>
      <c r="BY4687" s="34">
        <f t="shared" si="4874"/>
        <v>56.53955757557835</v>
      </c>
      <c r="BZ4687" s="36">
        <f t="shared" si="4887"/>
        <v>3.4527332824506032E-3</v>
      </c>
      <c r="CA4687" s="34">
        <f t="shared" si="4888"/>
        <v>0.2325609815113493</v>
      </c>
    </row>
    <row r="4688" spans="1:79" ht="13.2" x14ac:dyDescent="0.25">
      <c r="A4688" s="75">
        <f t="shared" si="4875"/>
        <v>12.750684931505733</v>
      </c>
      <c r="B4688" s="34">
        <f t="shared" si="4892"/>
        <v>4653.9999999995925</v>
      </c>
      <c r="C4688">
        <v>30</v>
      </c>
      <c r="D4688" s="35">
        <f t="shared" si="4836"/>
        <v>3000</v>
      </c>
      <c r="E4688" s="27">
        <v>0</v>
      </c>
      <c r="F4688" s="64">
        <f t="shared" si="4876"/>
        <v>3.0712411119050556</v>
      </c>
      <c r="G4688" s="34">
        <v>0</v>
      </c>
      <c r="H4688" s="34">
        <f t="shared" si="4837"/>
        <v>1</v>
      </c>
      <c r="I4688" s="34">
        <f t="shared" si="4877"/>
        <v>40816.79437721819</v>
      </c>
      <c r="J4688" s="34">
        <f t="shared" si="4838"/>
        <v>210425.30428656237</v>
      </c>
      <c r="K4688" s="34">
        <f t="shared" si="4839"/>
        <v>185147.13611369042</v>
      </c>
      <c r="L4688" s="36">
        <f t="shared" si="4889"/>
        <v>4096.9121336308044</v>
      </c>
      <c r="M4688" s="34">
        <f t="shared" si="4840"/>
        <v>380.71939622523837</v>
      </c>
      <c r="N4688" s="34">
        <f t="shared" si="4878"/>
        <v>1962.7458750951544</v>
      </c>
      <c r="O4688" s="34">
        <f t="shared" si="4841"/>
        <v>102.95414455328127</v>
      </c>
      <c r="P4688">
        <f t="shared" si="4893"/>
        <v>1205.1259543654794</v>
      </c>
      <c r="Q4688" s="36">
        <f t="shared" si="4842"/>
        <v>1962.7458722496949</v>
      </c>
      <c r="R4688" s="34">
        <f t="shared" si="4843"/>
        <v>1490.6445940413255</v>
      </c>
      <c r="S4688" s="34">
        <f t="shared" si="4844"/>
        <v>1.1195833280908118E-5</v>
      </c>
      <c r="T4688" s="36">
        <f t="shared" si="4879"/>
        <v>-7.5105529170525725E-14</v>
      </c>
      <c r="U4688" s="36">
        <f t="shared" si="4845"/>
        <v>1976.7300492300217</v>
      </c>
      <c r="V4688" s="36">
        <f t="shared" si="4846"/>
        <v>1.4394786422920579E-9</v>
      </c>
      <c r="W4688" s="68">
        <f t="shared" si="4847"/>
        <v>11.705463238945155</v>
      </c>
      <c r="X4688">
        <f t="shared" si="4848"/>
        <v>9.2118710467972296</v>
      </c>
      <c r="Y4688">
        <f t="shared" si="4849"/>
        <v>0.19260060136867796</v>
      </c>
      <c r="Z4688" s="34">
        <f t="shared" si="4850"/>
        <v>1.3237093813502869E-2</v>
      </c>
      <c r="AA4688" s="36">
        <f t="shared" si="4851"/>
        <v>1.2297494024010771E-10</v>
      </c>
      <c r="AB4688" s="34">
        <f t="shared" si="4852"/>
        <v>1.3237093813502869E-2</v>
      </c>
      <c r="AC4688" s="36">
        <f t="shared" si="4853"/>
        <v>260.67120456992313</v>
      </c>
      <c r="AD4688" s="34">
        <f t="shared" si="4854"/>
        <v>0</v>
      </c>
      <c r="AE4688">
        <f t="shared" si="4880"/>
        <v>19692.479953871607</v>
      </c>
      <c r="AF4688" s="36">
        <f t="shared" si="4894"/>
        <v>0</v>
      </c>
      <c r="AG4688" s="34">
        <f t="shared" si="4855"/>
        <v>496.9487021184591</v>
      </c>
      <c r="AH4688">
        <f t="shared" si="4890"/>
        <v>1.4356787687574979E-6</v>
      </c>
      <c r="AI4688" s="29">
        <f t="shared" si="4881"/>
        <v>496.9487021184591</v>
      </c>
      <c r="AJ4688">
        <f t="shared" si="4882"/>
        <v>26338.281114289883</v>
      </c>
      <c r="AK4688" s="36">
        <f t="shared" si="4895"/>
        <v>-2.673881200449656E-2</v>
      </c>
      <c r="AL4688" s="36">
        <f t="shared" si="4883"/>
        <v>7.1888729203665163E-3</v>
      </c>
      <c r="AM4688" s="36">
        <f t="shared" si="4884"/>
        <v>1.045392781862828E-2</v>
      </c>
      <c r="AN4688" s="37">
        <f t="shared" si="4896"/>
        <v>4.857526803789898E-2</v>
      </c>
      <c r="AO4688" s="36">
        <f t="shared" si="4897"/>
        <v>0.17693329260971496</v>
      </c>
      <c r="AP4688" s="36">
        <f t="shared" si="4898"/>
        <v>-1.784435461224573E-2</v>
      </c>
      <c r="AQ4688" s="74">
        <f t="shared" si="4856"/>
        <v>1.68905645623767</v>
      </c>
      <c r="AR4688" s="73">
        <f t="shared" si="4857"/>
        <v>4.2355579124196109E-2</v>
      </c>
      <c r="AS4688" s="72">
        <f t="shared" si="4899"/>
        <v>5.5389657350965538E-3</v>
      </c>
      <c r="AT4688" s="37">
        <f t="shared" si="4858"/>
        <v>3338.8086518909731</v>
      </c>
      <c r="AU4688" s="37">
        <f t="shared" si="4859"/>
        <v>-6.7936919140032419</v>
      </c>
      <c r="AV4688" s="34">
        <f t="shared" si="4860"/>
        <v>3.617729417619775</v>
      </c>
      <c r="AW4688" s="34">
        <f t="shared" si="4861"/>
        <v>1.100806769727265</v>
      </c>
      <c r="AX4688" s="37">
        <f t="shared" si="4862"/>
        <v>3.1782248741233814</v>
      </c>
      <c r="AY4688" s="7">
        <f t="shared" si="4863"/>
        <v>19.602224300415575</v>
      </c>
      <c r="AZ4688" s="37">
        <f t="shared" si="4864"/>
        <v>14.883688113068537</v>
      </c>
      <c r="BA4688" s="2">
        <f>BE4688*'mass balance'!$B$17+BF4688*'mass balance'!$C$17+BG4688*'mass balance'!$D$17+BH4688*'mass balance'!$E$17</f>
        <v>2.7203353137071765E-3</v>
      </c>
      <c r="BB4688" s="2">
        <f>BE4688*'mass balance'!$B$18+BF4688*'mass balance'!$C$18+BG4688*'mass balance'!$D$18+BH4688*'mass balance'!$E$18</f>
        <v>2.762186626225749E-3</v>
      </c>
      <c r="BC4688" s="2">
        <f>BE4688*'mass balance'!$B$19+BF4688*'mass balance'!$C$19+BG4688*'mass balance'!$D$19+BH4688*'mass balance'!$E$19</f>
        <v>-3.4527332827821861E-3</v>
      </c>
      <c r="BD4688" s="2">
        <f>BE4688*'mass balance'!$B$20+BF4688*'mass balance'!$C$20+BG4688*'mass balance'!$D$20+BH4688*'mass balance'!$E$20</f>
        <v>1.2555393755571582E-4</v>
      </c>
      <c r="BE4688" s="2">
        <f>N4688*'mass balance'!$H$11+R4688*'mass balance'!$I$11+S4688*'mass balance'!$J$11</f>
        <v>-4.6732044645122718E-3</v>
      </c>
      <c r="BF4688" s="2">
        <f>N4688*'mass balance'!$H$12+R4688*'mass balance'!$I$12+S4688*'mass balance'!$J$12</f>
        <v>1.8068769963522659E-11</v>
      </c>
      <c r="BG4688" s="2">
        <f>N4688*'mass balance'!$H$13+R4688*'mass balance'!$I$13+S4688*'mass balance'!$J$13</f>
        <v>8.139677066517166E-4</v>
      </c>
      <c r="BH4688" s="2">
        <f>N4688*'mass balance'!$H$14+R4688*'mass balance'!$I$14+S4688*'mass balance'!$J$14</f>
        <v>5.1113173830602966E-4</v>
      </c>
      <c r="BI4688" s="36">
        <f t="shared" si="4865"/>
        <v>2.8603964492493172E-16</v>
      </c>
      <c r="BJ4688" s="36">
        <f t="shared" si="4866"/>
        <v>2.5182532563621148E-17</v>
      </c>
      <c r="BK4688" s="36">
        <f t="shared" si="4867"/>
        <v>1.0833922614499464E-13</v>
      </c>
      <c r="BL4688" s="36">
        <f t="shared" si="4868"/>
        <v>1.0833919701707178E-13</v>
      </c>
      <c r="BM4688" s="36">
        <f t="shared" si="4900"/>
        <v>2.3686063849715392E-10</v>
      </c>
      <c r="BN4688" s="36">
        <f t="shared" ca="1" si="4869"/>
        <v>0.94881973125947761</v>
      </c>
      <c r="BO4688" s="36">
        <f t="shared" ca="1" si="4885"/>
        <v>1</v>
      </c>
      <c r="BP4688" s="36">
        <f t="shared" si="4901"/>
        <v>-2.3686055608745965E-10</v>
      </c>
      <c r="BQ4688" s="36">
        <f t="shared" si="4902"/>
        <v>0.99999965207518304</v>
      </c>
      <c r="BR4688" s="2">
        <f t="shared" si="4891"/>
        <v>-5</v>
      </c>
      <c r="BS4688">
        <v>0</v>
      </c>
      <c r="BT4688" s="37">
        <f t="shared" si="4886"/>
        <v>3.4613651159891412</v>
      </c>
      <c r="BU4688" s="34">
        <f t="shared" si="4870"/>
        <v>-5</v>
      </c>
      <c r="BV4688" s="34">
        <f t="shared" si="4871"/>
        <v>-5</v>
      </c>
      <c r="BW4688" s="34">
        <f t="shared" si="4872"/>
        <v>-5</v>
      </c>
      <c r="BX4688" s="34">
        <f t="shared" si="4873"/>
        <v>-5</v>
      </c>
      <c r="BY4688" s="34">
        <f t="shared" si="4874"/>
        <v>56.539557580231396</v>
      </c>
      <c r="BZ4688" s="36">
        <f t="shared" si="4887"/>
        <v>3.4527332827821861E-3</v>
      </c>
      <c r="CA4688" s="34">
        <f t="shared" si="4888"/>
        <v>0.23256098150497453</v>
      </c>
    </row>
    <row r="4689" spans="1:79" ht="13.2" x14ac:dyDescent="0.25">
      <c r="A4689" s="75">
        <f t="shared" si="4875"/>
        <v>12.753424657533129</v>
      </c>
      <c r="B4689" s="34">
        <f t="shared" si="4892"/>
        <v>4654.9999999995925</v>
      </c>
      <c r="C4689">
        <v>30</v>
      </c>
      <c r="D4689" s="35">
        <f t="shared" si="4836"/>
        <v>3000</v>
      </c>
      <c r="E4689" s="27">
        <v>0</v>
      </c>
      <c r="F4689" s="64">
        <f t="shared" si="4876"/>
        <v>3.0712411119050556</v>
      </c>
      <c r="G4689" s="34">
        <v>0</v>
      </c>
      <c r="H4689" s="34">
        <f t="shared" si="4837"/>
        <v>1</v>
      </c>
      <c r="I4689" s="34">
        <f t="shared" si="4877"/>
        <v>40816.79437721819</v>
      </c>
      <c r="J4689" s="34">
        <f t="shared" si="4838"/>
        <v>210425.30430381375</v>
      </c>
      <c r="K4689" s="34">
        <f t="shared" si="4839"/>
        <v>185147.1361288694</v>
      </c>
      <c r="L4689" s="36">
        <f t="shared" si="4889"/>
        <v>4096.9121341346217</v>
      </c>
      <c r="M4689" s="34">
        <f t="shared" si="4840"/>
        <v>380.71939622523837</v>
      </c>
      <c r="N4689" s="34">
        <f t="shared" si="4878"/>
        <v>1962.7458752560669</v>
      </c>
      <c r="O4689" s="34">
        <f t="shared" si="4841"/>
        <v>102.95414455328127</v>
      </c>
      <c r="P4689">
        <f t="shared" si="4893"/>
        <v>1205.1259545136797</v>
      </c>
      <c r="Q4689" s="36">
        <f t="shared" si="4842"/>
        <v>1962.7458724214675</v>
      </c>
      <c r="R4689" s="34">
        <f t="shared" si="4843"/>
        <v>1490.6445941928409</v>
      </c>
      <c r="S4689" s="34">
        <f t="shared" si="4844"/>
        <v>1.1153101354466344E-5</v>
      </c>
      <c r="T4689" s="36">
        <f t="shared" si="4879"/>
        <v>-7.5105529167447035E-14</v>
      </c>
      <c r="U4689" s="36">
        <f t="shared" si="4845"/>
        <v>1976.7300492300217</v>
      </c>
      <c r="V4689" s="36">
        <f t="shared" si="4846"/>
        <v>1.4339845213928128E-9</v>
      </c>
      <c r="W4689" s="68">
        <f t="shared" si="4847"/>
        <v>11.705463240384633</v>
      </c>
      <c r="X4689">
        <f t="shared" si="4848"/>
        <v>9.2118710471748386</v>
      </c>
      <c r="Y4689">
        <f t="shared" si="4849"/>
        <v>0.19260060136867796</v>
      </c>
      <c r="Z4689" s="34">
        <f t="shared" si="4850"/>
        <v>1.3237093813502869E-2</v>
      </c>
      <c r="AA4689" s="36">
        <f t="shared" si="4851"/>
        <v>1.2250557640858416E-10</v>
      </c>
      <c r="AB4689" s="34">
        <f t="shared" si="4852"/>
        <v>1.3237093813502869E-2</v>
      </c>
      <c r="AC4689" s="36">
        <f t="shared" si="4853"/>
        <v>260.67120456992313</v>
      </c>
      <c r="AD4689" s="34">
        <f t="shared" si="4854"/>
        <v>0</v>
      </c>
      <c r="AE4689">
        <f t="shared" si="4880"/>
        <v>19692.479953871607</v>
      </c>
      <c r="AF4689" s="36">
        <f t="shared" si="4894"/>
        <v>0</v>
      </c>
      <c r="AG4689" s="34">
        <f t="shared" si="4855"/>
        <v>496.94870218476331</v>
      </c>
      <c r="AH4689">
        <f t="shared" si="4890"/>
        <v>1.430199063179316E-6</v>
      </c>
      <c r="AI4689" s="29">
        <f t="shared" si="4881"/>
        <v>496.94870218476331</v>
      </c>
      <c r="AJ4689">
        <f t="shared" si="4882"/>
        <v>26835.229816474646</v>
      </c>
      <c r="AK4689" s="36">
        <f t="shared" si="4895"/>
        <v>-4.2355579124196109E-2</v>
      </c>
      <c r="AL4689" s="36">
        <f t="shared" si="4883"/>
        <v>1.2774084673819118E-2</v>
      </c>
      <c r="AM4689" s="36">
        <f t="shared" si="4884"/>
        <v>1.6585460937983409E-2</v>
      </c>
      <c r="AN4689" s="37">
        <f t="shared" si="4896"/>
        <v>2.183645603340242E-2</v>
      </c>
      <c r="AO4689" s="36">
        <f t="shared" si="4897"/>
        <v>0.18412216553008148</v>
      </c>
      <c r="AP4689" s="36">
        <f t="shared" si="4898"/>
        <v>-7.3904267936174498E-3</v>
      </c>
      <c r="AQ4689" s="74">
        <f t="shared" si="4856"/>
        <v>0.67378536233588215</v>
      </c>
      <c r="AR4689" s="73">
        <f t="shared" si="4857"/>
        <v>2.0930323630383142E-2</v>
      </c>
      <c r="AS4689" s="72">
        <f t="shared" si="4899"/>
        <v>6.2419203486606054E-3</v>
      </c>
      <c r="AT4689" s="37">
        <f t="shared" si="4858"/>
        <v>1331.8917724606756</v>
      </c>
      <c r="AU4689" s="37">
        <f t="shared" si="4859"/>
        <v>-2.8136788267128598</v>
      </c>
      <c r="AV4689" s="34">
        <f t="shared" si="4860"/>
        <v>3.6859884634938265</v>
      </c>
      <c r="AW4689" s="34">
        <f t="shared" si="4861"/>
        <v>1.1008067698626365</v>
      </c>
      <c r="AX4689" s="37">
        <f t="shared" si="4862"/>
        <v>3.1782248745142234</v>
      </c>
      <c r="AY4689" s="7">
        <f t="shared" si="4863"/>
        <v>19.670483348255317</v>
      </c>
      <c r="AZ4689" s="37">
        <f t="shared" si="4864"/>
        <v>14.883688114898856</v>
      </c>
      <c r="BA4689" s="2">
        <f>BE4689*'mass balance'!$B$17+BF4689*'mass balance'!$C$17+BG4689*'mass balance'!$D$17+BH4689*'mass balance'!$E$17</f>
        <v>2.7203353139674258E-3</v>
      </c>
      <c r="BB4689" s="2">
        <f>BE4689*'mass balance'!$B$18+BF4689*'mass balance'!$C$18+BG4689*'mass balance'!$D$18+BH4689*'mass balance'!$E$18</f>
        <v>2.762186626490002E-3</v>
      </c>
      <c r="BC4689" s="2">
        <f>BE4689*'mass balance'!$B$19+BF4689*'mass balance'!$C$19+BG4689*'mass balance'!$D$19+BH4689*'mass balance'!$E$19</f>
        <v>-3.4527332831125026E-3</v>
      </c>
      <c r="BD4689" s="2">
        <f>BE4689*'mass balance'!$B$20+BF4689*'mass balance'!$C$20+BG4689*'mass balance'!$D$20+BH4689*'mass balance'!$E$20</f>
        <v>1.2555393756772735E-4</v>
      </c>
      <c r="BE4689" s="2">
        <f>N4689*'mass balance'!$H$11+R4689*'mass balance'!$I$11+S4689*'mass balance'!$J$11</f>
        <v>-4.6732044648953967E-3</v>
      </c>
      <c r="BF4689" s="2">
        <f>N4689*'mass balance'!$H$12+R4689*'mass balance'!$I$12+S4689*'mass balance'!$J$12</f>
        <v>1.7999805614947438E-11</v>
      </c>
      <c r="BG4689" s="2">
        <f>N4689*'mass balance'!$H$13+R4689*'mass balance'!$I$13+S4689*'mass balance'!$J$13</f>
        <v>8.1396770674159425E-4</v>
      </c>
      <c r="BH4689" s="2">
        <f>N4689*'mass balance'!$H$14+R4689*'mass balance'!$I$14+S4689*'mass balance'!$J$14</f>
        <v>5.1113173834793407E-4</v>
      </c>
      <c r="BI4689" s="36">
        <f t="shared" si="4865"/>
        <v>2.8603964492493172E-16</v>
      </c>
      <c r="BJ4689" s="36">
        <f t="shared" si="4866"/>
        <v>2.5182746223515242E-17</v>
      </c>
      <c r="BK4689" s="36">
        <f t="shared" si="4867"/>
        <v>1.0836440867755825E-13</v>
      </c>
      <c r="BL4689" s="36">
        <f t="shared" si="4868"/>
        <v>1.0836437964753705E-13</v>
      </c>
      <c r="BM4689" s="36">
        <f t="shared" si="4900"/>
        <v>2.3696897769417099E-10</v>
      </c>
      <c r="BN4689" s="36">
        <f t="shared" ca="1" si="4869"/>
        <v>0.46792915947530656</v>
      </c>
      <c r="BO4689" s="36">
        <f t="shared" ca="1" si="4885"/>
        <v>1</v>
      </c>
      <c r="BP4689" s="36">
        <f t="shared" si="4901"/>
        <v>-2.3696889519065422E-10</v>
      </c>
      <c r="BQ4689" s="36">
        <f t="shared" si="4902"/>
        <v>0.99999965183832251</v>
      </c>
      <c r="BR4689" s="2">
        <f t="shared" si="4891"/>
        <v>-5</v>
      </c>
      <c r="BS4689">
        <v>0</v>
      </c>
      <c r="BT4689" s="37">
        <f t="shared" si="4886"/>
        <v>3.4613651163202843</v>
      </c>
      <c r="BU4689" s="34">
        <f t="shared" si="4870"/>
        <v>-5</v>
      </c>
      <c r="BV4689" s="34">
        <f t="shared" si="4871"/>
        <v>-5</v>
      </c>
      <c r="BW4689" s="34">
        <f t="shared" si="4872"/>
        <v>-5</v>
      </c>
      <c r="BX4689" s="34">
        <f t="shared" si="4873"/>
        <v>-5</v>
      </c>
      <c r="BY4689" s="34">
        <f t="shared" si="4874"/>
        <v>56.539557584866699</v>
      </c>
      <c r="BZ4689" s="36">
        <f t="shared" si="4887"/>
        <v>3.4527332831125026E-3</v>
      </c>
      <c r="CA4689" s="34">
        <f t="shared" si="4888"/>
        <v>0.23256098149862411</v>
      </c>
    </row>
    <row r="4690" spans="1:79" ht="13.2" x14ac:dyDescent="0.25">
      <c r="A4690" s="75">
        <f t="shared" si="4875"/>
        <v>12.756164383560526</v>
      </c>
      <c r="B4690" s="34">
        <f t="shared" si="4892"/>
        <v>4655.9999999995916</v>
      </c>
      <c r="C4690">
        <v>30</v>
      </c>
      <c r="D4690" s="35">
        <f t="shared" si="4836"/>
        <v>3000</v>
      </c>
      <c r="E4690" s="27">
        <v>0</v>
      </c>
      <c r="F4690" s="64">
        <f t="shared" si="4876"/>
        <v>3.0712411119050556</v>
      </c>
      <c r="G4690" s="34">
        <v>0</v>
      </c>
      <c r="H4690" s="34">
        <f t="shared" si="4837"/>
        <v>1</v>
      </c>
      <c r="I4690" s="34">
        <f t="shared" si="4877"/>
        <v>40816.79437721819</v>
      </c>
      <c r="J4690" s="34">
        <f t="shared" si="4838"/>
        <v>210425.30432099922</v>
      </c>
      <c r="K4690" s="34">
        <f t="shared" si="4839"/>
        <v>185147.13614399038</v>
      </c>
      <c r="L4690" s="36">
        <f t="shared" si="4889"/>
        <v>4096.9121346365164</v>
      </c>
      <c r="M4690" s="34">
        <f t="shared" si="4840"/>
        <v>380.71939622523837</v>
      </c>
      <c r="N4690" s="34">
        <f t="shared" si="4878"/>
        <v>1962.7458754163647</v>
      </c>
      <c r="O4690" s="34">
        <f t="shared" si="4841"/>
        <v>102.95414455328127</v>
      </c>
      <c r="P4690">
        <f t="shared" si="4893"/>
        <v>1205.1259546613144</v>
      </c>
      <c r="Q4690" s="36">
        <f t="shared" si="4842"/>
        <v>1962.7458725925853</v>
      </c>
      <c r="R4690" s="34">
        <f t="shared" si="4843"/>
        <v>1490.6445943437782</v>
      </c>
      <c r="S4690" s="34">
        <f t="shared" si="4844"/>
        <v>1.111053302338405E-5</v>
      </c>
      <c r="T4690" s="36">
        <f t="shared" si="4879"/>
        <v>-7.5105529164380095E-14</v>
      </c>
      <c r="U4690" s="36">
        <f t="shared" si="4845"/>
        <v>1976.7300492300217</v>
      </c>
      <c r="V4690" s="36">
        <f t="shared" si="4846"/>
        <v>1.4285113481743364E-9</v>
      </c>
      <c r="W4690" s="68">
        <f t="shared" si="4847"/>
        <v>11.705463241818618</v>
      </c>
      <c r="X4690">
        <f t="shared" si="4848"/>
        <v>9.2118710475510071</v>
      </c>
      <c r="Y4690">
        <f t="shared" si="4849"/>
        <v>0.19260060136867796</v>
      </c>
      <c r="Z4690" s="34">
        <f t="shared" si="4850"/>
        <v>1.3237093813502869E-2</v>
      </c>
      <c r="AA4690" s="36">
        <f t="shared" si="4851"/>
        <v>1.2203800214167311E-10</v>
      </c>
      <c r="AB4690" s="34">
        <f t="shared" si="4852"/>
        <v>1.3237093813502869E-2</v>
      </c>
      <c r="AC4690" s="36">
        <f t="shared" si="4853"/>
        <v>260.67120456992313</v>
      </c>
      <c r="AD4690" s="34">
        <f t="shared" si="4854"/>
        <v>0</v>
      </c>
      <c r="AE4690">
        <f t="shared" si="4880"/>
        <v>19692.479953871607</v>
      </c>
      <c r="AF4690" s="36">
        <f t="shared" si="4894"/>
        <v>0</v>
      </c>
      <c r="AG4690" s="34">
        <f t="shared" si="4855"/>
        <v>496.94870225081479</v>
      </c>
      <c r="AH4690">
        <f t="shared" si="4890"/>
        <v>1.424740617039788E-6</v>
      </c>
      <c r="AI4690" s="29">
        <f t="shared" si="4881"/>
        <v>496.94870225081479</v>
      </c>
      <c r="AJ4690">
        <f t="shared" si="4882"/>
        <v>27332.178518725461</v>
      </c>
      <c r="AK4690" s="36">
        <f t="shared" si="4895"/>
        <v>-2.0930323630383142E-2</v>
      </c>
      <c r="AL4690" s="36">
        <f t="shared" si="4883"/>
        <v>5.372942251313015E-3</v>
      </c>
      <c r="AM4690" s="36">
        <f t="shared" si="4884"/>
        <v>8.1769326941168313E-3</v>
      </c>
      <c r="AN4690" s="37">
        <f t="shared" si="4896"/>
        <v>-2.0519123090793689E-2</v>
      </c>
      <c r="AO4690" s="36">
        <f t="shared" si="4897"/>
        <v>0.19689625020390061</v>
      </c>
      <c r="AP4690" s="36">
        <f t="shared" si="4898"/>
        <v>9.1950341443659597E-3</v>
      </c>
      <c r="AQ4690" s="74">
        <f t="shared" si="4856"/>
        <v>-0.51773091636911828</v>
      </c>
      <c r="AR4690" s="73">
        <f t="shared" si="4857"/>
        <v>-2.2131091055027453E-2</v>
      </c>
      <c r="AS4690" s="72">
        <f t="shared" si="4899"/>
        <v>7.6333000829087042E-3</v>
      </c>
      <c r="AT4690" s="37">
        <f t="shared" si="4858"/>
        <v>-1023.4142598022311</v>
      </c>
      <c r="AU4690" s="37">
        <f t="shared" si="4859"/>
        <v>3.5007278477134594</v>
      </c>
      <c r="AV4690" s="34">
        <f t="shared" si="4860"/>
        <v>3.754247509376953</v>
      </c>
      <c r="AW4690" s="34">
        <f t="shared" si="4861"/>
        <v>1.1008067699974915</v>
      </c>
      <c r="AX4690" s="37">
        <f t="shared" si="4862"/>
        <v>3.1782248749035737</v>
      </c>
      <c r="AY4690" s="7">
        <f t="shared" si="4863"/>
        <v>19.738742396096637</v>
      </c>
      <c r="AZ4690" s="37">
        <f t="shared" si="4864"/>
        <v>14.883688116722192</v>
      </c>
      <c r="BA4690" s="2">
        <f>BE4690*'mass balance'!$B$17+BF4690*'mass balance'!$C$17+BG4690*'mass balance'!$D$17+BH4690*'mass balance'!$E$17</f>
        <v>2.7203353142266832E-3</v>
      </c>
      <c r="BB4690" s="2">
        <f>BE4690*'mass balance'!$B$18+BF4690*'mass balance'!$C$18+BG4690*'mass balance'!$D$18+BH4690*'mass balance'!$E$18</f>
        <v>2.7621866267532472E-3</v>
      </c>
      <c r="BC4690" s="2">
        <f>BE4690*'mass balance'!$B$19+BF4690*'mass balance'!$C$19+BG4690*'mass balance'!$D$19+BH4690*'mass balance'!$E$19</f>
        <v>-3.4527332834415588E-3</v>
      </c>
      <c r="BD4690" s="2">
        <f>BE4690*'mass balance'!$B$20+BF4690*'mass balance'!$C$20+BG4690*'mass balance'!$D$20+BH4690*'mass balance'!$E$20</f>
        <v>1.2555393757969306E-4</v>
      </c>
      <c r="BE4690" s="2">
        <f>N4690*'mass balance'!$H$11+R4690*'mass balance'!$I$11+S4690*'mass balance'!$J$11</f>
        <v>-4.6732044652770584E-3</v>
      </c>
      <c r="BF4690" s="2">
        <f>N4690*'mass balance'!$H$12+R4690*'mass balance'!$I$12+S4690*'mass balance'!$J$12</f>
        <v>1.7931105290214251E-11</v>
      </c>
      <c r="BG4690" s="2">
        <f>N4690*'mass balance'!$H$13+R4690*'mass balance'!$I$13+S4690*'mass balance'!$J$13</f>
        <v>8.1396770683112691E-4</v>
      </c>
      <c r="BH4690" s="2">
        <f>N4690*'mass balance'!$H$14+R4690*'mass balance'!$I$14+S4690*'mass balance'!$J$14</f>
        <v>5.1113173838967824E-4</v>
      </c>
      <c r="BI4690" s="36">
        <f t="shared" si="4865"/>
        <v>2.8603964492493172E-16</v>
      </c>
      <c r="BJ4690" s="36">
        <f t="shared" si="4866"/>
        <v>2.5182959885054381E-17</v>
      </c>
      <c r="BK4690" s="36">
        <f t="shared" si="4867"/>
        <v>1.0838959142378177E-13</v>
      </c>
      <c r="BL4690" s="36">
        <f t="shared" si="4868"/>
        <v>1.0838956249133658E-13</v>
      </c>
      <c r="BM4690" s="36">
        <f t="shared" si="4900"/>
        <v>2.3707734207381853E-10</v>
      </c>
      <c r="BN4690" s="36">
        <f t="shared" ca="1" si="4869"/>
        <v>0.98314919320409688</v>
      </c>
      <c r="BO4690" s="36">
        <f t="shared" ca="1" si="4885"/>
        <v>1</v>
      </c>
      <c r="BP4690" s="36">
        <f t="shared" si="4901"/>
        <v>-2.3707725947639345E-10</v>
      </c>
      <c r="BQ4690" s="36">
        <f t="shared" si="4902"/>
        <v>0.99999965160135362</v>
      </c>
      <c r="BR4690" s="2">
        <f t="shared" si="4891"/>
        <v>-5</v>
      </c>
      <c r="BS4690">
        <v>0</v>
      </c>
      <c r="BT4690" s="37">
        <f t="shared" si="4886"/>
        <v>3.4613651166501627</v>
      </c>
      <c r="BU4690" s="34">
        <f t="shared" si="4870"/>
        <v>-5</v>
      </c>
      <c r="BV4690" s="34">
        <f t="shared" si="4871"/>
        <v>-5</v>
      </c>
      <c r="BW4690" s="34">
        <f t="shared" si="4872"/>
        <v>-5</v>
      </c>
      <c r="BX4690" s="34">
        <f t="shared" si="4873"/>
        <v>-5</v>
      </c>
      <c r="BY4690" s="34">
        <f t="shared" si="4874"/>
        <v>56.539557589484296</v>
      </c>
      <c r="BZ4690" s="36">
        <f t="shared" si="4887"/>
        <v>3.4527332834415588E-3</v>
      </c>
      <c r="CA4690" s="34">
        <f t="shared" si="4888"/>
        <v>0.23256098149229781</v>
      </c>
    </row>
    <row r="4691" spans="1:79" ht="13.2" x14ac:dyDescent="0.25">
      <c r="A4691" s="75">
        <f t="shared" si="4875"/>
        <v>12.758904109587922</v>
      </c>
      <c r="B4691" s="34">
        <f t="shared" si="4892"/>
        <v>4656.9999999995916</v>
      </c>
      <c r="C4691">
        <v>30</v>
      </c>
      <c r="D4691" s="35">
        <f t="shared" si="4836"/>
        <v>3000</v>
      </c>
      <c r="E4691" s="27">
        <v>0</v>
      </c>
      <c r="F4691" s="64">
        <f t="shared" si="4876"/>
        <v>3.0712411119050556</v>
      </c>
      <c r="G4691" s="34">
        <v>0</v>
      </c>
      <c r="H4691" s="34">
        <f t="shared" si="4837"/>
        <v>1</v>
      </c>
      <c r="I4691" s="34">
        <f t="shared" si="4877"/>
        <v>40816.79437721819</v>
      </c>
      <c r="J4691" s="34">
        <f t="shared" si="4838"/>
        <v>210425.30433811917</v>
      </c>
      <c r="K4691" s="34">
        <f t="shared" si="4839"/>
        <v>185147.13615905374</v>
      </c>
      <c r="L4691" s="36">
        <f t="shared" si="4889"/>
        <v>4096.9121351364947</v>
      </c>
      <c r="M4691" s="34">
        <f t="shared" si="4840"/>
        <v>380.71939622523837</v>
      </c>
      <c r="N4691" s="34">
        <f t="shared" si="4878"/>
        <v>1962.745875576051</v>
      </c>
      <c r="O4691" s="34">
        <f t="shared" si="4841"/>
        <v>102.95414455328127</v>
      </c>
      <c r="P4691">
        <f t="shared" si="4893"/>
        <v>1205.1259548083856</v>
      </c>
      <c r="Q4691" s="36">
        <f t="shared" si="4842"/>
        <v>1962.7458727630487</v>
      </c>
      <c r="R4691" s="34">
        <f t="shared" si="4843"/>
        <v>1490.6445944941393</v>
      </c>
      <c r="S4691" s="34">
        <f t="shared" si="4844"/>
        <v>1.1068126354984997E-5</v>
      </c>
      <c r="T4691" s="36">
        <f t="shared" si="4879"/>
        <v>-7.5105529161324843E-14</v>
      </c>
      <c r="U4691" s="36">
        <f t="shared" si="4845"/>
        <v>1976.7300492300217</v>
      </c>
      <c r="V4691" s="36">
        <f t="shared" si="4846"/>
        <v>1.4230590550634752E-9</v>
      </c>
      <c r="W4691" s="68">
        <f t="shared" si="4847"/>
        <v>11.705463243247129</v>
      </c>
      <c r="X4691">
        <f t="shared" si="4848"/>
        <v>9.2118710479257402</v>
      </c>
      <c r="Y4691">
        <f t="shared" si="4849"/>
        <v>0.19260060136867796</v>
      </c>
      <c r="Z4691" s="34">
        <f t="shared" si="4850"/>
        <v>1.3237093813502869E-2</v>
      </c>
      <c r="AA4691" s="36">
        <f t="shared" si="4851"/>
        <v>1.215722116665854E-10</v>
      </c>
      <c r="AB4691" s="34">
        <f t="shared" si="4852"/>
        <v>1.3237093813502869E-2</v>
      </c>
      <c r="AC4691" s="36">
        <f t="shared" si="4853"/>
        <v>260.67120456992313</v>
      </c>
      <c r="AD4691" s="34">
        <f t="shared" si="4854"/>
        <v>0</v>
      </c>
      <c r="AE4691">
        <f t="shared" si="4880"/>
        <v>19692.479953871607</v>
      </c>
      <c r="AF4691" s="36">
        <f t="shared" si="4894"/>
        <v>0</v>
      </c>
      <c r="AG4691" s="34">
        <f t="shared" si="4855"/>
        <v>496.94870231661366</v>
      </c>
      <c r="AH4691">
        <f t="shared" si="4890"/>
        <v>1.4193024640007934E-6</v>
      </c>
      <c r="AI4691" s="29">
        <f t="shared" si="4881"/>
        <v>496.94870231661366</v>
      </c>
      <c r="AJ4691">
        <f t="shared" si="4882"/>
        <v>27829.127221042076</v>
      </c>
      <c r="AK4691" s="36">
        <f t="shared" si="4895"/>
        <v>2.2131091055027453E-2</v>
      </c>
      <c r="AL4691" s="36">
        <f t="shared" si="4883"/>
        <v>-6.5878935309399709E-3</v>
      </c>
      <c r="AM4691" s="36">
        <f t="shared" si="4884"/>
        <v>-8.6643166768279305E-3</v>
      </c>
      <c r="AN4691" s="37">
        <f t="shared" si="4896"/>
        <v>-4.1449446721176827E-2</v>
      </c>
      <c r="AO4691" s="36">
        <f t="shared" si="4897"/>
        <v>0.20226919245521363</v>
      </c>
      <c r="AP4691" s="36">
        <f t="shared" si="4898"/>
        <v>1.7371966838482793E-2</v>
      </c>
      <c r="AQ4691" s="74">
        <f t="shared" si="4856"/>
        <v>-0.96468861898752956</v>
      </c>
      <c r="AR4691" s="73">
        <f t="shared" si="4857"/>
        <v>-4.7108521441265462E-2</v>
      </c>
      <c r="AS4691" s="72">
        <f t="shared" si="4899"/>
        <v>8.2754043198687635E-3</v>
      </c>
      <c r="AT4691" s="37">
        <f t="shared" si="4858"/>
        <v>-1906.9289813028599</v>
      </c>
      <c r="AU4691" s="37">
        <f t="shared" si="4859"/>
        <v>6.6138447259920321</v>
      </c>
      <c r="AV4691" s="34">
        <f t="shared" si="4860"/>
        <v>3.8225065552691202</v>
      </c>
      <c r="AW4691" s="34">
        <f t="shared" si="4861"/>
        <v>1.1008067701318316</v>
      </c>
      <c r="AX4691" s="37">
        <f t="shared" si="4862"/>
        <v>3.1782248752914382</v>
      </c>
      <c r="AY4691" s="7">
        <f t="shared" si="4863"/>
        <v>19.807001443939519</v>
      </c>
      <c r="AZ4691" s="37">
        <f t="shared" si="4864"/>
        <v>14.883688118538567</v>
      </c>
      <c r="BA4691" s="2">
        <f>BE4691*'mass balance'!$B$17+BF4691*'mass balance'!$C$17+BG4691*'mass balance'!$D$17+BH4691*'mass balance'!$E$17</f>
        <v>2.7203353144849497E-3</v>
      </c>
      <c r="BB4691" s="2">
        <f>BE4691*'mass balance'!$B$18+BF4691*'mass balance'!$C$18+BG4691*'mass balance'!$D$18+BH4691*'mass balance'!$E$18</f>
        <v>2.7621866270154879E-3</v>
      </c>
      <c r="BC4691" s="2">
        <f>BE4691*'mass balance'!$B$19+BF4691*'mass balance'!$C$19+BG4691*'mass balance'!$D$19+BH4691*'mass balance'!$E$19</f>
        <v>-3.4527332837693595E-3</v>
      </c>
      <c r="BD4691" s="2">
        <f>BE4691*'mass balance'!$B$20+BF4691*'mass balance'!$C$20+BG4691*'mass balance'!$D$20+BH4691*'mass balance'!$E$20</f>
        <v>1.2555393759161308E-4</v>
      </c>
      <c r="BE4691" s="2">
        <f>N4691*'mass balance'!$H$11+R4691*'mass balance'!$I$11+S4691*'mass balance'!$J$11</f>
        <v>-4.6732044656572639E-3</v>
      </c>
      <c r="BF4691" s="2">
        <f>N4691*'mass balance'!$H$12+R4691*'mass balance'!$I$12+S4691*'mass balance'!$J$12</f>
        <v>1.7862665870208907E-11</v>
      </c>
      <c r="BG4691" s="2">
        <f>N4691*'mass balance'!$H$13+R4691*'mass balance'!$I$13+S4691*'mass balance'!$J$13</f>
        <v>8.1396770692031967E-4</v>
      </c>
      <c r="BH4691" s="2">
        <f>N4691*'mass balance'!$H$14+R4691*'mass balance'!$I$14+S4691*'mass balance'!$J$14</f>
        <v>5.1113173843126325E-4</v>
      </c>
      <c r="BI4691" s="36">
        <f t="shared" si="4865"/>
        <v>2.8603964492493172E-16</v>
      </c>
      <c r="BJ4691" s="36">
        <f t="shared" si="4866"/>
        <v>2.518317354823906E-17</v>
      </c>
      <c r="BK4691" s="36">
        <f t="shared" si="4867"/>
        <v>1.0841477438366682E-13</v>
      </c>
      <c r="BL4691" s="36">
        <f t="shared" si="4868"/>
        <v>1.0841474554847285E-13</v>
      </c>
      <c r="BM4691" s="36">
        <f t="shared" si="4900"/>
        <v>2.3718573163630986E-10</v>
      </c>
      <c r="BN4691" s="36">
        <f t="shared" ca="1" si="4869"/>
        <v>0.13150741318974479</v>
      </c>
      <c r="BO4691" s="36">
        <f t="shared" ca="1" si="4885"/>
        <v>1</v>
      </c>
      <c r="BP4691" s="36">
        <f t="shared" si="4901"/>
        <v>-2.3718564894489069E-10</v>
      </c>
      <c r="BQ4691" s="36">
        <f t="shared" si="4902"/>
        <v>0.99999965136427638</v>
      </c>
      <c r="BR4691" s="2">
        <f t="shared" si="4891"/>
        <v>-5</v>
      </c>
      <c r="BS4691">
        <v>0</v>
      </c>
      <c r="BT4691" s="37">
        <f t="shared" si="4886"/>
        <v>3.4613651169787829</v>
      </c>
      <c r="BU4691" s="34">
        <f t="shared" si="4870"/>
        <v>-5</v>
      </c>
      <c r="BV4691" s="34">
        <f t="shared" si="4871"/>
        <v>-5</v>
      </c>
      <c r="BW4691" s="34">
        <f t="shared" si="4872"/>
        <v>-5</v>
      </c>
      <c r="BX4691" s="34">
        <f t="shared" si="4873"/>
        <v>-5</v>
      </c>
      <c r="BY4691" s="34">
        <f t="shared" si="4874"/>
        <v>56.539557594084279</v>
      </c>
      <c r="BZ4691" s="36">
        <f t="shared" si="4887"/>
        <v>3.4527332837693595E-3</v>
      </c>
      <c r="CA4691" s="34">
        <f t="shared" si="4888"/>
        <v>0.23256098148599577</v>
      </c>
    </row>
    <row r="4692" spans="1:79" ht="13.2" x14ac:dyDescent="0.25">
      <c r="A4692" s="75">
        <f t="shared" si="4875"/>
        <v>12.761643835615319</v>
      </c>
      <c r="B4692" s="34">
        <f t="shared" si="4892"/>
        <v>4657.9999999995916</v>
      </c>
      <c r="C4692">
        <v>30</v>
      </c>
      <c r="D4692" s="35">
        <f t="shared" si="4836"/>
        <v>3000</v>
      </c>
      <c r="E4692" s="27">
        <v>0</v>
      </c>
      <c r="F4692" s="64">
        <f t="shared" si="4876"/>
        <v>3.0712411119050556</v>
      </c>
      <c r="G4692" s="34">
        <v>0</v>
      </c>
      <c r="H4692" s="34">
        <f t="shared" si="4837"/>
        <v>1</v>
      </c>
      <c r="I4692" s="34">
        <f t="shared" si="4877"/>
        <v>40816.79437721819</v>
      </c>
      <c r="J4692" s="34">
        <f t="shared" si="4838"/>
        <v>210425.30435517375</v>
      </c>
      <c r="K4692" s="34">
        <f t="shared" si="4839"/>
        <v>185147.13617405956</v>
      </c>
      <c r="L4692" s="36">
        <f t="shared" si="4889"/>
        <v>4096.9121356345659</v>
      </c>
      <c r="M4692" s="34">
        <f t="shared" si="4840"/>
        <v>380.71939622523837</v>
      </c>
      <c r="N4692" s="34">
        <f t="shared" si="4878"/>
        <v>1962.7458757351283</v>
      </c>
      <c r="O4692" s="34">
        <f t="shared" si="4841"/>
        <v>102.95414455328127</v>
      </c>
      <c r="P4692">
        <f t="shared" si="4893"/>
        <v>1205.1259549548954</v>
      </c>
      <c r="Q4692" s="36">
        <f t="shared" si="4842"/>
        <v>1962.7458729328625</v>
      </c>
      <c r="R4692" s="34">
        <f t="shared" si="4843"/>
        <v>1490.6445946439267</v>
      </c>
      <c r="S4692" s="34">
        <f t="shared" si="4844"/>
        <v>1.1025882145077048E-5</v>
      </c>
      <c r="T4692" s="36">
        <f t="shared" si="4879"/>
        <v>-7.5105529158281254E-14</v>
      </c>
      <c r="U4692" s="36">
        <f t="shared" si="4845"/>
        <v>1976.7300492300217</v>
      </c>
      <c r="V4692" s="36">
        <f t="shared" si="4846"/>
        <v>1.417627574487078E-9</v>
      </c>
      <c r="W4692" s="68">
        <f t="shared" si="4847"/>
        <v>11.705463244670188</v>
      </c>
      <c r="X4692">
        <f t="shared" si="4848"/>
        <v>9.2118710482990434</v>
      </c>
      <c r="Y4692">
        <f t="shared" si="4849"/>
        <v>0.19260060136867796</v>
      </c>
      <c r="Z4692" s="34">
        <f t="shared" si="4850"/>
        <v>1.3237093813502869E-2</v>
      </c>
      <c r="AA4692" s="36">
        <f t="shared" si="4851"/>
        <v>1.2110819921053205E-10</v>
      </c>
      <c r="AB4692" s="34">
        <f t="shared" si="4852"/>
        <v>1.3237093813502869E-2</v>
      </c>
      <c r="AC4692" s="36">
        <f t="shared" si="4853"/>
        <v>260.67120456992313</v>
      </c>
      <c r="AD4692" s="34">
        <f t="shared" si="4854"/>
        <v>0</v>
      </c>
      <c r="AE4692">
        <f t="shared" si="4880"/>
        <v>19692.479953871607</v>
      </c>
      <c r="AF4692" s="36">
        <f t="shared" si="4894"/>
        <v>0</v>
      </c>
      <c r="AG4692" s="34">
        <f t="shared" si="4855"/>
        <v>496.94870238216185</v>
      </c>
      <c r="AH4692">
        <f t="shared" si="4890"/>
        <v>1.4138855135570338E-6</v>
      </c>
      <c r="AI4692" s="29">
        <f t="shared" si="4881"/>
        <v>496.94870238216185</v>
      </c>
      <c r="AJ4692">
        <f t="shared" si="4882"/>
        <v>28326.075923424236</v>
      </c>
      <c r="AK4692" s="36">
        <f t="shared" si="4895"/>
        <v>4.7108521441265462E-2</v>
      </c>
      <c r="AL4692" s="36">
        <f t="shared" si="4883"/>
        <v>-1.2428104973125284E-2</v>
      </c>
      <c r="AM4692" s="36">
        <f t="shared" si="4884"/>
        <v>-1.8413843631094527E-2</v>
      </c>
      <c r="AN4692" s="37">
        <f t="shared" si="4896"/>
        <v>-1.9318355666149374E-2</v>
      </c>
      <c r="AO4692" s="36">
        <f t="shared" si="4897"/>
        <v>0.19568129892427366</v>
      </c>
      <c r="AP4692" s="36">
        <f t="shared" si="4898"/>
        <v>8.7076501616548622E-3</v>
      </c>
      <c r="AQ4692" s="74">
        <f t="shared" si="4856"/>
        <v>-0.49656925722919137</v>
      </c>
      <c r="AR4692" s="73">
        <f t="shared" si="4857"/>
        <v>-2.0888589084512112E-2</v>
      </c>
      <c r="AS4692" s="72">
        <f t="shared" si="4899"/>
        <v>7.492866029434996E-3</v>
      </c>
      <c r="AT4692" s="37">
        <f t="shared" si="4858"/>
        <v>-981.58337228877429</v>
      </c>
      <c r="AU4692" s="37">
        <f t="shared" si="4859"/>
        <v>3.3151713120858384</v>
      </c>
      <c r="AV4692" s="34">
        <f t="shared" si="4860"/>
        <v>3.8907656011702936</v>
      </c>
      <c r="AW4692" s="34">
        <f t="shared" si="4861"/>
        <v>1.1008067702656592</v>
      </c>
      <c r="AX4692" s="37">
        <f t="shared" si="4862"/>
        <v>3.178224875677822</v>
      </c>
      <c r="AY4692" s="7">
        <f t="shared" si="4863"/>
        <v>19.875260491783962</v>
      </c>
      <c r="AZ4692" s="37">
        <f t="shared" si="4864"/>
        <v>14.88368812034801</v>
      </c>
      <c r="BA4692" s="2">
        <f>BE4692*'mass balance'!$B$17+BF4692*'mass balance'!$C$17+BG4692*'mass balance'!$D$17+BH4692*'mass balance'!$E$17</f>
        <v>2.7203353147422314E-3</v>
      </c>
      <c r="BB4692" s="2">
        <f>BE4692*'mass balance'!$B$18+BF4692*'mass balance'!$C$18+BG4692*'mass balance'!$D$18+BH4692*'mass balance'!$E$18</f>
        <v>2.7621866272767278E-3</v>
      </c>
      <c r="BC4692" s="2">
        <f>BE4692*'mass balance'!$B$19+BF4692*'mass balance'!$C$19+BG4692*'mass balance'!$D$19+BH4692*'mass balance'!$E$19</f>
        <v>-3.4527332840959091E-3</v>
      </c>
      <c r="BD4692" s="2">
        <f>BE4692*'mass balance'!$B$20+BF4692*'mass balance'!$C$20+BG4692*'mass balance'!$D$20+BH4692*'mass balance'!$E$20</f>
        <v>1.2555393760348762E-4</v>
      </c>
      <c r="BE4692" s="2">
        <f>N4692*'mass balance'!$H$11+R4692*'mass balance'!$I$11+S4692*'mass balance'!$J$11</f>
        <v>-4.6732044660360191E-3</v>
      </c>
      <c r="BF4692" s="2">
        <f>N4692*'mass balance'!$H$12+R4692*'mass balance'!$I$12+S4692*'mass balance'!$J$12</f>
        <v>1.7794488639272542E-11</v>
      </c>
      <c r="BG4692" s="2">
        <f>N4692*'mass balance'!$H$13+R4692*'mass balance'!$I$13+S4692*'mass balance'!$J$13</f>
        <v>8.1396770700917123E-4</v>
      </c>
      <c r="BH4692" s="2">
        <f>N4692*'mass balance'!$H$14+R4692*'mass balance'!$I$14+S4692*'mass balance'!$J$14</f>
        <v>5.1113173847268953E-4</v>
      </c>
      <c r="BI4692" s="36">
        <f t="shared" si="4865"/>
        <v>2.8603964492493172E-16</v>
      </c>
      <c r="BJ4692" s="36">
        <f t="shared" si="4866"/>
        <v>2.5183387213069777E-17</v>
      </c>
      <c r="BK4692" s="36">
        <f t="shared" si="4867"/>
        <v>1.0843995755721506E-13</v>
      </c>
      <c r="BL4692" s="36">
        <f t="shared" si="4868"/>
        <v>1.084399288189483E-13</v>
      </c>
      <c r="BM4692" s="36">
        <f t="shared" si="4900"/>
        <v>2.3729414638185833E-10</v>
      </c>
      <c r="BN4692" s="36">
        <f t="shared" ca="1" si="4869"/>
        <v>5.5478260931832724E-3</v>
      </c>
      <c r="BO4692" s="36">
        <f t="shared" ca="1" si="4885"/>
        <v>1</v>
      </c>
      <c r="BP4692" s="36">
        <f t="shared" si="4901"/>
        <v>-2.3729406359635916E-10</v>
      </c>
      <c r="BQ4692" s="36">
        <f t="shared" si="4902"/>
        <v>0.99999965112709077</v>
      </c>
      <c r="BR4692" s="2">
        <f t="shared" si="4891"/>
        <v>-5</v>
      </c>
      <c r="BS4692">
        <v>0</v>
      </c>
      <c r="BT4692" s="37">
        <f t="shared" si="4886"/>
        <v>3.4613651173061482</v>
      </c>
      <c r="BU4692" s="34">
        <f t="shared" si="4870"/>
        <v>-5</v>
      </c>
      <c r="BV4692" s="34">
        <f t="shared" si="4871"/>
        <v>-5</v>
      </c>
      <c r="BW4692" s="34">
        <f t="shared" si="4872"/>
        <v>-5</v>
      </c>
      <c r="BX4692" s="34">
        <f t="shared" si="4873"/>
        <v>-5</v>
      </c>
      <c r="BY4692" s="34">
        <f t="shared" si="4874"/>
        <v>56.539557598666711</v>
      </c>
      <c r="BZ4692" s="36">
        <f t="shared" si="4887"/>
        <v>3.4527332840959091E-3</v>
      </c>
      <c r="CA4692" s="34">
        <f t="shared" si="4888"/>
        <v>0.23256098147971771</v>
      </c>
    </row>
    <row r="4693" spans="1:79" ht="13.2" x14ac:dyDescent="0.25">
      <c r="A4693" s="75">
        <f t="shared" si="4875"/>
        <v>12.764383561642715</v>
      </c>
      <c r="B4693" s="34">
        <f t="shared" si="4892"/>
        <v>4658.9999999995907</v>
      </c>
      <c r="C4693">
        <v>30</v>
      </c>
      <c r="D4693" s="35">
        <f t="shared" si="4836"/>
        <v>3000</v>
      </c>
      <c r="E4693" s="27">
        <v>0</v>
      </c>
      <c r="F4693" s="64">
        <f t="shared" si="4876"/>
        <v>3.0712411119050556</v>
      </c>
      <c r="G4693" s="34">
        <v>0</v>
      </c>
      <c r="H4693" s="34">
        <f t="shared" si="4837"/>
        <v>1</v>
      </c>
      <c r="I4693" s="34">
        <f t="shared" si="4877"/>
        <v>40816.79437721819</v>
      </c>
      <c r="J4693" s="34">
        <f t="shared" si="4838"/>
        <v>210425.30437216326</v>
      </c>
      <c r="K4693" s="34">
        <f t="shared" si="4839"/>
        <v>185147.13618900813</v>
      </c>
      <c r="L4693" s="36">
        <f t="shared" si="4889"/>
        <v>4096.9121361307352</v>
      </c>
      <c r="M4693" s="34">
        <f t="shared" si="4840"/>
        <v>380.71939622523837</v>
      </c>
      <c r="N4693" s="34">
        <f t="shared" si="4878"/>
        <v>1962.7458758935979</v>
      </c>
      <c r="O4693" s="34">
        <f t="shared" si="4841"/>
        <v>102.95414455328127</v>
      </c>
      <c r="P4693">
        <f t="shared" si="4893"/>
        <v>1205.1259551008459</v>
      </c>
      <c r="Q4693" s="36">
        <f t="shared" si="4842"/>
        <v>1962.7458731020276</v>
      </c>
      <c r="R4693" s="34">
        <f t="shared" si="4843"/>
        <v>1490.644594793142</v>
      </c>
      <c r="S4693" s="34">
        <f t="shared" si="4844"/>
        <v>1.0983799029418151E-5</v>
      </c>
      <c r="T4693" s="36">
        <f t="shared" si="4879"/>
        <v>-7.5105529155249301E-14</v>
      </c>
      <c r="U4693" s="36">
        <f t="shared" si="4845"/>
        <v>1976.7300492300217</v>
      </c>
      <c r="V4693" s="36">
        <f t="shared" si="4846"/>
        <v>1.4122168557652842E-9</v>
      </c>
      <c r="W4693" s="68">
        <f t="shared" si="4847"/>
        <v>11.705463246087815</v>
      </c>
      <c r="X4693">
        <f t="shared" si="4848"/>
        <v>9.2118710486709201</v>
      </c>
      <c r="Y4693">
        <f t="shared" si="4849"/>
        <v>0.19260060136867796</v>
      </c>
      <c r="Z4693" s="34">
        <f t="shared" si="4850"/>
        <v>1.3237093813502869E-2</v>
      </c>
      <c r="AA4693" s="36">
        <f t="shared" si="4851"/>
        <v>1.2064596044392122E-10</v>
      </c>
      <c r="AB4693" s="34">
        <f t="shared" si="4852"/>
        <v>1.3237093813502869E-2</v>
      </c>
      <c r="AC4693" s="36">
        <f t="shared" si="4853"/>
        <v>260.67120456992313</v>
      </c>
      <c r="AD4693" s="34">
        <f t="shared" si="4854"/>
        <v>0</v>
      </c>
      <c r="AE4693">
        <f t="shared" si="4880"/>
        <v>19692.479953871607</v>
      </c>
      <c r="AF4693" s="36">
        <f t="shared" si="4894"/>
        <v>0</v>
      </c>
      <c r="AG4693" s="34">
        <f t="shared" si="4855"/>
        <v>496.9487024474596</v>
      </c>
      <c r="AH4693">
        <f t="shared" si="4890"/>
        <v>1.4084889699006453E-6</v>
      </c>
      <c r="AI4693" s="29">
        <f t="shared" si="4881"/>
        <v>496.9487024474596</v>
      </c>
      <c r="AJ4693">
        <f t="shared" si="4882"/>
        <v>28823.024625871694</v>
      </c>
      <c r="AK4693" s="36">
        <f t="shared" si="4895"/>
        <v>2.0888589084512112E-2</v>
      </c>
      <c r="AL4693" s="36">
        <f t="shared" si="4883"/>
        <v>-6.3286843583181315E-3</v>
      </c>
      <c r="AM4693" s="36">
        <f t="shared" si="4884"/>
        <v>-8.1782593687066644E-3</v>
      </c>
      <c r="AN4693" s="37">
        <f t="shared" si="4896"/>
        <v>2.7790165775116088E-2</v>
      </c>
      <c r="AO4693" s="36">
        <f t="shared" si="4897"/>
        <v>0.18325319395114836</v>
      </c>
      <c r="AP4693" s="36">
        <f t="shared" si="4898"/>
        <v>-9.7061934694396643E-3</v>
      </c>
      <c r="AQ4693" s="74">
        <f t="shared" si="4856"/>
        <v>0.86974936022200078</v>
      </c>
      <c r="AR4693" s="73">
        <f t="shared" si="4857"/>
        <v>2.6041129274383044E-2</v>
      </c>
      <c r="AS4693" s="72">
        <f t="shared" si="4899"/>
        <v>6.1539598477616895E-3</v>
      </c>
      <c r="AT4693" s="37">
        <f t="shared" si="4858"/>
        <v>1719.2596956494149</v>
      </c>
      <c r="AU4693" s="37">
        <f t="shared" si="4859"/>
        <v>-3.6953361173304207</v>
      </c>
      <c r="AV4693" s="34">
        <f t="shared" si="4860"/>
        <v>3.959024647080438</v>
      </c>
      <c r="AW4693" s="34">
        <f t="shared" si="4861"/>
        <v>1.1008067703989759</v>
      </c>
      <c r="AX4693" s="37">
        <f t="shared" si="4862"/>
        <v>3.1782248760627305</v>
      </c>
      <c r="AY4693" s="7">
        <f t="shared" si="4863"/>
        <v>19.943519539629957</v>
      </c>
      <c r="AZ4693" s="37">
        <f t="shared" si="4864"/>
        <v>14.883688122150545</v>
      </c>
      <c r="BA4693" s="2">
        <f>BE4693*'mass balance'!$B$17+BF4693*'mass balance'!$C$17+BG4693*'mass balance'!$D$17+BH4693*'mass balance'!$E$17</f>
        <v>2.7203353149985307E-3</v>
      </c>
      <c r="BB4693" s="2">
        <f>BE4693*'mass balance'!$B$18+BF4693*'mass balance'!$C$18+BG4693*'mass balance'!$D$18+BH4693*'mass balance'!$E$18</f>
        <v>2.7621866275369701E-3</v>
      </c>
      <c r="BC4693" s="2">
        <f>BE4693*'mass balance'!$B$19+BF4693*'mass balance'!$C$19+BG4693*'mass balance'!$D$19+BH4693*'mass balance'!$E$19</f>
        <v>-3.4527332844212126E-3</v>
      </c>
      <c r="BD4693" s="2">
        <f>BE4693*'mass balance'!$B$20+BF4693*'mass balance'!$C$20+BG4693*'mass balance'!$D$20+BH4693*'mass balance'!$E$20</f>
        <v>1.255539376153168E-4</v>
      </c>
      <c r="BE4693" s="2">
        <f>N4693*'mass balance'!$H$11+R4693*'mass balance'!$I$11+S4693*'mass balance'!$J$11</f>
        <v>-4.6732044664133283E-3</v>
      </c>
      <c r="BF4693" s="2">
        <f>N4693*'mass balance'!$H$12+R4693*'mass balance'!$I$12+S4693*'mass balance'!$J$12</f>
        <v>1.7726571395677501E-11</v>
      </c>
      <c r="BG4693" s="2">
        <f>N4693*'mass balance'!$H$13+R4693*'mass balance'!$I$13+S4693*'mass balance'!$J$13</f>
        <v>8.139677070976843E-4</v>
      </c>
      <c r="BH4693" s="2">
        <f>N4693*'mass balance'!$H$14+R4693*'mass balance'!$I$14+S4693*'mass balance'!$J$14</f>
        <v>5.1113173851395773E-4</v>
      </c>
      <c r="BI4693" s="36">
        <f t="shared" si="4865"/>
        <v>2.8603964492493172E-16</v>
      </c>
      <c r="BJ4693" s="36">
        <f t="shared" si="4866"/>
        <v>2.5183600879546859E-17</v>
      </c>
      <c r="BK4693" s="36">
        <f t="shared" si="4867"/>
        <v>1.0846514094442813E-13</v>
      </c>
      <c r="BL4693" s="36">
        <f t="shared" si="4868"/>
        <v>1.0846511230276509E-13</v>
      </c>
      <c r="BM4693" s="36">
        <f t="shared" si="4900"/>
        <v>2.3740258631067726E-10</v>
      </c>
      <c r="BN4693" s="36">
        <f t="shared" ca="1" si="4869"/>
        <v>0.61396006927552071</v>
      </c>
      <c r="BO4693" s="36">
        <f t="shared" ca="1" si="4885"/>
        <v>1</v>
      </c>
      <c r="BP4693" s="36">
        <f t="shared" si="4901"/>
        <v>-2.3740250343101211E-10</v>
      </c>
      <c r="BQ4693" s="36">
        <f t="shared" si="4902"/>
        <v>0.9999996508897967</v>
      </c>
      <c r="BR4693" s="2">
        <f t="shared" si="4891"/>
        <v>-5</v>
      </c>
      <c r="BS4693">
        <v>0</v>
      </c>
      <c r="BT4693" s="37">
        <f t="shared" si="4886"/>
        <v>3.4613651176322655</v>
      </c>
      <c r="BU4693" s="34">
        <f t="shared" si="4870"/>
        <v>-5</v>
      </c>
      <c r="BV4693" s="34">
        <f t="shared" si="4871"/>
        <v>-5</v>
      </c>
      <c r="BW4693" s="34">
        <f t="shared" si="4872"/>
        <v>-5</v>
      </c>
      <c r="BX4693" s="34">
        <f t="shared" si="4873"/>
        <v>-5</v>
      </c>
      <c r="BY4693" s="34">
        <f t="shared" si="4874"/>
        <v>56.539557603231657</v>
      </c>
      <c r="BZ4693" s="36">
        <f t="shared" si="4887"/>
        <v>3.4527332844212126E-3</v>
      </c>
      <c r="CA4693" s="34">
        <f t="shared" si="4888"/>
        <v>0.23256098147346377</v>
      </c>
    </row>
    <row r="4694" spans="1:79" ht="13.2" x14ac:dyDescent="0.25">
      <c r="A4694" s="75">
        <f t="shared" si="4875"/>
        <v>12.767123287670112</v>
      </c>
      <c r="B4694" s="34">
        <f t="shared" si="4892"/>
        <v>4659.9999999995907</v>
      </c>
      <c r="C4694">
        <v>30</v>
      </c>
      <c r="D4694" s="35">
        <f t="shared" si="4836"/>
        <v>3000</v>
      </c>
      <c r="E4694" s="27">
        <v>0</v>
      </c>
      <c r="F4694" s="64">
        <f t="shared" si="4876"/>
        <v>3.0712411119050556</v>
      </c>
      <c r="G4694" s="34">
        <v>0</v>
      </c>
      <c r="H4694" s="34">
        <f t="shared" si="4837"/>
        <v>1</v>
      </c>
      <c r="I4694" s="34">
        <f t="shared" si="4877"/>
        <v>40816.79437721819</v>
      </c>
      <c r="J4694" s="34">
        <f t="shared" si="4838"/>
        <v>210425.30438908789</v>
      </c>
      <c r="K4694" s="34">
        <f t="shared" si="4839"/>
        <v>185147.13620389963</v>
      </c>
      <c r="L4694" s="36">
        <f t="shared" si="4889"/>
        <v>4096.912136625011</v>
      </c>
      <c r="M4694" s="34">
        <f t="shared" si="4840"/>
        <v>380.71939622523837</v>
      </c>
      <c r="N4694" s="34">
        <f t="shared" si="4878"/>
        <v>1962.7458760514628</v>
      </c>
      <c r="O4694" s="34">
        <f t="shared" si="4841"/>
        <v>102.95414455328127</v>
      </c>
      <c r="P4694">
        <f t="shared" si="4893"/>
        <v>1205.1259552462393</v>
      </c>
      <c r="Q4694" s="36">
        <f t="shared" si="4842"/>
        <v>1962.7458732705475</v>
      </c>
      <c r="R4694" s="34">
        <f t="shared" si="4843"/>
        <v>1490.644594941788</v>
      </c>
      <c r="S4694" s="34">
        <f t="shared" si="4844"/>
        <v>1.094187678063463E-5</v>
      </c>
      <c r="T4694" s="36">
        <f t="shared" si="4879"/>
        <v>-7.5105529152228911E-14</v>
      </c>
      <c r="U4694" s="36">
        <f t="shared" si="4845"/>
        <v>1976.7300492300217</v>
      </c>
      <c r="V4694" s="36">
        <f t="shared" si="4846"/>
        <v>1.4068267806450633E-9</v>
      </c>
      <c r="W4694" s="68">
        <f t="shared" si="4847"/>
        <v>11.705463247500031</v>
      </c>
      <c r="X4694">
        <f t="shared" si="4848"/>
        <v>9.2118710490413775</v>
      </c>
      <c r="Y4694">
        <f t="shared" si="4849"/>
        <v>0.19260060136867796</v>
      </c>
      <c r="Z4694" s="34">
        <f t="shared" si="4850"/>
        <v>1.3237093813502869E-2</v>
      </c>
      <c r="AA4694" s="36">
        <f t="shared" si="4851"/>
        <v>1.2018548526437201E-10</v>
      </c>
      <c r="AB4694" s="34">
        <f t="shared" si="4852"/>
        <v>1.3237093813502869E-2</v>
      </c>
      <c r="AC4694" s="36">
        <f t="shared" si="4853"/>
        <v>260.67120456992313</v>
      </c>
      <c r="AD4694" s="34">
        <f t="shared" si="4854"/>
        <v>0</v>
      </c>
      <c r="AE4694">
        <f t="shared" si="4880"/>
        <v>19692.479953871607</v>
      </c>
      <c r="AF4694" s="36">
        <f t="shared" si="4894"/>
        <v>0</v>
      </c>
      <c r="AG4694" s="34">
        <f t="shared" si="4855"/>
        <v>496.94870251250825</v>
      </c>
      <c r="AH4694">
        <f t="shared" si="4890"/>
        <v>1.403113174092141E-6</v>
      </c>
      <c r="AI4694" s="29">
        <f t="shared" si="4881"/>
        <v>496.94870251250825</v>
      </c>
      <c r="AJ4694">
        <f t="shared" si="4882"/>
        <v>29319.973328384203</v>
      </c>
      <c r="AK4694" s="36">
        <f t="shared" si="4895"/>
        <v>-2.6041129274383044E-2</v>
      </c>
      <c r="AL4694" s="36">
        <f t="shared" si="4883"/>
        <v>6.9602862572913501E-3</v>
      </c>
      <c r="AM4694" s="36">
        <f t="shared" si="4884"/>
        <v>1.0180357693438837E-2</v>
      </c>
      <c r="AN4694" s="37">
        <f t="shared" si="4896"/>
        <v>4.86787548596282E-2</v>
      </c>
      <c r="AO4694" s="36">
        <f t="shared" si="4897"/>
        <v>0.17692450959283024</v>
      </c>
      <c r="AP4694" s="36">
        <f t="shared" si="4898"/>
        <v>-1.7884452838146329E-2</v>
      </c>
      <c r="AQ4694" s="74">
        <f t="shared" si="4856"/>
        <v>1.6929069906935192</v>
      </c>
      <c r="AR4694" s="73">
        <f t="shared" si="4857"/>
        <v>4.2427721148490818E-2</v>
      </c>
      <c r="AS4694" s="72">
        <f t="shared" si="4899"/>
        <v>5.5381409087347667E-3</v>
      </c>
      <c r="AT4694" s="37">
        <f t="shared" si="4858"/>
        <v>3346.4201190554463</v>
      </c>
      <c r="AU4694" s="37">
        <f t="shared" si="4859"/>
        <v>-6.808958086357821</v>
      </c>
      <c r="AV4694" s="34">
        <f t="shared" si="4860"/>
        <v>4.0272836929995224</v>
      </c>
      <c r="AW4694" s="34">
        <f t="shared" si="4861"/>
        <v>1.1008067705317839</v>
      </c>
      <c r="AX4694" s="37">
        <f t="shared" si="4862"/>
        <v>3.17822487644617</v>
      </c>
      <c r="AY4694" s="7">
        <f t="shared" si="4863"/>
        <v>20.011778587477504</v>
      </c>
      <c r="AZ4694" s="37">
        <f t="shared" si="4864"/>
        <v>14.8836881239462</v>
      </c>
      <c r="BA4694" s="2">
        <f>BE4694*'mass balance'!$B$17+BF4694*'mass balance'!$C$17+BG4694*'mass balance'!$D$17+BH4694*'mass balance'!$E$17</f>
        <v>2.720335315253852E-3</v>
      </c>
      <c r="BB4694" s="2">
        <f>BE4694*'mass balance'!$B$18+BF4694*'mass balance'!$C$18+BG4694*'mass balance'!$D$18+BH4694*'mass balance'!$E$18</f>
        <v>2.7621866277962193E-3</v>
      </c>
      <c r="BC4694" s="2">
        <f>BE4694*'mass balance'!$B$19+BF4694*'mass balance'!$C$19+BG4694*'mass balance'!$D$19+BH4694*'mass balance'!$E$19</f>
        <v>-3.4527332847452737E-3</v>
      </c>
      <c r="BD4694" s="2">
        <f>BE4694*'mass balance'!$B$20+BF4694*'mass balance'!$C$20+BG4694*'mass balance'!$D$20+BH4694*'mass balance'!$E$20</f>
        <v>1.2555393762710083E-4</v>
      </c>
      <c r="BE4694" s="2">
        <f>N4694*'mass balance'!$H$11+R4694*'mass balance'!$I$11+S4694*'mass balance'!$J$11</f>
        <v>-4.673204466789197E-3</v>
      </c>
      <c r="BF4694" s="2">
        <f>N4694*'mass balance'!$H$12+R4694*'mass balance'!$I$12+S4694*'mass balance'!$J$12</f>
        <v>1.7658913772469164E-11</v>
      </c>
      <c r="BG4694" s="2">
        <f>N4694*'mass balance'!$H$13+R4694*'mass balance'!$I$13+S4694*'mass balance'!$J$13</f>
        <v>8.1396770718585845E-4</v>
      </c>
      <c r="BH4694" s="2">
        <f>N4694*'mass balance'!$H$14+R4694*'mass balance'!$I$14+S4694*'mass balance'!$J$14</f>
        <v>5.111317385550684E-4</v>
      </c>
      <c r="BI4694" s="36">
        <f t="shared" si="4865"/>
        <v>2.8603964492493172E-16</v>
      </c>
      <c r="BJ4694" s="36">
        <f t="shared" si="4866"/>
        <v>2.5183814547671277E-17</v>
      </c>
      <c r="BK4694" s="36">
        <f t="shared" si="4867"/>
        <v>1.0849032454530768E-13</v>
      </c>
      <c r="BL4694" s="36">
        <f t="shared" si="4868"/>
        <v>1.084902959999267E-13</v>
      </c>
      <c r="BM4694" s="36">
        <f t="shared" si="4900"/>
        <v>2.3751105142298E-10</v>
      </c>
      <c r="BN4694" s="36">
        <f t="shared" ca="1" si="4869"/>
        <v>0.72267139566660166</v>
      </c>
      <c r="BO4694" s="36">
        <f t="shared" ca="1" si="4885"/>
        <v>1</v>
      </c>
      <c r="BP4694" s="36">
        <f t="shared" si="4901"/>
        <v>-2.3751096844906284E-10</v>
      </c>
      <c r="BQ4694" s="36">
        <f t="shared" si="4902"/>
        <v>0.99999965065239416</v>
      </c>
      <c r="BR4694" s="2">
        <f t="shared" si="4891"/>
        <v>-5</v>
      </c>
      <c r="BS4694">
        <v>0</v>
      </c>
      <c r="BT4694" s="37">
        <f t="shared" si="4886"/>
        <v>3.4613651179571367</v>
      </c>
      <c r="BU4694" s="34">
        <f t="shared" si="4870"/>
        <v>-5</v>
      </c>
      <c r="BV4694" s="34">
        <f t="shared" si="4871"/>
        <v>-5</v>
      </c>
      <c r="BW4694" s="34">
        <f t="shared" si="4872"/>
        <v>-5</v>
      </c>
      <c r="BX4694" s="34">
        <f t="shared" si="4873"/>
        <v>-5</v>
      </c>
      <c r="BY4694" s="34">
        <f t="shared" si="4874"/>
        <v>56.539557607779159</v>
      </c>
      <c r="BZ4694" s="36">
        <f t="shared" si="4887"/>
        <v>3.4527332847452737E-3</v>
      </c>
      <c r="CA4694" s="34">
        <f t="shared" si="4888"/>
        <v>0.23256098146723359</v>
      </c>
    </row>
    <row r="4695" spans="1:79" ht="13.2" x14ac:dyDescent="0.25">
      <c r="A4695" s="75">
        <f t="shared" si="4875"/>
        <v>12.769863013697508</v>
      </c>
      <c r="B4695" s="34">
        <f t="shared" si="4892"/>
        <v>4660.9999999995907</v>
      </c>
      <c r="C4695">
        <v>30</v>
      </c>
      <c r="D4695" s="35">
        <f t="shared" si="4836"/>
        <v>3000</v>
      </c>
      <c r="E4695" s="27">
        <v>0</v>
      </c>
      <c r="F4695" s="64">
        <f t="shared" si="4876"/>
        <v>3.0712411119050556</v>
      </c>
      <c r="G4695" s="34">
        <v>0</v>
      </c>
      <c r="H4695" s="34">
        <f t="shared" si="4837"/>
        <v>1</v>
      </c>
      <c r="I4695" s="34">
        <f t="shared" si="4877"/>
        <v>40816.79437721819</v>
      </c>
      <c r="J4695" s="34">
        <f t="shared" si="4838"/>
        <v>210425.30440594791</v>
      </c>
      <c r="K4695" s="34">
        <f t="shared" si="4839"/>
        <v>185147.13621873429</v>
      </c>
      <c r="L4695" s="36">
        <f t="shared" si="4889"/>
        <v>4096.9121371174006</v>
      </c>
      <c r="M4695" s="34">
        <f t="shared" si="4840"/>
        <v>380.71939622523837</v>
      </c>
      <c r="N4695" s="34">
        <f t="shared" si="4878"/>
        <v>1962.7458762087251</v>
      </c>
      <c r="O4695" s="34">
        <f t="shared" si="4841"/>
        <v>102.95414455328127</v>
      </c>
      <c r="P4695">
        <f t="shared" si="4893"/>
        <v>1205.1259553910779</v>
      </c>
      <c r="Q4695" s="36">
        <f t="shared" si="4842"/>
        <v>1962.745873438424</v>
      </c>
      <c r="R4695" s="34">
        <f t="shared" si="4843"/>
        <v>1490.6445950898665</v>
      </c>
      <c r="S4695" s="34">
        <f t="shared" si="4844"/>
        <v>1.0900114375544945E-5</v>
      </c>
      <c r="T4695" s="36">
        <f t="shared" si="4879"/>
        <v>-7.5105529149220031E-14</v>
      </c>
      <c r="U4695" s="36">
        <f t="shared" si="4845"/>
        <v>1976.7300492300217</v>
      </c>
      <c r="V4695" s="36">
        <f t="shared" si="4846"/>
        <v>1.4014572308733845E-9</v>
      </c>
      <c r="W4695" s="68">
        <f t="shared" si="4847"/>
        <v>11.705463248906858</v>
      </c>
      <c r="X4695">
        <f t="shared" si="4848"/>
        <v>9.2118710494104228</v>
      </c>
      <c r="Y4695">
        <f t="shared" si="4849"/>
        <v>0.19260060136867796</v>
      </c>
      <c r="Z4695" s="34">
        <f t="shared" si="4850"/>
        <v>1.3237093813502869E-2</v>
      </c>
      <c r="AA4695" s="36">
        <f t="shared" si="4851"/>
        <v>1.1972676356950357E-10</v>
      </c>
      <c r="AB4695" s="34">
        <f t="shared" si="4852"/>
        <v>1.3237093813502869E-2</v>
      </c>
      <c r="AC4695" s="36">
        <f t="shared" si="4853"/>
        <v>260.67120456992313</v>
      </c>
      <c r="AD4695" s="34">
        <f t="shared" si="4854"/>
        <v>0</v>
      </c>
      <c r="AE4695">
        <f t="shared" si="4880"/>
        <v>19692.479953871607</v>
      </c>
      <c r="AF4695" s="36">
        <f t="shared" si="4894"/>
        <v>0</v>
      </c>
      <c r="AG4695" s="34">
        <f t="shared" si="4855"/>
        <v>496.94870257730861</v>
      </c>
      <c r="AH4695">
        <f t="shared" si="4890"/>
        <v>1.3977578987578454E-6</v>
      </c>
      <c r="AI4695" s="29">
        <f t="shared" si="4881"/>
        <v>496.94870257730861</v>
      </c>
      <c r="AJ4695">
        <f t="shared" si="4882"/>
        <v>29816.922030961512</v>
      </c>
      <c r="AK4695" s="36">
        <f t="shared" si="4895"/>
        <v>-4.2427721148490818E-2</v>
      </c>
      <c r="AL4695" s="36">
        <f t="shared" si="4883"/>
        <v>1.2798558686052588E-2</v>
      </c>
      <c r="AM4695" s="36">
        <f t="shared" si="4884"/>
        <v>1.6613838543339168E-2</v>
      </c>
      <c r="AN4695" s="37">
        <f t="shared" si="4896"/>
        <v>2.2637625585245156E-2</v>
      </c>
      <c r="AO4695" s="36">
        <f t="shared" si="4897"/>
        <v>0.18388479585012157</v>
      </c>
      <c r="AP4695" s="36">
        <f t="shared" si="4898"/>
        <v>-7.7040951447074919E-3</v>
      </c>
      <c r="AQ4695" s="74">
        <f t="shared" si="4856"/>
        <v>0.70121475443719994</v>
      </c>
      <c r="AR4695" s="73">
        <f t="shared" si="4857"/>
        <v>2.1642084469720334E-2</v>
      </c>
      <c r="AS4695" s="72">
        <f t="shared" si="4899"/>
        <v>6.2178102695180327E-3</v>
      </c>
      <c r="AT4695" s="37">
        <f t="shared" si="4858"/>
        <v>1386.1122760594633</v>
      </c>
      <c r="AU4695" s="37">
        <f t="shared" si="4859"/>
        <v>-2.9330984519548267</v>
      </c>
      <c r="AV4695" s="34">
        <f t="shared" si="4860"/>
        <v>4.0955427389275085</v>
      </c>
      <c r="AW4695" s="34">
        <f t="shared" si="4861"/>
        <v>1.1008067706640847</v>
      </c>
      <c r="AX4695" s="37">
        <f t="shared" si="4862"/>
        <v>3.1782248768281467</v>
      </c>
      <c r="AY4695" s="7">
        <f t="shared" si="4863"/>
        <v>20.080037635326597</v>
      </c>
      <c r="AZ4695" s="37">
        <f t="shared" si="4864"/>
        <v>14.883688125735004</v>
      </c>
      <c r="BA4695" s="2">
        <f>BE4695*'mass balance'!$B$17+BF4695*'mass balance'!$C$17+BG4695*'mass balance'!$D$17+BH4695*'mass balance'!$E$17</f>
        <v>2.7203353155081976E-3</v>
      </c>
      <c r="BB4695" s="2">
        <f>BE4695*'mass balance'!$B$18+BF4695*'mass balance'!$C$18+BG4695*'mass balance'!$D$18+BH4695*'mass balance'!$E$18</f>
        <v>2.7621866280544785E-3</v>
      </c>
      <c r="BC4695" s="2">
        <f>BE4695*'mass balance'!$B$19+BF4695*'mass balance'!$C$19+BG4695*'mass balance'!$D$19+BH4695*'mass balance'!$E$19</f>
        <v>-3.4527332850680975E-3</v>
      </c>
      <c r="BD4695" s="2">
        <f>BE4695*'mass balance'!$B$20+BF4695*'mass balance'!$C$20+BG4695*'mass balance'!$D$20+BH4695*'mass balance'!$E$20</f>
        <v>1.255539376388399E-4</v>
      </c>
      <c r="BE4695" s="2">
        <f>N4695*'mass balance'!$H$11+R4695*'mass balance'!$I$11+S4695*'mass balance'!$J$11</f>
        <v>-4.6732044671636309E-3</v>
      </c>
      <c r="BF4695" s="2">
        <f>N4695*'mass balance'!$H$12+R4695*'mass balance'!$I$12+S4695*'mass balance'!$J$12</f>
        <v>1.7591514118351793E-11</v>
      </c>
      <c r="BG4695" s="2">
        <f>N4695*'mass balance'!$H$13+R4695*'mass balance'!$I$13+S4695*'mass balance'!$J$13</f>
        <v>8.1396770727369715E-4</v>
      </c>
      <c r="BH4695" s="2">
        <f>N4695*'mass balance'!$H$14+R4695*'mass balance'!$I$14+S4695*'mass balance'!$J$14</f>
        <v>5.1113173859602208E-4</v>
      </c>
      <c r="BI4695" s="36">
        <f t="shared" si="4865"/>
        <v>2.8603964492493172E-16</v>
      </c>
      <c r="BJ4695" s="36">
        <f t="shared" si="4866"/>
        <v>2.5184028217443992E-17</v>
      </c>
      <c r="BK4695" s="36">
        <f t="shared" si="4867"/>
        <v>1.0851550835985535E-13</v>
      </c>
      <c r="BL4695" s="36">
        <f t="shared" si="4868"/>
        <v>1.0851547991043667E-13</v>
      </c>
      <c r="BM4695" s="36">
        <f t="shared" si="4900"/>
        <v>2.3761954171897992E-10</v>
      </c>
      <c r="BN4695" s="36">
        <f t="shared" ca="1" si="4869"/>
        <v>0.87040293887530662</v>
      </c>
      <c r="BO4695" s="36">
        <f t="shared" ca="1" si="4885"/>
        <v>1</v>
      </c>
      <c r="BP4695" s="36">
        <f t="shared" si="4901"/>
        <v>-2.3761945865072467E-10</v>
      </c>
      <c r="BQ4695" s="36">
        <f t="shared" si="4902"/>
        <v>0.99999965041488315</v>
      </c>
      <c r="BR4695" s="2">
        <f t="shared" si="4891"/>
        <v>-5</v>
      </c>
      <c r="BS4695">
        <v>0</v>
      </c>
      <c r="BT4695" s="37">
        <f t="shared" si="4886"/>
        <v>3.4613651182807676</v>
      </c>
      <c r="BU4695" s="34">
        <f t="shared" si="4870"/>
        <v>-5</v>
      </c>
      <c r="BV4695" s="34">
        <f t="shared" si="4871"/>
        <v>-5</v>
      </c>
      <c r="BW4695" s="34">
        <f t="shared" si="4872"/>
        <v>-5</v>
      </c>
      <c r="BX4695" s="34">
        <f t="shared" si="4873"/>
        <v>-5</v>
      </c>
      <c r="BY4695" s="34">
        <f t="shared" si="4874"/>
        <v>56.539557612309309</v>
      </c>
      <c r="BZ4695" s="36">
        <f t="shared" si="4887"/>
        <v>3.4527332850680975E-3</v>
      </c>
      <c r="CA4695" s="34">
        <f t="shared" si="4888"/>
        <v>0.23256098146102711</v>
      </c>
    </row>
    <row r="4696" spans="1:79" ht="13.2" x14ac:dyDescent="0.25">
      <c r="A4696" s="75">
        <f t="shared" si="4875"/>
        <v>12.772602739724904</v>
      </c>
      <c r="B4696" s="34">
        <f t="shared" si="4892"/>
        <v>4661.9999999995898</v>
      </c>
      <c r="C4696">
        <v>30</v>
      </c>
      <c r="D4696" s="35">
        <f t="shared" si="4836"/>
        <v>3000</v>
      </c>
      <c r="E4696" s="27">
        <v>0</v>
      </c>
      <c r="F4696" s="64">
        <f t="shared" si="4876"/>
        <v>3.0712411119050556</v>
      </c>
      <c r="G4696" s="34">
        <v>0</v>
      </c>
      <c r="H4696" s="34">
        <f t="shared" si="4837"/>
        <v>1</v>
      </c>
      <c r="I4696" s="34">
        <f t="shared" si="4877"/>
        <v>40816.79437721819</v>
      </c>
      <c r="J4696" s="34">
        <f t="shared" si="4838"/>
        <v>210425.30442274362</v>
      </c>
      <c r="K4696" s="34">
        <f t="shared" si="4839"/>
        <v>185147.13623351234</v>
      </c>
      <c r="L4696" s="36">
        <f t="shared" si="4889"/>
        <v>4096.9121376079102</v>
      </c>
      <c r="M4696" s="34">
        <f t="shared" si="4840"/>
        <v>380.71939622523837</v>
      </c>
      <c r="N4696" s="34">
        <f t="shared" si="4878"/>
        <v>1962.7458763653874</v>
      </c>
      <c r="O4696" s="34">
        <f t="shared" si="4841"/>
        <v>102.95414455328127</v>
      </c>
      <c r="P4696">
        <f t="shared" si="4893"/>
        <v>1205.1259555353638</v>
      </c>
      <c r="Q4696" s="36">
        <f t="shared" si="4842"/>
        <v>1962.7458736056597</v>
      </c>
      <c r="R4696" s="34">
        <f t="shared" si="4843"/>
        <v>1490.6445952373799</v>
      </c>
      <c r="S4696" s="34">
        <f t="shared" si="4844"/>
        <v>1.0858511245714908E-5</v>
      </c>
      <c r="T4696" s="36">
        <f t="shared" si="4879"/>
        <v>-7.510552914622265E-14</v>
      </c>
      <c r="U4696" s="36">
        <f t="shared" si="4845"/>
        <v>1976.7300492300217</v>
      </c>
      <c r="V4696" s="36">
        <f t="shared" si="4846"/>
        <v>1.396108206450265E-9</v>
      </c>
      <c r="W4696" s="68">
        <f t="shared" si="4847"/>
        <v>11.705463250308314</v>
      </c>
      <c r="X4696">
        <f t="shared" si="4848"/>
        <v>9.2118710497780594</v>
      </c>
      <c r="Y4696">
        <f t="shared" si="4849"/>
        <v>0.19260060136867796</v>
      </c>
      <c r="Z4696" s="34">
        <f t="shared" si="4850"/>
        <v>1.3237093813502869E-2</v>
      </c>
      <c r="AA4696" s="36">
        <f t="shared" si="4851"/>
        <v>1.1926979535931587E-10</v>
      </c>
      <c r="AB4696" s="34">
        <f t="shared" si="4852"/>
        <v>1.3237093813502869E-2</v>
      </c>
      <c r="AC4696" s="36">
        <f t="shared" si="4853"/>
        <v>260.67120456992313</v>
      </c>
      <c r="AD4696" s="34">
        <f t="shared" si="4854"/>
        <v>0</v>
      </c>
      <c r="AE4696">
        <f t="shared" si="4880"/>
        <v>19692.479953871607</v>
      </c>
      <c r="AF4696" s="36">
        <f t="shared" si="4894"/>
        <v>0</v>
      </c>
      <c r="AG4696" s="34">
        <f t="shared" si="4855"/>
        <v>496.94870264186147</v>
      </c>
      <c r="AH4696">
        <f t="shared" si="4890"/>
        <v>1.3924228596806643E-6</v>
      </c>
      <c r="AI4696" s="29">
        <f t="shared" si="4881"/>
        <v>496.94870264186147</v>
      </c>
      <c r="AJ4696">
        <f t="shared" si="4882"/>
        <v>30313.870733603373</v>
      </c>
      <c r="AK4696" s="36">
        <f t="shared" si="4895"/>
        <v>-2.1642084469720334E-2</v>
      </c>
      <c r="AL4696" s="36">
        <f t="shared" si="4883"/>
        <v>5.6008526653887275E-3</v>
      </c>
      <c r="AM4696" s="36">
        <f t="shared" si="4884"/>
        <v>8.4558244354906945E-3</v>
      </c>
      <c r="AN4696" s="37">
        <f t="shared" si="4896"/>
        <v>-1.9790095563245663E-2</v>
      </c>
      <c r="AO4696" s="36">
        <f t="shared" si="4897"/>
        <v>0.19668335453617417</v>
      </c>
      <c r="AP4696" s="36">
        <f t="shared" si="4898"/>
        <v>8.9097433986316758E-3</v>
      </c>
      <c r="AQ4696" s="74">
        <f t="shared" si="4856"/>
        <v>-0.50095960723145849</v>
      </c>
      <c r="AR4696" s="73">
        <f t="shared" si="4857"/>
        <v>-2.1306922329366196E-2</v>
      </c>
      <c r="AS4696" s="72">
        <f t="shared" si="4899"/>
        <v>7.6085661430656077E-3</v>
      </c>
      <c r="AT4696" s="37">
        <f t="shared" si="4858"/>
        <v>-990.26190906489285</v>
      </c>
      <c r="AU4696" s="37">
        <f t="shared" si="4859"/>
        <v>3.392112127248855</v>
      </c>
      <c r="AV4696" s="34">
        <f t="shared" si="4860"/>
        <v>4.1638017848643649</v>
      </c>
      <c r="AW4696" s="34">
        <f t="shared" si="4861"/>
        <v>1.1008067707958806</v>
      </c>
      <c r="AX4696" s="37">
        <f t="shared" si="4862"/>
        <v>3.1782248772086659</v>
      </c>
      <c r="AY4696" s="7">
        <f t="shared" si="4863"/>
        <v>20.148296683177225</v>
      </c>
      <c r="AZ4696" s="37">
        <f t="shared" si="4864"/>
        <v>14.883688127516979</v>
      </c>
      <c r="BA4696" s="2">
        <f>BE4696*'mass balance'!$B$17+BF4696*'mass balance'!$C$17+BG4696*'mass balance'!$D$17+BH4696*'mass balance'!$E$17</f>
        <v>2.7203353157615739E-3</v>
      </c>
      <c r="BB4696" s="2">
        <f>BE4696*'mass balance'!$B$18+BF4696*'mass balance'!$C$18+BG4696*'mass balance'!$D$18+BH4696*'mass balance'!$E$18</f>
        <v>2.7621866283117523E-3</v>
      </c>
      <c r="BC4696" s="2">
        <f>BE4696*'mass balance'!$B$19+BF4696*'mass balance'!$C$19+BG4696*'mass balance'!$D$19+BH4696*'mass balance'!$E$19</f>
        <v>-3.4527332853896897E-3</v>
      </c>
      <c r="BD4696" s="2">
        <f>BE4696*'mass balance'!$B$20+BF4696*'mass balance'!$C$20+BG4696*'mass balance'!$D$20+BH4696*'mass balance'!$E$20</f>
        <v>1.2555393765053416E-4</v>
      </c>
      <c r="BE4696" s="2">
        <f>N4696*'mass balance'!$H$11+R4696*'mass balance'!$I$11+S4696*'mass balance'!$J$11</f>
        <v>-4.6732044675366364E-3</v>
      </c>
      <c r="BF4696" s="2">
        <f>N4696*'mass balance'!$H$12+R4696*'mass balance'!$I$12+S4696*'mass balance'!$J$12</f>
        <v>1.752437151593886E-11</v>
      </c>
      <c r="BG4696" s="2">
        <f>N4696*'mass balance'!$H$13+R4696*'mass balance'!$I$13+S4696*'mass balance'!$J$13</f>
        <v>8.1396770736120018E-4</v>
      </c>
      <c r="BH4696" s="2">
        <f>N4696*'mass balance'!$H$14+R4696*'mass balance'!$I$14+S4696*'mass balance'!$J$14</f>
        <v>5.1113173863681952E-4</v>
      </c>
      <c r="BI4696" s="36">
        <f t="shared" si="4865"/>
        <v>2.8603964492493172E-16</v>
      </c>
      <c r="BJ4696" s="36">
        <f t="shared" si="4866"/>
        <v>2.5184241888864884E-17</v>
      </c>
      <c r="BK4696" s="36">
        <f t="shared" si="4867"/>
        <v>1.0854069238807279E-13</v>
      </c>
      <c r="BL4696" s="36">
        <f t="shared" si="4868"/>
        <v>1.0854066403429605E-13</v>
      </c>
      <c r="BM4696" s="36">
        <f t="shared" si="4900"/>
        <v>2.3772805719889038E-10</v>
      </c>
      <c r="BN4696" s="36">
        <f t="shared" ca="1" si="4869"/>
        <v>0.41085386955286662</v>
      </c>
      <c r="BO4696" s="36">
        <f t="shared" ca="1" si="4885"/>
        <v>1</v>
      </c>
      <c r="BP4696" s="36">
        <f t="shared" si="4901"/>
        <v>-2.3772797403621091E-10</v>
      </c>
      <c r="BQ4696" s="36">
        <f t="shared" si="4902"/>
        <v>0.99999965017726367</v>
      </c>
      <c r="BR4696" s="2">
        <f t="shared" si="4891"/>
        <v>-5</v>
      </c>
      <c r="BS4696">
        <v>0</v>
      </c>
      <c r="BT4696" s="37">
        <f t="shared" si="4886"/>
        <v>3.4613651186031635</v>
      </c>
      <c r="BU4696" s="34">
        <f t="shared" si="4870"/>
        <v>-5</v>
      </c>
      <c r="BV4696" s="34">
        <f t="shared" si="4871"/>
        <v>-5</v>
      </c>
      <c r="BW4696" s="34">
        <f t="shared" si="4872"/>
        <v>-5</v>
      </c>
      <c r="BX4696" s="34">
        <f t="shared" si="4873"/>
        <v>-5</v>
      </c>
      <c r="BY4696" s="34">
        <f t="shared" si="4874"/>
        <v>56.539557616822179</v>
      </c>
      <c r="BZ4696" s="36">
        <f t="shared" si="4887"/>
        <v>3.4527332853896897E-3</v>
      </c>
      <c r="CA4696" s="34">
        <f t="shared" si="4888"/>
        <v>0.23256098145484436</v>
      </c>
    </row>
    <row r="4697" spans="1:79" ht="13.2" x14ac:dyDescent="0.25">
      <c r="A4697" s="75">
        <f t="shared" si="4875"/>
        <v>12.775342465752301</v>
      </c>
      <c r="B4697" s="34">
        <f t="shared" si="4892"/>
        <v>4662.9999999995898</v>
      </c>
      <c r="C4697">
        <v>30</v>
      </c>
      <c r="D4697" s="35">
        <f t="shared" si="4836"/>
        <v>3000</v>
      </c>
      <c r="E4697" s="27">
        <v>0</v>
      </c>
      <c r="F4697" s="64">
        <f t="shared" si="4876"/>
        <v>3.0712411119050556</v>
      </c>
      <c r="G4697" s="34">
        <v>0</v>
      </c>
      <c r="H4697" s="34">
        <f t="shared" si="4837"/>
        <v>1</v>
      </c>
      <c r="I4697" s="34">
        <f t="shared" si="4877"/>
        <v>40816.79437721819</v>
      </c>
      <c r="J4697" s="34">
        <f t="shared" si="4838"/>
        <v>210425.30443947518</v>
      </c>
      <c r="K4697" s="34">
        <f t="shared" si="4839"/>
        <v>185147.13624823396</v>
      </c>
      <c r="L4697" s="36">
        <f t="shared" si="4889"/>
        <v>4096.912138096548</v>
      </c>
      <c r="M4697" s="34">
        <f t="shared" si="4840"/>
        <v>380.71939622523837</v>
      </c>
      <c r="N4697" s="34">
        <f t="shared" si="4878"/>
        <v>1962.7458765214512</v>
      </c>
      <c r="O4697" s="34">
        <f t="shared" si="4841"/>
        <v>102.95414455328127</v>
      </c>
      <c r="P4697">
        <f t="shared" si="4893"/>
        <v>1205.125955679099</v>
      </c>
      <c r="Q4697" s="36">
        <f t="shared" si="4842"/>
        <v>1962.7458737722566</v>
      </c>
      <c r="R4697" s="34">
        <f t="shared" si="4843"/>
        <v>1490.6445953843304</v>
      </c>
      <c r="S4697" s="34">
        <f t="shared" si="4844"/>
        <v>1.0817066481649817E-5</v>
      </c>
      <c r="T4697" s="36">
        <f t="shared" si="4879"/>
        <v>-7.5105529143236717E-14</v>
      </c>
      <c r="U4697" s="36">
        <f t="shared" si="4845"/>
        <v>1976.7300492300217</v>
      </c>
      <c r="V4697" s="36">
        <f t="shared" si="4846"/>
        <v>1.3907796229092602E-9</v>
      </c>
      <c r="W4697" s="68">
        <f t="shared" si="4847"/>
        <v>11.705463251704423</v>
      </c>
      <c r="X4697">
        <f t="shared" si="4848"/>
        <v>9.2118710501442909</v>
      </c>
      <c r="Y4697">
        <f t="shared" si="4849"/>
        <v>0.19260060136867796</v>
      </c>
      <c r="Z4697" s="34">
        <f t="shared" si="4850"/>
        <v>1.3237093813502869E-2</v>
      </c>
      <c r="AA4697" s="36">
        <f t="shared" si="4851"/>
        <v>1.1881457341782265E-10</v>
      </c>
      <c r="AB4697" s="34">
        <f t="shared" si="4852"/>
        <v>1.3237093813502869E-2</v>
      </c>
      <c r="AC4697" s="36">
        <f t="shared" si="4853"/>
        <v>260.67120456992313</v>
      </c>
      <c r="AD4697" s="34">
        <f t="shared" si="4854"/>
        <v>0</v>
      </c>
      <c r="AE4697">
        <f t="shared" si="4880"/>
        <v>19692.479953871607</v>
      </c>
      <c r="AF4697" s="36">
        <f t="shared" si="4894"/>
        <v>0</v>
      </c>
      <c r="AG4697" s="34">
        <f t="shared" si="4855"/>
        <v>496.94870270616798</v>
      </c>
      <c r="AH4697">
        <f t="shared" si="4890"/>
        <v>1.3871082273908542E-6</v>
      </c>
      <c r="AI4697" s="29">
        <f t="shared" si="4881"/>
        <v>496.94870270616798</v>
      </c>
      <c r="AJ4697">
        <f t="shared" si="4882"/>
        <v>30810.819436309543</v>
      </c>
      <c r="AK4697" s="36">
        <f t="shared" si="4895"/>
        <v>2.1306922329366196E-2</v>
      </c>
      <c r="AL4697" s="36">
        <f t="shared" si="4883"/>
        <v>-6.3858989588183477E-3</v>
      </c>
      <c r="AM4697" s="36">
        <f t="shared" si="4884"/>
        <v>-8.3424111283572772E-3</v>
      </c>
      <c r="AN4697" s="37">
        <f t="shared" si="4896"/>
        <v>-4.1432180032965997E-2</v>
      </c>
      <c r="AO4697" s="36">
        <f t="shared" si="4897"/>
        <v>0.2022842072015629</v>
      </c>
      <c r="AP4697" s="36">
        <f t="shared" si="4898"/>
        <v>1.736556783412237E-2</v>
      </c>
      <c r="AQ4697" s="74">
        <f t="shared" si="4856"/>
        <v>-0.96407204701271387</v>
      </c>
      <c r="AR4697" s="73">
        <f t="shared" si="4857"/>
        <v>-4.7080117394717E-2</v>
      </c>
      <c r="AS4697" s="72">
        <f t="shared" si="4899"/>
        <v>8.2772473437966471E-3</v>
      </c>
      <c r="AT4697" s="37">
        <f t="shared" si="4858"/>
        <v>-1905.7101849527287</v>
      </c>
      <c r="AU4697" s="37">
        <f t="shared" si="4859"/>
        <v>6.6114085009154895</v>
      </c>
      <c r="AV4697" s="34">
        <f t="shared" si="4860"/>
        <v>4.2320608308100569</v>
      </c>
      <c r="AW4697" s="34">
        <f t="shared" si="4861"/>
        <v>1.1008067709271738</v>
      </c>
      <c r="AX4697" s="37">
        <f t="shared" si="4862"/>
        <v>3.1782248775877315</v>
      </c>
      <c r="AY4697" s="7">
        <f t="shared" si="4863"/>
        <v>20.216555731029384</v>
      </c>
      <c r="AZ4697" s="37">
        <f t="shared" si="4864"/>
        <v>14.883688129292153</v>
      </c>
      <c r="BA4697" s="2">
        <f>BE4697*'mass balance'!$B$17+BF4697*'mass balance'!$C$17+BG4697*'mass balance'!$D$17+BH4697*'mass balance'!$E$17</f>
        <v>2.7203353160139823E-3</v>
      </c>
      <c r="BB4697" s="2">
        <f>BE4697*'mass balance'!$B$18+BF4697*'mass balance'!$C$18+BG4697*'mass balance'!$D$18+BH4697*'mass balance'!$E$18</f>
        <v>2.7621866285680442E-3</v>
      </c>
      <c r="BC4697" s="2">
        <f>BE4697*'mass balance'!$B$19+BF4697*'mass balance'!$C$19+BG4697*'mass balance'!$D$19+BH4697*'mass balance'!$E$19</f>
        <v>-3.4527332857100554E-3</v>
      </c>
      <c r="BD4697" s="2">
        <f>BE4697*'mass balance'!$B$20+BF4697*'mass balance'!$C$20+BG4697*'mass balance'!$D$20+BH4697*'mass balance'!$E$20</f>
        <v>1.255539376621838E-4</v>
      </c>
      <c r="BE4697" s="2">
        <f>N4697*'mass balance'!$H$11+R4697*'mass balance'!$I$11+S4697*'mass balance'!$J$11</f>
        <v>-4.6732044679082168E-3</v>
      </c>
      <c r="BF4697" s="2">
        <f>N4697*'mass balance'!$H$12+R4697*'mass balance'!$I$12+S4697*'mass balance'!$J$12</f>
        <v>1.7457484497411925E-11</v>
      </c>
      <c r="BG4697" s="2">
        <f>N4697*'mass balance'!$H$13+R4697*'mass balance'!$I$13+S4697*'mass balance'!$J$13</f>
        <v>8.1396770744836928E-4</v>
      </c>
      <c r="BH4697" s="2">
        <f>N4697*'mass balance'!$H$14+R4697*'mass balance'!$I$14+S4697*'mass balance'!$J$14</f>
        <v>5.1113173867746117E-4</v>
      </c>
      <c r="BI4697" s="36">
        <f t="shared" si="4865"/>
        <v>2.8603964492493172E-16</v>
      </c>
      <c r="BJ4697" s="36">
        <f t="shared" si="4866"/>
        <v>2.5184455561934603E-17</v>
      </c>
      <c r="BK4697" s="36">
        <f t="shared" si="4867"/>
        <v>1.0856587662996166E-13</v>
      </c>
      <c r="BL4697" s="36">
        <f t="shared" si="4868"/>
        <v>1.0856584837150775E-13</v>
      </c>
      <c r="BM4697" s="36">
        <f t="shared" si="4900"/>
        <v>2.3783659786292469E-10</v>
      </c>
      <c r="BN4697" s="36">
        <f t="shared" ca="1" si="4869"/>
        <v>0.19961202036699099</v>
      </c>
      <c r="BO4697" s="36">
        <f t="shared" ca="1" si="4885"/>
        <v>1</v>
      </c>
      <c r="BP4697" s="36">
        <f t="shared" si="4901"/>
        <v>-2.3783651460573482E-10</v>
      </c>
      <c r="BQ4697" s="36">
        <f t="shared" si="4902"/>
        <v>0.99999964993953572</v>
      </c>
      <c r="BR4697" s="2">
        <f t="shared" si="4891"/>
        <v>-5</v>
      </c>
      <c r="BS4697">
        <v>0</v>
      </c>
      <c r="BT4697" s="37">
        <f t="shared" si="4886"/>
        <v>3.4613651189243306</v>
      </c>
      <c r="BU4697" s="34">
        <f t="shared" si="4870"/>
        <v>-5</v>
      </c>
      <c r="BV4697" s="34">
        <f t="shared" si="4871"/>
        <v>-5</v>
      </c>
      <c r="BW4697" s="34">
        <f t="shared" si="4872"/>
        <v>-5</v>
      </c>
      <c r="BX4697" s="34">
        <f t="shared" si="4873"/>
        <v>-5</v>
      </c>
      <c r="BY4697" s="34">
        <f t="shared" si="4874"/>
        <v>56.539557621317812</v>
      </c>
      <c r="BZ4697" s="36">
        <f t="shared" si="4887"/>
        <v>3.4527332857100554E-3</v>
      </c>
      <c r="CA4697" s="34">
        <f t="shared" si="4888"/>
        <v>0.23256098144868534</v>
      </c>
    </row>
    <row r="4698" spans="1:79" ht="13.2" x14ac:dyDescent="0.25">
      <c r="A4698" s="75">
        <f t="shared" si="4875"/>
        <v>12.778082191779697</v>
      </c>
      <c r="B4698" s="34">
        <f t="shared" si="4892"/>
        <v>4663.9999999995898</v>
      </c>
      <c r="C4698">
        <v>30</v>
      </c>
      <c r="D4698" s="35">
        <f t="shared" si="4836"/>
        <v>3000</v>
      </c>
      <c r="E4698" s="27">
        <v>0</v>
      </c>
      <c r="F4698" s="64">
        <f t="shared" si="4876"/>
        <v>3.0712411119050556</v>
      </c>
      <c r="G4698" s="34">
        <v>0</v>
      </c>
      <c r="H4698" s="34">
        <f t="shared" si="4837"/>
        <v>1</v>
      </c>
      <c r="I4698" s="34">
        <f t="shared" si="4877"/>
        <v>40816.79437721819</v>
      </c>
      <c r="J4698" s="34">
        <f t="shared" si="4838"/>
        <v>210425.30445614291</v>
      </c>
      <c r="K4698" s="34">
        <f t="shared" si="4839"/>
        <v>185147.13626289944</v>
      </c>
      <c r="L4698" s="36">
        <f t="shared" si="4889"/>
        <v>4096.9121385833205</v>
      </c>
      <c r="M4698" s="34">
        <f t="shared" si="4840"/>
        <v>380.71939622523837</v>
      </c>
      <c r="N4698" s="34">
        <f t="shared" si="4878"/>
        <v>1962.74587667692</v>
      </c>
      <c r="O4698" s="34">
        <f t="shared" si="4841"/>
        <v>102.95414455328127</v>
      </c>
      <c r="P4698">
        <f t="shared" si="4893"/>
        <v>1205.1259558222853</v>
      </c>
      <c r="Q4698" s="36">
        <f t="shared" si="4842"/>
        <v>1962.7458739382182</v>
      </c>
      <c r="R4698" s="34">
        <f t="shared" si="4843"/>
        <v>1490.6445955307197</v>
      </c>
      <c r="S4698" s="34">
        <f t="shared" si="4844"/>
        <v>1.0775780651783862E-5</v>
      </c>
      <c r="T4698" s="36">
        <f t="shared" si="4879"/>
        <v>-7.5105529140262181E-14</v>
      </c>
      <c r="U4698" s="36">
        <f t="shared" si="4845"/>
        <v>1976.7300492300217</v>
      </c>
      <c r="V4698" s="36">
        <f t="shared" si="4846"/>
        <v>1.3854713451040449E-9</v>
      </c>
      <c r="W4698" s="68">
        <f t="shared" si="4847"/>
        <v>11.705463253095202</v>
      </c>
      <c r="X4698">
        <f t="shared" si="4848"/>
        <v>9.2118710505091261</v>
      </c>
      <c r="Y4698">
        <f t="shared" si="4849"/>
        <v>0.19260060136867796</v>
      </c>
      <c r="Z4698" s="34">
        <f t="shared" si="4850"/>
        <v>1.3237093813502869E-2</v>
      </c>
      <c r="AA4698" s="36">
        <f t="shared" si="4851"/>
        <v>1.1836108619944567E-10</v>
      </c>
      <c r="AB4698" s="34">
        <f t="shared" si="4852"/>
        <v>1.3237093813502869E-2</v>
      </c>
      <c r="AC4698" s="36">
        <f t="shared" si="4853"/>
        <v>260.67120456992313</v>
      </c>
      <c r="AD4698" s="34">
        <f t="shared" si="4854"/>
        <v>0</v>
      </c>
      <c r="AE4698">
        <f t="shared" si="4880"/>
        <v>19692.479953871607</v>
      </c>
      <c r="AF4698" s="36">
        <f t="shared" si="4894"/>
        <v>0</v>
      </c>
      <c r="AG4698" s="34">
        <f t="shared" si="4855"/>
        <v>496.94870277022915</v>
      </c>
      <c r="AH4698">
        <f t="shared" si="4890"/>
        <v>1.3818140018884151E-6</v>
      </c>
      <c r="AI4698" s="29">
        <f t="shared" si="4881"/>
        <v>496.94870277022915</v>
      </c>
      <c r="AJ4698">
        <f t="shared" si="4882"/>
        <v>31307.768139079773</v>
      </c>
      <c r="AK4698" s="36">
        <f t="shared" si="4895"/>
        <v>4.7080117394717E-2</v>
      </c>
      <c r="AL4698" s="36">
        <f t="shared" si="4883"/>
        <v>-1.2419504441185517E-2</v>
      </c>
      <c r="AM4698" s="36">
        <f t="shared" si="4884"/>
        <v>-1.8402794964905787E-2</v>
      </c>
      <c r="AN4698" s="37">
        <f t="shared" si="4896"/>
        <v>-2.0125257703599801E-2</v>
      </c>
      <c r="AO4698" s="36">
        <f t="shared" si="4897"/>
        <v>0.19589830824274454</v>
      </c>
      <c r="AP4698" s="36">
        <f t="shared" si="4898"/>
        <v>9.0231567057650931E-3</v>
      </c>
      <c r="AQ4698" s="74">
        <f t="shared" si="4856"/>
        <v>-0.51559302383593641</v>
      </c>
      <c r="AR4698" s="73">
        <f t="shared" si="4857"/>
        <v>-2.1807468470387989E-2</v>
      </c>
      <c r="AS4698" s="72">
        <f t="shared" si="4899"/>
        <v>7.5178223079417411E-3</v>
      </c>
      <c r="AT4698" s="37">
        <f t="shared" si="4858"/>
        <v>-1019.1882233898657</v>
      </c>
      <c r="AU4698" s="37">
        <f t="shared" si="4859"/>
        <v>3.435290773064597</v>
      </c>
      <c r="AV4698" s="34">
        <f t="shared" si="4860"/>
        <v>4.3003198767645516</v>
      </c>
      <c r="AW4698" s="34">
        <f t="shared" si="4861"/>
        <v>1.1008067710579654</v>
      </c>
      <c r="AX4698" s="37">
        <f t="shared" si="4862"/>
        <v>3.1782248779653508</v>
      </c>
      <c r="AY4698" s="7">
        <f t="shared" si="4863"/>
        <v>20.284814778883067</v>
      </c>
      <c r="AZ4698" s="37">
        <f t="shared" si="4864"/>
        <v>14.883688131060552</v>
      </c>
      <c r="BA4698" s="2">
        <f>BE4698*'mass balance'!$B$17+BF4698*'mass balance'!$C$17+BG4698*'mass balance'!$D$17+BH4698*'mass balance'!$E$17</f>
        <v>2.7203353162654274E-3</v>
      </c>
      <c r="BB4698" s="2">
        <f>BE4698*'mass balance'!$B$18+BF4698*'mass balance'!$C$18+BG4698*'mass balance'!$D$18+BH4698*'mass balance'!$E$18</f>
        <v>2.7621866288233573E-3</v>
      </c>
      <c r="BC4698" s="2">
        <f>BE4698*'mass balance'!$B$19+BF4698*'mass balance'!$C$19+BG4698*'mass balance'!$D$19+BH4698*'mass balance'!$E$19</f>
        <v>-3.4527332860291968E-3</v>
      </c>
      <c r="BD4698" s="2">
        <f>BE4698*'mass balance'!$B$20+BF4698*'mass balance'!$C$20+BG4698*'mass balance'!$D$20+BH4698*'mass balance'!$E$20</f>
        <v>1.2555393767378899E-4</v>
      </c>
      <c r="BE4698" s="2">
        <f>N4698*'mass balance'!$H$11+R4698*'mass balance'!$I$11+S4698*'mass balance'!$J$11</f>
        <v>-4.6732044682783807E-3</v>
      </c>
      <c r="BF4698" s="2">
        <f>N4698*'mass balance'!$H$12+R4698*'mass balance'!$I$12+S4698*'mass balance'!$J$12</f>
        <v>1.739085398015751E-11</v>
      </c>
      <c r="BG4698" s="2">
        <f>N4698*'mass balance'!$H$13+R4698*'mass balance'!$I$13+S4698*'mass balance'!$J$13</f>
        <v>8.1396770753520639E-4</v>
      </c>
      <c r="BH4698" s="2">
        <f>N4698*'mass balance'!$H$14+R4698*'mass balance'!$I$14+S4698*'mass balance'!$J$14</f>
        <v>5.1113173871794788E-4</v>
      </c>
      <c r="BI4698" s="36">
        <f t="shared" si="4865"/>
        <v>2.8603964492493172E-16</v>
      </c>
      <c r="BJ4698" s="36">
        <f t="shared" si="4866"/>
        <v>2.5184669236654268E-17</v>
      </c>
      <c r="BK4698" s="36">
        <f t="shared" si="4867"/>
        <v>1.0859106108552359E-13</v>
      </c>
      <c r="BL4698" s="36">
        <f t="shared" si="4868"/>
        <v>1.0859103292207555E-13</v>
      </c>
      <c r="BM4698" s="36">
        <f t="shared" si="4900"/>
        <v>2.379451637112962E-10</v>
      </c>
      <c r="BN4698" s="36">
        <f t="shared" ca="1" si="4869"/>
        <v>0.35241770531701044</v>
      </c>
      <c r="BO4698" s="36">
        <f t="shared" ca="1" si="4885"/>
        <v>1</v>
      </c>
      <c r="BP4698" s="36">
        <f t="shared" si="4901"/>
        <v>-2.3794508035950964E-10</v>
      </c>
      <c r="BQ4698" s="36">
        <f t="shared" si="4902"/>
        <v>0.99999964970169919</v>
      </c>
      <c r="BR4698" s="2">
        <f t="shared" si="4891"/>
        <v>-5</v>
      </c>
      <c r="BS4698">
        <v>0</v>
      </c>
      <c r="BT4698" s="37">
        <f t="shared" si="4886"/>
        <v>3.4613651192442689</v>
      </c>
      <c r="BU4698" s="34">
        <f t="shared" si="4870"/>
        <v>-5</v>
      </c>
      <c r="BV4698" s="34">
        <f t="shared" si="4871"/>
        <v>-5</v>
      </c>
      <c r="BW4698" s="34">
        <f t="shared" si="4872"/>
        <v>-5</v>
      </c>
      <c r="BX4698" s="34">
        <f t="shared" si="4873"/>
        <v>-5</v>
      </c>
      <c r="BY4698" s="34">
        <f t="shared" si="4874"/>
        <v>56.539557625796299</v>
      </c>
      <c r="BZ4698" s="36">
        <f t="shared" si="4887"/>
        <v>3.4527332860291968E-3</v>
      </c>
      <c r="CA4698" s="34">
        <f t="shared" si="4888"/>
        <v>0.23256098144254961</v>
      </c>
    </row>
    <row r="4699" spans="1:79" ht="13.2" x14ac:dyDescent="0.25">
      <c r="A4699" s="75">
        <f t="shared" si="4875"/>
        <v>12.780821917807094</v>
      </c>
      <c r="B4699" s="34">
        <f t="shared" si="4892"/>
        <v>4664.9999999995889</v>
      </c>
      <c r="C4699">
        <v>30</v>
      </c>
      <c r="D4699" s="35">
        <f t="shared" si="4836"/>
        <v>3000</v>
      </c>
      <c r="E4699" s="27">
        <v>0</v>
      </c>
      <c r="F4699" s="64">
        <f t="shared" si="4876"/>
        <v>3.0712411119050556</v>
      </c>
      <c r="G4699" s="34">
        <v>0</v>
      </c>
      <c r="H4699" s="34">
        <f t="shared" si="4837"/>
        <v>1</v>
      </c>
      <c r="I4699" s="34">
        <f t="shared" si="4877"/>
        <v>40816.79437721819</v>
      </c>
      <c r="J4699" s="34">
        <f t="shared" si="4838"/>
        <v>210425.30447274703</v>
      </c>
      <c r="K4699" s="34">
        <f t="shared" si="4839"/>
        <v>185147.13627750889</v>
      </c>
      <c r="L4699" s="36">
        <f t="shared" si="4889"/>
        <v>4096.9121390682358</v>
      </c>
      <c r="M4699" s="34">
        <f t="shared" si="4840"/>
        <v>380.71939622523837</v>
      </c>
      <c r="N4699" s="34">
        <f t="shared" si="4878"/>
        <v>1962.7458768317949</v>
      </c>
      <c r="O4699" s="34">
        <f t="shared" si="4841"/>
        <v>102.95414455328127</v>
      </c>
      <c r="P4699">
        <f t="shared" si="4893"/>
        <v>1205.1259559649254</v>
      </c>
      <c r="Q4699" s="36">
        <f t="shared" si="4842"/>
        <v>1962.7458741035466</v>
      </c>
      <c r="R4699" s="34">
        <f t="shared" si="4843"/>
        <v>1490.6445956765508</v>
      </c>
      <c r="S4699" s="34">
        <f t="shared" si="4844"/>
        <v>1.0734652164501313E-5</v>
      </c>
      <c r="T4699" s="36">
        <f t="shared" si="4879"/>
        <v>-7.5105529137298992E-14</v>
      </c>
      <c r="U4699" s="36">
        <f t="shared" si="4845"/>
        <v>1976.7300492300217</v>
      </c>
      <c r="V4699" s="36">
        <f t="shared" si="4846"/>
        <v>1.3801833392480511E-9</v>
      </c>
      <c r="W4699" s="68">
        <f t="shared" si="4847"/>
        <v>11.705463254480673</v>
      </c>
      <c r="X4699">
        <f t="shared" si="4848"/>
        <v>9.2118710508725687</v>
      </c>
      <c r="Y4699">
        <f t="shared" si="4849"/>
        <v>0.19260060136867796</v>
      </c>
      <c r="Z4699" s="34">
        <f t="shared" si="4850"/>
        <v>1.3237093813502869E-2</v>
      </c>
      <c r="AA4699" s="36">
        <f t="shared" si="4851"/>
        <v>1.179093308177904E-10</v>
      </c>
      <c r="AB4699" s="34">
        <f t="shared" si="4852"/>
        <v>1.3237093813502869E-2</v>
      </c>
      <c r="AC4699" s="36">
        <f t="shared" si="4853"/>
        <v>260.67120456992313</v>
      </c>
      <c r="AD4699" s="34">
        <f t="shared" si="4854"/>
        <v>0</v>
      </c>
      <c r="AE4699">
        <f t="shared" si="4880"/>
        <v>19692.479953871607</v>
      </c>
      <c r="AF4699" s="36">
        <f t="shared" si="4894"/>
        <v>0</v>
      </c>
      <c r="AG4699" s="34">
        <f t="shared" si="4855"/>
        <v>496.94870283404589</v>
      </c>
      <c r="AH4699">
        <f t="shared" si="4890"/>
        <v>1.3765400694865093E-6</v>
      </c>
      <c r="AI4699" s="29">
        <f t="shared" si="4881"/>
        <v>496.94870283404589</v>
      </c>
      <c r="AJ4699">
        <f t="shared" si="4882"/>
        <v>31804.716841913818</v>
      </c>
      <c r="AK4699" s="36">
        <f t="shared" si="4895"/>
        <v>2.1807468470387989E-2</v>
      </c>
      <c r="AL4699" s="36">
        <f t="shared" si="4883"/>
        <v>-6.5574223499631204E-3</v>
      </c>
      <c r="AM4699" s="36">
        <f t="shared" si="4884"/>
        <v>-8.537123201377915E-3</v>
      </c>
      <c r="AN4699" s="37">
        <f t="shared" si="4896"/>
        <v>2.6954859691117199E-2</v>
      </c>
      <c r="AO4699" s="36">
        <f t="shared" si="4897"/>
        <v>0.18347880380155901</v>
      </c>
      <c r="AP4699" s="36">
        <f t="shared" si="4898"/>
        <v>-9.3796382591406942E-3</v>
      </c>
      <c r="AQ4699" s="74">
        <f t="shared" si="4856"/>
        <v>0.84049863824108384</v>
      </c>
      <c r="AR4699" s="73">
        <f t="shared" si="4857"/>
        <v>2.5329524766814823E-2</v>
      </c>
      <c r="AS4699" s="72">
        <f t="shared" si="4899"/>
        <v>6.1767169512396084E-3</v>
      </c>
      <c r="AT4699" s="37">
        <f t="shared" si="4858"/>
        <v>1661.4389145480629</v>
      </c>
      <c r="AU4699" s="37">
        <f t="shared" si="4859"/>
        <v>-3.5710102148311909</v>
      </c>
      <c r="AV4699" s="34">
        <f t="shared" si="4860"/>
        <v>4.3685789227278136</v>
      </c>
      <c r="AW4699" s="34">
        <f t="shared" si="4861"/>
        <v>1.1008067711882581</v>
      </c>
      <c r="AX4699" s="37">
        <f t="shared" si="4862"/>
        <v>3.178224878341529</v>
      </c>
      <c r="AY4699" s="7">
        <f t="shared" si="4863"/>
        <v>20.353073826738271</v>
      </c>
      <c r="AZ4699" s="37">
        <f t="shared" si="4864"/>
        <v>14.883688132822202</v>
      </c>
      <c r="BA4699" s="2">
        <f>BE4699*'mass balance'!$B$17+BF4699*'mass balance'!$C$17+BG4699*'mass balance'!$D$17+BH4699*'mass balance'!$E$17</f>
        <v>2.7203353165159132E-3</v>
      </c>
      <c r="BB4699" s="2">
        <f>BE4699*'mass balance'!$B$18+BF4699*'mass balance'!$C$18+BG4699*'mass balance'!$D$18+BH4699*'mass balance'!$E$18</f>
        <v>2.7621866290776973E-3</v>
      </c>
      <c r="BC4699" s="2">
        <f>BE4699*'mass balance'!$B$19+BF4699*'mass balance'!$C$19+BG4699*'mass balance'!$D$19+BH4699*'mass balance'!$E$19</f>
        <v>-3.4527332863471209E-3</v>
      </c>
      <c r="BD4699" s="2">
        <f>BE4699*'mass balance'!$B$20+BF4699*'mass balance'!$C$20+BG4699*'mass balance'!$D$20+BH4699*'mass balance'!$E$20</f>
        <v>1.2555393768534984E-4</v>
      </c>
      <c r="BE4699" s="2">
        <f>N4699*'mass balance'!$H$11+R4699*'mass balance'!$I$11+S4699*'mass balance'!$J$11</f>
        <v>-4.67320446864713E-3</v>
      </c>
      <c r="BF4699" s="2">
        <f>N4699*'mass balance'!$H$12+R4699*'mass balance'!$I$12+S4699*'mass balance'!$J$12</f>
        <v>1.7324477395493347E-11</v>
      </c>
      <c r="BG4699" s="2">
        <f>N4699*'mass balance'!$H$13+R4699*'mass balance'!$I$13+S4699*'mass balance'!$J$13</f>
        <v>8.1396770762171011E-4</v>
      </c>
      <c r="BH4699" s="2">
        <f>N4699*'mass balance'!$H$14+R4699*'mass balance'!$I$14+S4699*'mass balance'!$J$14</f>
        <v>5.1113173875827987E-4</v>
      </c>
      <c r="BI4699" s="36">
        <f t="shared" si="4865"/>
        <v>2.8603964492493172E-16</v>
      </c>
      <c r="BJ4699" s="36">
        <f t="shared" si="4866"/>
        <v>2.518488291302407E-17</v>
      </c>
      <c r="BK4699" s="36">
        <f t="shared" si="4867"/>
        <v>1.0861624575476025E-13</v>
      </c>
      <c r="BL4699" s="36">
        <f t="shared" si="4868"/>
        <v>1.0861621768600133E-13</v>
      </c>
      <c r="BM4699" s="36">
        <f t="shared" si="4900"/>
        <v>2.3805375474421828E-10</v>
      </c>
      <c r="BN4699" s="36">
        <f t="shared" ca="1" si="4869"/>
        <v>0.35491967185004181</v>
      </c>
      <c r="BO4699" s="36">
        <f t="shared" ca="1" si="4885"/>
        <v>1</v>
      </c>
      <c r="BP4699" s="36">
        <f t="shared" si="4901"/>
        <v>-2.3805367129774875E-10</v>
      </c>
      <c r="BQ4699" s="36">
        <f t="shared" si="4902"/>
        <v>0.99999964946375408</v>
      </c>
      <c r="BR4699" s="2">
        <f t="shared" si="4891"/>
        <v>-5</v>
      </c>
      <c r="BS4699">
        <v>0</v>
      </c>
      <c r="BT4699" s="37">
        <f t="shared" si="4886"/>
        <v>3.4613651195629882</v>
      </c>
      <c r="BU4699" s="34">
        <f t="shared" si="4870"/>
        <v>-5</v>
      </c>
      <c r="BV4699" s="34">
        <f t="shared" si="4871"/>
        <v>-5</v>
      </c>
      <c r="BW4699" s="34">
        <f t="shared" si="4872"/>
        <v>-5</v>
      </c>
      <c r="BX4699" s="34">
        <f t="shared" si="4873"/>
        <v>-5</v>
      </c>
      <c r="BY4699" s="34">
        <f t="shared" si="4874"/>
        <v>56.539557630257683</v>
      </c>
      <c r="BZ4699" s="36">
        <f t="shared" si="4887"/>
        <v>3.4527332863471209E-3</v>
      </c>
      <c r="CA4699" s="34">
        <f t="shared" si="4888"/>
        <v>0.23256098143643741</v>
      </c>
    </row>
    <row r="4700" spans="1:79" ht="13.2" x14ac:dyDescent="0.25">
      <c r="A4700" s="75">
        <f t="shared" si="4875"/>
        <v>12.78356164383449</v>
      </c>
      <c r="B4700" s="34">
        <f t="shared" si="4892"/>
        <v>4665.9999999995889</v>
      </c>
      <c r="C4700">
        <v>30</v>
      </c>
      <c r="D4700" s="35">
        <f t="shared" si="4836"/>
        <v>3000</v>
      </c>
      <c r="E4700" s="27">
        <v>0</v>
      </c>
      <c r="F4700" s="64">
        <f t="shared" si="4876"/>
        <v>3.0712411119050556</v>
      </c>
      <c r="G4700" s="34">
        <v>0</v>
      </c>
      <c r="H4700" s="34">
        <f t="shared" si="4837"/>
        <v>1</v>
      </c>
      <c r="I4700" s="34">
        <f t="shared" si="4877"/>
        <v>40816.79437721819</v>
      </c>
      <c r="J4700" s="34">
        <f t="shared" si="4838"/>
        <v>210425.30448928772</v>
      </c>
      <c r="K4700" s="34">
        <f t="shared" si="4839"/>
        <v>185147.13629206258</v>
      </c>
      <c r="L4700" s="36">
        <f t="shared" si="4889"/>
        <v>4096.9121395512993</v>
      </c>
      <c r="M4700" s="34">
        <f t="shared" si="4840"/>
        <v>380.71939622523837</v>
      </c>
      <c r="N4700" s="34">
        <f t="shared" si="4878"/>
        <v>1962.7458769860789</v>
      </c>
      <c r="O4700" s="34">
        <f t="shared" si="4841"/>
        <v>102.95414455328127</v>
      </c>
      <c r="P4700">
        <f t="shared" si="4893"/>
        <v>1205.125956107021</v>
      </c>
      <c r="Q4700" s="36">
        <f t="shared" si="4842"/>
        <v>1962.7458742682436</v>
      </c>
      <c r="R4700" s="34">
        <f t="shared" si="4843"/>
        <v>1490.6445958218253</v>
      </c>
      <c r="S4700" s="34">
        <f t="shared" si="4844"/>
        <v>1.0693680565054819E-5</v>
      </c>
      <c r="T4700" s="36">
        <f t="shared" si="4879"/>
        <v>-7.5105529134347113E-14</v>
      </c>
      <c r="U4700" s="36">
        <f t="shared" si="4845"/>
        <v>1976.7300492300217</v>
      </c>
      <c r="V4700" s="36">
        <f t="shared" si="4846"/>
        <v>1.3749155208748334E-9</v>
      </c>
      <c r="W4700" s="68">
        <f t="shared" si="4847"/>
        <v>11.705463255860856</v>
      </c>
      <c r="X4700">
        <f t="shared" si="4848"/>
        <v>9.2118710512346222</v>
      </c>
      <c r="Y4700">
        <f t="shared" si="4849"/>
        <v>0.19260060136867796</v>
      </c>
      <c r="Z4700" s="34">
        <f t="shared" si="4850"/>
        <v>1.3237093813502869E-2</v>
      </c>
      <c r="AA4700" s="36">
        <f t="shared" si="4851"/>
        <v>1.1745930005687056E-10</v>
      </c>
      <c r="AB4700" s="34">
        <f t="shared" si="4852"/>
        <v>1.3237093813502869E-2</v>
      </c>
      <c r="AC4700" s="36">
        <f t="shared" si="4853"/>
        <v>260.67120456992313</v>
      </c>
      <c r="AD4700" s="34">
        <f t="shared" si="4854"/>
        <v>0</v>
      </c>
      <c r="AE4700">
        <f t="shared" si="4880"/>
        <v>19692.479953871607</v>
      </c>
      <c r="AF4700" s="36">
        <f t="shared" si="4894"/>
        <v>0</v>
      </c>
      <c r="AG4700" s="34">
        <f t="shared" si="4855"/>
        <v>496.94870289761889</v>
      </c>
      <c r="AH4700">
        <f t="shared" si="4890"/>
        <v>1.3712860891246237E-6</v>
      </c>
      <c r="AI4700" s="29">
        <f t="shared" si="4881"/>
        <v>496.94870289761889</v>
      </c>
      <c r="AJ4700">
        <f t="shared" si="4882"/>
        <v>32301.665544811436</v>
      </c>
      <c r="AK4700" s="36">
        <f t="shared" si="4895"/>
        <v>-2.5329524766814823E-2</v>
      </c>
      <c r="AL4700" s="36">
        <f t="shared" si="4883"/>
        <v>6.7284253189127761E-3</v>
      </c>
      <c r="AM4700" s="36">
        <f t="shared" si="4884"/>
        <v>9.9013557115634875E-3</v>
      </c>
      <c r="AN4700" s="37">
        <f t="shared" si="4896"/>
        <v>4.8762328161505192E-2</v>
      </c>
      <c r="AO4700" s="36">
        <f t="shared" si="4897"/>
        <v>0.17692138145159589</v>
      </c>
      <c r="AP4700" s="36">
        <f t="shared" si="4898"/>
        <v>-1.7916761460518609E-2</v>
      </c>
      <c r="AQ4700" s="74">
        <f t="shared" si="4856"/>
        <v>1.6959033820567133</v>
      </c>
      <c r="AR4700" s="73">
        <f t="shared" si="4857"/>
        <v>4.2485590545818352E-2</v>
      </c>
      <c r="AS4700" s="72">
        <f t="shared" si="4899"/>
        <v>5.5378471600504488E-3</v>
      </c>
      <c r="AT4700" s="37">
        <f t="shared" si="4858"/>
        <v>3352.3431759023251</v>
      </c>
      <c r="AU4700" s="37">
        <f t="shared" si="4859"/>
        <v>-6.8212586055602653</v>
      </c>
      <c r="AV4700" s="34">
        <f t="shared" si="4860"/>
        <v>4.4368379686998098</v>
      </c>
      <c r="AW4700" s="34">
        <f t="shared" si="4861"/>
        <v>1.1008067713180534</v>
      </c>
      <c r="AX4700" s="37">
        <f t="shared" si="4862"/>
        <v>3.178224878716271</v>
      </c>
      <c r="AY4700" s="7">
        <f t="shared" si="4863"/>
        <v>20.421332874594988</v>
      </c>
      <c r="AZ4700" s="37">
        <f t="shared" si="4864"/>
        <v>14.883688134577127</v>
      </c>
      <c r="BA4700" s="2">
        <f>BE4700*'mass balance'!$B$17+BF4700*'mass balance'!$C$17+BG4700*'mass balance'!$D$17+BH4700*'mass balance'!$E$17</f>
        <v>2.7203353167654441E-3</v>
      </c>
      <c r="BB4700" s="2">
        <f>BE4700*'mass balance'!$B$18+BF4700*'mass balance'!$C$18+BG4700*'mass balance'!$D$18+BH4700*'mass balance'!$E$18</f>
        <v>2.7621866293310667E-3</v>
      </c>
      <c r="BC4700" s="2">
        <f>BE4700*'mass balance'!$B$19+BF4700*'mass balance'!$C$19+BG4700*'mass balance'!$D$19+BH4700*'mass balance'!$E$19</f>
        <v>-3.4527332866638328E-3</v>
      </c>
      <c r="BD4700" s="2">
        <f>BE4700*'mass balance'!$B$20+BF4700*'mass balance'!$C$20+BG4700*'mass balance'!$D$20+BH4700*'mass balance'!$E$20</f>
        <v>1.2555393769686664E-4</v>
      </c>
      <c r="BE4700" s="2">
        <f>N4700*'mass balance'!$H$11+R4700*'mass balance'!$I$11+S4700*'mass balance'!$J$11</f>
        <v>-4.6732044690144733E-3</v>
      </c>
      <c r="BF4700" s="2">
        <f>N4700*'mass balance'!$H$12+R4700*'mass balance'!$I$12+S4700*'mass balance'!$J$12</f>
        <v>1.7258354009510215E-11</v>
      </c>
      <c r="BG4700" s="2">
        <f>N4700*'mass balance'!$H$13+R4700*'mass balance'!$I$13+S4700*'mass balance'!$J$13</f>
        <v>8.1396770770788434E-4</v>
      </c>
      <c r="BH4700" s="2">
        <f>N4700*'mass balance'!$H$14+R4700*'mass balance'!$I$14+S4700*'mass balance'!$J$14</f>
        <v>5.1113173879845791E-4</v>
      </c>
      <c r="BI4700" s="36">
        <f t="shared" si="4865"/>
        <v>2.8603964492493172E-16</v>
      </c>
      <c r="BJ4700" s="36">
        <f t="shared" si="4866"/>
        <v>2.5185096591044665E-17</v>
      </c>
      <c r="BK4700" s="36">
        <f t="shared" si="4867"/>
        <v>1.0864143063767328E-13</v>
      </c>
      <c r="BL4700" s="36">
        <f t="shared" si="4868"/>
        <v>1.0864140266328789E-13</v>
      </c>
      <c r="BM4700" s="36">
        <f t="shared" si="4900"/>
        <v>2.3816237096190429E-10</v>
      </c>
      <c r="BN4700" s="36">
        <f t="shared" ca="1" si="4869"/>
        <v>0.80149729904841771</v>
      </c>
      <c r="BO4700" s="36">
        <f t="shared" ca="1" si="4885"/>
        <v>1</v>
      </c>
      <c r="BP4700" s="36">
        <f t="shared" si="4901"/>
        <v>-2.3816228742066541E-10</v>
      </c>
      <c r="BQ4700" s="36">
        <f t="shared" si="4902"/>
        <v>0.99999964922570039</v>
      </c>
      <c r="BR4700" s="2">
        <f t="shared" si="4891"/>
        <v>-5</v>
      </c>
      <c r="BS4700">
        <v>0</v>
      </c>
      <c r="BT4700" s="37">
        <f t="shared" si="4886"/>
        <v>3.461365119880492</v>
      </c>
      <c r="BU4700" s="34">
        <f t="shared" si="4870"/>
        <v>-5</v>
      </c>
      <c r="BV4700" s="34">
        <f t="shared" si="4871"/>
        <v>-5</v>
      </c>
      <c r="BW4700" s="34">
        <f t="shared" si="4872"/>
        <v>-5</v>
      </c>
      <c r="BX4700" s="34">
        <f t="shared" si="4873"/>
        <v>-5</v>
      </c>
      <c r="BY4700" s="34">
        <f t="shared" si="4874"/>
        <v>56.539557634702042</v>
      </c>
      <c r="BZ4700" s="36">
        <f t="shared" si="4887"/>
        <v>3.4527332866638328E-3</v>
      </c>
      <c r="CA4700" s="34">
        <f t="shared" si="4888"/>
        <v>0.23256098143034865</v>
      </c>
    </row>
    <row r="4701" spans="1:79" ht="13.2" x14ac:dyDescent="0.25">
      <c r="A4701" s="75">
        <f t="shared" si="4875"/>
        <v>12.786301369861887</v>
      </c>
      <c r="B4701" s="34">
        <f t="shared" si="4892"/>
        <v>4666.9999999995889</v>
      </c>
      <c r="C4701">
        <v>30</v>
      </c>
      <c r="D4701" s="35">
        <f t="shared" si="4836"/>
        <v>3000</v>
      </c>
      <c r="E4701" s="27">
        <v>0</v>
      </c>
      <c r="F4701" s="64">
        <f t="shared" si="4876"/>
        <v>3.0712411119050556</v>
      </c>
      <c r="G4701" s="34">
        <v>0</v>
      </c>
      <c r="H4701" s="34">
        <f t="shared" si="4837"/>
        <v>1</v>
      </c>
      <c r="I4701" s="34">
        <f t="shared" si="4877"/>
        <v>40816.79437721819</v>
      </c>
      <c r="J4701" s="34">
        <f t="shared" si="4838"/>
        <v>210425.30450576532</v>
      </c>
      <c r="K4701" s="34">
        <f t="shared" si="4839"/>
        <v>185147.13630656074</v>
      </c>
      <c r="L4701" s="36">
        <f t="shared" si="4889"/>
        <v>4096.9121400325203</v>
      </c>
      <c r="M4701" s="34">
        <f t="shared" si="4840"/>
        <v>380.71939622523837</v>
      </c>
      <c r="N4701" s="34">
        <f t="shared" si="4878"/>
        <v>1962.7458771397739</v>
      </c>
      <c r="O4701" s="34">
        <f t="shared" si="4841"/>
        <v>102.95414455328127</v>
      </c>
      <c r="P4701">
        <f t="shared" si="4893"/>
        <v>1205.1259562485743</v>
      </c>
      <c r="Q4701" s="36">
        <f t="shared" si="4842"/>
        <v>1962.7458744323121</v>
      </c>
      <c r="R4701" s="34">
        <f t="shared" si="4843"/>
        <v>1490.644595966545</v>
      </c>
      <c r="S4701" s="34">
        <f t="shared" si="4844"/>
        <v>1.0652865285010193E-5</v>
      </c>
      <c r="T4701" s="36">
        <f t="shared" si="4879"/>
        <v>-7.5105529131406492E-14</v>
      </c>
      <c r="U4701" s="36">
        <f t="shared" si="4845"/>
        <v>1976.7300492300217</v>
      </c>
      <c r="V4701" s="36">
        <f t="shared" si="4846"/>
        <v>1.3696678055179453E-9</v>
      </c>
      <c r="W4701" s="68">
        <f t="shared" si="4847"/>
        <v>11.705463257235772</v>
      </c>
      <c r="X4701">
        <f t="shared" si="4848"/>
        <v>9.2118710515952955</v>
      </c>
      <c r="Y4701">
        <f t="shared" si="4849"/>
        <v>0.19260060136867796</v>
      </c>
      <c r="Z4701" s="34">
        <f t="shared" si="4850"/>
        <v>1.3237093813502869E-2</v>
      </c>
      <c r="AA4701" s="36">
        <f t="shared" si="4851"/>
        <v>1.1701098670069982E-10</v>
      </c>
      <c r="AB4701" s="34">
        <f t="shared" si="4852"/>
        <v>1.3237093813502869E-2</v>
      </c>
      <c r="AC4701" s="36">
        <f t="shared" si="4853"/>
        <v>260.67120456992313</v>
      </c>
      <c r="AD4701" s="34">
        <f t="shared" si="4854"/>
        <v>0</v>
      </c>
      <c r="AE4701">
        <f t="shared" si="4880"/>
        <v>19692.479953871607</v>
      </c>
      <c r="AF4701" s="36">
        <f t="shared" si="4894"/>
        <v>0</v>
      </c>
      <c r="AG4701" s="34">
        <f t="shared" si="4855"/>
        <v>496.94870296094939</v>
      </c>
      <c r="AH4701">
        <f t="shared" si="4890"/>
        <v>1.3660522881764336E-6</v>
      </c>
      <c r="AI4701" s="29">
        <f t="shared" si="4881"/>
        <v>496.94870296094939</v>
      </c>
      <c r="AJ4701">
        <f t="shared" si="4882"/>
        <v>32798.614247772384</v>
      </c>
      <c r="AK4701" s="36">
        <f t="shared" si="4895"/>
        <v>-4.2485590545818352E-2</v>
      </c>
      <c r="AL4701" s="36">
        <f t="shared" si="4883"/>
        <v>1.2817574738428952E-2</v>
      </c>
      <c r="AM4701" s="36">
        <f t="shared" si="4884"/>
        <v>1.6636603802972921E-2</v>
      </c>
      <c r="AN4701" s="37">
        <f t="shared" si="4896"/>
        <v>2.3432803394690369E-2</v>
      </c>
      <c r="AO4701" s="36">
        <f t="shared" si="4897"/>
        <v>0.18364980677050866</v>
      </c>
      <c r="AP4701" s="36">
        <f t="shared" si="4898"/>
        <v>-8.0154057489551216E-3</v>
      </c>
      <c r="AQ4701" s="74">
        <f t="shared" si="4856"/>
        <v>0.72863572410950406</v>
      </c>
      <c r="AR4701" s="73">
        <f t="shared" si="4857"/>
        <v>2.2344417237066126E-2</v>
      </c>
      <c r="AS4701" s="72">
        <f t="shared" si="4899"/>
        <v>6.1940032258054577E-3</v>
      </c>
      <c r="AT4701" s="37">
        <f t="shared" si="4858"/>
        <v>1440.3161307897315</v>
      </c>
      <c r="AU4701" s="37">
        <f t="shared" si="4859"/>
        <v>-3.0516204372424984</v>
      </c>
      <c r="AV4701" s="34">
        <f t="shared" si="4860"/>
        <v>4.5050970146805094</v>
      </c>
      <c r="AW4701" s="34">
        <f t="shared" si="4861"/>
        <v>1.1008067714473537</v>
      </c>
      <c r="AX4701" s="37">
        <f t="shared" si="4862"/>
        <v>3.1782248790895835</v>
      </c>
      <c r="AY4701" s="7">
        <f t="shared" si="4863"/>
        <v>20.489591922453219</v>
      </c>
      <c r="AZ4701" s="37">
        <f t="shared" si="4864"/>
        <v>14.883688136325356</v>
      </c>
      <c r="BA4701" s="2">
        <f>BE4701*'mass balance'!$B$17+BF4701*'mass balance'!$C$17+BG4701*'mass balance'!$D$17+BH4701*'mass balance'!$E$17</f>
        <v>2.7203353170140209E-3</v>
      </c>
      <c r="BB4701" s="2">
        <f>BE4701*'mass balance'!$B$18+BF4701*'mass balance'!$C$18+BG4701*'mass balance'!$D$18+BH4701*'mass balance'!$E$18</f>
        <v>2.7621866295834676E-3</v>
      </c>
      <c r="BC4701" s="2">
        <f>BE4701*'mass balance'!$B$19+BF4701*'mass balance'!$C$19+BG4701*'mass balance'!$D$19+BH4701*'mass balance'!$E$19</f>
        <v>-3.4527332869793339E-3</v>
      </c>
      <c r="BD4701" s="2">
        <f>BE4701*'mass balance'!$B$20+BF4701*'mass balance'!$C$20+BG4701*'mass balance'!$D$20+BH4701*'mass balance'!$E$20</f>
        <v>1.2555393770833943E-4</v>
      </c>
      <c r="BE4701" s="2">
        <f>N4701*'mass balance'!$H$11+R4701*'mass balance'!$I$11+S4701*'mass balance'!$J$11</f>
        <v>-4.6732044693804141E-3</v>
      </c>
      <c r="BF4701" s="2">
        <f>N4701*'mass balance'!$H$12+R4701*'mass balance'!$I$12+S4701*'mass balance'!$J$12</f>
        <v>1.719248290482159E-11</v>
      </c>
      <c r="BG4701" s="2">
        <f>N4701*'mass balance'!$H$13+R4701*'mass balance'!$I$13+S4701*'mass balance'!$J$13</f>
        <v>8.139677077937306E-4</v>
      </c>
      <c r="BH4701" s="2">
        <f>N4701*'mass balance'!$H$14+R4701*'mass balance'!$I$14+S4701*'mass balance'!$J$14</f>
        <v>5.1113173883848275E-4</v>
      </c>
      <c r="BI4701" s="36">
        <f t="shared" si="4865"/>
        <v>2.8603964492493172E-16</v>
      </c>
      <c r="BJ4701" s="36">
        <f t="shared" si="4866"/>
        <v>2.5185310270716712E-17</v>
      </c>
      <c r="BK4701" s="36">
        <f t="shared" si="4867"/>
        <v>1.0866661573426432E-13</v>
      </c>
      <c r="BL4701" s="36">
        <f t="shared" si="4868"/>
        <v>1.0866658785393806E-13</v>
      </c>
      <c r="BM4701" s="36">
        <f t="shared" si="4900"/>
        <v>2.3827101236456759E-10</v>
      </c>
      <c r="BN4701" s="36">
        <f t="shared" ca="1" si="4869"/>
        <v>0.70675278794846197</v>
      </c>
      <c r="BO4701" s="36">
        <f t="shared" ca="1" si="4885"/>
        <v>1</v>
      </c>
      <c r="BP4701" s="36">
        <f t="shared" si="4901"/>
        <v>-2.3827092872847296E-10</v>
      </c>
      <c r="BQ4701" s="36">
        <f t="shared" si="4902"/>
        <v>0.99999964898753813</v>
      </c>
      <c r="BR4701" s="2">
        <f t="shared" si="4891"/>
        <v>-5</v>
      </c>
      <c r="BS4701">
        <v>0</v>
      </c>
      <c r="BT4701" s="37">
        <f t="shared" si="4886"/>
        <v>3.4613651201967826</v>
      </c>
      <c r="BU4701" s="34">
        <f t="shared" si="4870"/>
        <v>-5</v>
      </c>
      <c r="BV4701" s="34">
        <f t="shared" si="4871"/>
        <v>-5</v>
      </c>
      <c r="BW4701" s="34">
        <f t="shared" si="4872"/>
        <v>-5</v>
      </c>
      <c r="BX4701" s="34">
        <f t="shared" si="4873"/>
        <v>-5</v>
      </c>
      <c r="BY4701" s="34">
        <f t="shared" si="4874"/>
        <v>56.539557639129434</v>
      </c>
      <c r="BZ4701" s="36">
        <f t="shared" si="4887"/>
        <v>3.4527332869793339E-3</v>
      </c>
      <c r="CA4701" s="34">
        <f t="shared" si="4888"/>
        <v>0.23256098142428303</v>
      </c>
    </row>
    <row r="4702" spans="1:79" ht="13.2" x14ac:dyDescent="0.25">
      <c r="A4702" s="75">
        <f t="shared" si="4875"/>
        <v>12.789041095889283</v>
      </c>
      <c r="B4702" s="34">
        <f t="shared" si="4892"/>
        <v>4667.999999999588</v>
      </c>
      <c r="C4702">
        <v>30</v>
      </c>
      <c r="D4702" s="35">
        <f t="shared" si="4836"/>
        <v>3000</v>
      </c>
      <c r="E4702" s="27">
        <v>0</v>
      </c>
      <c r="F4702" s="64">
        <f t="shared" si="4876"/>
        <v>3.0712411119050556</v>
      </c>
      <c r="G4702" s="34">
        <v>0</v>
      </c>
      <c r="H4702" s="34">
        <f t="shared" si="4837"/>
        <v>1</v>
      </c>
      <c r="I4702" s="34">
        <f t="shared" si="4877"/>
        <v>40816.79437721819</v>
      </c>
      <c r="J4702" s="34">
        <f t="shared" si="4838"/>
        <v>210425.30452218011</v>
      </c>
      <c r="K4702" s="34">
        <f t="shared" si="4839"/>
        <v>185147.13632100364</v>
      </c>
      <c r="L4702" s="36">
        <f t="shared" si="4889"/>
        <v>4096.912140511904</v>
      </c>
      <c r="M4702" s="34">
        <f t="shared" si="4840"/>
        <v>380.71939622523837</v>
      </c>
      <c r="N4702" s="34">
        <f t="shared" si="4878"/>
        <v>1962.7458772928831</v>
      </c>
      <c r="O4702" s="34">
        <f t="shared" si="4841"/>
        <v>102.95414455328127</v>
      </c>
      <c r="P4702">
        <f t="shared" si="4893"/>
        <v>1205.1259563895871</v>
      </c>
      <c r="Q4702" s="36">
        <f t="shared" si="4842"/>
        <v>1962.7458745957542</v>
      </c>
      <c r="R4702" s="34">
        <f t="shared" si="4843"/>
        <v>1490.644596110712</v>
      </c>
      <c r="S4702" s="34">
        <f t="shared" si="4844"/>
        <v>1.0612205983306922E-5</v>
      </c>
      <c r="T4702" s="36">
        <f t="shared" si="4879"/>
        <v>-7.5105529128477091E-14</v>
      </c>
      <c r="U4702" s="36">
        <f t="shared" si="4845"/>
        <v>1976.7300492300217</v>
      </c>
      <c r="V4702" s="36">
        <f t="shared" si="4846"/>
        <v>1.364440091817647E-9</v>
      </c>
      <c r="W4702" s="68">
        <f t="shared" si="4847"/>
        <v>11.705463258605439</v>
      </c>
      <c r="X4702">
        <f t="shared" si="4848"/>
        <v>9.2118710519545939</v>
      </c>
      <c r="Y4702">
        <f t="shared" si="4849"/>
        <v>0.19260060136867796</v>
      </c>
      <c r="Z4702" s="34">
        <f t="shared" si="4850"/>
        <v>1.3237093813502869E-2</v>
      </c>
      <c r="AA4702" s="36">
        <f t="shared" si="4851"/>
        <v>1.1656438209009449E-10</v>
      </c>
      <c r="AB4702" s="34">
        <f t="shared" si="4852"/>
        <v>1.3237093813502869E-2</v>
      </c>
      <c r="AC4702" s="36">
        <f t="shared" si="4853"/>
        <v>260.67120456992313</v>
      </c>
      <c r="AD4702" s="34">
        <f t="shared" si="4854"/>
        <v>0</v>
      </c>
      <c r="AE4702">
        <f t="shared" si="4880"/>
        <v>19692.479953871607</v>
      </c>
      <c r="AF4702" s="36">
        <f t="shared" si="4894"/>
        <v>0</v>
      </c>
      <c r="AG4702" s="34">
        <f t="shared" si="4855"/>
        <v>496.94870302403797</v>
      </c>
      <c r="AH4702">
        <f t="shared" si="4890"/>
        <v>1.3608382687380072E-6</v>
      </c>
      <c r="AI4702" s="29">
        <f t="shared" si="4881"/>
        <v>496.94870302403797</v>
      </c>
      <c r="AJ4702">
        <f t="shared" si="4882"/>
        <v>33295.562950796419</v>
      </c>
      <c r="AK4702" s="36">
        <f t="shared" si="4895"/>
        <v>-2.2344417237066126E-2</v>
      </c>
      <c r="AL4702" s="36">
        <f t="shared" si="4883"/>
        <v>5.8269328781685951E-3</v>
      </c>
      <c r="AM4702" s="36">
        <f t="shared" si="4884"/>
        <v>8.7310457313597347E-3</v>
      </c>
      <c r="AN4702" s="37">
        <f t="shared" si="4896"/>
        <v>-1.9052787151127983E-2</v>
      </c>
      <c r="AO4702" s="36">
        <f t="shared" si="4897"/>
        <v>0.19646738150893761</v>
      </c>
      <c r="AP4702" s="36">
        <f t="shared" si="4898"/>
        <v>8.621198054017799E-3</v>
      </c>
      <c r="AQ4702" s="74">
        <f t="shared" si="4856"/>
        <v>-0.48388792372514555</v>
      </c>
      <c r="AR4702" s="73">
        <f t="shared" si="4857"/>
        <v>-2.0476175884554752E-2</v>
      </c>
      <c r="AS4702" s="72">
        <f t="shared" si="4899"/>
        <v>7.5835293321786573E-3</v>
      </c>
      <c r="AT4702" s="37">
        <f t="shared" si="4858"/>
        <v>-956.51579928701949</v>
      </c>
      <c r="AU4702" s="37">
        <f t="shared" si="4859"/>
        <v>3.2822573178638565</v>
      </c>
      <c r="AV4702" s="34">
        <f t="shared" si="4860"/>
        <v>4.5733560606698758</v>
      </c>
      <c r="AW4702" s="34">
        <f t="shared" si="4861"/>
        <v>1.10080677157616</v>
      </c>
      <c r="AX4702" s="37">
        <f t="shared" si="4862"/>
        <v>3.1782248794614705</v>
      </c>
      <c r="AY4702" s="7">
        <f t="shared" si="4863"/>
        <v>20.557850970312945</v>
      </c>
      <c r="AZ4702" s="37">
        <f t="shared" si="4864"/>
        <v>14.88368813806691</v>
      </c>
      <c r="BA4702" s="2">
        <f>BE4702*'mass balance'!$B$17+BF4702*'mass balance'!$C$17+BG4702*'mass balance'!$D$17+BH4702*'mass balance'!$E$17</f>
        <v>2.7203353172616488E-3</v>
      </c>
      <c r="BB4702" s="2">
        <f>BE4702*'mass balance'!$B$18+BF4702*'mass balance'!$C$18+BG4702*'mass balance'!$D$18+BH4702*'mass balance'!$E$18</f>
        <v>2.7621866298349054E-3</v>
      </c>
      <c r="BC4702" s="2">
        <f>BE4702*'mass balance'!$B$19+BF4702*'mass balance'!$C$19+BG4702*'mass balance'!$D$19+BH4702*'mass balance'!$E$19</f>
        <v>-3.4527332872936302E-3</v>
      </c>
      <c r="BD4702" s="2">
        <f>BE4702*'mass balance'!$B$20+BF4702*'mass balance'!$C$20+BG4702*'mass balance'!$D$20+BH4702*'mass balance'!$E$20</f>
        <v>1.2555393771976841E-4</v>
      </c>
      <c r="BE4702" s="2">
        <f>N4702*'mass balance'!$H$11+R4702*'mass balance'!$I$11+S4702*'mass balance'!$J$11</f>
        <v>-4.6732044697449593E-3</v>
      </c>
      <c r="BF4702" s="2">
        <f>N4702*'mass balance'!$H$12+R4702*'mass balance'!$I$12+S4702*'mass balance'!$J$12</f>
        <v>1.7126863530995555E-11</v>
      </c>
      <c r="BG4702" s="2">
        <f>N4702*'mass balance'!$H$13+R4702*'mass balance'!$I$13+S4702*'mass balance'!$J$13</f>
        <v>8.1396770787925019E-4</v>
      </c>
      <c r="BH4702" s="2">
        <f>N4702*'mass balance'!$H$14+R4702*'mass balance'!$I$14+S4702*'mass balance'!$J$14</f>
        <v>5.1113173887835483E-4</v>
      </c>
      <c r="BI4702" s="36">
        <f t="shared" si="4865"/>
        <v>2.8603964492493172E-16</v>
      </c>
      <c r="BJ4702" s="36">
        <f t="shared" si="4866"/>
        <v>2.518552395204101E-17</v>
      </c>
      <c r="BK4702" s="36">
        <f t="shared" si="4867"/>
        <v>1.0869180104453505E-13</v>
      </c>
      <c r="BL4702" s="36">
        <f t="shared" si="4868"/>
        <v>1.0869177325795507E-13</v>
      </c>
      <c r="BM4702" s="36">
        <f t="shared" si="4900"/>
        <v>2.3837967895242154E-10</v>
      </c>
      <c r="BN4702" s="36">
        <f t="shared" ca="1" si="4869"/>
        <v>0.45165801599910038</v>
      </c>
      <c r="BO4702" s="36">
        <f t="shared" ca="1" si="4885"/>
        <v>1</v>
      </c>
      <c r="BP4702" s="36">
        <f t="shared" si="4901"/>
        <v>-2.3837959522138462E-10</v>
      </c>
      <c r="BQ4702" s="36">
        <f t="shared" si="4902"/>
        <v>0.99999964874926717</v>
      </c>
      <c r="BR4702" s="2">
        <f t="shared" si="4891"/>
        <v>-5</v>
      </c>
      <c r="BS4702">
        <v>0</v>
      </c>
      <c r="BT4702" s="37">
        <f t="shared" si="4886"/>
        <v>3.4613651205118643</v>
      </c>
      <c r="BU4702" s="34">
        <f t="shared" si="4870"/>
        <v>-5</v>
      </c>
      <c r="BV4702" s="34">
        <f t="shared" si="4871"/>
        <v>-5</v>
      </c>
      <c r="BW4702" s="34">
        <f t="shared" si="4872"/>
        <v>-5</v>
      </c>
      <c r="BX4702" s="34">
        <f t="shared" si="4873"/>
        <v>-5</v>
      </c>
      <c r="BY4702" s="34">
        <f t="shared" si="4874"/>
        <v>56.539557643539951</v>
      </c>
      <c r="BZ4702" s="36">
        <f t="shared" si="4887"/>
        <v>3.4527332872936302E-3</v>
      </c>
      <c r="CA4702" s="34">
        <f t="shared" si="4888"/>
        <v>0.23256098141824044</v>
      </c>
    </row>
    <row r="4703" spans="1:79" ht="13.2" x14ac:dyDescent="0.25">
      <c r="A4703" s="75">
        <f t="shared" si="4875"/>
        <v>12.79178082191668</v>
      </c>
      <c r="B4703" s="34">
        <f t="shared" si="4892"/>
        <v>4668.999999999588</v>
      </c>
      <c r="C4703">
        <v>30</v>
      </c>
      <c r="D4703" s="35">
        <f t="shared" si="4836"/>
        <v>3000</v>
      </c>
      <c r="E4703" s="27">
        <v>0</v>
      </c>
      <c r="F4703" s="64">
        <f t="shared" si="4876"/>
        <v>3.0712411119050556</v>
      </c>
      <c r="G4703" s="34">
        <v>0</v>
      </c>
      <c r="H4703" s="34">
        <f t="shared" si="4837"/>
        <v>1</v>
      </c>
      <c r="I4703" s="34">
        <f t="shared" si="4877"/>
        <v>40816.79437721819</v>
      </c>
      <c r="J4703" s="34">
        <f t="shared" si="4838"/>
        <v>210425.30453853213</v>
      </c>
      <c r="K4703" s="34">
        <f t="shared" si="4839"/>
        <v>185147.13633539132</v>
      </c>
      <c r="L4703" s="36">
        <f t="shared" si="4889"/>
        <v>4096.9121409894578</v>
      </c>
      <c r="M4703" s="34">
        <f t="shared" si="4840"/>
        <v>380.71939622523837</v>
      </c>
      <c r="N4703" s="34">
        <f t="shared" si="4878"/>
        <v>1962.7458774454069</v>
      </c>
      <c r="O4703" s="34">
        <f t="shared" si="4841"/>
        <v>102.95414455328127</v>
      </c>
      <c r="P4703">
        <f t="shared" si="4893"/>
        <v>1205.1259565300618</v>
      </c>
      <c r="Q4703" s="36">
        <f t="shared" si="4842"/>
        <v>1962.7458747585727</v>
      </c>
      <c r="R4703" s="34">
        <f t="shared" si="4843"/>
        <v>1490.6445962543291</v>
      </c>
      <c r="S4703" s="34">
        <f t="shared" si="4844"/>
        <v>1.0571701750450302E-5</v>
      </c>
      <c r="T4703" s="36">
        <f t="shared" si="4879"/>
        <v>-7.5105529125558899E-14</v>
      </c>
      <c r="U4703" s="36">
        <f t="shared" si="4845"/>
        <v>1976.7300492300217</v>
      </c>
      <c r="V4703" s="36">
        <f t="shared" si="4846"/>
        <v>1.359232379773955E-9</v>
      </c>
      <c r="W4703" s="68">
        <f t="shared" si="4847"/>
        <v>11.705463259969878</v>
      </c>
      <c r="X4703">
        <f t="shared" si="4848"/>
        <v>9.2118710523125173</v>
      </c>
      <c r="Y4703">
        <f t="shared" si="4849"/>
        <v>0.19260060136867796</v>
      </c>
      <c r="Z4703" s="34">
        <f t="shared" si="4850"/>
        <v>1.3237093813502869E-2</v>
      </c>
      <c r="AA4703" s="36">
        <f t="shared" si="4851"/>
        <v>1.1611948622505461E-10</v>
      </c>
      <c r="AB4703" s="34">
        <f t="shared" si="4852"/>
        <v>1.3237093813502869E-2</v>
      </c>
      <c r="AC4703" s="36">
        <f t="shared" si="4853"/>
        <v>260.67120456992313</v>
      </c>
      <c r="AD4703" s="34">
        <f t="shared" si="4854"/>
        <v>0</v>
      </c>
      <c r="AE4703">
        <f t="shared" si="4880"/>
        <v>19692.479953871607</v>
      </c>
      <c r="AF4703" s="36">
        <f t="shared" si="4894"/>
        <v>0</v>
      </c>
      <c r="AG4703" s="34">
        <f t="shared" si="4855"/>
        <v>496.94870308688598</v>
      </c>
      <c r="AH4703">
        <f t="shared" si="4890"/>
        <v>1.3556443718698574E-6</v>
      </c>
      <c r="AI4703" s="29">
        <f t="shared" si="4881"/>
        <v>496.94870308688598</v>
      </c>
      <c r="AJ4703">
        <f t="shared" si="4882"/>
        <v>33792.511653883303</v>
      </c>
      <c r="AK4703" s="36">
        <f t="shared" si="4895"/>
        <v>2.0476175884554752E-2</v>
      </c>
      <c r="AL4703" s="36">
        <f t="shared" si="4883"/>
        <v>-6.1814647466130008E-3</v>
      </c>
      <c r="AM4703" s="36">
        <f t="shared" si="4884"/>
        <v>-8.0179234988639568E-3</v>
      </c>
      <c r="AN4703" s="37">
        <f t="shared" si="4896"/>
        <v>-4.1397204388194109E-2</v>
      </c>
      <c r="AO4703" s="36">
        <f t="shared" si="4897"/>
        <v>0.20229431438710621</v>
      </c>
      <c r="AP4703" s="36">
        <f t="shared" si="4898"/>
        <v>1.7352243785377534E-2</v>
      </c>
      <c r="AQ4703" s="74">
        <f t="shared" si="4856"/>
        <v>-0.96311383605492329</v>
      </c>
      <c r="AR4703" s="73">
        <f t="shared" si="4857"/>
        <v>-4.7029778273038919E-2</v>
      </c>
      <c r="AS4703" s="72">
        <f t="shared" si="4899"/>
        <v>8.2784881305490651E-3</v>
      </c>
      <c r="AT4703" s="37">
        <f t="shared" si="4858"/>
        <v>-1903.8160605589621</v>
      </c>
      <c r="AU4703" s="37">
        <f t="shared" si="4859"/>
        <v>6.6063357771220792</v>
      </c>
      <c r="AV4703" s="34">
        <f t="shared" si="4860"/>
        <v>4.6416151066678779</v>
      </c>
      <c r="AW4703" s="34">
        <f t="shared" si="4861"/>
        <v>1.1008067717044749</v>
      </c>
      <c r="AX4703" s="37">
        <f t="shared" si="4862"/>
        <v>3.1782248798319381</v>
      </c>
      <c r="AY4703" s="7">
        <f t="shared" si="4863"/>
        <v>20.626110018174167</v>
      </c>
      <c r="AZ4703" s="37">
        <f t="shared" si="4864"/>
        <v>14.883688139801816</v>
      </c>
      <c r="BA4703" s="2">
        <f>BE4703*'mass balance'!$B$17+BF4703*'mass balance'!$C$17+BG4703*'mass balance'!$D$17+BH4703*'mass balance'!$E$17</f>
        <v>2.7203353175083321E-3</v>
      </c>
      <c r="BB4703" s="2">
        <f>BE4703*'mass balance'!$B$18+BF4703*'mass balance'!$C$18+BG4703*'mass balance'!$D$18+BH4703*'mass balance'!$E$18</f>
        <v>2.7621866300853838E-3</v>
      </c>
      <c r="BC4703" s="2">
        <f>BE4703*'mass balance'!$B$19+BF4703*'mass balance'!$C$19+BG4703*'mass balance'!$D$19+BH4703*'mass balance'!$E$19</f>
        <v>-3.4527332876067296E-3</v>
      </c>
      <c r="BD4703" s="2">
        <f>BE4703*'mass balance'!$B$20+BF4703*'mass balance'!$C$20+BG4703*'mass balance'!$D$20+BH4703*'mass balance'!$E$20</f>
        <v>1.2555393773115378E-4</v>
      </c>
      <c r="BE4703" s="2">
        <f>N4703*'mass balance'!$H$11+R4703*'mass balance'!$I$11+S4703*'mass balance'!$J$11</f>
        <v>-4.6732044701081115E-3</v>
      </c>
      <c r="BF4703" s="2">
        <f>N4703*'mass balance'!$H$12+R4703*'mass balance'!$I$12+S4703*'mass balance'!$J$12</f>
        <v>1.7061494420213668E-11</v>
      </c>
      <c r="BG4703" s="2">
        <f>N4703*'mass balance'!$H$13+R4703*'mass balance'!$I$13+S4703*'mass balance'!$J$13</f>
        <v>8.1396770796444127E-4</v>
      </c>
      <c r="BH4703" s="2">
        <f>N4703*'mass balance'!$H$14+R4703*'mass balance'!$I$14+S4703*'mass balance'!$J$14</f>
        <v>5.1113173891807469E-4</v>
      </c>
      <c r="BI4703" s="36">
        <f t="shared" si="4865"/>
        <v>2.8603964492493172E-16</v>
      </c>
      <c r="BJ4703" s="36">
        <f t="shared" si="4866"/>
        <v>2.5185737635017457E-17</v>
      </c>
      <c r="BK4703" s="36">
        <f t="shared" si="4867"/>
        <v>1.0871698656848709E-13</v>
      </c>
      <c r="BL4703" s="36">
        <f t="shared" si="4868"/>
        <v>1.0871695887534001E-13</v>
      </c>
      <c r="BM4703" s="36">
        <f t="shared" si="4900"/>
        <v>2.384883707256795E-10</v>
      </c>
      <c r="BN4703" s="36">
        <f t="shared" ca="1" si="4869"/>
        <v>0.56252792134330054</v>
      </c>
      <c r="BO4703" s="36">
        <f t="shared" ca="1" si="4885"/>
        <v>1</v>
      </c>
      <c r="BP4703" s="36">
        <f t="shared" si="4901"/>
        <v>-2.3848828689961374E-10</v>
      </c>
      <c r="BQ4703" s="36">
        <f t="shared" si="4902"/>
        <v>0.99999964851088752</v>
      </c>
      <c r="BR4703" s="2">
        <f t="shared" si="4891"/>
        <v>-5</v>
      </c>
      <c r="BS4703">
        <v>0</v>
      </c>
      <c r="BT4703" s="37">
        <f t="shared" si="4886"/>
        <v>3.4613651208257452</v>
      </c>
      <c r="BU4703" s="34">
        <f t="shared" si="4870"/>
        <v>-5</v>
      </c>
      <c r="BV4703" s="34">
        <f t="shared" si="4871"/>
        <v>-5</v>
      </c>
      <c r="BW4703" s="34">
        <f t="shared" si="4872"/>
        <v>-5</v>
      </c>
      <c r="BX4703" s="34">
        <f t="shared" si="4873"/>
        <v>-5</v>
      </c>
      <c r="BY4703" s="34">
        <f t="shared" si="4874"/>
        <v>56.539557647933606</v>
      </c>
      <c r="BZ4703" s="36">
        <f t="shared" si="4887"/>
        <v>3.4527332876067296E-3</v>
      </c>
      <c r="CA4703" s="34">
        <f t="shared" si="4888"/>
        <v>0.23256098141222106</v>
      </c>
    </row>
    <row r="4704" spans="1:79" ht="13.2" x14ac:dyDescent="0.25">
      <c r="A4704" s="75">
        <f t="shared" si="4875"/>
        <v>12.794520547944076</v>
      </c>
      <c r="B4704" s="34">
        <f t="shared" si="4892"/>
        <v>4669.999999999588</v>
      </c>
      <c r="C4704">
        <v>30</v>
      </c>
      <c r="D4704" s="35">
        <f t="shared" si="4836"/>
        <v>3000</v>
      </c>
      <c r="E4704" s="27">
        <v>0</v>
      </c>
      <c r="F4704" s="64">
        <f t="shared" si="4876"/>
        <v>3.0712411119050556</v>
      </c>
      <c r="G4704" s="34">
        <v>0</v>
      </c>
      <c r="H4704" s="34">
        <f t="shared" si="4837"/>
        <v>1</v>
      </c>
      <c r="I4704" s="34">
        <f t="shared" si="4877"/>
        <v>40816.79437721819</v>
      </c>
      <c r="J4704" s="34">
        <f t="shared" si="4838"/>
        <v>210425.30455482178</v>
      </c>
      <c r="K4704" s="34">
        <f t="shared" si="4839"/>
        <v>185147.13634972408</v>
      </c>
      <c r="L4704" s="36">
        <f t="shared" si="4889"/>
        <v>4096.9121414651891</v>
      </c>
      <c r="M4704" s="34">
        <f t="shared" si="4840"/>
        <v>380.71939622523837</v>
      </c>
      <c r="N4704" s="34">
        <f t="shared" si="4878"/>
        <v>1962.7458775973487</v>
      </c>
      <c r="O4704" s="34">
        <f t="shared" si="4841"/>
        <v>102.95414455328127</v>
      </c>
      <c r="P4704">
        <f t="shared" si="4893"/>
        <v>1205.1259566700005</v>
      </c>
      <c r="Q4704" s="36">
        <f t="shared" si="4842"/>
        <v>1962.7458749207697</v>
      </c>
      <c r="R4704" s="34">
        <f t="shared" si="4843"/>
        <v>1490.6445963973986</v>
      </c>
      <c r="S4704" s="34">
        <f t="shared" si="4844"/>
        <v>1.0531352018006146E-5</v>
      </c>
      <c r="T4704" s="36">
        <f t="shared" si="4879"/>
        <v>-7.5105529122651827E-14</v>
      </c>
      <c r="U4704" s="36">
        <f t="shared" si="4845"/>
        <v>1976.7300492300217</v>
      </c>
      <c r="V4704" s="36">
        <f t="shared" si="4846"/>
        <v>1.354044517347253E-9</v>
      </c>
      <c r="W4704" s="68">
        <f t="shared" si="4847"/>
        <v>11.705463261329111</v>
      </c>
      <c r="X4704">
        <f t="shared" si="4848"/>
        <v>9.2118710526690766</v>
      </c>
      <c r="Y4704">
        <f t="shared" si="4849"/>
        <v>0.19260060136867796</v>
      </c>
      <c r="Z4704" s="34">
        <f t="shared" si="4850"/>
        <v>1.3237093813502869E-2</v>
      </c>
      <c r="AA4704" s="36">
        <f t="shared" si="4851"/>
        <v>1.1567628611680477E-10</v>
      </c>
      <c r="AB4704" s="34">
        <f t="shared" si="4852"/>
        <v>1.3237093813502869E-2</v>
      </c>
      <c r="AC4704" s="36">
        <f t="shared" si="4853"/>
        <v>260.67120456992313</v>
      </c>
      <c r="AD4704" s="34">
        <f t="shared" si="4854"/>
        <v>0</v>
      </c>
      <c r="AE4704">
        <f t="shared" si="4880"/>
        <v>19692.479953871607</v>
      </c>
      <c r="AF4704" s="36">
        <f t="shared" si="4894"/>
        <v>0</v>
      </c>
      <c r="AG4704" s="34">
        <f t="shared" si="4855"/>
        <v>496.94870314949401</v>
      </c>
      <c r="AH4704">
        <f t="shared" si="4890"/>
        <v>1.3504701996680524E-6</v>
      </c>
      <c r="AI4704" s="29">
        <f t="shared" si="4881"/>
        <v>496.94870314949401</v>
      </c>
      <c r="AJ4704">
        <f t="shared" si="4882"/>
        <v>0</v>
      </c>
      <c r="AK4704" s="36">
        <f t="shared" si="4895"/>
        <v>4.7029778273038919E-2</v>
      </c>
      <c r="AL4704" s="36">
        <f t="shared" si="4883"/>
        <v>-1.2406073583503183E-2</v>
      </c>
      <c r="AM4704" s="36">
        <f t="shared" si="4884"/>
        <v>-1.8383187692254839E-2</v>
      </c>
      <c r="AN4704" s="37">
        <f t="shared" si="4896"/>
        <v>-2.0921028503639357E-2</v>
      </c>
      <c r="AO4704" s="36">
        <f t="shared" si="4897"/>
        <v>0.19611284964049322</v>
      </c>
      <c r="AP4704" s="36">
        <f t="shared" si="4898"/>
        <v>9.3343202865135769E-3</v>
      </c>
      <c r="AQ4704" s="74">
        <f t="shared" si="4856"/>
        <v>-0.53422292280979944</v>
      </c>
      <c r="AR4704" s="73">
        <f t="shared" si="4857"/>
        <v>-2.2717106719816711E-2</v>
      </c>
      <c r="AS4704" s="72">
        <f t="shared" si="4899"/>
        <v>7.5425491850090263E-3</v>
      </c>
      <c r="AT4704" s="37">
        <f t="shared" si="4858"/>
        <v>-1056.0145045056204</v>
      </c>
      <c r="AU4704" s="37">
        <f t="shared" si="4859"/>
        <v>3.553756783654443</v>
      </c>
      <c r="AV4704" s="34">
        <f t="shared" si="4860"/>
        <v>1.8549561937969223E-10</v>
      </c>
      <c r="AW4704" s="34">
        <f t="shared" si="4861"/>
        <v>1.1008067718323</v>
      </c>
      <c r="AX4704" s="37">
        <f t="shared" si="4862"/>
        <v>3.1782248802009923</v>
      </c>
      <c r="AY4704" s="7">
        <f t="shared" si="4863"/>
        <v>15.9844949135479</v>
      </c>
      <c r="AZ4704" s="37">
        <f t="shared" si="4864"/>
        <v>14.883688141530104</v>
      </c>
      <c r="BA4704" s="2">
        <f>BE4704*'mass balance'!$B$17+BF4704*'mass balance'!$C$17+BG4704*'mass balance'!$D$17+BH4704*'mass balance'!$E$17</f>
        <v>2.7203353177540747E-3</v>
      </c>
      <c r="BB4704" s="2">
        <f>BE4704*'mass balance'!$B$18+BF4704*'mass balance'!$C$18+BG4704*'mass balance'!$D$18+BH4704*'mass balance'!$E$18</f>
        <v>2.7621866303349065E-3</v>
      </c>
      <c r="BC4704" s="2">
        <f>BE4704*'mass balance'!$B$19+BF4704*'mass balance'!$C$19+BG4704*'mass balance'!$D$19+BH4704*'mass balance'!$E$19</f>
        <v>-3.4527332879186324E-3</v>
      </c>
      <c r="BD4704" s="2">
        <f>BE4704*'mass balance'!$B$20+BF4704*'mass balance'!$C$20+BG4704*'mass balance'!$D$20+BH4704*'mass balance'!$E$20</f>
        <v>1.2555393774249572E-4</v>
      </c>
      <c r="BE4704" s="2">
        <f>N4704*'mass balance'!$H$11+R4704*'mass balance'!$I$11+S4704*'mass balance'!$J$11</f>
        <v>-4.6732044704698777E-3</v>
      </c>
      <c r="BF4704" s="2">
        <f>N4704*'mass balance'!$H$12+R4704*'mass balance'!$I$12+S4704*'mass balance'!$J$12</f>
        <v>1.6996374655089405E-11</v>
      </c>
      <c r="BG4704" s="2">
        <f>N4704*'mass balance'!$H$13+R4704*'mass balance'!$I$13+S4704*'mass balance'!$J$13</f>
        <v>8.1396770804930698E-4</v>
      </c>
      <c r="BH4704" s="2">
        <f>N4704*'mass balance'!$H$14+R4704*'mass balance'!$I$14+S4704*'mass balance'!$J$14</f>
        <v>5.1113173895764275E-4</v>
      </c>
      <c r="BI4704" s="36">
        <f t="shared" si="4865"/>
        <v>2.8603964492493172E-16</v>
      </c>
      <c r="BJ4704" s="36">
        <f t="shared" si="4866"/>
        <v>2.5185951319647325E-17</v>
      </c>
      <c r="BK4704" s="36">
        <f t="shared" si="4867"/>
        <v>1.0874217230612211E-13</v>
      </c>
      <c r="BL4704" s="36">
        <f t="shared" si="4868"/>
        <v>1.0874214470609712E-13</v>
      </c>
      <c r="BM4704" s="36">
        <f t="shared" si="4900"/>
        <v>2.3859708768455484E-10</v>
      </c>
      <c r="BN4704" s="36">
        <f t="shared" ca="1" si="4869"/>
        <v>0.25436013044586336</v>
      </c>
      <c r="BO4704" s="36">
        <f t="shared" ca="1" si="4885"/>
        <v>1</v>
      </c>
      <c r="BP4704" s="36">
        <f t="shared" si="4901"/>
        <v>-2.385970037633736E-10</v>
      </c>
      <c r="BQ4704" s="36">
        <f t="shared" si="4902"/>
        <v>0.99999964827239918</v>
      </c>
      <c r="BR4704" s="2">
        <f t="shared" si="4891"/>
        <v>25.302270607448889</v>
      </c>
      <c r="BS4704">
        <v>0</v>
      </c>
      <c r="BT4704" s="37">
        <f t="shared" si="4886"/>
        <v>3.4613651211384293</v>
      </c>
      <c r="BU4704" s="34">
        <f t="shared" si="4870"/>
        <v>-5</v>
      </c>
      <c r="BV4704" s="34">
        <f t="shared" si="4871"/>
        <v>-5</v>
      </c>
      <c r="BW4704" s="34">
        <f t="shared" si="4872"/>
        <v>-5</v>
      </c>
      <c r="BX4704" s="34">
        <f t="shared" si="4873"/>
        <v>-5</v>
      </c>
      <c r="BY4704" s="34">
        <f t="shared" si="4874"/>
        <v>56.539557652310499</v>
      </c>
      <c r="BZ4704" s="36">
        <f t="shared" si="4887"/>
        <v>3.4527332879186324E-3</v>
      </c>
      <c r="CA4704" s="34">
        <f t="shared" si="4888"/>
        <v>0.23256098140622466</v>
      </c>
    </row>
    <row r="4705" spans="1:79" ht="13.2" x14ac:dyDescent="0.25">
      <c r="A4705" s="75">
        <f t="shared" si="4875"/>
        <v>12.797260273971473</v>
      </c>
      <c r="B4705" s="34">
        <f t="shared" si="4892"/>
        <v>4670.9999999995871</v>
      </c>
      <c r="C4705">
        <v>30</v>
      </c>
      <c r="D4705" s="35">
        <f t="shared" si="4836"/>
        <v>3000</v>
      </c>
      <c r="E4705" s="27">
        <v>0</v>
      </c>
      <c r="F4705" s="64">
        <f t="shared" si="4876"/>
        <v>3.0712411119050556</v>
      </c>
      <c r="G4705" s="34">
        <v>0</v>
      </c>
      <c r="H4705" s="34">
        <f t="shared" si="4837"/>
        <v>1</v>
      </c>
      <c r="I4705" s="34">
        <f t="shared" si="4877"/>
        <v>40816.79437721819</v>
      </c>
      <c r="J4705" s="34">
        <f t="shared" si="4838"/>
        <v>210425.30457104929</v>
      </c>
      <c r="K4705" s="34">
        <f t="shared" si="4839"/>
        <v>185147.13636400222</v>
      </c>
      <c r="L4705" s="36">
        <f t="shared" si="4889"/>
        <v>4096.912141939104</v>
      </c>
      <c r="M4705" s="34">
        <f t="shared" si="4840"/>
        <v>380.71939622523837</v>
      </c>
      <c r="N4705" s="34">
        <f t="shared" si="4878"/>
        <v>1962.7458777487113</v>
      </c>
      <c r="O4705" s="34">
        <f t="shared" si="4841"/>
        <v>102.95414455328127</v>
      </c>
      <c r="P4705">
        <f t="shared" si="4893"/>
        <v>1205.1259568094049</v>
      </c>
      <c r="Q4705" s="36">
        <f t="shared" si="4842"/>
        <v>1962.7458750823478</v>
      </c>
      <c r="R4705" s="34">
        <f t="shared" si="4843"/>
        <v>1490.6445965399212</v>
      </c>
      <c r="S4705" s="34">
        <f t="shared" si="4844"/>
        <v>1.0491156558600778E-5</v>
      </c>
      <c r="T4705" s="36">
        <f t="shared" si="4879"/>
        <v>-7.5105529119755837E-14</v>
      </c>
      <c r="U4705" s="36">
        <f t="shared" si="4845"/>
        <v>1976.7300492300217</v>
      </c>
      <c r="V4705" s="36">
        <f t="shared" si="4846"/>
        <v>1.3488764369643858E-9</v>
      </c>
      <c r="W4705" s="68">
        <f t="shared" si="4847"/>
        <v>11.705463262683155</v>
      </c>
      <c r="X4705">
        <f t="shared" si="4848"/>
        <v>9.2118710530242769</v>
      </c>
      <c r="Y4705">
        <f t="shared" si="4849"/>
        <v>0.19260060136867796</v>
      </c>
      <c r="Z4705" s="34">
        <f t="shared" si="4850"/>
        <v>1.3237093813502869E-2</v>
      </c>
      <c r="AA4705" s="36">
        <f t="shared" si="4851"/>
        <v>1.1523477599255589E-10</v>
      </c>
      <c r="AB4705" s="34">
        <f t="shared" si="4852"/>
        <v>1.3237093813502869E-2</v>
      </c>
      <c r="AC4705" s="36">
        <f t="shared" si="4853"/>
        <v>260.67120456992313</v>
      </c>
      <c r="AD4705" s="34">
        <f t="shared" si="4854"/>
        <v>0</v>
      </c>
      <c r="AE4705">
        <f t="shared" si="4880"/>
        <v>19692.479953871607</v>
      </c>
      <c r="AF4705" s="36">
        <f t="shared" si="4894"/>
        <v>0</v>
      </c>
      <c r="AG4705" s="34">
        <f t="shared" si="4855"/>
        <v>496.94870321186318</v>
      </c>
      <c r="AH4705">
        <f t="shared" si="4890"/>
        <v>1.3453158658194297E-6</v>
      </c>
      <c r="AI4705" s="29">
        <f t="shared" si="4881"/>
        <v>496.94870321186318</v>
      </c>
      <c r="AJ4705">
        <f t="shared" si="4882"/>
        <v>496.94870321186318</v>
      </c>
      <c r="AK4705" s="36">
        <f t="shared" si="4895"/>
        <v>2.2717106719816711E-2</v>
      </c>
      <c r="AL4705" s="36">
        <f t="shared" si="4883"/>
        <v>-6.782870215713087E-3</v>
      </c>
      <c r="AM4705" s="36">
        <f t="shared" si="4884"/>
        <v>-8.8923624671671149E-3</v>
      </c>
      <c r="AN4705" s="37">
        <f t="shared" si="4896"/>
        <v>2.6108749769399562E-2</v>
      </c>
      <c r="AO4705" s="36">
        <f t="shared" si="4897"/>
        <v>0.18370677605699004</v>
      </c>
      <c r="AP4705" s="36">
        <f t="shared" si="4898"/>
        <v>-9.0488674057412621E-3</v>
      </c>
      <c r="AQ4705" s="74">
        <f t="shared" si="4856"/>
        <v>0.81108839546250577</v>
      </c>
      <c r="AR4705" s="73">
        <f t="shared" si="4857"/>
        <v>2.4604193937773539E-2</v>
      </c>
      <c r="AS4705" s="72">
        <f t="shared" si="4899"/>
        <v>6.1997692664598645E-3</v>
      </c>
      <c r="AT4705" s="37">
        <f t="shared" si="4858"/>
        <v>1603.3028038924974</v>
      </c>
      <c r="AU4705" s="37">
        <f t="shared" si="4859"/>
        <v>-3.4450793352360525</v>
      </c>
      <c r="AV4705" s="34">
        <f t="shared" si="4860"/>
        <v>6.8259046200669998E-2</v>
      </c>
      <c r="AW4705" s="34">
        <f t="shared" si="4861"/>
        <v>1.1008067719596371</v>
      </c>
      <c r="AX4705" s="37">
        <f t="shared" si="4862"/>
        <v>3.1782248805686373</v>
      </c>
      <c r="AY4705" s="7">
        <f t="shared" si="4863"/>
        <v>16.052753961412098</v>
      </c>
      <c r="AZ4705" s="37">
        <f t="shared" si="4864"/>
        <v>14.883688143251792</v>
      </c>
      <c r="BA4705" s="2">
        <f>BE4705*'mass balance'!$B$17+BF4705*'mass balance'!$C$17+BG4705*'mass balance'!$D$17+BH4705*'mass balance'!$E$17</f>
        <v>2.720335317998878E-3</v>
      </c>
      <c r="BB4705" s="2">
        <f>BE4705*'mass balance'!$B$18+BF4705*'mass balance'!$C$18+BG4705*'mass balance'!$D$18+BH4705*'mass balance'!$E$18</f>
        <v>2.7621866305834759E-3</v>
      </c>
      <c r="BC4705" s="2">
        <f>BE4705*'mass balance'!$B$19+BF4705*'mass balance'!$C$19+BG4705*'mass balance'!$D$19+BH4705*'mass balance'!$E$19</f>
        <v>-3.4527332882293444E-3</v>
      </c>
      <c r="BD4705" s="2">
        <f>BE4705*'mass balance'!$B$20+BF4705*'mass balance'!$C$20+BG4705*'mass balance'!$D$20+BH4705*'mass balance'!$E$20</f>
        <v>1.2555393775379433E-4</v>
      </c>
      <c r="BE4705" s="2">
        <f>N4705*'mass balance'!$H$11+R4705*'mass balance'!$I$11+S4705*'mass balance'!$J$11</f>
        <v>-4.6732044708302648E-3</v>
      </c>
      <c r="BF4705" s="2">
        <f>N4705*'mass balance'!$H$12+R4705*'mass balance'!$I$12+S4705*'mass balance'!$J$12</f>
        <v>1.6931503868668155E-11</v>
      </c>
      <c r="BG4705" s="2">
        <f>N4705*'mass balance'!$H$13+R4705*'mass balance'!$I$13+S4705*'mass balance'!$J$13</f>
        <v>8.1396770813385122E-4</v>
      </c>
      <c r="BH4705" s="2">
        <f>N4705*'mass balance'!$H$14+R4705*'mass balance'!$I$14+S4705*'mass balance'!$J$14</f>
        <v>5.1113173899706012E-4</v>
      </c>
      <c r="BI4705" s="36">
        <f t="shared" si="4865"/>
        <v>2.8603964492493172E-16</v>
      </c>
      <c r="BJ4705" s="36">
        <f t="shared" si="4866"/>
        <v>2.5186165005931118E-17</v>
      </c>
      <c r="BK4705" s="36">
        <f t="shared" si="4867"/>
        <v>1.0876735825744175E-13</v>
      </c>
      <c r="BL4705" s="36">
        <f t="shared" si="4868"/>
        <v>1.0876733075022892E-13</v>
      </c>
      <c r="BM4705" s="36">
        <f t="shared" si="4900"/>
        <v>2.3870582982926096E-10</v>
      </c>
      <c r="BN4705" s="36">
        <f t="shared" ca="1" si="4869"/>
        <v>0.69862340063202</v>
      </c>
      <c r="BO4705" s="36">
        <f t="shared" ca="1" si="4885"/>
        <v>1</v>
      </c>
      <c r="BP4705" s="36">
        <f t="shared" si="4901"/>
        <v>-2.3870574581287764E-10</v>
      </c>
      <c r="BQ4705" s="36">
        <f t="shared" si="4902"/>
        <v>0.99999964803380215</v>
      </c>
      <c r="BR4705" s="2">
        <f t="shared" si="4891"/>
        <v>-5</v>
      </c>
      <c r="BS4705">
        <v>0</v>
      </c>
      <c r="BT4705" s="37">
        <f t="shared" si="4886"/>
        <v>3.4613651214499179</v>
      </c>
      <c r="BU4705" s="34">
        <f t="shared" si="4870"/>
        <v>-5</v>
      </c>
      <c r="BV4705" s="34">
        <f t="shared" si="4871"/>
        <v>-5</v>
      </c>
      <c r="BW4705" s="34">
        <f t="shared" si="4872"/>
        <v>-5</v>
      </c>
      <c r="BX4705" s="34">
        <f t="shared" si="4873"/>
        <v>-5</v>
      </c>
      <c r="BY4705" s="34">
        <f t="shared" si="4874"/>
        <v>56.539557656670702</v>
      </c>
      <c r="BZ4705" s="36">
        <f t="shared" si="4887"/>
        <v>3.4527332882293444E-3</v>
      </c>
      <c r="CA4705" s="34">
        <f t="shared" si="4888"/>
        <v>0.23256098140025111</v>
      </c>
    </row>
    <row r="4706" spans="1:79" ht="13.2" x14ac:dyDescent="0.25">
      <c r="A4706" s="75">
        <f t="shared" si="4875"/>
        <v>12.799999999998869</v>
      </c>
      <c r="B4706" s="34">
        <f t="shared" si="4892"/>
        <v>4671.9999999995871</v>
      </c>
      <c r="C4706">
        <v>30</v>
      </c>
      <c r="D4706" s="35">
        <f t="shared" ref="D4706:D4769" si="4903">IF($B$31=1,$B$28,IF(E4706=0,$B$28,0))</f>
        <v>3000</v>
      </c>
      <c r="E4706" s="27">
        <v>0</v>
      </c>
      <c r="F4706" s="64">
        <f t="shared" si="4876"/>
        <v>3.0712411119050556</v>
      </c>
      <c r="G4706" s="34">
        <v>0</v>
      </c>
      <c r="H4706" s="34">
        <f t="shared" ref="H4706:H4769" si="4904">IF(AE4706&gt;$F$24,IF(L4706&gt;0,1,0),1)</f>
        <v>1</v>
      </c>
      <c r="I4706" s="34">
        <f t="shared" si="4877"/>
        <v>40816.79437721819</v>
      </c>
      <c r="J4706" s="34">
        <f t="shared" ref="J4706:J4769" si="4905">IF(AE4706&lt;$F$24,0,I4706*W4706^(2/3))</f>
        <v>210425.30458721481</v>
      </c>
      <c r="K4706" s="34">
        <f t="shared" ref="K4706:K4769" si="4906">IF(AE4706&lt;$F$24,0,IF(E4706&gt;=0,I4706*(D4706/($F$29+D4706))*W4706^(2/3)-1*(M4706/$D$25)*W4706^(2/3),-1*(M4706/$D$25)*W4706^(2/3)))</f>
        <v>185147.13637822578</v>
      </c>
      <c r="L4706" s="36">
        <f t="shared" si="4889"/>
        <v>4096.9121424112109</v>
      </c>
      <c r="M4706" s="34">
        <f t="shared" ref="M4706:M4769" si="4907">$H$24*F4706</f>
        <v>380.71939622523837</v>
      </c>
      <c r="N4706" s="34">
        <f t="shared" si="4878"/>
        <v>1962.7458778994953</v>
      </c>
      <c r="O4706" s="34">
        <f t="shared" ref="O4706:O4769" si="4908">$D$29*F4706</f>
        <v>102.95414455328127</v>
      </c>
      <c r="P4706">
        <f t="shared" si="4893"/>
        <v>1205.1259569482775</v>
      </c>
      <c r="Q4706" s="36">
        <f t="shared" ref="Q4706:Q4769" si="4909">W4706*U4706*($D$30*(Y4706/W4706^(1/3))+O4706)/($D$27*U4706+$D$30)</f>
        <v>1962.7458752433092</v>
      </c>
      <c r="R4706" s="34">
        <f t="shared" ref="R4706:R4769" si="4910">IF(AE4706&gt;=$F$25,P4706+AC4706+(1-$D$28)*AG4706,P4706+AC4706+AF4706)</f>
        <v>1490.6445966819001</v>
      </c>
      <c r="S4706" s="34">
        <f t="shared" ref="S4706:S4769" si="4911">Q4706-P4706-AC4706-AG4706-AF4706</f>
        <v>1.0451114349052659E-5</v>
      </c>
      <c r="T4706" s="36">
        <f t="shared" si="4879"/>
        <v>-7.5105529116870928E-14</v>
      </c>
      <c r="U4706" s="36">
        <f t="shared" ref="U4706:U4769" si="4912">IF(AE4706&lt;$F$24,AT4706,U4705+T4705)</f>
        <v>1976.7300492300217</v>
      </c>
      <c r="V4706" s="36">
        <f t="shared" ref="V4706:V4769" si="4913">W4706*AA4706</f>
        <v>1.3437281217320775E-9</v>
      </c>
      <c r="W4706" s="68">
        <f t="shared" ref="W4706:W4769" si="4914">IF(AE4706&lt;$F$24,AS4706,W4705+V4705)</f>
        <v>11.705463264032032</v>
      </c>
      <c r="X4706">
        <f t="shared" ref="X4706:X4769" si="4915">W4706^(1/3)/$L$24</f>
        <v>9.2118710533781183</v>
      </c>
      <c r="Y4706">
        <f t="shared" ref="Y4706:Y4769" si="4916">M4706/$H$30</f>
        <v>0.19260060136867796</v>
      </c>
      <c r="Z4706" s="34">
        <f t="shared" ref="Z4706:Z4769" si="4917">$H$28*F4706</f>
        <v>1.3237093813502869E-2</v>
      </c>
      <c r="AA4706" s="36">
        <f t="shared" ref="AA4706:AA4769" si="4918">Y4706*(((U4706/$H$30)/W4706^(1/3)-(1+G4706/W4706^(1/3))/$H$29^(1/3))/(U4706/$H$30+$H$27))</f>
        <v>1.1479495440911072E-10</v>
      </c>
      <c r="AB4706" s="34">
        <f t="shared" ref="AB4706:AB4769" si="4919">$D$31*F4706</f>
        <v>1.3237093813502869E-2</v>
      </c>
      <c r="AC4706" s="36">
        <f t="shared" ref="AC4706:AC4769" si="4920">AB4706*AE4706</f>
        <v>260.67120456992313</v>
      </c>
      <c r="AD4706" s="34">
        <f t="shared" ref="AD4706:AD4769" si="4921">IF(AE4706&lt;$F$24,AM4706*M4706,IF(AE4706&lt;$F$25,(1-$D$27)*Q4706-AC4706,0))</f>
        <v>0</v>
      </c>
      <c r="AE4706">
        <f t="shared" si="4880"/>
        <v>19692.479953871607</v>
      </c>
      <c r="AF4706" s="36">
        <f t="shared" si="4894"/>
        <v>0</v>
      </c>
      <c r="AG4706" s="34">
        <f t="shared" ref="AG4706:AG4769" si="4922">IF(AE4706&gt;=$F$25,(1-$D$27)*Q4706-AC4706,0)</f>
        <v>496.94870327399428</v>
      </c>
      <c r="AH4706">
        <f t="shared" si="4890"/>
        <v>1.340181199793733E-6</v>
      </c>
      <c r="AI4706" s="29">
        <f t="shared" si="4881"/>
        <v>496.94870327399428</v>
      </c>
      <c r="AJ4706">
        <f t="shared" si="4882"/>
        <v>993.89740648585746</v>
      </c>
      <c r="AK4706" s="36">
        <f t="shared" si="4895"/>
        <v>-2.4604193937773539E-2</v>
      </c>
      <c r="AL4706" s="36">
        <f t="shared" si="4883"/>
        <v>6.4934011940251937E-3</v>
      </c>
      <c r="AM4706" s="36">
        <f t="shared" si="4884"/>
        <v>9.6169995667363325E-3</v>
      </c>
      <c r="AN4706" s="37">
        <f t="shared" si="4896"/>
        <v>4.8825856489216272E-2</v>
      </c>
      <c r="AO4706" s="36">
        <f t="shared" si="4897"/>
        <v>0.17692390584127696</v>
      </c>
      <c r="AP4706" s="36">
        <f t="shared" si="4898"/>
        <v>-1.7941229872908377E-2</v>
      </c>
      <c r="AQ4706" s="74">
        <f t="shared" ref="AQ4706:AQ4769" si="4923">(AN4706*Y4706)/AO4706^3</f>
        <v>1.6980401455249954</v>
      </c>
      <c r="AR4706" s="73">
        <f t="shared" ref="AR4706:AR4769" si="4924">AO4706^2*(($H$27*AQ4706)/($H$27+AQ4706))*(1+((Z4706*AO4706)/Y4706))</f>
        <v>4.2529128320406465E-2</v>
      </c>
      <c r="AS4706" s="72">
        <f t="shared" si="4899"/>
        <v>5.5380842125239346E-3</v>
      </c>
      <c r="AT4706" s="37">
        <f t="shared" ref="AT4706:AT4769" si="4925">AN4706*M4706/AS4706</f>
        <v>3356.5669804581753</v>
      </c>
      <c r="AU4706" s="37">
        <f t="shared" ref="AU4706:AU4769" si="4926">AP4706*M4706</f>
        <v>-6.8305742047518878</v>
      </c>
      <c r="AV4706" s="34">
        <f t="shared" ref="AV4706:AV4769" si="4927">(((AH4706+AJ4706)/$X$27)*$L$29)/(1-$J$24)</f>
        <v>0.13651809222438119</v>
      </c>
      <c r="AW4706" s="34">
        <f t="shared" ref="AW4706:AW4769" si="4928">L4706/$L$25/(1-$L$26)</f>
        <v>1.1008067720864882</v>
      </c>
      <c r="AX4706" s="37">
        <f t="shared" ref="AX4706:AX4769" si="4929">(((U4706*W4706)/$X$27)*$L$29)/$X$24</f>
        <v>3.1782248809348794</v>
      </c>
      <c r="AY4706" s="7">
        <f t="shared" ref="AY4706:AY4769" si="4930">AX4706+W4706+AV4706+AW4706</f>
        <v>16.121013009277782</v>
      </c>
      <c r="AZ4706" s="37">
        <f t="shared" ref="AZ4706:AZ4769" si="4931">AX4706+W4706</f>
        <v>14.883688144966911</v>
      </c>
      <c r="BA4706" s="2">
        <f>BE4706*'mass balance'!$B$17+BF4706*'mass balance'!$C$17+BG4706*'mass balance'!$D$17+BH4706*'mass balance'!$E$17</f>
        <v>2.7203353182427476E-3</v>
      </c>
      <c r="BB4706" s="2">
        <f>BE4706*'mass balance'!$B$18+BF4706*'mass balance'!$C$18+BG4706*'mass balance'!$D$18+BH4706*'mass balance'!$E$18</f>
        <v>2.7621866308310981E-3</v>
      </c>
      <c r="BC4706" s="2">
        <f>BE4706*'mass balance'!$B$19+BF4706*'mass balance'!$C$19+BG4706*'mass balance'!$D$19+BH4706*'mass balance'!$E$19</f>
        <v>-3.4527332885388711E-3</v>
      </c>
      <c r="BD4706" s="2">
        <f>BE4706*'mass balance'!$B$20+BF4706*'mass balance'!$C$20+BG4706*'mass balance'!$D$20+BH4706*'mass balance'!$E$20</f>
        <v>1.2555393776504989E-4</v>
      </c>
      <c r="BE4706" s="2">
        <f>N4706*'mass balance'!$H$11+R4706*'mass balance'!$I$11+S4706*'mass balance'!$J$11</f>
        <v>-4.6732044711892745E-3</v>
      </c>
      <c r="BF4706" s="2">
        <f>N4706*'mass balance'!$H$12+R4706*'mass balance'!$I$12+S4706*'mass balance'!$J$12</f>
        <v>1.6866880409654175E-11</v>
      </c>
      <c r="BG4706" s="2">
        <f>N4706*'mass balance'!$H$13+R4706*'mass balance'!$I$13+S4706*'mass balance'!$J$13</f>
        <v>8.1396770821807009E-4</v>
      </c>
      <c r="BH4706" s="2">
        <f>N4706*'mass balance'!$H$14+R4706*'mass balance'!$I$14+S4706*'mass balance'!$J$14</f>
        <v>5.1113173903632688E-4</v>
      </c>
      <c r="BI4706" s="36">
        <f t="shared" ref="BI4706:BI4769" si="4932">$F$26*EXP($P$24*(1/(273+$P$29)-1/(273+C4706)))/(1+EXP($P$25*(1/(273+C4706)-1/$P$27))+EXP($P$26*(1/$P$28-1/(273+C4706))))</f>
        <v>2.8603964492493172E-16</v>
      </c>
      <c r="BJ4706" s="36">
        <f t="shared" ref="BJ4706:BJ4769" si="4933">($F$27*(W4706/$H$29)*BK4706+BI4706)*(U4706/$H$30)*((Y4706/W4706^(1/3))-AA4706)-AA4706*BK4706</f>
        <v>2.5186378693868881E-17</v>
      </c>
      <c r="BK4706" s="36">
        <f t="shared" ref="BK4706:BK4769" si="4934">IF(AE4706&gt;$F$24,BK4705+BJ4705,0)</f>
        <v>1.0879254442244768E-13</v>
      </c>
      <c r="BL4706" s="36">
        <f t="shared" ref="BL4706:BL4769" si="4935">BK4706-AA4706*BM4706</f>
        <v>1.0879251700773689E-13</v>
      </c>
      <c r="BM4706" s="36">
        <f t="shared" si="4900"/>
        <v>2.3881459716001117E-10</v>
      </c>
      <c r="BN4706" s="36">
        <f t="shared" ref="BN4706:BN4769" ca="1" si="4936">RAND()</f>
        <v>0.54278939044503716</v>
      </c>
      <c r="BO4706" s="36">
        <f t="shared" ca="1" si="4885"/>
        <v>1</v>
      </c>
      <c r="BP4706" s="36">
        <f t="shared" si="4901"/>
        <v>-2.3881451304833903E-10</v>
      </c>
      <c r="BQ4706" s="36">
        <f t="shared" si="4902"/>
        <v>0.99999964779509642</v>
      </c>
      <c r="BR4706" s="2">
        <f t="shared" si="4891"/>
        <v>-5</v>
      </c>
      <c r="BS4706">
        <v>0</v>
      </c>
      <c r="BT4706" s="37">
        <f t="shared" si="4886"/>
        <v>3.4613651217602182</v>
      </c>
      <c r="BU4706" s="34">
        <f t="shared" ref="BU4706:BU4769" si="4937">IF(AE4706&lt;=$F$25,X4706,-5)</f>
        <v>-5</v>
      </c>
      <c r="BV4706" s="34">
        <f t="shared" ref="BV4706:BV4769" si="4938">IF(AE4706&lt;=$F$25,AY4706,-5)</f>
        <v>-5</v>
      </c>
      <c r="BW4706" s="34">
        <f t="shared" ref="BW4706:BW4769" si="4939">IF(AE4706&lt;=$F$24,X4706,-5)</f>
        <v>-5</v>
      </c>
      <c r="BX4706" s="34">
        <f t="shared" ref="BX4706:BX4769" si="4940">IF(AE4706&lt;=$F$24,AY4706,-5)</f>
        <v>-5</v>
      </c>
      <c r="BY4706" s="34">
        <f t="shared" ref="BY4706:BY4769" si="4941">J4706/$L$25/(1-$L$26)</f>
        <v>56.539557661014243</v>
      </c>
      <c r="BZ4706" s="36">
        <f t="shared" si="4887"/>
        <v>3.4527332885388711E-3</v>
      </c>
      <c r="CA4706" s="34">
        <f t="shared" si="4888"/>
        <v>0.23256098139430034</v>
      </c>
    </row>
    <row r="4707" spans="1:79" ht="13.2" x14ac:dyDescent="0.25">
      <c r="A4707" s="75">
        <f t="shared" ref="A4707:A4770" si="4942">IF($B$31=24,A4706+1/(365*24),A4706+1/365)</f>
        <v>12.802739726026266</v>
      </c>
      <c r="B4707" s="34">
        <f t="shared" si="4892"/>
        <v>4672.9999999995871</v>
      </c>
      <c r="C4707">
        <v>30</v>
      </c>
      <c r="D4707" s="35">
        <f t="shared" si="4903"/>
        <v>3000</v>
      </c>
      <c r="E4707" s="27">
        <v>0</v>
      </c>
      <c r="F4707" s="64">
        <f t="shared" ref="F4707:F4770" si="4943">EXP($P$24*(1/($P$29)-1/(273+C4707)))/(1+EXP($P$25*(1/(273+C4707)-1/$P$27))+EXP($P$26*(1/$P$28-1/(273+C4707))))</f>
        <v>3.0712411119050556</v>
      </c>
      <c r="G4707" s="34">
        <v>0</v>
      </c>
      <c r="H4707" s="34">
        <f t="shared" si="4904"/>
        <v>1</v>
      </c>
      <c r="I4707" s="34">
        <f t="shared" ref="I4707:I4770" si="4944">$H$25*F4707</f>
        <v>40816.79437721819</v>
      </c>
      <c r="J4707" s="34">
        <f t="shared" si="4905"/>
        <v>210425.30460331868</v>
      </c>
      <c r="K4707" s="34">
        <f t="shared" si="4906"/>
        <v>185147.1363923951</v>
      </c>
      <c r="L4707" s="36">
        <f t="shared" si="4889"/>
        <v>4096.912142881516</v>
      </c>
      <c r="M4707" s="34">
        <f t="shared" si="4907"/>
        <v>380.71939622523837</v>
      </c>
      <c r="N4707" s="34">
        <f t="shared" ref="N4707:N4770" si="4945">IF(AE4707&lt;$F$24,0,IF(L4707&gt;0.0000001*$F$28*W4707,H4707*M4707*W4707^(2/3),0))</f>
        <v>1962.7458780497045</v>
      </c>
      <c r="O4707" s="34">
        <f t="shared" si="4908"/>
        <v>102.95414455328127</v>
      </c>
      <c r="P4707">
        <f t="shared" si="4893"/>
        <v>1205.1259570866198</v>
      </c>
      <c r="Q4707" s="36">
        <f t="shared" si="4909"/>
        <v>1962.7458754036556</v>
      </c>
      <c r="R4707" s="34">
        <f t="shared" si="4910"/>
        <v>1490.6445968233372</v>
      </c>
      <c r="S4707" s="34">
        <f t="shared" si="4911"/>
        <v>1.0411224707240763E-5</v>
      </c>
      <c r="T4707" s="36">
        <f t="shared" ref="T4707:T4770" si="4946">IF(AE4707&lt;$F$24,(M4707*0-U4707*Y4707)/W4707^(1/3),IF(L4707/$F$28&lt;0.0000001,(M4707*0-U4707*Y4707)/W4707^(1/3),(M4707*H4707-U4707*Y4707)/W4707^(1/3)))</f>
        <v>-7.5105529113997013E-14</v>
      </c>
      <c r="U4707" s="36">
        <f t="shared" si="4912"/>
        <v>1976.7300492300217</v>
      </c>
      <c r="V4707" s="36">
        <f t="shared" si="4913"/>
        <v>1.3385994196107104E-9</v>
      </c>
      <c r="W4707" s="68">
        <f t="shared" si="4914"/>
        <v>11.70546326537576</v>
      </c>
      <c r="X4707">
        <f t="shared" si="4915"/>
        <v>9.2118710537306097</v>
      </c>
      <c r="Y4707">
        <f t="shared" si="4916"/>
        <v>0.19260060136867796</v>
      </c>
      <c r="Z4707" s="34">
        <f t="shared" si="4917"/>
        <v>1.3237093813502869E-2</v>
      </c>
      <c r="AA4707" s="36">
        <f t="shared" si="4918"/>
        <v>1.1435680837769385E-10</v>
      </c>
      <c r="AB4707" s="34">
        <f t="shared" si="4919"/>
        <v>1.3237093813502869E-2</v>
      </c>
      <c r="AC4707" s="36">
        <f t="shared" si="4920"/>
        <v>260.67120456992313</v>
      </c>
      <c r="AD4707" s="34">
        <f t="shared" si="4921"/>
        <v>0</v>
      </c>
      <c r="AE4707">
        <f t="shared" ref="AE4707:AE4770" si="4947">IF(AE4706&lt;$F$24,AU4707,AE4706+AD4706)</f>
        <v>19692.479953871607</v>
      </c>
      <c r="AF4707" s="36">
        <f t="shared" si="4894"/>
        <v>0</v>
      </c>
      <c r="AG4707" s="34">
        <f t="shared" si="4922"/>
        <v>496.94870333588801</v>
      </c>
      <c r="AH4707">
        <f t="shared" si="4890"/>
        <v>1.3350658605304488E-6</v>
      </c>
      <c r="AI4707" s="29">
        <f t="shared" ref="AI4707:AI4770" si="4948">IF(AE4706&gt;=$F$25,IF(B4706&gt;=$J$29,IF(AH4706&gt;($D$28/$J$30)*((1-$D$27)*($H$30*(Y4707*W4707^(2/3)+Z4707*W4707)/(1+(1/$H$27)))-AC4707),($D$28/$J$30)*((1-$D$27)*($H$30*(Y4707*W4707^(2/3)+Z4707*W4707)/(1+(1/$H$27)))-AC4707),AG4707),0),0)</f>
        <v>496.94870333588801</v>
      </c>
      <c r="AJ4707">
        <f t="shared" ref="AJ4707:AJ4770" si="4949">IF(AJ4706&gt;$J$27*$J$28,0,AI4707+AJ4706)</f>
        <v>1490.8461098217454</v>
      </c>
      <c r="AK4707" s="36">
        <f t="shared" si="4895"/>
        <v>-4.2529128320406465E-2</v>
      </c>
      <c r="AL4707" s="36">
        <f t="shared" ref="AL4707:AL4770" si="4950">(Y4706*AQ4706-Z4706*$H$27*AO4706)/(3*(AQ4706+$H$27))</f>
        <v>1.2831110145555392E-2</v>
      </c>
      <c r="AM4707" s="36">
        <f t="shared" ref="AM4707:AM4770" si="4951">(1-$D$27)*AR4706-AB4706*AP4706</f>
        <v>1.6653733274634205E-2</v>
      </c>
      <c r="AN4707" s="37">
        <f t="shared" si="4896"/>
        <v>2.4221662551442733E-2</v>
      </c>
      <c r="AO4707" s="36">
        <f t="shared" si="4897"/>
        <v>0.18341730703530215</v>
      </c>
      <c r="AP4707" s="36">
        <f t="shared" si="4898"/>
        <v>-8.3242303061720445E-3</v>
      </c>
      <c r="AQ4707" s="74">
        <f t="shared" si="4923"/>
        <v>0.75603282156859397</v>
      </c>
      <c r="AR4707" s="73">
        <f t="shared" si="4924"/>
        <v>2.3037112855984004E-2</v>
      </c>
      <c r="AS4707" s="72">
        <f t="shared" si="4899"/>
        <v>6.1705082642814829E-3</v>
      </c>
      <c r="AT4707" s="37">
        <f t="shared" si="4925"/>
        <v>1494.4727965987984</v>
      </c>
      <c r="AU4707" s="37">
        <f t="shared" si="4926"/>
        <v>-3.1691959362056519</v>
      </c>
      <c r="AV4707" s="34">
        <f t="shared" si="4927"/>
        <v>0.20477713825659649</v>
      </c>
      <c r="AW4707" s="34">
        <f t="shared" si="4928"/>
        <v>1.1008067722128556</v>
      </c>
      <c r="AX4707" s="37">
        <f t="shared" si="4929"/>
        <v>3.178224881299724</v>
      </c>
      <c r="AY4707" s="7">
        <f t="shared" si="4930"/>
        <v>16.189272057144937</v>
      </c>
      <c r="AZ4707" s="37">
        <f t="shared" si="4931"/>
        <v>14.883688146675485</v>
      </c>
      <c r="BA4707" s="2">
        <f>BE4707*'mass balance'!$B$17+BF4707*'mass balance'!$C$17+BG4707*'mass balance'!$D$17+BH4707*'mass balance'!$E$17</f>
        <v>2.7203353184856865E-3</v>
      </c>
      <c r="BB4707" s="2">
        <f>BE4707*'mass balance'!$B$18+BF4707*'mass balance'!$C$18+BG4707*'mass balance'!$D$18+BH4707*'mass balance'!$E$18</f>
        <v>2.7621866310777736E-3</v>
      </c>
      <c r="BC4707" s="2">
        <f>BE4707*'mass balance'!$B$19+BF4707*'mass balance'!$C$19+BG4707*'mass balance'!$D$19+BH4707*'mass balance'!$E$19</f>
        <v>-3.4527332888472182E-3</v>
      </c>
      <c r="BD4707" s="2">
        <f>BE4707*'mass balance'!$B$20+BF4707*'mass balance'!$C$20+BG4707*'mass balance'!$D$20+BH4707*'mass balance'!$E$20</f>
        <v>1.2555393777626244E-4</v>
      </c>
      <c r="BE4707" s="2">
        <f>N4707*'mass balance'!$H$11+R4707*'mass balance'!$I$11+S4707*'mass balance'!$J$11</f>
        <v>-4.6732044715469155E-3</v>
      </c>
      <c r="BF4707" s="2">
        <f>N4707*'mass balance'!$H$12+R4707*'mass balance'!$I$12+S4707*'mass balance'!$J$12</f>
        <v>1.6802503177183632E-11</v>
      </c>
      <c r="BG4707" s="2">
        <f>N4707*'mass balance'!$H$13+R4707*'mass balance'!$I$13+S4707*'mass balance'!$J$13</f>
        <v>8.1396770830196999E-4</v>
      </c>
      <c r="BH4707" s="2">
        <f>N4707*'mass balance'!$H$14+R4707*'mass balance'!$I$14+S4707*'mass balance'!$J$14</f>
        <v>5.1113173907544381E-4</v>
      </c>
      <c r="BI4707" s="36">
        <f t="shared" si="4932"/>
        <v>2.8603964492493172E-16</v>
      </c>
      <c r="BJ4707" s="36">
        <f t="shared" si="4933"/>
        <v>2.5186592383461883E-17</v>
      </c>
      <c r="BK4707" s="36">
        <f t="shared" si="4934"/>
        <v>1.0881773080114155E-13</v>
      </c>
      <c r="BL4707" s="36">
        <f t="shared" si="4935"/>
        <v>1.0881770347862526E-13</v>
      </c>
      <c r="BM4707" s="36">
        <f t="shared" si="4900"/>
        <v>2.389233896770189E-10</v>
      </c>
      <c r="BN4707" s="36">
        <f t="shared" ca="1" si="4936"/>
        <v>0.26123208795629216</v>
      </c>
      <c r="BO4707" s="36">
        <f t="shared" ref="BO4707:BO4770" ca="1" si="4952">IF(BO4706=1,IF(BN4707&lt;BM4707,0,1),0)</f>
        <v>1</v>
      </c>
      <c r="BP4707" s="36">
        <f t="shared" si="4901"/>
        <v>-2.3892330546997112E-10</v>
      </c>
      <c r="BQ4707" s="36">
        <f t="shared" si="4902"/>
        <v>0.9999996475562819</v>
      </c>
      <c r="BR4707" s="2">
        <f t="shared" si="4891"/>
        <v>-5</v>
      </c>
      <c r="BS4707">
        <v>0</v>
      </c>
      <c r="BT4707" s="37">
        <f t="shared" ref="BT4707:BT4770" si="4953">IF($B$31=24,(-1*BC4707*(0.082058*(20+273.15))/(0.082058*293.15))*24.06*1000,(-1*BC4707*(0.082058*(20+273.15))/(0.082058*293.15))*24.06*1000/24)</f>
        <v>3.4613651220693362</v>
      </c>
      <c r="BU4707" s="34">
        <f t="shared" si="4937"/>
        <v>-5</v>
      </c>
      <c r="BV4707" s="34">
        <f t="shared" si="4938"/>
        <v>-5</v>
      </c>
      <c r="BW4707" s="34">
        <f t="shared" si="4939"/>
        <v>-5</v>
      </c>
      <c r="BX4707" s="34">
        <f t="shared" si="4940"/>
        <v>-5</v>
      </c>
      <c r="BY4707" s="34">
        <f t="shared" si="4941"/>
        <v>56.539557665341228</v>
      </c>
      <c r="BZ4707" s="36">
        <f t="shared" ref="BZ4707:BZ4770" si="4954">BC4707*-1</f>
        <v>3.4527332888472182E-3</v>
      </c>
      <c r="CA4707" s="34">
        <f t="shared" ref="CA4707:CA4770" si="4955">BT4707/AZ4707</f>
        <v>0.23256098138837239</v>
      </c>
    </row>
    <row r="4708" spans="1:79" ht="13.2" x14ac:dyDescent="0.25">
      <c r="A4708" s="75">
        <f t="shared" si="4942"/>
        <v>12.805479452053662</v>
      </c>
      <c r="B4708" s="34">
        <f t="shared" si="4892"/>
        <v>4673.9999999995871</v>
      </c>
      <c r="C4708">
        <v>30</v>
      </c>
      <c r="D4708" s="35">
        <f t="shared" si="4903"/>
        <v>3000</v>
      </c>
      <c r="E4708" s="27">
        <v>0</v>
      </c>
      <c r="F4708" s="64">
        <f t="shared" si="4943"/>
        <v>3.0712411119050556</v>
      </c>
      <c r="G4708" s="34">
        <v>0</v>
      </c>
      <c r="H4708" s="34">
        <f t="shared" si="4904"/>
        <v>1</v>
      </c>
      <c r="I4708" s="34">
        <f t="shared" si="4944"/>
        <v>40816.79437721819</v>
      </c>
      <c r="J4708" s="34">
        <f t="shared" si="4905"/>
        <v>210425.30461936101</v>
      </c>
      <c r="K4708" s="34">
        <f t="shared" si="4906"/>
        <v>185147.13640651028</v>
      </c>
      <c r="L4708" s="36">
        <f t="shared" ref="L4708:L4771" si="4956">IF(L4707+K4708&gt;$F$28*W4708,$F$28*W4708,L4707+K4708)</f>
        <v>4096.9121433500259</v>
      </c>
      <c r="M4708" s="34">
        <f t="shared" si="4907"/>
        <v>380.71939622523837</v>
      </c>
      <c r="N4708" s="34">
        <f t="shared" si="4945"/>
        <v>1962.7458781993396</v>
      </c>
      <c r="O4708" s="34">
        <f t="shared" si="4908"/>
        <v>102.95414455328127</v>
      </c>
      <c r="P4708">
        <f t="shared" si="4893"/>
        <v>1205.1259572244342</v>
      </c>
      <c r="Q4708" s="36">
        <f t="shared" si="4909"/>
        <v>1962.7458755633907</v>
      </c>
      <c r="R4708" s="34">
        <f t="shared" si="4910"/>
        <v>1490.6445969642346</v>
      </c>
      <c r="S4708" s="34">
        <f t="shared" si="4911"/>
        <v>1.0371487633165088E-5</v>
      </c>
      <c r="T4708" s="36">
        <f t="shared" si="4946"/>
        <v>-7.5105529111134079E-14</v>
      </c>
      <c r="U4708" s="36">
        <f t="shared" si="4912"/>
        <v>1976.7300492300217</v>
      </c>
      <c r="V4708" s="36">
        <f t="shared" si="4913"/>
        <v>1.3334903306002996E-9</v>
      </c>
      <c r="W4708" s="68">
        <f t="shared" si="4914"/>
        <v>11.705463266714359</v>
      </c>
      <c r="X4708">
        <f t="shared" si="4915"/>
        <v>9.2118710540817563</v>
      </c>
      <c r="Y4708">
        <f t="shared" si="4916"/>
        <v>0.19260060136867796</v>
      </c>
      <c r="Z4708" s="34">
        <f t="shared" si="4917"/>
        <v>1.3237093813502869E-2</v>
      </c>
      <c r="AA4708" s="36">
        <f t="shared" si="4918"/>
        <v>1.1392033789830523E-10</v>
      </c>
      <c r="AB4708" s="34">
        <f t="shared" si="4919"/>
        <v>1.3237093813502869E-2</v>
      </c>
      <c r="AC4708" s="36">
        <f t="shared" si="4920"/>
        <v>260.67120456992313</v>
      </c>
      <c r="AD4708" s="34">
        <f t="shared" si="4921"/>
        <v>0</v>
      </c>
      <c r="AE4708">
        <f t="shared" si="4947"/>
        <v>19692.479953871607</v>
      </c>
      <c r="AF4708" s="36">
        <f t="shared" si="4894"/>
        <v>0</v>
      </c>
      <c r="AG4708" s="34">
        <f t="shared" si="4922"/>
        <v>496.94870339754573</v>
      </c>
      <c r="AH4708">
        <f t="shared" ref="AH4708:AH4771" si="4957">IF(AH4707&lt;0,0,AH4707*$D$28+AG4708-AI4707)</f>
        <v>1.3299703027769283E-6</v>
      </c>
      <c r="AI4708" s="29">
        <f t="shared" si="4948"/>
        <v>496.94870339754573</v>
      </c>
      <c r="AJ4708">
        <f t="shared" si="4949"/>
        <v>1987.794813219291</v>
      </c>
      <c r="AK4708" s="36">
        <f t="shared" si="4895"/>
        <v>-2.3037112855984004E-2</v>
      </c>
      <c r="AL4708" s="36">
        <f t="shared" si="4950"/>
        <v>6.0510788735810474E-3</v>
      </c>
      <c r="AM4708" s="36">
        <f t="shared" si="4951"/>
        <v>9.0025141798978289E-3</v>
      </c>
      <c r="AN4708" s="37">
        <f t="shared" si="4896"/>
        <v>-1.8307465768963731E-2</v>
      </c>
      <c r="AO4708" s="36">
        <f t="shared" si="4897"/>
        <v>0.19624841718085753</v>
      </c>
      <c r="AP4708" s="36">
        <f t="shared" si="4898"/>
        <v>8.3295029684621602E-3</v>
      </c>
      <c r="AQ4708" s="74">
        <f t="shared" si="4923"/>
        <v>-0.46651690050382777</v>
      </c>
      <c r="AR4708" s="73">
        <f t="shared" si="4924"/>
        <v>-1.9639247940427866E-2</v>
      </c>
      <c r="AS4708" s="72">
        <f t="shared" si="4899"/>
        <v>7.5582018847138634E-3</v>
      </c>
      <c r="AT4708" s="37">
        <f t="shared" si="4925"/>
        <v>-922.17797569956815</v>
      </c>
      <c r="AU4708" s="37">
        <f t="shared" si="4926"/>
        <v>3.1712033410092442</v>
      </c>
      <c r="AV4708" s="34">
        <f t="shared" si="4927"/>
        <v>0.27303618429728355</v>
      </c>
      <c r="AW4708" s="34">
        <f t="shared" si="4928"/>
        <v>1.1008067723387402</v>
      </c>
      <c r="AX4708" s="37">
        <f t="shared" si="4929"/>
        <v>3.1782248816631751</v>
      </c>
      <c r="AY4708" s="7">
        <f t="shared" si="4930"/>
        <v>16.257531105013559</v>
      </c>
      <c r="AZ4708" s="37">
        <f t="shared" si="4931"/>
        <v>14.883688148377534</v>
      </c>
      <c r="BA4708" s="2">
        <f>BE4708*'mass balance'!$B$17+BF4708*'mass balance'!$C$17+BG4708*'mass balance'!$D$17+BH4708*'mass balance'!$E$17</f>
        <v>2.7203353187276978E-3</v>
      </c>
      <c r="BB4708" s="2">
        <f>BE4708*'mass balance'!$B$18+BF4708*'mass balance'!$C$18+BG4708*'mass balance'!$D$18+BH4708*'mass balance'!$E$18</f>
        <v>2.7621866313235089E-3</v>
      </c>
      <c r="BC4708" s="2">
        <f>BE4708*'mass balance'!$B$19+BF4708*'mass balance'!$C$19+BG4708*'mass balance'!$D$19+BH4708*'mass balance'!$E$19</f>
        <v>-3.4527332891543853E-3</v>
      </c>
      <c r="BD4708" s="2">
        <f>BE4708*'mass balance'!$B$20+BF4708*'mass balance'!$C$20+BG4708*'mass balance'!$D$20+BH4708*'mass balance'!$E$20</f>
        <v>1.2555393778743219E-4</v>
      </c>
      <c r="BE4708" s="2">
        <f>N4708*'mass balance'!$H$11+R4708*'mass balance'!$I$11+S4708*'mass balance'!$J$11</f>
        <v>-4.6732044719031895E-3</v>
      </c>
      <c r="BF4708" s="2">
        <f>N4708*'mass balance'!$H$12+R4708*'mass balance'!$I$12+S4708*'mass balance'!$J$12</f>
        <v>1.6738372171256523E-11</v>
      </c>
      <c r="BG4708" s="2">
        <f>N4708*'mass balance'!$H$13+R4708*'mass balance'!$I$13+S4708*'mass balance'!$J$13</f>
        <v>8.1396770838554735E-4</v>
      </c>
      <c r="BH4708" s="2">
        <f>N4708*'mass balance'!$H$14+R4708*'mass balance'!$I$14+S4708*'mass balance'!$J$14</f>
        <v>5.1113173911441123E-4</v>
      </c>
      <c r="BI4708" s="36">
        <f t="shared" si="4932"/>
        <v>2.8603964492493172E-16</v>
      </c>
      <c r="BJ4708" s="36">
        <f t="shared" si="4933"/>
        <v>2.5186806074710017E-17</v>
      </c>
      <c r="BK4708" s="36">
        <f t="shared" si="4934"/>
        <v>1.0884291739352501E-13</v>
      </c>
      <c r="BL4708" s="36">
        <f t="shared" si="4935"/>
        <v>1.0884289016289517E-13</v>
      </c>
      <c r="BM4708" s="36">
        <f t="shared" si="4900"/>
        <v>2.3903220738049754E-10</v>
      </c>
      <c r="BN4708" s="36">
        <f t="shared" ca="1" si="4936"/>
        <v>7.7519614332753006E-2</v>
      </c>
      <c r="BO4708" s="36">
        <f t="shared" ca="1" si="4952"/>
        <v>1</v>
      </c>
      <c r="BP4708" s="36">
        <f t="shared" si="4901"/>
        <v>-2.3903212307798728E-10</v>
      </c>
      <c r="BQ4708" s="36">
        <f t="shared" si="4902"/>
        <v>0.99999964731735858</v>
      </c>
      <c r="BR4708" s="2">
        <f t="shared" ref="BR4708:BR4771" si="4958">IF(AJ4708-AJ4707&lt;-10000,$N$28*1.7,-5)</f>
        <v>-5</v>
      </c>
      <c r="BS4708">
        <v>0</v>
      </c>
      <c r="BT4708" s="37">
        <f t="shared" si="4953"/>
        <v>3.4613651223772712</v>
      </c>
      <c r="BU4708" s="34">
        <f t="shared" si="4937"/>
        <v>-5</v>
      </c>
      <c r="BV4708" s="34">
        <f t="shared" si="4938"/>
        <v>-5</v>
      </c>
      <c r="BW4708" s="34">
        <f t="shared" si="4939"/>
        <v>-5</v>
      </c>
      <c r="BX4708" s="34">
        <f t="shared" si="4940"/>
        <v>-5</v>
      </c>
      <c r="BY4708" s="34">
        <f t="shared" si="4941"/>
        <v>56.539557669651657</v>
      </c>
      <c r="BZ4708" s="36">
        <f t="shared" si="4954"/>
        <v>3.4527332891543853E-3</v>
      </c>
      <c r="CA4708" s="34">
        <f t="shared" si="4955"/>
        <v>0.23256098138246692</v>
      </c>
    </row>
    <row r="4709" spans="1:79" ht="13.2" x14ac:dyDescent="0.25">
      <c r="A4709" s="75">
        <f t="shared" si="4942"/>
        <v>12.808219178081059</v>
      </c>
      <c r="B4709" s="34">
        <f t="shared" si="4892"/>
        <v>4674.9999999995862</v>
      </c>
      <c r="C4709">
        <v>30</v>
      </c>
      <c r="D4709" s="35">
        <f t="shared" si="4903"/>
        <v>3000</v>
      </c>
      <c r="E4709" s="27">
        <v>0</v>
      </c>
      <c r="F4709" s="64">
        <f t="shared" si="4943"/>
        <v>3.0712411119050556</v>
      </c>
      <c r="G4709" s="34">
        <v>0</v>
      </c>
      <c r="H4709" s="34">
        <f t="shared" si="4904"/>
        <v>1</v>
      </c>
      <c r="I4709" s="34">
        <f t="shared" si="4944"/>
        <v>40816.79437721819</v>
      </c>
      <c r="J4709" s="34">
        <f t="shared" si="4905"/>
        <v>210425.30463534218</v>
      </c>
      <c r="K4709" s="34">
        <f t="shared" si="4906"/>
        <v>185147.13642057168</v>
      </c>
      <c r="L4709" s="36">
        <f t="shared" si="4956"/>
        <v>4096.9121438167467</v>
      </c>
      <c r="M4709" s="34">
        <f t="shared" si="4907"/>
        <v>380.71939622523837</v>
      </c>
      <c r="N4709" s="34">
        <f t="shared" si="4945"/>
        <v>1962.7458783484044</v>
      </c>
      <c r="O4709" s="34">
        <f t="shared" si="4908"/>
        <v>102.95414455328127</v>
      </c>
      <c r="P4709">
        <f t="shared" si="4893"/>
        <v>1205.1259573617224</v>
      </c>
      <c r="Q4709" s="36">
        <f t="shared" si="4909"/>
        <v>1962.7458757225156</v>
      </c>
      <c r="R4709" s="34">
        <f t="shared" si="4910"/>
        <v>1490.6445971045939</v>
      </c>
      <c r="S4709" s="34">
        <f t="shared" si="4911"/>
        <v>1.0331902217330935E-5</v>
      </c>
      <c r="T4709" s="36">
        <f t="shared" si="4946"/>
        <v>-7.510552910828205E-14</v>
      </c>
      <c r="U4709" s="36">
        <f t="shared" si="4912"/>
        <v>1976.7300492300217</v>
      </c>
      <c r="V4709" s="36">
        <f t="shared" si="4913"/>
        <v>1.3284007026612279E-9</v>
      </c>
      <c r="W4709" s="68">
        <f t="shared" si="4914"/>
        <v>11.705463268047849</v>
      </c>
      <c r="X4709">
        <f t="shared" si="4915"/>
        <v>9.2118710544315636</v>
      </c>
      <c r="Y4709">
        <f t="shared" si="4916"/>
        <v>0.19260060136867796</v>
      </c>
      <c r="Z4709" s="34">
        <f t="shared" si="4917"/>
        <v>1.3237093813502869E-2</v>
      </c>
      <c r="AA4709" s="36">
        <f t="shared" si="4918"/>
        <v>1.1348552998216951E-10</v>
      </c>
      <c r="AB4709" s="34">
        <f t="shared" si="4919"/>
        <v>1.3237093813502869E-2</v>
      </c>
      <c r="AC4709" s="36">
        <f t="shared" si="4920"/>
        <v>260.67120456992313</v>
      </c>
      <c r="AD4709" s="34">
        <f t="shared" si="4921"/>
        <v>0</v>
      </c>
      <c r="AE4709">
        <f t="shared" si="4947"/>
        <v>19692.479953871607</v>
      </c>
      <c r="AF4709" s="36">
        <f t="shared" si="4894"/>
        <v>0</v>
      </c>
      <c r="AG4709" s="34">
        <f t="shared" si="4922"/>
        <v>496.94870345896788</v>
      </c>
      <c r="AH4709">
        <f t="shared" si="4957"/>
        <v>1.3248939580989827E-6</v>
      </c>
      <c r="AI4709" s="29">
        <f t="shared" si="4948"/>
        <v>496.94870345896788</v>
      </c>
      <c r="AJ4709">
        <f t="shared" si="4949"/>
        <v>2484.7435166782589</v>
      </c>
      <c r="AK4709" s="36">
        <f t="shared" si="4895"/>
        <v>1.9639247940427866E-2</v>
      </c>
      <c r="AL4709" s="36">
        <f t="shared" si="4950"/>
        <v>-5.974655557347856E-3</v>
      </c>
      <c r="AM4709" s="36">
        <f t="shared" si="4951"/>
        <v>-7.6910081172185405E-3</v>
      </c>
      <c r="AN4709" s="37">
        <f t="shared" si="4896"/>
        <v>-4.1344578624947739E-2</v>
      </c>
      <c r="AO4709" s="36">
        <f t="shared" si="4897"/>
        <v>0.20229949605443859</v>
      </c>
      <c r="AP4709" s="36">
        <f t="shared" si="4898"/>
        <v>1.7332017148359989E-2</v>
      </c>
      <c r="AQ4709" s="74">
        <f t="shared" si="4923"/>
        <v>-0.96181557649781235</v>
      </c>
      <c r="AR4709" s="73">
        <f t="shared" si="4924"/>
        <v>-4.6957609559821999E-2</v>
      </c>
      <c r="AS4709" s="72">
        <f t="shared" si="4899"/>
        <v>8.2791242947993938E-3</v>
      </c>
      <c r="AT4709" s="37">
        <f t="shared" si="4925"/>
        <v>-1901.2497518807213</v>
      </c>
      <c r="AU4709" s="37">
        <f t="shared" si="4926"/>
        <v>6.5986351040890927</v>
      </c>
      <c r="AV4709" s="34">
        <f t="shared" si="4927"/>
        <v>0.34129523034641007</v>
      </c>
      <c r="AW4709" s="34">
        <f t="shared" si="4928"/>
        <v>1.1008067724641444</v>
      </c>
      <c r="AX4709" s="37">
        <f t="shared" si="4929"/>
        <v>3.1782248820252397</v>
      </c>
      <c r="AY4709" s="7">
        <f t="shared" si="4930"/>
        <v>16.325790152883641</v>
      </c>
      <c r="AZ4709" s="37">
        <f t="shared" si="4931"/>
        <v>14.883688150073088</v>
      </c>
      <c r="BA4709" s="2">
        <f>BE4709*'mass balance'!$B$17+BF4709*'mass balance'!$C$17+BG4709*'mass balance'!$D$17+BH4709*'mass balance'!$E$17</f>
        <v>2.7203353189687845E-3</v>
      </c>
      <c r="BB4709" s="2">
        <f>BE4709*'mass balance'!$B$18+BF4709*'mass balance'!$C$18+BG4709*'mass balance'!$D$18+BH4709*'mass balance'!$E$18</f>
        <v>2.7621866315683044E-3</v>
      </c>
      <c r="BC4709" s="2">
        <f>BE4709*'mass balance'!$B$19+BF4709*'mass balance'!$C$19+BG4709*'mass balance'!$D$19+BH4709*'mass balance'!$E$19</f>
        <v>-3.4527332894603809E-3</v>
      </c>
      <c r="BD4709" s="2">
        <f>BE4709*'mass balance'!$B$20+BF4709*'mass balance'!$C$20+BG4709*'mass balance'!$D$20+BH4709*'mass balance'!$E$20</f>
        <v>1.255539377985593E-4</v>
      </c>
      <c r="BE4709" s="2">
        <f>N4709*'mass balance'!$H$11+R4709*'mass balance'!$I$11+S4709*'mass balance'!$J$11</f>
        <v>-4.6732044722581053E-3</v>
      </c>
      <c r="BF4709" s="2">
        <f>N4709*'mass balance'!$H$12+R4709*'mass balance'!$I$12+S4709*'mass balance'!$J$12</f>
        <v>1.6674485924054413E-11</v>
      </c>
      <c r="BG4709" s="2">
        <f>N4709*'mass balance'!$H$13+R4709*'mass balance'!$I$13+S4709*'mass balance'!$J$13</f>
        <v>8.1396770846880778E-4</v>
      </c>
      <c r="BH4709" s="2">
        <f>N4709*'mass balance'!$H$14+R4709*'mass balance'!$I$14+S4709*'mass balance'!$J$14</f>
        <v>5.1113173915323022E-4</v>
      </c>
      <c r="BI4709" s="36">
        <f t="shared" si="4932"/>
        <v>2.8603964492493172E-16</v>
      </c>
      <c r="BJ4709" s="36">
        <f t="shared" si="4933"/>
        <v>2.5187019767614559E-17</v>
      </c>
      <c r="BK4709" s="36">
        <f t="shared" si="4934"/>
        <v>1.0886810419959971E-13</v>
      </c>
      <c r="BL4709" s="36">
        <f t="shared" si="4935"/>
        <v>1.0886807706055089E-13</v>
      </c>
      <c r="BM4709" s="36">
        <f t="shared" si="4900"/>
        <v>2.3914105027066041E-10</v>
      </c>
      <c r="BN4709" s="36">
        <f t="shared" ca="1" si="4936"/>
        <v>0.47527556080524891</v>
      </c>
      <c r="BO4709" s="36">
        <f t="shared" ca="1" si="4952"/>
        <v>1</v>
      </c>
      <c r="BP4709" s="36">
        <f t="shared" si="4901"/>
        <v>-2.3914096587260076E-10</v>
      </c>
      <c r="BQ4709" s="36">
        <f t="shared" si="4902"/>
        <v>0.99999964707832645</v>
      </c>
      <c r="BR4709" s="2">
        <f t="shared" si="4958"/>
        <v>-5</v>
      </c>
      <c r="BS4709">
        <v>0</v>
      </c>
      <c r="BT4709" s="37">
        <f t="shared" si="4953"/>
        <v>3.4613651226840321</v>
      </c>
      <c r="BU4709" s="34">
        <f t="shared" si="4937"/>
        <v>-5</v>
      </c>
      <c r="BV4709" s="34">
        <f t="shared" si="4938"/>
        <v>-5</v>
      </c>
      <c r="BW4709" s="34">
        <f t="shared" si="4939"/>
        <v>-5</v>
      </c>
      <c r="BX4709" s="34">
        <f t="shared" si="4940"/>
        <v>-5</v>
      </c>
      <c r="BY4709" s="34">
        <f t="shared" si="4941"/>
        <v>56.539557673945673</v>
      </c>
      <c r="BZ4709" s="36">
        <f t="shared" si="4954"/>
        <v>3.4527332894603809E-3</v>
      </c>
      <c r="CA4709" s="34">
        <f t="shared" si="4955"/>
        <v>0.23256098137658404</v>
      </c>
    </row>
    <row r="4710" spans="1:79" ht="13.2" x14ac:dyDescent="0.25">
      <c r="A4710" s="75">
        <f t="shared" si="4942"/>
        <v>12.810958904108455</v>
      </c>
      <c r="B4710" s="34">
        <f t="shared" si="4892"/>
        <v>4675.9999999995862</v>
      </c>
      <c r="C4710">
        <v>30</v>
      </c>
      <c r="D4710" s="35">
        <f t="shared" si="4903"/>
        <v>3000</v>
      </c>
      <c r="E4710" s="27">
        <v>0</v>
      </c>
      <c r="F4710" s="64">
        <f t="shared" si="4943"/>
        <v>3.0712411119050556</v>
      </c>
      <c r="G4710" s="34">
        <v>0</v>
      </c>
      <c r="H4710" s="34">
        <f t="shared" si="4904"/>
        <v>1</v>
      </c>
      <c r="I4710" s="34">
        <f t="shared" si="4944"/>
        <v>40816.79437721819</v>
      </c>
      <c r="J4710" s="34">
        <f t="shared" si="4905"/>
        <v>210425.30465126233</v>
      </c>
      <c r="K4710" s="34">
        <f t="shared" si="4906"/>
        <v>185147.13643457936</v>
      </c>
      <c r="L4710" s="36">
        <f t="shared" si="4956"/>
        <v>4096.9121442816877</v>
      </c>
      <c r="M4710" s="34">
        <f t="shared" si="4907"/>
        <v>380.71939622523837</v>
      </c>
      <c r="N4710" s="34">
        <f t="shared" si="4945"/>
        <v>1962.7458784968999</v>
      </c>
      <c r="O4710" s="34">
        <f t="shared" si="4908"/>
        <v>102.95414455328127</v>
      </c>
      <c r="P4710">
        <f t="shared" si="4893"/>
        <v>1205.1259574984867</v>
      </c>
      <c r="Q4710" s="36">
        <f t="shared" si="4909"/>
        <v>1962.745875881034</v>
      </c>
      <c r="R4710" s="34">
        <f t="shared" si="4910"/>
        <v>1490.6445972444176</v>
      </c>
      <c r="S4710" s="34">
        <f t="shared" si="4911"/>
        <v>1.0292468118677789E-5</v>
      </c>
      <c r="T4710" s="36">
        <f t="shared" si="4946"/>
        <v>-7.5105529105440914E-14</v>
      </c>
      <c r="U4710" s="36">
        <f t="shared" si="4912"/>
        <v>1976.7300492300217</v>
      </c>
      <c r="V4710" s="36">
        <f t="shared" si="4913"/>
        <v>1.3233305020069256E-9</v>
      </c>
      <c r="W4710" s="68">
        <f t="shared" si="4914"/>
        <v>11.705463269376249</v>
      </c>
      <c r="X4710">
        <f t="shared" si="4915"/>
        <v>9.2118710547800369</v>
      </c>
      <c r="Y4710">
        <f t="shared" si="4916"/>
        <v>0.19260060136867796</v>
      </c>
      <c r="Z4710" s="34">
        <f t="shared" si="4917"/>
        <v>1.3237093813502869E-2</v>
      </c>
      <c r="AA4710" s="36">
        <f t="shared" si="4918"/>
        <v>1.1305238174289211E-10</v>
      </c>
      <c r="AB4710" s="34">
        <f t="shared" si="4919"/>
        <v>1.3237093813502869E-2</v>
      </c>
      <c r="AC4710" s="36">
        <f t="shared" si="4920"/>
        <v>260.67120456992313</v>
      </c>
      <c r="AD4710" s="34">
        <f t="shared" si="4921"/>
        <v>0</v>
      </c>
      <c r="AE4710">
        <f t="shared" si="4947"/>
        <v>19692.479953871607</v>
      </c>
      <c r="AF4710" s="36">
        <f t="shared" si="4894"/>
        <v>0</v>
      </c>
      <c r="AG4710" s="34">
        <f t="shared" si="4922"/>
        <v>496.94870352015596</v>
      </c>
      <c r="AH4710">
        <f t="shared" si="4957"/>
        <v>1.3198373380873818E-6</v>
      </c>
      <c r="AI4710" s="29">
        <f t="shared" si="4948"/>
        <v>496.94870352015596</v>
      </c>
      <c r="AJ4710">
        <f t="shared" si="4949"/>
        <v>2981.6922201984148</v>
      </c>
      <c r="AK4710" s="36">
        <f t="shared" si="4895"/>
        <v>4.6957609559821999E-2</v>
      </c>
      <c r="AL4710" s="36">
        <f t="shared" si="4950"/>
        <v>-1.2387839748082536E-2</v>
      </c>
      <c r="AM4710" s="36">
        <f t="shared" si="4951"/>
        <v>-1.8355062827061373E-2</v>
      </c>
      <c r="AN4710" s="37">
        <f t="shared" si="4896"/>
        <v>-2.1705330684519873E-2</v>
      </c>
      <c r="AO4710" s="36">
        <f t="shared" si="4897"/>
        <v>0.19632484049709073</v>
      </c>
      <c r="AP4710" s="36">
        <f t="shared" si="4898"/>
        <v>9.6410090311414495E-3</v>
      </c>
      <c r="AQ4710" s="74">
        <f t="shared" si="4923"/>
        <v>-0.55245675193384958</v>
      </c>
      <c r="AR4710" s="73">
        <f t="shared" si="4924"/>
        <v>-2.3616941691772093E-2</v>
      </c>
      <c r="AS4710" s="72">
        <f t="shared" si="4899"/>
        <v>7.567035298439267E-3</v>
      </c>
      <c r="AT4710" s="37">
        <f t="shared" si="4925"/>
        <v>-1092.0578624476559</v>
      </c>
      <c r="AU4710" s="37">
        <f t="shared" si="4926"/>
        <v>3.6705191373382431</v>
      </c>
      <c r="AV4710" s="34">
        <f t="shared" si="4927"/>
        <v>0.40955427640394376</v>
      </c>
      <c r="AW4710" s="34">
        <f t="shared" si="4928"/>
        <v>1.10080677258907</v>
      </c>
      <c r="AX4710" s="37">
        <f t="shared" si="4929"/>
        <v>3.1782248823859223</v>
      </c>
      <c r="AY4710" s="7">
        <f t="shared" si="4930"/>
        <v>16.394049200755184</v>
      </c>
      <c r="AZ4710" s="37">
        <f t="shared" si="4931"/>
        <v>14.883688151762172</v>
      </c>
      <c r="BA4710" s="2">
        <f>BE4710*'mass balance'!$B$17+BF4710*'mass balance'!$C$17+BG4710*'mass balance'!$D$17+BH4710*'mass balance'!$E$17</f>
        <v>2.720335319208953E-3</v>
      </c>
      <c r="BB4710" s="2">
        <f>BE4710*'mass balance'!$B$18+BF4710*'mass balance'!$C$18+BG4710*'mass balance'!$D$18+BH4710*'mass balance'!$E$18</f>
        <v>2.7621866318121675E-3</v>
      </c>
      <c r="BC4710" s="2">
        <f>BE4710*'mass balance'!$B$19+BF4710*'mass balance'!$C$19+BG4710*'mass balance'!$D$19+BH4710*'mass balance'!$E$19</f>
        <v>-3.4527332897652087E-3</v>
      </c>
      <c r="BD4710" s="2">
        <f>BE4710*'mass balance'!$B$20+BF4710*'mass balance'!$C$20+BG4710*'mass balance'!$D$20+BH4710*'mass balance'!$E$20</f>
        <v>1.2555393780964397E-4</v>
      </c>
      <c r="BE4710" s="2">
        <f>N4710*'mass balance'!$H$11+R4710*'mass balance'!$I$11+S4710*'mass balance'!$J$11</f>
        <v>-4.6732044726116662E-3</v>
      </c>
      <c r="BF4710" s="2">
        <f>N4710*'mass balance'!$H$12+R4710*'mass balance'!$I$12+S4710*'mass balance'!$J$12</f>
        <v>1.6610843885145384E-11</v>
      </c>
      <c r="BG4710" s="2">
        <f>N4710*'mass balance'!$H$13+R4710*'mass balance'!$I$13+S4710*'mass balance'!$J$13</f>
        <v>8.1396770855174871E-4</v>
      </c>
      <c r="BH4710" s="2">
        <f>N4710*'mass balance'!$H$14+R4710*'mass balance'!$I$14+S4710*'mass balance'!$J$14</f>
        <v>5.111317391919009E-4</v>
      </c>
      <c r="BI4710" s="36">
        <f t="shared" si="4932"/>
        <v>2.8603964492493172E-16</v>
      </c>
      <c r="BJ4710" s="36">
        <f t="shared" si="4933"/>
        <v>2.5187233462175715E-17</v>
      </c>
      <c r="BK4710" s="36">
        <f t="shared" si="4934"/>
        <v>1.0889329121936733E-13</v>
      </c>
      <c r="BL4710" s="36">
        <f t="shared" si="4935"/>
        <v>1.0889326417159423E-13</v>
      </c>
      <c r="BM4710" s="36">
        <f t="shared" si="4900"/>
        <v>2.3924991834772098E-10</v>
      </c>
      <c r="BN4710" s="36">
        <f t="shared" ca="1" si="4936"/>
        <v>0.54799334601620564</v>
      </c>
      <c r="BO4710" s="36">
        <f t="shared" ca="1" si="4952"/>
        <v>1</v>
      </c>
      <c r="BP4710" s="36">
        <f t="shared" si="4901"/>
        <v>-2.3924983385402493E-10</v>
      </c>
      <c r="BQ4710" s="36">
        <f t="shared" si="4902"/>
        <v>0.99999964683918552</v>
      </c>
      <c r="BR4710" s="2">
        <f t="shared" si="4958"/>
        <v>-5</v>
      </c>
      <c r="BS4710">
        <v>0</v>
      </c>
      <c r="BT4710" s="37">
        <f t="shared" si="4953"/>
        <v>3.461365122989621</v>
      </c>
      <c r="BU4710" s="34">
        <f t="shared" si="4937"/>
        <v>-5</v>
      </c>
      <c r="BV4710" s="34">
        <f t="shared" si="4938"/>
        <v>-5</v>
      </c>
      <c r="BW4710" s="34">
        <f t="shared" si="4939"/>
        <v>-5</v>
      </c>
      <c r="BX4710" s="34">
        <f t="shared" si="4940"/>
        <v>-5</v>
      </c>
      <c r="BY4710" s="34">
        <f t="shared" si="4941"/>
        <v>56.539557678223282</v>
      </c>
      <c r="BZ4710" s="36">
        <f t="shared" si="4954"/>
        <v>3.4527332897652087E-3</v>
      </c>
      <c r="CA4710" s="34">
        <f t="shared" si="4955"/>
        <v>0.23256098137072354</v>
      </c>
    </row>
    <row r="4711" spans="1:79" ht="13.2" x14ac:dyDescent="0.25">
      <c r="A4711" s="75">
        <f t="shared" si="4942"/>
        <v>12.813698630135852</v>
      </c>
      <c r="B4711" s="34">
        <f t="shared" si="4892"/>
        <v>4676.9999999995862</v>
      </c>
      <c r="C4711">
        <v>30</v>
      </c>
      <c r="D4711" s="35">
        <f t="shared" si="4903"/>
        <v>3000</v>
      </c>
      <c r="E4711" s="27">
        <v>0</v>
      </c>
      <c r="F4711" s="64">
        <f t="shared" si="4943"/>
        <v>3.0712411119050556</v>
      </c>
      <c r="G4711" s="34">
        <v>0</v>
      </c>
      <c r="H4711" s="34">
        <f t="shared" si="4904"/>
        <v>1</v>
      </c>
      <c r="I4711" s="34">
        <f t="shared" si="4944"/>
        <v>40816.79437721819</v>
      </c>
      <c r="J4711" s="34">
        <f t="shared" si="4905"/>
        <v>210425.3046671217</v>
      </c>
      <c r="K4711" s="34">
        <f t="shared" si="4906"/>
        <v>185147.13644853354</v>
      </c>
      <c r="L4711" s="36">
        <f t="shared" si="4956"/>
        <v>4096.9121447448533</v>
      </c>
      <c r="M4711" s="34">
        <f t="shared" si="4907"/>
        <v>380.71939622523837</v>
      </c>
      <c r="N4711" s="34">
        <f t="shared" si="4945"/>
        <v>1962.7458786448283</v>
      </c>
      <c r="O4711" s="34">
        <f t="shared" si="4908"/>
        <v>102.95414455328127</v>
      </c>
      <c r="P4711">
        <f t="shared" si="4893"/>
        <v>1205.125957634729</v>
      </c>
      <c r="Q4711" s="36">
        <f t="shared" si="4909"/>
        <v>1962.7458760389466</v>
      </c>
      <c r="R4711" s="34">
        <f t="shared" si="4910"/>
        <v>1490.6445973837076</v>
      </c>
      <c r="S4711" s="34">
        <f t="shared" si="4911"/>
        <v>1.0253184086650435E-5</v>
      </c>
      <c r="T4711" s="36">
        <f t="shared" si="4946"/>
        <v>-7.5105529102610633E-14</v>
      </c>
      <c r="U4711" s="36">
        <f t="shared" si="4912"/>
        <v>1976.7300492300217</v>
      </c>
      <c r="V4711" s="36">
        <f t="shared" si="4913"/>
        <v>1.3182796948508228E-9</v>
      </c>
      <c r="W4711" s="68">
        <f t="shared" si="4914"/>
        <v>11.70546327069958</v>
      </c>
      <c r="X4711">
        <f t="shared" si="4915"/>
        <v>9.2118710551271761</v>
      </c>
      <c r="Y4711">
        <f t="shared" si="4916"/>
        <v>0.19260060136867796</v>
      </c>
      <c r="Z4711" s="34">
        <f t="shared" si="4917"/>
        <v>1.3237093813502869E-2</v>
      </c>
      <c r="AA4711" s="36">
        <f t="shared" si="4918"/>
        <v>1.1262089029407851E-10</v>
      </c>
      <c r="AB4711" s="34">
        <f t="shared" si="4919"/>
        <v>1.3237093813502869E-2</v>
      </c>
      <c r="AC4711" s="36">
        <f t="shared" si="4920"/>
        <v>260.67120456992313</v>
      </c>
      <c r="AD4711" s="34">
        <f t="shared" si="4921"/>
        <v>0</v>
      </c>
      <c r="AE4711">
        <f t="shared" si="4947"/>
        <v>19692.479953871607</v>
      </c>
      <c r="AF4711" s="36">
        <f t="shared" si="4894"/>
        <v>0</v>
      </c>
      <c r="AG4711" s="34">
        <f t="shared" si="4922"/>
        <v>496.94870358111029</v>
      </c>
      <c r="AH4711">
        <f t="shared" si="4957"/>
        <v>1.3147998174645181E-6</v>
      </c>
      <c r="AI4711" s="29">
        <f t="shared" si="4948"/>
        <v>496.94870358111029</v>
      </c>
      <c r="AJ4711">
        <f t="shared" si="4949"/>
        <v>3478.6409237795251</v>
      </c>
      <c r="AK4711" s="36">
        <f t="shared" si="4895"/>
        <v>2.3616941691772093E-2</v>
      </c>
      <c r="AL4711" s="36">
        <f t="shared" si="4950"/>
        <v>-7.0049238833145887E-3</v>
      </c>
      <c r="AM4711" s="36">
        <f t="shared" si="4951"/>
        <v>-9.2437584340260767E-3</v>
      </c>
      <c r="AN4711" s="37">
        <f t="shared" si="4896"/>
        <v>2.5252278875302125E-2</v>
      </c>
      <c r="AO4711" s="36">
        <f t="shared" si="4897"/>
        <v>0.18393700074900821</v>
      </c>
      <c r="AP4711" s="36">
        <f t="shared" si="4898"/>
        <v>-8.7140537959199231E-3</v>
      </c>
      <c r="AQ4711" s="74">
        <f t="shared" si="4923"/>
        <v>0.78153946575143707</v>
      </c>
      <c r="AR4711" s="73">
        <f t="shared" si="4924"/>
        <v>2.3865346483385851E-2</v>
      </c>
      <c r="AS4711" s="72">
        <f t="shared" si="4899"/>
        <v>6.2231074826611327E-3</v>
      </c>
      <c r="AT4711" s="37">
        <f t="shared" si="4925"/>
        <v>1544.8925466100425</v>
      </c>
      <c r="AU4711" s="37">
        <f t="shared" si="4926"/>
        <v>-3.3176092998568798</v>
      </c>
      <c r="AV4711" s="34">
        <f t="shared" si="4927"/>
        <v>0.47781332246985259</v>
      </c>
      <c r="AW4711" s="34">
        <f t="shared" si="4928"/>
        <v>1.1008067727135189</v>
      </c>
      <c r="AX4711" s="37">
        <f t="shared" si="4929"/>
        <v>3.1782248827452282</v>
      </c>
      <c r="AY4711" s="7">
        <f t="shared" si="4930"/>
        <v>16.46230824862818</v>
      </c>
      <c r="AZ4711" s="37">
        <f t="shared" si="4931"/>
        <v>14.883688153444808</v>
      </c>
      <c r="BA4711" s="2">
        <f>BE4711*'mass balance'!$B$17+BF4711*'mass balance'!$C$17+BG4711*'mass balance'!$D$17+BH4711*'mass balance'!$E$17</f>
        <v>2.7203353194482035E-3</v>
      </c>
      <c r="BB4711" s="2">
        <f>BE4711*'mass balance'!$B$18+BF4711*'mass balance'!$C$18+BG4711*'mass balance'!$D$18+BH4711*'mass balance'!$E$18</f>
        <v>2.762186632055099E-3</v>
      </c>
      <c r="BC4711" s="2">
        <f>BE4711*'mass balance'!$B$19+BF4711*'mass balance'!$C$19+BG4711*'mass balance'!$D$19+BH4711*'mass balance'!$E$19</f>
        <v>-3.4527332900688729E-3</v>
      </c>
      <c r="BD4711" s="2">
        <f>BE4711*'mass balance'!$B$20+BF4711*'mass balance'!$C$20+BG4711*'mass balance'!$D$20+BH4711*'mass balance'!$E$20</f>
        <v>1.255539378206863E-4</v>
      </c>
      <c r="BE4711" s="2">
        <f>N4711*'mass balance'!$H$11+R4711*'mass balance'!$I$11+S4711*'mass balance'!$J$11</f>
        <v>-4.6732044729638766E-3</v>
      </c>
      <c r="BF4711" s="2">
        <f>N4711*'mass balance'!$H$12+R4711*'mass balance'!$I$12+S4711*'mass balance'!$J$12</f>
        <v>1.654744403627908E-11</v>
      </c>
      <c r="BG4711" s="2">
        <f>N4711*'mass balance'!$H$13+R4711*'mass balance'!$I$13+S4711*'mass balance'!$J$13</f>
        <v>8.139677086343737E-4</v>
      </c>
      <c r="BH4711" s="2">
        <f>N4711*'mass balance'!$H$14+R4711*'mass balance'!$I$14+S4711*'mass balance'!$J$14</f>
        <v>5.111317392304239E-4</v>
      </c>
      <c r="BI4711" s="36">
        <f t="shared" si="4932"/>
        <v>2.8603964492493172E-16</v>
      </c>
      <c r="BJ4711" s="36">
        <f t="shared" si="4933"/>
        <v>2.5187447158393679E-17</v>
      </c>
      <c r="BK4711" s="36">
        <f t="shared" si="4934"/>
        <v>1.0891847845282951E-13</v>
      </c>
      <c r="BL4711" s="36">
        <f t="shared" si="4935"/>
        <v>1.0891845149602705E-13</v>
      </c>
      <c r="BM4711" s="36">
        <f t="shared" si="4900"/>
        <v>2.393588116118926E-10</v>
      </c>
      <c r="BN4711" s="36">
        <f t="shared" ca="1" si="4936"/>
        <v>0.42144943610637098</v>
      </c>
      <c r="BO4711" s="36">
        <f t="shared" ca="1" si="4952"/>
        <v>1</v>
      </c>
      <c r="BP4711" s="36">
        <f t="shared" si="4901"/>
        <v>-2.3935872702247319E-10</v>
      </c>
      <c r="BQ4711" s="36">
        <f t="shared" si="4902"/>
        <v>0.99999964659993568</v>
      </c>
      <c r="BR4711" s="2">
        <f t="shared" si="4958"/>
        <v>-5</v>
      </c>
      <c r="BS4711">
        <v>0</v>
      </c>
      <c r="BT4711" s="37">
        <f t="shared" si="4953"/>
        <v>3.4613651232940446</v>
      </c>
      <c r="BU4711" s="34">
        <f t="shared" si="4937"/>
        <v>-5</v>
      </c>
      <c r="BV4711" s="34">
        <f t="shared" si="4938"/>
        <v>-5</v>
      </c>
      <c r="BW4711" s="34">
        <f t="shared" si="4939"/>
        <v>-5</v>
      </c>
      <c r="BX4711" s="34">
        <f t="shared" si="4940"/>
        <v>-5</v>
      </c>
      <c r="BY4711" s="34">
        <f t="shared" si="4941"/>
        <v>56.53955768248457</v>
      </c>
      <c r="BZ4711" s="36">
        <f t="shared" si="4954"/>
        <v>3.4527332900688729E-3</v>
      </c>
      <c r="CA4711" s="34">
        <f t="shared" si="4955"/>
        <v>0.23256098136488546</v>
      </c>
    </row>
    <row r="4712" spans="1:79" ht="13.2" x14ac:dyDescent="0.25">
      <c r="A4712" s="75">
        <f t="shared" si="4942"/>
        <v>12.816438356163248</v>
      </c>
      <c r="B4712" s="34">
        <f t="shared" si="4892"/>
        <v>4677.9999999995853</v>
      </c>
      <c r="C4712">
        <v>30</v>
      </c>
      <c r="D4712" s="35">
        <f t="shared" si="4903"/>
        <v>3000</v>
      </c>
      <c r="E4712" s="27">
        <v>0</v>
      </c>
      <c r="F4712" s="64">
        <f t="shared" si="4943"/>
        <v>3.0712411119050556</v>
      </c>
      <c r="G4712" s="34">
        <v>0</v>
      </c>
      <c r="H4712" s="34">
        <f t="shared" si="4904"/>
        <v>1</v>
      </c>
      <c r="I4712" s="34">
        <f t="shared" si="4944"/>
        <v>40816.79437721819</v>
      </c>
      <c r="J4712" s="34">
        <f t="shared" si="4905"/>
        <v>210425.30468292048</v>
      </c>
      <c r="K4712" s="34">
        <f t="shared" si="4906"/>
        <v>185147.13646243446</v>
      </c>
      <c r="L4712" s="36">
        <f t="shared" si="4956"/>
        <v>4096.9121452062509</v>
      </c>
      <c r="M4712" s="34">
        <f t="shared" si="4907"/>
        <v>380.71939622523837</v>
      </c>
      <c r="N4712" s="34">
        <f t="shared" si="4945"/>
        <v>1962.7458787921919</v>
      </c>
      <c r="O4712" s="34">
        <f t="shared" si="4908"/>
        <v>102.95414455328127</v>
      </c>
      <c r="P4712">
        <f t="shared" si="4893"/>
        <v>1205.1259577704514</v>
      </c>
      <c r="Q4712" s="36">
        <f t="shared" si="4909"/>
        <v>1962.7458761962566</v>
      </c>
      <c r="R4712" s="34">
        <f t="shared" si="4910"/>
        <v>1490.6445975224663</v>
      </c>
      <c r="S4712" s="34">
        <f t="shared" si="4911"/>
        <v>1.0214050234935712E-5</v>
      </c>
      <c r="T4712" s="36">
        <f t="shared" si="4946"/>
        <v>-7.5105529099791155E-14</v>
      </c>
      <c r="U4712" s="36">
        <f t="shared" si="4912"/>
        <v>1976.7300492300217</v>
      </c>
      <c r="V4712" s="36">
        <f t="shared" si="4913"/>
        <v>1.3132481460465937E-9</v>
      </c>
      <c r="W4712" s="68">
        <f t="shared" si="4914"/>
        <v>11.705463272017859</v>
      </c>
      <c r="X4712">
        <f t="shared" si="4915"/>
        <v>9.2118710554729919</v>
      </c>
      <c r="Y4712">
        <f t="shared" si="4916"/>
        <v>0.19260060136867796</v>
      </c>
      <c r="Z4712" s="34">
        <f t="shared" si="4917"/>
        <v>1.3237093813502869E-2</v>
      </c>
      <c r="AA4712" s="36">
        <f t="shared" si="4918"/>
        <v>1.1219104409015056E-10</v>
      </c>
      <c r="AB4712" s="34">
        <f t="shared" si="4919"/>
        <v>1.3237093813502869E-2</v>
      </c>
      <c r="AC4712" s="36">
        <f t="shared" si="4920"/>
        <v>260.67120456992313</v>
      </c>
      <c r="AD4712" s="34">
        <f t="shared" si="4921"/>
        <v>0</v>
      </c>
      <c r="AE4712">
        <f t="shared" si="4947"/>
        <v>19692.479953871607</v>
      </c>
      <c r="AF4712" s="36">
        <f t="shared" si="4894"/>
        <v>0</v>
      </c>
      <c r="AG4712" s="34">
        <f t="shared" si="4922"/>
        <v>496.94870364183191</v>
      </c>
      <c r="AH4712">
        <f t="shared" si="4957"/>
        <v>1.3097814530738106E-6</v>
      </c>
      <c r="AI4712" s="29">
        <f t="shared" si="4948"/>
        <v>496.94870364183191</v>
      </c>
      <c r="AJ4712">
        <f t="shared" si="4949"/>
        <v>3975.5896274213569</v>
      </c>
      <c r="AK4712" s="36">
        <f t="shared" si="4895"/>
        <v>-2.3865346483385851E-2</v>
      </c>
      <c r="AL4712" s="36">
        <f t="shared" si="4950"/>
        <v>6.2553277622050957E-3</v>
      </c>
      <c r="AM4712" s="36">
        <f t="shared" si="4951"/>
        <v>9.3273724901794426E-3</v>
      </c>
      <c r="AN4712" s="37">
        <f t="shared" si="4896"/>
        <v>4.8869220567074219E-2</v>
      </c>
      <c r="AO4712" s="36">
        <f t="shared" si="4897"/>
        <v>0.17693207686569362</v>
      </c>
      <c r="AP4712" s="36">
        <f t="shared" si="4898"/>
        <v>-1.7957812229946E-2</v>
      </c>
      <c r="AQ4712" s="74">
        <f t="shared" si="4923"/>
        <v>1.6993127855687931</v>
      </c>
      <c r="AR4712" s="73">
        <f t="shared" si="4924"/>
        <v>4.255827639338039E-2</v>
      </c>
      <c r="AS4712" s="72">
        <f t="shared" si="4899"/>
        <v>5.5388515578587844E-3</v>
      </c>
      <c r="AT4712" s="37">
        <f t="shared" si="4925"/>
        <v>3359.082646274604</v>
      </c>
      <c r="AU4712" s="37">
        <f t="shared" si="4926"/>
        <v>-6.8368874297112425</v>
      </c>
      <c r="AV4712" s="34">
        <f t="shared" si="4927"/>
        <v>0.54607236854410468</v>
      </c>
      <c r="AW4712" s="34">
        <f t="shared" si="4928"/>
        <v>1.1008067728374928</v>
      </c>
      <c r="AX4712" s="37">
        <f t="shared" si="4929"/>
        <v>3.1782248831031619</v>
      </c>
      <c r="AY4712" s="7">
        <f t="shared" si="4930"/>
        <v>16.530567296502618</v>
      </c>
      <c r="AZ4712" s="37">
        <f t="shared" si="4931"/>
        <v>14.883688155121021</v>
      </c>
      <c r="BA4712" s="2">
        <f>BE4712*'mass balance'!$B$17+BF4712*'mass balance'!$C$17+BG4712*'mass balance'!$D$17+BH4712*'mass balance'!$E$17</f>
        <v>2.7203353196865411E-3</v>
      </c>
      <c r="BB4712" s="2">
        <f>BE4712*'mass balance'!$B$18+BF4712*'mass balance'!$C$18+BG4712*'mass balance'!$D$18+BH4712*'mass balance'!$E$18</f>
        <v>2.7621866322971038E-3</v>
      </c>
      <c r="BC4712" s="2">
        <f>BE4712*'mass balance'!$B$19+BF4712*'mass balance'!$C$19+BG4712*'mass balance'!$D$19+BH4712*'mass balance'!$E$19</f>
        <v>-3.4527332903713792E-3</v>
      </c>
      <c r="BD4712" s="2">
        <f>BE4712*'mass balance'!$B$20+BF4712*'mass balance'!$C$20+BG4712*'mass balance'!$D$20+BH4712*'mass balance'!$E$20</f>
        <v>1.2555393783168653E-4</v>
      </c>
      <c r="BE4712" s="2">
        <f>N4712*'mass balance'!$H$11+R4712*'mass balance'!$I$11+S4712*'mass balance'!$J$11</f>
        <v>-4.6732044733147418E-3</v>
      </c>
      <c r="BF4712" s="2">
        <f>N4712*'mass balance'!$H$12+R4712*'mass balance'!$I$12+S4712*'mass balance'!$J$12</f>
        <v>1.6484286560932806E-11</v>
      </c>
      <c r="BG4712" s="2">
        <f>N4712*'mass balance'!$H$13+R4712*'mass balance'!$I$13+S4712*'mass balance'!$J$13</f>
        <v>8.1396770871668166E-4</v>
      </c>
      <c r="BH4712" s="2">
        <f>N4712*'mass balance'!$H$14+R4712*'mass balance'!$I$14+S4712*'mass balance'!$J$14</f>
        <v>5.1113173926879989E-4</v>
      </c>
      <c r="BI4712" s="36">
        <f t="shared" si="4932"/>
        <v>2.8603964492493172E-16</v>
      </c>
      <c r="BJ4712" s="36">
        <f t="shared" si="4933"/>
        <v>2.5187660856269579E-17</v>
      </c>
      <c r="BK4712" s="36">
        <f t="shared" si="4934"/>
        <v>1.0894366589998791E-13</v>
      </c>
      <c r="BL4712" s="36">
        <f t="shared" si="4935"/>
        <v>1.0894363903385325E-13</v>
      </c>
      <c r="BM4712" s="36">
        <f t="shared" si="4900"/>
        <v>2.3946773006338863E-10</v>
      </c>
      <c r="BN4712" s="36">
        <f t="shared" ca="1" si="4936"/>
        <v>0.28816343403984812</v>
      </c>
      <c r="BO4712" s="36">
        <f t="shared" ca="1" si="4952"/>
        <v>1</v>
      </c>
      <c r="BP4712" s="36">
        <f t="shared" si="4901"/>
        <v>-2.394676453781587E-10</v>
      </c>
      <c r="BQ4712" s="36">
        <f t="shared" si="4902"/>
        <v>0.99999964636057692</v>
      </c>
      <c r="BR4712" s="2">
        <f t="shared" si="4958"/>
        <v>-5</v>
      </c>
      <c r="BS4712">
        <v>0</v>
      </c>
      <c r="BT4712" s="37">
        <f t="shared" si="4953"/>
        <v>3.4613651235973077</v>
      </c>
      <c r="BU4712" s="34">
        <f t="shared" si="4937"/>
        <v>-5</v>
      </c>
      <c r="BV4712" s="34">
        <f t="shared" si="4938"/>
        <v>-5</v>
      </c>
      <c r="BW4712" s="34">
        <f t="shared" si="4939"/>
        <v>-5</v>
      </c>
      <c r="BX4712" s="34">
        <f t="shared" si="4940"/>
        <v>-5</v>
      </c>
      <c r="BY4712" s="34">
        <f t="shared" si="4941"/>
        <v>56.53955768672958</v>
      </c>
      <c r="BZ4712" s="36">
        <f t="shared" si="4954"/>
        <v>3.4527332903713792E-3</v>
      </c>
      <c r="CA4712" s="34">
        <f t="shared" si="4955"/>
        <v>0.2325609813590698</v>
      </c>
    </row>
    <row r="4713" spans="1:79" ht="13.2" x14ac:dyDescent="0.25">
      <c r="A4713" s="75">
        <f t="shared" si="4942"/>
        <v>12.819178082190644</v>
      </c>
      <c r="B4713" s="34">
        <f t="shared" si="4892"/>
        <v>4678.9999999995853</v>
      </c>
      <c r="C4713">
        <v>30</v>
      </c>
      <c r="D4713" s="35">
        <f t="shared" si="4903"/>
        <v>3000</v>
      </c>
      <c r="E4713" s="27">
        <v>0</v>
      </c>
      <c r="F4713" s="64">
        <f t="shared" si="4943"/>
        <v>3.0712411119050556</v>
      </c>
      <c r="G4713" s="34">
        <v>0</v>
      </c>
      <c r="H4713" s="34">
        <f t="shared" si="4904"/>
        <v>1</v>
      </c>
      <c r="I4713" s="34">
        <f t="shared" si="4944"/>
        <v>40816.79437721819</v>
      </c>
      <c r="J4713" s="34">
        <f t="shared" si="4905"/>
        <v>210425.30469865908</v>
      </c>
      <c r="K4713" s="34">
        <f t="shared" si="4906"/>
        <v>185147.13647628238</v>
      </c>
      <c r="L4713" s="36">
        <f t="shared" si="4956"/>
        <v>4096.9121456658877</v>
      </c>
      <c r="M4713" s="34">
        <f t="shared" si="4907"/>
        <v>380.71939622523837</v>
      </c>
      <c r="N4713" s="34">
        <f t="shared" si="4945"/>
        <v>1962.7458789389939</v>
      </c>
      <c r="O4713" s="34">
        <f t="shared" si="4908"/>
        <v>102.95414455328127</v>
      </c>
      <c r="P4713">
        <f t="shared" si="4893"/>
        <v>1205.1259579056557</v>
      </c>
      <c r="Q4713" s="36">
        <f t="shared" si="4909"/>
        <v>1962.7458763529664</v>
      </c>
      <c r="R4713" s="34">
        <f t="shared" si="4910"/>
        <v>1490.6445976606949</v>
      </c>
      <c r="S4713" s="34">
        <f t="shared" si="4911"/>
        <v>1.0175065654038917E-5</v>
      </c>
      <c r="T4713" s="36">
        <f t="shared" si="4946"/>
        <v>-7.5105529096982432E-14</v>
      </c>
      <c r="U4713" s="36">
        <f t="shared" si="4912"/>
        <v>1976.7300492300217</v>
      </c>
      <c r="V4713" s="36">
        <f t="shared" si="4913"/>
        <v>1.3082357880210832E-9</v>
      </c>
      <c r="W4713" s="68">
        <f t="shared" si="4914"/>
        <v>11.705463273331107</v>
      </c>
      <c r="X4713">
        <f t="shared" si="4915"/>
        <v>9.2118710558174897</v>
      </c>
      <c r="Y4713">
        <f t="shared" si="4916"/>
        <v>0.19260060136867796</v>
      </c>
      <c r="Z4713" s="34">
        <f t="shared" si="4917"/>
        <v>1.3237093813502869E-2</v>
      </c>
      <c r="AA4713" s="36">
        <f t="shared" si="4918"/>
        <v>1.117628373583192E-10</v>
      </c>
      <c r="AB4713" s="34">
        <f t="shared" si="4919"/>
        <v>1.3237093813502869E-2</v>
      </c>
      <c r="AC4713" s="36">
        <f t="shared" si="4920"/>
        <v>260.67120456992313</v>
      </c>
      <c r="AD4713" s="34">
        <f t="shared" si="4921"/>
        <v>0</v>
      </c>
      <c r="AE4713">
        <f t="shared" si="4947"/>
        <v>19692.479953871607</v>
      </c>
      <c r="AF4713" s="36">
        <f t="shared" si="4894"/>
        <v>0</v>
      </c>
      <c r="AG4713" s="34">
        <f t="shared" si="4922"/>
        <v>496.94870370232195</v>
      </c>
      <c r="AH4713">
        <f t="shared" si="4957"/>
        <v>1.3047824154455157E-6</v>
      </c>
      <c r="AI4713" s="29">
        <f t="shared" si="4948"/>
        <v>496.94870370232195</v>
      </c>
      <c r="AJ4713">
        <f t="shared" si="4949"/>
        <v>4472.5383311236792</v>
      </c>
      <c r="AK4713" s="36">
        <f t="shared" si="4895"/>
        <v>-4.255827639338039E-2</v>
      </c>
      <c r="AL4713" s="36">
        <f t="shared" si="4950"/>
        <v>1.2839145087574558E-2</v>
      </c>
      <c r="AM4713" s="36">
        <f t="shared" si="4951"/>
        <v>1.6665203933017896E-2</v>
      </c>
      <c r="AN4713" s="37">
        <f t="shared" si="4896"/>
        <v>2.5003874083688368E-2</v>
      </c>
      <c r="AO4713" s="36">
        <f t="shared" si="4897"/>
        <v>0.18318740462789873</v>
      </c>
      <c r="AP4713" s="36">
        <f t="shared" si="4898"/>
        <v>-8.6304397397665572E-3</v>
      </c>
      <c r="AQ4713" s="74">
        <f t="shared" si="4923"/>
        <v>0.78339016144837381</v>
      </c>
      <c r="AR4713" s="73">
        <f t="shared" si="4924"/>
        <v>2.3719967480842537E-2</v>
      </c>
      <c r="AS4713" s="72">
        <f t="shared" si="4899"/>
        <v>6.1473342684843571E-3</v>
      </c>
      <c r="AT4713" s="37">
        <f t="shared" si="4925"/>
        <v>1548.5508724061576</v>
      </c>
      <c r="AU4713" s="37">
        <f t="shared" si="4926"/>
        <v>-3.2857758068822269</v>
      </c>
      <c r="AV4713" s="34">
        <f t="shared" si="4927"/>
        <v>0.61433141462666796</v>
      </c>
      <c r="AW4713" s="34">
        <f t="shared" si="4928"/>
        <v>1.1008067729609934</v>
      </c>
      <c r="AX4713" s="37">
        <f t="shared" si="4929"/>
        <v>3.1782248834597304</v>
      </c>
      <c r="AY4713" s="7">
        <f t="shared" si="4930"/>
        <v>16.598826344378498</v>
      </c>
      <c r="AZ4713" s="37">
        <f t="shared" si="4931"/>
        <v>14.883688156790837</v>
      </c>
      <c r="BA4713" s="2">
        <f>BE4713*'mass balance'!$B$17+BF4713*'mass balance'!$C$17+BG4713*'mass balance'!$D$17+BH4713*'mass balance'!$E$17</f>
        <v>2.7203353199239688E-3</v>
      </c>
      <c r="BB4713" s="2">
        <f>BE4713*'mass balance'!$B$18+BF4713*'mass balance'!$C$18+BG4713*'mass balance'!$D$18+BH4713*'mass balance'!$E$18</f>
        <v>2.7621866325381844E-3</v>
      </c>
      <c r="BC4713" s="2">
        <f>BE4713*'mass balance'!$B$19+BF4713*'mass balance'!$C$19+BG4713*'mass balance'!$D$19+BH4713*'mass balance'!$E$19</f>
        <v>-3.4527332906727302E-3</v>
      </c>
      <c r="BD4713" s="2">
        <f>BE4713*'mass balance'!$B$20+BF4713*'mass balance'!$C$20+BG4713*'mass balance'!$D$20+BH4713*'mass balance'!$E$20</f>
        <v>1.2555393784264473E-4</v>
      </c>
      <c r="BE4713" s="2">
        <f>N4713*'mass balance'!$H$11+R4713*'mass balance'!$I$11+S4713*'mass balance'!$J$11</f>
        <v>-4.6732044736642704E-3</v>
      </c>
      <c r="BF4713" s="2">
        <f>N4713*'mass balance'!$H$12+R4713*'mass balance'!$I$12+S4713*'mass balance'!$J$12</f>
        <v>1.6421369991288123E-11</v>
      </c>
      <c r="BG4713" s="2">
        <f>N4713*'mass balance'!$H$13+R4713*'mass balance'!$I$13+S4713*'mass balance'!$J$13</f>
        <v>8.1396770879867803E-4</v>
      </c>
      <c r="BH4713" s="2">
        <f>N4713*'mass balance'!$H$14+R4713*'mass balance'!$I$14+S4713*'mass balance'!$J$14</f>
        <v>5.1113173930702961E-4</v>
      </c>
      <c r="BI4713" s="36">
        <f t="shared" si="4932"/>
        <v>2.8603964492493172E-16</v>
      </c>
      <c r="BJ4713" s="36">
        <f t="shared" si="4933"/>
        <v>2.5187874555803924E-17</v>
      </c>
      <c r="BK4713" s="36">
        <f t="shared" si="4934"/>
        <v>1.0896885356084418E-13</v>
      </c>
      <c r="BL4713" s="36">
        <f t="shared" si="4935"/>
        <v>1.0896882678507537E-13</v>
      </c>
      <c r="BM4713" s="36">
        <f t="shared" si="4900"/>
        <v>2.3957667370242249E-10</v>
      </c>
      <c r="BN4713" s="36">
        <f t="shared" ca="1" si="4936"/>
        <v>0.55552310973306851</v>
      </c>
      <c r="BO4713" s="36">
        <f t="shared" ca="1" si="4952"/>
        <v>1</v>
      </c>
      <c r="BP4713" s="36">
        <f t="shared" si="4901"/>
        <v>-2.3957658892129493E-10</v>
      </c>
      <c r="BQ4713" s="36">
        <f t="shared" si="4902"/>
        <v>0.99999964612110925</v>
      </c>
      <c r="BR4713" s="2">
        <f t="shared" si="4958"/>
        <v>-5</v>
      </c>
      <c r="BS4713">
        <v>0</v>
      </c>
      <c r="BT4713" s="37">
        <f t="shared" si="4953"/>
        <v>3.461365123899411</v>
      </c>
      <c r="BU4713" s="34">
        <f t="shared" si="4937"/>
        <v>-5</v>
      </c>
      <c r="BV4713" s="34">
        <f t="shared" si="4938"/>
        <v>-5</v>
      </c>
      <c r="BW4713" s="34">
        <f t="shared" si="4939"/>
        <v>-5</v>
      </c>
      <c r="BX4713" s="34">
        <f t="shared" si="4940"/>
        <v>-5</v>
      </c>
      <c r="BY4713" s="34">
        <f t="shared" si="4941"/>
        <v>56.539557690958411</v>
      </c>
      <c r="BZ4713" s="36">
        <f t="shared" si="4954"/>
        <v>3.4527332906727302E-3</v>
      </c>
      <c r="CA4713" s="34">
        <f t="shared" si="4955"/>
        <v>0.23256098135327616</v>
      </c>
    </row>
    <row r="4714" spans="1:79" ht="13.2" x14ac:dyDescent="0.25">
      <c r="A4714" s="75">
        <f t="shared" si="4942"/>
        <v>12.821917808218041</v>
      </c>
      <c r="B4714" s="34">
        <f t="shared" ref="B4714:B4777" si="4959">A4714*365</f>
        <v>4679.9999999995853</v>
      </c>
      <c r="C4714">
        <v>30</v>
      </c>
      <c r="D4714" s="35">
        <f t="shared" si="4903"/>
        <v>3000</v>
      </c>
      <c r="E4714" s="27">
        <v>0</v>
      </c>
      <c r="F4714" s="64">
        <f t="shared" si="4943"/>
        <v>3.0712411119050556</v>
      </c>
      <c r="G4714" s="34">
        <v>0</v>
      </c>
      <c r="H4714" s="34">
        <f t="shared" si="4904"/>
        <v>1</v>
      </c>
      <c r="I4714" s="34">
        <f t="shared" si="4944"/>
        <v>40816.79437721819</v>
      </c>
      <c r="J4714" s="34">
        <f t="shared" si="4905"/>
        <v>210425.3047143376</v>
      </c>
      <c r="K4714" s="34">
        <f t="shared" si="4906"/>
        <v>185147.13649007745</v>
      </c>
      <c r="L4714" s="36">
        <f t="shared" si="4956"/>
        <v>4096.9121461237701</v>
      </c>
      <c r="M4714" s="34">
        <f t="shared" si="4907"/>
        <v>380.71939622523837</v>
      </c>
      <c r="N4714" s="34">
        <f t="shared" si="4945"/>
        <v>1962.7458790852356</v>
      </c>
      <c r="O4714" s="34">
        <f t="shared" si="4908"/>
        <v>102.95414455328127</v>
      </c>
      <c r="P4714">
        <f t="shared" ref="P4714:P4777" si="4960">O4714*W4714</f>
        <v>1205.1259580403439</v>
      </c>
      <c r="Q4714" s="36">
        <f t="shared" si="4909"/>
        <v>1962.745876509078</v>
      </c>
      <c r="R4714" s="34">
        <f t="shared" si="4910"/>
        <v>1490.6445977983963</v>
      </c>
      <c r="S4714" s="34">
        <f t="shared" si="4911"/>
        <v>1.0136230002899538E-5</v>
      </c>
      <c r="T4714" s="36">
        <f t="shared" si="4946"/>
        <v>-7.5105529094184424E-14</v>
      </c>
      <c r="U4714" s="36">
        <f t="shared" si="4912"/>
        <v>1976.7300492300217</v>
      </c>
      <c r="V4714" s="36">
        <f t="shared" si="4913"/>
        <v>1.3032425532011357E-9</v>
      </c>
      <c r="W4714" s="68">
        <f t="shared" si="4914"/>
        <v>11.705463274639342</v>
      </c>
      <c r="X4714">
        <f t="shared" si="4915"/>
        <v>9.2118710561606711</v>
      </c>
      <c r="Y4714">
        <f t="shared" si="4916"/>
        <v>0.19260060136867796</v>
      </c>
      <c r="Z4714" s="34">
        <f t="shared" si="4917"/>
        <v>1.3237093813502869E-2</v>
      </c>
      <c r="AA4714" s="36">
        <f t="shared" si="4918"/>
        <v>1.1133626432579534E-10</v>
      </c>
      <c r="AB4714" s="34">
        <f t="shared" si="4919"/>
        <v>1.3237093813502869E-2</v>
      </c>
      <c r="AC4714" s="36">
        <f t="shared" si="4920"/>
        <v>260.67120456992313</v>
      </c>
      <c r="AD4714" s="34">
        <f t="shared" si="4921"/>
        <v>0</v>
      </c>
      <c r="AE4714">
        <f t="shared" si="4947"/>
        <v>19692.479953871607</v>
      </c>
      <c r="AF4714" s="36">
        <f t="shared" ref="AF4714:AF4777" si="4961">AD4714</f>
        <v>0</v>
      </c>
      <c r="AG4714" s="34">
        <f t="shared" si="4922"/>
        <v>496.94870376258098</v>
      </c>
      <c r="AH4714">
        <f t="shared" si="4957"/>
        <v>1.2998023066757014E-6</v>
      </c>
      <c r="AI4714" s="29">
        <f t="shared" si="4948"/>
        <v>496.94870376258098</v>
      </c>
      <c r="AJ4714">
        <f t="shared" si="4949"/>
        <v>4969.4870348862605</v>
      </c>
      <c r="AK4714" s="36">
        <f t="shared" ref="AK4714:AK4777" si="4962">-1*AR4713</f>
        <v>-2.3719967480842537E-2</v>
      </c>
      <c r="AL4714" s="36">
        <f t="shared" si="4950"/>
        <v>6.2731866112214147E-3</v>
      </c>
      <c r="AM4714" s="36">
        <f t="shared" si="4951"/>
        <v>9.2701493880922928E-3</v>
      </c>
      <c r="AN4714" s="37">
        <f t="shared" ref="AN4714:AN4777" si="4963">AN4713+AK4713</f>
        <v>-1.7554402309692022E-2</v>
      </c>
      <c r="AO4714" s="36">
        <f t="shared" ref="AO4714:AO4777" si="4964">AO4713+AL4713</f>
        <v>0.19602654971547329</v>
      </c>
      <c r="AP4714" s="36">
        <f t="shared" ref="AP4714:AP4777" si="4965">AP4713+AM4713</f>
        <v>8.0347641932513383E-3</v>
      </c>
      <c r="AQ4714" s="74">
        <f t="shared" si="4923"/>
        <v>-0.44884769401117397</v>
      </c>
      <c r="AR4714" s="73">
        <f t="shared" si="4924"/>
        <v>-1.87965361415291E-2</v>
      </c>
      <c r="AS4714" s="72">
        <f t="shared" ref="AS4714:AS4777" si="4966">AO4714^3</f>
        <v>7.5325962161013659E-3</v>
      </c>
      <c r="AT4714" s="37">
        <f t="shared" si="4925"/>
        <v>-887.25072427948919</v>
      </c>
      <c r="AU4714" s="37">
        <f t="shared" si="4926"/>
        <v>3.0589905724668141</v>
      </c>
      <c r="AV4714" s="34">
        <f t="shared" si="4927"/>
        <v>0.68259046071751084</v>
      </c>
      <c r="AW4714" s="34">
        <f t="shared" si="4928"/>
        <v>1.1008067730840225</v>
      </c>
      <c r="AX4714" s="37">
        <f t="shared" si="4929"/>
        <v>3.1782248838149378</v>
      </c>
      <c r="AY4714" s="7">
        <f t="shared" si="4930"/>
        <v>16.667085392255814</v>
      </c>
      <c r="AZ4714" s="37">
        <f t="shared" si="4931"/>
        <v>14.88368815845428</v>
      </c>
      <c r="BA4714" s="2">
        <f>BE4714*'mass balance'!$B$17+BF4714*'mass balance'!$C$17+BG4714*'mass balance'!$D$17+BH4714*'mass balance'!$E$17</f>
        <v>2.7203353201604918E-3</v>
      </c>
      <c r="BB4714" s="2">
        <f>BE4714*'mass balance'!$B$18+BF4714*'mass balance'!$C$18+BG4714*'mass balance'!$D$18+BH4714*'mass balance'!$E$18</f>
        <v>2.7621866327783456E-3</v>
      </c>
      <c r="BC4714" s="2">
        <f>BE4714*'mass balance'!$B$19+BF4714*'mass balance'!$C$19+BG4714*'mass balance'!$D$19+BH4714*'mass balance'!$E$19</f>
        <v>-3.4527332909729319E-3</v>
      </c>
      <c r="BD4714" s="2">
        <f>BE4714*'mass balance'!$B$20+BF4714*'mass balance'!$C$20+BG4714*'mass balance'!$D$20+BH4714*'mass balance'!$E$20</f>
        <v>1.2555393785356118E-4</v>
      </c>
      <c r="BE4714" s="2">
        <f>N4714*'mass balance'!$H$11+R4714*'mass balance'!$I$11+S4714*'mass balance'!$J$11</f>
        <v>-4.6732044740124658E-3</v>
      </c>
      <c r="BF4714" s="2">
        <f>N4714*'mass balance'!$H$12+R4714*'mass balance'!$I$12+S4714*'mass balance'!$J$12</f>
        <v>1.6358693776913115E-11</v>
      </c>
      <c r="BG4714" s="2">
        <f>N4714*'mass balance'!$H$13+R4714*'mass balance'!$I$13+S4714*'mass balance'!$J$13</f>
        <v>8.1396770888036085E-4</v>
      </c>
      <c r="BH4714" s="2">
        <f>N4714*'mass balance'!$H$14+R4714*'mass balance'!$I$14+S4714*'mass balance'!$J$14</f>
        <v>5.1113173934511341E-4</v>
      </c>
      <c r="BI4714" s="36">
        <f t="shared" si="4932"/>
        <v>2.8603964492493172E-16</v>
      </c>
      <c r="BJ4714" s="36">
        <f t="shared" si="4933"/>
        <v>2.5188088256997225E-17</v>
      </c>
      <c r="BK4714" s="36">
        <f t="shared" si="4934"/>
        <v>1.0899404143539998E-13</v>
      </c>
      <c r="BL4714" s="36">
        <f t="shared" si="4935"/>
        <v>1.0899401474969594E-13</v>
      </c>
      <c r="BM4714" s="36">
        <f t="shared" ref="BM4714:BM4777" si="4967">BM4713+BL4713</f>
        <v>2.3968564252920754E-10</v>
      </c>
      <c r="BN4714" s="36">
        <f t="shared" ca="1" si="4936"/>
        <v>0.98993295370838497</v>
      </c>
      <c r="BO4714" s="36">
        <f t="shared" ca="1" si="4952"/>
        <v>1</v>
      </c>
      <c r="BP4714" s="36">
        <f t="shared" ref="BP4714:BP4777" si="4968">-1*BQ4714*BM4714</f>
        <v>-2.3968555765209518E-10</v>
      </c>
      <c r="BQ4714" s="36">
        <f t="shared" ref="BQ4714:BQ4777" si="4969">BQ4713+BP4713</f>
        <v>0.99999964588153267</v>
      </c>
      <c r="BR4714" s="2">
        <f t="shared" si="4958"/>
        <v>-5</v>
      </c>
      <c r="BS4714">
        <v>0</v>
      </c>
      <c r="BT4714" s="37">
        <f t="shared" si="4953"/>
        <v>3.461365124200364</v>
      </c>
      <c r="BU4714" s="34">
        <f t="shared" si="4937"/>
        <v>-5</v>
      </c>
      <c r="BV4714" s="34">
        <f t="shared" si="4938"/>
        <v>-5</v>
      </c>
      <c r="BW4714" s="34">
        <f t="shared" si="4939"/>
        <v>-5</v>
      </c>
      <c r="BX4714" s="34">
        <f t="shared" si="4940"/>
        <v>-5</v>
      </c>
      <c r="BY4714" s="34">
        <f t="shared" si="4941"/>
        <v>56.539557695171098</v>
      </c>
      <c r="BZ4714" s="36">
        <f t="shared" si="4954"/>
        <v>3.4527332909729319E-3</v>
      </c>
      <c r="CA4714" s="34">
        <f t="shared" si="4955"/>
        <v>0.2325609813475048</v>
      </c>
    </row>
    <row r="4715" spans="1:79" ht="13.2" x14ac:dyDescent="0.25">
      <c r="A4715" s="75">
        <f t="shared" si="4942"/>
        <v>12.824657534245437</v>
      </c>
      <c r="B4715" s="34">
        <f t="shared" si="4959"/>
        <v>4680.9999999995844</v>
      </c>
      <c r="C4715">
        <v>30</v>
      </c>
      <c r="D4715" s="35">
        <f t="shared" si="4903"/>
        <v>3000</v>
      </c>
      <c r="E4715" s="27">
        <v>0</v>
      </c>
      <c r="F4715" s="64">
        <f t="shared" si="4943"/>
        <v>3.0712411119050556</v>
      </c>
      <c r="G4715" s="34">
        <v>0</v>
      </c>
      <c r="H4715" s="34">
        <f t="shared" si="4904"/>
        <v>1</v>
      </c>
      <c r="I4715" s="34">
        <f t="shared" si="4944"/>
        <v>40816.79437721819</v>
      </c>
      <c r="J4715" s="34">
        <f t="shared" si="4905"/>
        <v>210425.30472995626</v>
      </c>
      <c r="K4715" s="34">
        <f t="shared" si="4906"/>
        <v>185147.13650381984</v>
      </c>
      <c r="L4715" s="36">
        <f t="shared" si="4956"/>
        <v>4096.9121465799044</v>
      </c>
      <c r="M4715" s="34">
        <f t="shared" si="4907"/>
        <v>380.71939622523837</v>
      </c>
      <c r="N4715" s="34">
        <f t="shared" si="4945"/>
        <v>1962.7458792309187</v>
      </c>
      <c r="O4715" s="34">
        <f t="shared" si="4908"/>
        <v>102.95414455328127</v>
      </c>
      <c r="P4715">
        <f t="shared" si="4960"/>
        <v>1205.125958174518</v>
      </c>
      <c r="Q4715" s="36">
        <f t="shared" si="4909"/>
        <v>1962.7458766645934</v>
      </c>
      <c r="R4715" s="34">
        <f t="shared" si="4910"/>
        <v>1490.6445979355717</v>
      </c>
      <c r="S4715" s="34">
        <f t="shared" si="4911"/>
        <v>1.0097542372022872E-5</v>
      </c>
      <c r="T4715" s="36">
        <f t="shared" si="4946"/>
        <v>-7.5105529091397107E-14</v>
      </c>
      <c r="U4715" s="36">
        <f t="shared" si="4912"/>
        <v>1976.7300492300217</v>
      </c>
      <c r="V4715" s="36">
        <f t="shared" si="4913"/>
        <v>1.2982683909068883E-9</v>
      </c>
      <c r="W4715" s="68">
        <f t="shared" si="4914"/>
        <v>11.705463275942584</v>
      </c>
      <c r="X4715">
        <f t="shared" si="4915"/>
        <v>9.2118710565025435</v>
      </c>
      <c r="Y4715">
        <f t="shared" si="4916"/>
        <v>0.19260060136867796</v>
      </c>
      <c r="Z4715" s="34">
        <f t="shared" si="4917"/>
        <v>1.3237093813502869E-2</v>
      </c>
      <c r="AA4715" s="36">
        <f t="shared" si="4918"/>
        <v>1.1091132066298718E-10</v>
      </c>
      <c r="AB4715" s="34">
        <f t="shared" si="4919"/>
        <v>1.3237093813502869E-2</v>
      </c>
      <c r="AC4715" s="36">
        <f t="shared" si="4920"/>
        <v>260.67120456992313</v>
      </c>
      <c r="AD4715" s="34">
        <f t="shared" si="4921"/>
        <v>0</v>
      </c>
      <c r="AE4715">
        <f t="shared" si="4947"/>
        <v>19692.479953871607</v>
      </c>
      <c r="AF4715" s="36">
        <f t="shared" si="4961"/>
        <v>0</v>
      </c>
      <c r="AG4715" s="34">
        <f t="shared" si="4922"/>
        <v>496.9487038226099</v>
      </c>
      <c r="AH4715">
        <f t="shared" si="4957"/>
        <v>1.2948411267643678E-6</v>
      </c>
      <c r="AI4715" s="29">
        <f t="shared" si="4948"/>
        <v>496.9487038226099</v>
      </c>
      <c r="AJ4715">
        <f t="shared" si="4949"/>
        <v>5466.4357387088703</v>
      </c>
      <c r="AK4715" s="36">
        <f t="shared" si="4962"/>
        <v>1.87965361415291E-2</v>
      </c>
      <c r="AL4715" s="36">
        <f t="shared" si="4950"/>
        <v>-5.7655373194546713E-3</v>
      </c>
      <c r="AM4715" s="36">
        <f t="shared" si="4951"/>
        <v>-7.3618198780256742E-3</v>
      </c>
      <c r="AN4715" s="37">
        <f t="shared" si="4963"/>
        <v>-4.127436979053456E-2</v>
      </c>
      <c r="AO4715" s="36">
        <f t="shared" si="4964"/>
        <v>0.20229973632669471</v>
      </c>
      <c r="AP4715" s="36">
        <f t="shared" si="4965"/>
        <v>1.7304913581343631E-2</v>
      </c>
      <c r="AQ4715" s="74">
        <f t="shared" si="4923"/>
        <v>-0.96017885888547383</v>
      </c>
      <c r="AR4715" s="73">
        <f t="shared" si="4924"/>
        <v>-4.6863730851294798E-2</v>
      </c>
      <c r="AS4715" s="72">
        <f t="shared" si="4966"/>
        <v>8.2791537943227404E-3</v>
      </c>
      <c r="AT4715" s="37">
        <f t="shared" si="4925"/>
        <v>-1898.0144029943078</v>
      </c>
      <c r="AU4715" s="37">
        <f t="shared" si="4926"/>
        <v>6.5883162504190746</v>
      </c>
      <c r="AV4715" s="34">
        <f t="shared" si="4927"/>
        <v>0.75084950681660168</v>
      </c>
      <c r="AW4715" s="34">
        <f t="shared" si="4928"/>
        <v>1.1008067732065823</v>
      </c>
      <c r="AX4715" s="37">
        <f t="shared" si="4929"/>
        <v>3.1782248841687895</v>
      </c>
      <c r="AY4715" s="7">
        <f t="shared" si="4930"/>
        <v>16.735344440134558</v>
      </c>
      <c r="AZ4715" s="37">
        <f t="shared" si="4931"/>
        <v>14.883688160111374</v>
      </c>
      <c r="BA4715" s="2">
        <f>BE4715*'mass balance'!$B$17+BF4715*'mass balance'!$C$17+BG4715*'mass balance'!$D$17+BH4715*'mass balance'!$E$17</f>
        <v>2.7203353203961102E-3</v>
      </c>
      <c r="BB4715" s="2">
        <f>BE4715*'mass balance'!$B$18+BF4715*'mass balance'!$C$18+BG4715*'mass balance'!$D$18+BH4715*'mass balance'!$E$18</f>
        <v>2.7621866330175891E-3</v>
      </c>
      <c r="BC4715" s="2">
        <f>BE4715*'mass balance'!$B$19+BF4715*'mass balance'!$C$19+BG4715*'mass balance'!$D$19+BH4715*'mass balance'!$E$19</f>
        <v>-3.4527332912719852E-3</v>
      </c>
      <c r="BD4715" s="2">
        <f>BE4715*'mass balance'!$B$20+BF4715*'mass balance'!$C$20+BG4715*'mass balance'!$D$20+BH4715*'mass balance'!$E$20</f>
        <v>1.2555393786443586E-4</v>
      </c>
      <c r="BE4715" s="2">
        <f>N4715*'mass balance'!$H$11+R4715*'mass balance'!$I$11+S4715*'mass balance'!$J$11</f>
        <v>-4.6732044743593298E-3</v>
      </c>
      <c r="BF4715" s="2">
        <f>N4715*'mass balance'!$H$12+R4715*'mass balance'!$I$12+S4715*'mass balance'!$J$12</f>
        <v>1.6296256449989337E-11</v>
      </c>
      <c r="BG4715" s="2">
        <f>N4715*'mass balance'!$H$13+R4715*'mass balance'!$I$13+S4715*'mass balance'!$J$13</f>
        <v>8.1396770896173206E-4</v>
      </c>
      <c r="BH4715" s="2">
        <f>N4715*'mass balance'!$H$14+R4715*'mass balance'!$I$14+S4715*'mass balance'!$J$14</f>
        <v>5.111317393830517E-4</v>
      </c>
      <c r="BI4715" s="36">
        <f t="shared" si="4932"/>
        <v>2.8603964492493172E-16</v>
      </c>
      <c r="BJ4715" s="36">
        <f t="shared" si="4933"/>
        <v>2.518830195984983E-17</v>
      </c>
      <c r="BK4715" s="36">
        <f t="shared" si="4934"/>
        <v>1.0901922952365698E-13</v>
      </c>
      <c r="BL4715" s="36">
        <f t="shared" si="4935"/>
        <v>1.0901920292771715E-13</v>
      </c>
      <c r="BM4715" s="36">
        <f t="shared" si="4967"/>
        <v>2.3979463654395725E-10</v>
      </c>
      <c r="BN4715" s="36">
        <f t="shared" ca="1" si="4936"/>
        <v>0.61341396353719191</v>
      </c>
      <c r="BO4715" s="36">
        <f t="shared" ca="1" si="4952"/>
        <v>1</v>
      </c>
      <c r="BP4715" s="36">
        <f t="shared" si="4968"/>
        <v>-2.3979455157077277E-10</v>
      </c>
      <c r="BQ4715" s="36">
        <f t="shared" si="4969"/>
        <v>0.99999964564184707</v>
      </c>
      <c r="BR4715" s="2">
        <f t="shared" si="4958"/>
        <v>-5</v>
      </c>
      <c r="BS4715">
        <v>0</v>
      </c>
      <c r="BT4715" s="37">
        <f t="shared" si="4953"/>
        <v>3.4613651245001642</v>
      </c>
      <c r="BU4715" s="34">
        <f t="shared" si="4937"/>
        <v>-5</v>
      </c>
      <c r="BV4715" s="34">
        <f t="shared" si="4938"/>
        <v>-5</v>
      </c>
      <c r="BW4715" s="34">
        <f t="shared" si="4939"/>
        <v>-5</v>
      </c>
      <c r="BX4715" s="34">
        <f t="shared" si="4940"/>
        <v>-5</v>
      </c>
      <c r="BY4715" s="34">
        <f t="shared" si="4941"/>
        <v>56.539557699367705</v>
      </c>
      <c r="BZ4715" s="36">
        <f t="shared" si="4954"/>
        <v>3.4527332912719852E-3</v>
      </c>
      <c r="CA4715" s="34">
        <f t="shared" si="4955"/>
        <v>0.23256098134175521</v>
      </c>
    </row>
    <row r="4716" spans="1:79" ht="13.2" x14ac:dyDescent="0.25">
      <c r="A4716" s="75">
        <f t="shared" si="4942"/>
        <v>12.827397260272834</v>
      </c>
      <c r="B4716" s="34">
        <f t="shared" si="4959"/>
        <v>4681.9999999995844</v>
      </c>
      <c r="C4716">
        <v>30</v>
      </c>
      <c r="D4716" s="35">
        <f t="shared" si="4903"/>
        <v>3000</v>
      </c>
      <c r="E4716" s="27">
        <v>0</v>
      </c>
      <c r="F4716" s="64">
        <f t="shared" si="4943"/>
        <v>3.0712411119050556</v>
      </c>
      <c r="G4716" s="34">
        <v>0</v>
      </c>
      <c r="H4716" s="34">
        <f t="shared" si="4904"/>
        <v>1</v>
      </c>
      <c r="I4716" s="34">
        <f t="shared" si="4944"/>
        <v>40816.79437721819</v>
      </c>
      <c r="J4716" s="34">
        <f t="shared" si="4905"/>
        <v>210425.30474551528</v>
      </c>
      <c r="K4716" s="34">
        <f t="shared" si="4906"/>
        <v>185147.13651750979</v>
      </c>
      <c r="L4716" s="36">
        <f t="shared" si="4956"/>
        <v>4096.912147034298</v>
      </c>
      <c r="M4716" s="34">
        <f t="shared" si="4907"/>
        <v>380.71939622523837</v>
      </c>
      <c r="N4716" s="34">
        <f t="shared" si="4945"/>
        <v>1962.7458793760459</v>
      </c>
      <c r="O4716" s="34">
        <f t="shared" si="4908"/>
        <v>102.95414455328127</v>
      </c>
      <c r="P4716">
        <f t="shared" si="4960"/>
        <v>1205.1259583081803</v>
      </c>
      <c r="Q4716" s="36">
        <f t="shared" si="4909"/>
        <v>1962.7458768195158</v>
      </c>
      <c r="R4716" s="34">
        <f t="shared" si="4910"/>
        <v>1490.6445980722237</v>
      </c>
      <c r="S4716" s="34">
        <f t="shared" si="4911"/>
        <v>1.0059002420348406E-5</v>
      </c>
      <c r="T4716" s="36">
        <f t="shared" si="4946"/>
        <v>-7.5105529088620431E-14</v>
      </c>
      <c r="U4716" s="36">
        <f t="shared" si="4912"/>
        <v>1976.7300492300217</v>
      </c>
      <c r="V4716" s="36">
        <f t="shared" si="4913"/>
        <v>1.2933132335651859E-9</v>
      </c>
      <c r="W4716" s="68">
        <f t="shared" si="4914"/>
        <v>11.705463277240852</v>
      </c>
      <c r="X4716">
        <f t="shared" si="4915"/>
        <v>9.2118710568431084</v>
      </c>
      <c r="Y4716">
        <f t="shared" si="4916"/>
        <v>0.19260060136867796</v>
      </c>
      <c r="Z4716" s="34">
        <f t="shared" si="4917"/>
        <v>1.3237093813502869E-2</v>
      </c>
      <c r="AA4716" s="36">
        <f t="shared" si="4918"/>
        <v>1.1048800059710568E-10</v>
      </c>
      <c r="AB4716" s="34">
        <f t="shared" si="4919"/>
        <v>1.3237093813502869E-2</v>
      </c>
      <c r="AC4716" s="36">
        <f t="shared" si="4920"/>
        <v>260.67120456992313</v>
      </c>
      <c r="AD4716" s="34">
        <f t="shared" si="4921"/>
        <v>0</v>
      </c>
      <c r="AE4716">
        <f t="shared" si="4947"/>
        <v>19692.479953871607</v>
      </c>
      <c r="AF4716" s="36">
        <f t="shared" si="4961"/>
        <v>0</v>
      </c>
      <c r="AG4716" s="34">
        <f t="shared" si="4922"/>
        <v>496.94870388240997</v>
      </c>
      <c r="AH4716">
        <f t="shared" si="4957"/>
        <v>1.2898991599286092E-6</v>
      </c>
      <c r="AI4716" s="29">
        <f t="shared" si="4948"/>
        <v>496.94870388240997</v>
      </c>
      <c r="AJ4716">
        <f t="shared" si="4949"/>
        <v>5963.3844425912803</v>
      </c>
      <c r="AK4716" s="36">
        <f t="shared" si="4962"/>
        <v>4.6863730851294798E-2</v>
      </c>
      <c r="AL4716" s="36">
        <f t="shared" si="4950"/>
        <v>-1.2364832053580226E-2</v>
      </c>
      <c r="AM4716" s="36">
        <f t="shared" si="4951"/>
        <v>-1.8318466873110596E-2</v>
      </c>
      <c r="AN4716" s="37">
        <f t="shared" si="4963"/>
        <v>-2.247783364900546E-2</v>
      </c>
      <c r="AO4716" s="36">
        <f t="shared" si="4964"/>
        <v>0.19653419900724003</v>
      </c>
      <c r="AP4716" s="36">
        <f t="shared" si="4965"/>
        <v>9.943093703317956E-3</v>
      </c>
      <c r="AQ4716" s="74">
        <f t="shared" si="4923"/>
        <v>-0.57029254237319904</v>
      </c>
      <c r="AR4716" s="73">
        <f t="shared" si="4924"/>
        <v>-2.450641656304163E-2</v>
      </c>
      <c r="AS4716" s="72">
        <f t="shared" si="4966"/>
        <v>7.5912693163546615E-3</v>
      </c>
      <c r="AT4716" s="37">
        <f t="shared" si="4925"/>
        <v>-1127.3144053608873</v>
      </c>
      <c r="AU4716" s="37">
        <f t="shared" si="4926"/>
        <v>3.7855286313381815</v>
      </c>
      <c r="AV4716" s="34">
        <f t="shared" si="4927"/>
        <v>0.81910855292390905</v>
      </c>
      <c r="AW4716" s="34">
        <f t="shared" si="4928"/>
        <v>1.1008067733286739</v>
      </c>
      <c r="AX4716" s="37">
        <f t="shared" si="4929"/>
        <v>3.1782248845212906</v>
      </c>
      <c r="AY4716" s="7">
        <f t="shared" si="4930"/>
        <v>16.803603488014726</v>
      </c>
      <c r="AZ4716" s="37">
        <f t="shared" si="4931"/>
        <v>14.883688161762143</v>
      </c>
      <c r="BA4716" s="2">
        <f>BE4716*'mass balance'!$B$17+BF4716*'mass balance'!$C$17+BG4716*'mass balance'!$D$17+BH4716*'mass balance'!$E$17</f>
        <v>2.7203353206308304E-3</v>
      </c>
      <c r="BB4716" s="2">
        <f>BE4716*'mass balance'!$B$18+BF4716*'mass balance'!$C$18+BG4716*'mass balance'!$D$18+BH4716*'mass balance'!$E$18</f>
        <v>2.7621866332559202E-3</v>
      </c>
      <c r="BC4716" s="2">
        <f>BE4716*'mass balance'!$B$19+BF4716*'mass balance'!$C$19+BG4716*'mass balance'!$D$19+BH4716*'mass balance'!$E$19</f>
        <v>-3.4527332915698992E-3</v>
      </c>
      <c r="BD4716" s="2">
        <f>BE4716*'mass balance'!$B$20+BF4716*'mass balance'!$C$20+BG4716*'mass balance'!$D$20+BH4716*'mass balance'!$E$20</f>
        <v>1.2555393787526907E-4</v>
      </c>
      <c r="BE4716" s="2">
        <f>N4716*'mass balance'!$H$11+R4716*'mass balance'!$I$11+S4716*'mass balance'!$J$11</f>
        <v>-4.6732044747048711E-3</v>
      </c>
      <c r="BF4716" s="2">
        <f>N4716*'mass balance'!$H$12+R4716*'mass balance'!$I$12+S4716*'mass balance'!$J$12</f>
        <v>1.6234057460084879E-11</v>
      </c>
      <c r="BG4716" s="2">
        <f>N4716*'mass balance'!$H$13+R4716*'mass balance'!$I$13+S4716*'mass balance'!$J$13</f>
        <v>8.1396770904279265E-4</v>
      </c>
      <c r="BH4716" s="2">
        <f>N4716*'mass balance'!$H$14+R4716*'mass balance'!$I$14+S4716*'mass balance'!$J$14</f>
        <v>5.1113173942084525E-4</v>
      </c>
      <c r="BI4716" s="36">
        <f t="shared" si="4932"/>
        <v>2.8603964492493172E-16</v>
      </c>
      <c r="BJ4716" s="36">
        <f t="shared" si="4933"/>
        <v>2.5188515664362262E-17</v>
      </c>
      <c r="BK4716" s="36">
        <f t="shared" si="4934"/>
        <v>1.0904441782561683E-13</v>
      </c>
      <c r="BL4716" s="36">
        <f t="shared" si="4935"/>
        <v>1.0904439131914156E-13</v>
      </c>
      <c r="BM4716" s="36">
        <f t="shared" si="4967"/>
        <v>2.3990365574688497E-10</v>
      </c>
      <c r="BN4716" s="36">
        <f t="shared" ca="1" si="4936"/>
        <v>0.3315023079786823</v>
      </c>
      <c r="BO4716" s="36">
        <f t="shared" ca="1" si="4952"/>
        <v>1</v>
      </c>
      <c r="BP4716" s="36">
        <f t="shared" si="4968"/>
        <v>-2.3990357067754105E-10</v>
      </c>
      <c r="BQ4716" s="36">
        <f t="shared" si="4969"/>
        <v>0.99999964540205255</v>
      </c>
      <c r="BR4716" s="2">
        <f t="shared" si="4958"/>
        <v>-5</v>
      </c>
      <c r="BS4716">
        <v>0</v>
      </c>
      <c r="BT4716" s="37">
        <f t="shared" si="4953"/>
        <v>3.461365124798824</v>
      </c>
      <c r="BU4716" s="34">
        <f t="shared" si="4937"/>
        <v>-5</v>
      </c>
      <c r="BV4716" s="34">
        <f t="shared" si="4938"/>
        <v>-5</v>
      </c>
      <c r="BW4716" s="34">
        <f t="shared" si="4939"/>
        <v>-5</v>
      </c>
      <c r="BX4716" s="34">
        <f t="shared" si="4940"/>
        <v>-5</v>
      </c>
      <c r="BY4716" s="34">
        <f t="shared" si="4941"/>
        <v>56.53955770354829</v>
      </c>
      <c r="BZ4716" s="36">
        <f t="shared" si="4954"/>
        <v>3.4527332915698992E-3</v>
      </c>
      <c r="CA4716" s="34">
        <f t="shared" si="4955"/>
        <v>0.23256098133602782</v>
      </c>
    </row>
    <row r="4717" spans="1:79" ht="13.2" x14ac:dyDescent="0.25">
      <c r="A4717" s="75">
        <f t="shared" si="4942"/>
        <v>12.83013698630023</v>
      </c>
      <c r="B4717" s="34">
        <f t="shared" si="4959"/>
        <v>4682.9999999995844</v>
      </c>
      <c r="C4717">
        <v>30</v>
      </c>
      <c r="D4717" s="35">
        <f t="shared" si="4903"/>
        <v>3000</v>
      </c>
      <c r="E4717" s="27">
        <v>0</v>
      </c>
      <c r="F4717" s="64">
        <f t="shared" si="4943"/>
        <v>3.0712411119050556</v>
      </c>
      <c r="G4717" s="34">
        <v>0</v>
      </c>
      <c r="H4717" s="34">
        <f t="shared" si="4904"/>
        <v>1</v>
      </c>
      <c r="I4717" s="34">
        <f t="shared" si="4944"/>
        <v>40816.79437721819</v>
      </c>
      <c r="J4717" s="34">
        <f t="shared" si="4905"/>
        <v>210425.30476101497</v>
      </c>
      <c r="K4717" s="34">
        <f t="shared" si="4906"/>
        <v>185147.13653114752</v>
      </c>
      <c r="L4717" s="36">
        <f t="shared" si="4956"/>
        <v>4096.912147486958</v>
      </c>
      <c r="M4717" s="34">
        <f t="shared" si="4907"/>
        <v>380.71939622523837</v>
      </c>
      <c r="N4717" s="34">
        <f t="shared" si="4945"/>
        <v>1962.7458795206196</v>
      </c>
      <c r="O4717" s="34">
        <f t="shared" si="4908"/>
        <v>102.95414455328127</v>
      </c>
      <c r="P4717">
        <f t="shared" si="4960"/>
        <v>1205.1259584413322</v>
      </c>
      <c r="Q4717" s="36">
        <f t="shared" si="4909"/>
        <v>1962.7458769738466</v>
      </c>
      <c r="R4717" s="34">
        <f t="shared" si="4910"/>
        <v>1490.6445982083542</v>
      </c>
      <c r="S4717" s="34">
        <f t="shared" si="4911"/>
        <v>1.002060969312879E-5</v>
      </c>
      <c r="T4717" s="36">
        <f t="shared" si="4946"/>
        <v>-7.5105529085854331E-14</v>
      </c>
      <c r="U4717" s="36">
        <f t="shared" si="4912"/>
        <v>1976.7300492300217</v>
      </c>
      <c r="V4717" s="36">
        <f t="shared" si="4913"/>
        <v>1.2883769460297017E-9</v>
      </c>
      <c r="W4717" s="68">
        <f t="shared" si="4914"/>
        <v>11.705463278534166</v>
      </c>
      <c r="X4717">
        <f t="shared" si="4915"/>
        <v>9.2118710571823765</v>
      </c>
      <c r="Y4717">
        <f t="shared" si="4916"/>
        <v>0.19260060136867796</v>
      </c>
      <c r="Z4717" s="34">
        <f t="shared" si="4917"/>
        <v>1.3237093813502869E-2</v>
      </c>
      <c r="AA4717" s="36">
        <f t="shared" si="4918"/>
        <v>1.1006629258257266E-10</v>
      </c>
      <c r="AB4717" s="34">
        <f t="shared" si="4919"/>
        <v>1.3237093813502869E-2</v>
      </c>
      <c r="AC4717" s="36">
        <f t="shared" si="4920"/>
        <v>260.67120456992313</v>
      </c>
      <c r="AD4717" s="34">
        <f t="shared" si="4921"/>
        <v>0</v>
      </c>
      <c r="AE4717">
        <f t="shared" si="4947"/>
        <v>19692.479953871607</v>
      </c>
      <c r="AF4717" s="36">
        <f t="shared" si="4961"/>
        <v>0</v>
      </c>
      <c r="AG4717" s="34">
        <f t="shared" si="4922"/>
        <v>496.94870394198165</v>
      </c>
      <c r="AH4717">
        <f t="shared" si="4957"/>
        <v>1.2849758945776557E-6</v>
      </c>
      <c r="AI4717" s="29">
        <f t="shared" si="4948"/>
        <v>496.94870394198165</v>
      </c>
      <c r="AJ4717">
        <f t="shared" si="4949"/>
        <v>6460.3331465332622</v>
      </c>
      <c r="AK4717" s="36">
        <f t="shared" si="4962"/>
        <v>2.450641656304163E-2</v>
      </c>
      <c r="AL4717" s="36">
        <f t="shared" si="4950"/>
        <v>-7.2234818695579321E-3</v>
      </c>
      <c r="AM4717" s="36">
        <f t="shared" si="4951"/>
        <v>-9.5910944574813389E-3</v>
      </c>
      <c r="AN4717" s="37">
        <f t="shared" si="4963"/>
        <v>2.4385897202289338E-2</v>
      </c>
      <c r="AO4717" s="36">
        <f t="shared" si="4964"/>
        <v>0.18416936695365982</v>
      </c>
      <c r="AP4717" s="36">
        <f t="shared" si="4965"/>
        <v>-8.3753731697926402E-3</v>
      </c>
      <c r="AQ4717" s="74">
        <f t="shared" si="4923"/>
        <v>0.75187248440397991</v>
      </c>
      <c r="AR4717" s="73">
        <f t="shared" si="4924"/>
        <v>2.3113206360439471E-2</v>
      </c>
      <c r="AS4717" s="72">
        <f t="shared" si="4966"/>
        <v>6.2467221018187146E-3</v>
      </c>
      <c r="AT4717" s="37">
        <f t="shared" si="4925"/>
        <v>1486.2489331105771</v>
      </c>
      <c r="AU4717" s="37">
        <f t="shared" si="4926"/>
        <v>-3.1886670163645148</v>
      </c>
      <c r="AV4717" s="34">
        <f t="shared" si="4927"/>
        <v>0.88736759903940166</v>
      </c>
      <c r="AW4717" s="34">
        <f t="shared" si="4928"/>
        <v>1.1008067734503</v>
      </c>
      <c r="AX4717" s="37">
        <f t="shared" si="4929"/>
        <v>3.1782248848724466</v>
      </c>
      <c r="AY4717" s="7">
        <f t="shared" si="4930"/>
        <v>16.871862535896316</v>
      </c>
      <c r="AZ4717" s="37">
        <f t="shared" si="4931"/>
        <v>14.883688163406614</v>
      </c>
      <c r="BA4717" s="2">
        <f>BE4717*'mass balance'!$B$17+BF4717*'mass balance'!$C$17+BG4717*'mass balance'!$D$17+BH4717*'mass balance'!$E$17</f>
        <v>2.7203353208646542E-3</v>
      </c>
      <c r="BB4717" s="2">
        <f>BE4717*'mass balance'!$B$18+BF4717*'mass balance'!$C$18+BG4717*'mass balance'!$D$18+BH4717*'mass balance'!$E$18</f>
        <v>2.7621866334933418E-3</v>
      </c>
      <c r="BC4717" s="2">
        <f>BE4717*'mass balance'!$B$19+BF4717*'mass balance'!$C$19+BG4717*'mass balance'!$D$19+BH4717*'mass balance'!$E$19</f>
        <v>-3.4527332918666766E-3</v>
      </c>
      <c r="BD4717" s="2">
        <f>BE4717*'mass balance'!$B$20+BF4717*'mass balance'!$C$20+BG4717*'mass balance'!$D$20+BH4717*'mass balance'!$E$20</f>
        <v>1.2555393788606095E-4</v>
      </c>
      <c r="BE4717" s="2">
        <f>N4717*'mass balance'!$H$11+R4717*'mass balance'!$I$11+S4717*'mass balance'!$J$11</f>
        <v>-4.6732044750490941E-3</v>
      </c>
      <c r="BF4717" s="2">
        <f>N4717*'mass balance'!$H$12+R4717*'mass balance'!$I$12+S4717*'mass balance'!$J$12</f>
        <v>1.6172096073290521E-11</v>
      </c>
      <c r="BG4717" s="2">
        <f>N4717*'mass balance'!$H$13+R4717*'mass balance'!$I$13+S4717*'mass balance'!$J$13</f>
        <v>8.1396770912354436E-4</v>
      </c>
      <c r="BH4717" s="2">
        <f>N4717*'mass balance'!$H$14+R4717*'mass balance'!$I$14+S4717*'mass balance'!$J$14</f>
        <v>5.1113173945849461E-4</v>
      </c>
      <c r="BI4717" s="36">
        <f t="shared" si="4932"/>
        <v>2.8603964492493172E-16</v>
      </c>
      <c r="BJ4717" s="36">
        <f t="shared" si="4933"/>
        <v>2.5188729370535648E-17</v>
      </c>
      <c r="BK4717" s="36">
        <f t="shared" si="4934"/>
        <v>1.0906960634128119E-13</v>
      </c>
      <c r="BL4717" s="36">
        <f t="shared" si="4935"/>
        <v>1.090695799239731E-13</v>
      </c>
      <c r="BM4717" s="36">
        <f t="shared" si="4967"/>
        <v>2.4001270013820411E-10</v>
      </c>
      <c r="BN4717" s="36">
        <f t="shared" ca="1" si="4936"/>
        <v>0.31055092981490395</v>
      </c>
      <c r="BO4717" s="36">
        <f t="shared" ca="1" si="4952"/>
        <v>1</v>
      </c>
      <c r="BP4717" s="36">
        <f t="shared" si="4968"/>
        <v>-2.4001261497261339E-10</v>
      </c>
      <c r="BQ4717" s="36">
        <f t="shared" si="4969"/>
        <v>0.99999964516214901</v>
      </c>
      <c r="BR4717" s="2">
        <f t="shared" si="4958"/>
        <v>-5</v>
      </c>
      <c r="BS4717">
        <v>0</v>
      </c>
      <c r="BT4717" s="37">
        <f t="shared" si="4953"/>
        <v>3.4613651250963429</v>
      </c>
      <c r="BU4717" s="34">
        <f t="shared" si="4937"/>
        <v>-5</v>
      </c>
      <c r="BV4717" s="34">
        <f t="shared" si="4938"/>
        <v>-5</v>
      </c>
      <c r="BW4717" s="34">
        <f t="shared" si="4939"/>
        <v>-5</v>
      </c>
      <c r="BX4717" s="34">
        <f t="shared" si="4940"/>
        <v>-5</v>
      </c>
      <c r="BY4717" s="34">
        <f t="shared" si="4941"/>
        <v>56.539557707712923</v>
      </c>
      <c r="BZ4717" s="36">
        <f t="shared" si="4954"/>
        <v>3.4527332918666766E-3</v>
      </c>
      <c r="CA4717" s="34">
        <f t="shared" si="4955"/>
        <v>0.23256098133032219</v>
      </c>
    </row>
    <row r="4718" spans="1:79" ht="13.2" x14ac:dyDescent="0.25">
      <c r="A4718" s="75">
        <f t="shared" si="4942"/>
        <v>12.832876712327627</v>
      </c>
      <c r="B4718" s="34">
        <f t="shared" si="4959"/>
        <v>4683.9999999995835</v>
      </c>
      <c r="C4718">
        <v>30</v>
      </c>
      <c r="D4718" s="35">
        <f t="shared" si="4903"/>
        <v>3000</v>
      </c>
      <c r="E4718" s="27">
        <v>0</v>
      </c>
      <c r="F4718" s="64">
        <f t="shared" si="4943"/>
        <v>3.0712411119050556</v>
      </c>
      <c r="G4718" s="34">
        <v>0</v>
      </c>
      <c r="H4718" s="34">
        <f t="shared" si="4904"/>
        <v>1</v>
      </c>
      <c r="I4718" s="34">
        <f t="shared" si="4944"/>
        <v>40816.79437721819</v>
      </c>
      <c r="J4718" s="34">
        <f t="shared" si="4905"/>
        <v>210425.30477645539</v>
      </c>
      <c r="K4718" s="34">
        <f t="shared" si="4906"/>
        <v>185147.13654473308</v>
      </c>
      <c r="L4718" s="36">
        <f t="shared" si="4956"/>
        <v>4096.91214793789</v>
      </c>
      <c r="M4718" s="34">
        <f t="shared" si="4907"/>
        <v>380.71939622523837</v>
      </c>
      <c r="N4718" s="34">
        <f t="shared" si="4945"/>
        <v>1962.7458796646404</v>
      </c>
      <c r="O4718" s="34">
        <f t="shared" si="4908"/>
        <v>102.95414455328127</v>
      </c>
      <c r="P4718">
        <f t="shared" si="4960"/>
        <v>1205.125958573976</v>
      </c>
      <c r="Q4718" s="36">
        <f t="shared" si="4909"/>
        <v>1962.7458771275888</v>
      </c>
      <c r="R4718" s="34">
        <f t="shared" si="4910"/>
        <v>1490.6445983439653</v>
      </c>
      <c r="S4718" s="34">
        <f t="shared" si="4911"/>
        <v>9.9823633945561596E-6</v>
      </c>
      <c r="T4718" s="36">
        <f t="shared" si="4946"/>
        <v>-7.5105529083098808E-14</v>
      </c>
      <c r="U4718" s="36">
        <f t="shared" si="4912"/>
        <v>1976.7300492300217</v>
      </c>
      <c r="V4718" s="36">
        <f t="shared" si="4913"/>
        <v>1.2834595451937428E-9</v>
      </c>
      <c r="W4718" s="68">
        <f t="shared" si="4914"/>
        <v>11.705463279822544</v>
      </c>
      <c r="X4718">
        <f t="shared" si="4915"/>
        <v>9.211871057520348</v>
      </c>
      <c r="Y4718">
        <f t="shared" si="4916"/>
        <v>0.19260060136867796</v>
      </c>
      <c r="Z4718" s="34">
        <f t="shared" si="4917"/>
        <v>1.3237093813502869E-2</v>
      </c>
      <c r="AA4718" s="36">
        <f t="shared" si="4918"/>
        <v>1.0964619806258537E-10</v>
      </c>
      <c r="AB4718" s="34">
        <f t="shared" si="4919"/>
        <v>1.3237093813502869E-2</v>
      </c>
      <c r="AC4718" s="36">
        <f t="shared" si="4920"/>
        <v>260.67120456992313</v>
      </c>
      <c r="AD4718" s="34">
        <f t="shared" si="4921"/>
        <v>0</v>
      </c>
      <c r="AE4718">
        <f t="shared" si="4947"/>
        <v>19692.479953871607</v>
      </c>
      <c r="AF4718" s="36">
        <f t="shared" si="4961"/>
        <v>0</v>
      </c>
      <c r="AG4718" s="34">
        <f t="shared" si="4922"/>
        <v>496.94870400132618</v>
      </c>
      <c r="AH4718">
        <f t="shared" si="4957"/>
        <v>1.2800716149286018E-6</v>
      </c>
      <c r="AI4718" s="29">
        <f t="shared" si="4948"/>
        <v>496.94870400132618</v>
      </c>
      <c r="AJ4718">
        <f t="shared" si="4949"/>
        <v>6957.2818505345886</v>
      </c>
      <c r="AK4718" s="36">
        <f t="shared" si="4962"/>
        <v>-2.3113206360439471E-2</v>
      </c>
      <c r="AL4718" s="36">
        <f t="shared" si="4950"/>
        <v>6.0143215667420088E-3</v>
      </c>
      <c r="AM4718" s="36">
        <f t="shared" si="4951"/>
        <v>9.032563255501275E-3</v>
      </c>
      <c r="AN4718" s="37">
        <f t="shared" si="4963"/>
        <v>4.8892313765330972E-2</v>
      </c>
      <c r="AO4718" s="36">
        <f t="shared" si="4964"/>
        <v>0.17694588508410189</v>
      </c>
      <c r="AP4718" s="36">
        <f t="shared" si="4965"/>
        <v>-1.7966467627273979E-2</v>
      </c>
      <c r="AQ4718" s="74">
        <f t="shared" si="4923"/>
        <v>1.6997178158488551</v>
      </c>
      <c r="AR4718" s="73">
        <f t="shared" si="4924"/>
        <v>4.2572977766224304E-2</v>
      </c>
      <c r="AS4718" s="72">
        <f t="shared" si="4966"/>
        <v>5.5401484562342214E-3</v>
      </c>
      <c r="AT4718" s="37">
        <f t="shared" si="4925"/>
        <v>3359.8832818000506</v>
      </c>
      <c r="AU4718" s="37">
        <f t="shared" si="4926"/>
        <v>-6.8401827073560399</v>
      </c>
      <c r="AV4718" s="34">
        <f t="shared" si="4927"/>
        <v>0.95562664516304818</v>
      </c>
      <c r="AW4718" s="34">
        <f t="shared" si="4928"/>
        <v>1.1008067735714617</v>
      </c>
      <c r="AX4718" s="37">
        <f t="shared" si="4929"/>
        <v>3.1782248852222619</v>
      </c>
      <c r="AY4718" s="7">
        <f t="shared" si="4930"/>
        <v>16.940121583779316</v>
      </c>
      <c r="AZ4718" s="37">
        <f t="shared" si="4931"/>
        <v>14.883688165044806</v>
      </c>
      <c r="BA4718" s="2">
        <f>BE4718*'mass balance'!$B$17+BF4718*'mass balance'!$C$17+BG4718*'mass balance'!$D$17+BH4718*'mass balance'!$E$17</f>
        <v>2.720335321097586E-3</v>
      </c>
      <c r="BB4718" s="2">
        <f>BE4718*'mass balance'!$B$18+BF4718*'mass balance'!$C$18+BG4718*'mass balance'!$D$18+BH4718*'mass balance'!$E$18</f>
        <v>2.7621866337298557E-3</v>
      </c>
      <c r="BC4718" s="2">
        <f>BE4718*'mass balance'!$B$19+BF4718*'mass balance'!$C$19+BG4718*'mass balance'!$D$19+BH4718*'mass balance'!$E$19</f>
        <v>-3.4527332921623203E-3</v>
      </c>
      <c r="BD4718" s="2">
        <f>BE4718*'mass balance'!$B$20+BF4718*'mass balance'!$C$20+BG4718*'mass balance'!$D$20+BH4718*'mass balance'!$E$20</f>
        <v>1.2555393789681163E-4</v>
      </c>
      <c r="BE4718" s="2">
        <f>N4718*'mass balance'!$H$11+R4718*'mass balance'!$I$11+S4718*'mass balance'!$J$11</f>
        <v>-4.6732044753920003E-3</v>
      </c>
      <c r="BF4718" s="2">
        <f>N4718*'mass balance'!$H$12+R4718*'mass balance'!$I$12+S4718*'mass balance'!$J$12</f>
        <v>1.6110371005265122E-11</v>
      </c>
      <c r="BG4718" s="2">
        <f>N4718*'mass balance'!$H$13+R4718*'mass balance'!$I$13+S4718*'mass balance'!$J$13</f>
        <v>8.1396770920398554E-4</v>
      </c>
      <c r="BH4718" s="2">
        <f>N4718*'mass balance'!$H$14+R4718*'mass balance'!$I$14+S4718*'mass balance'!$J$14</f>
        <v>5.1113173949599998E-4</v>
      </c>
      <c r="BI4718" s="36">
        <f t="shared" si="4932"/>
        <v>2.8603964492493172E-16</v>
      </c>
      <c r="BJ4718" s="36">
        <f t="shared" si="4933"/>
        <v>2.5188943078369719E-17</v>
      </c>
      <c r="BK4718" s="36">
        <f t="shared" si="4934"/>
        <v>1.0909479507065173E-13</v>
      </c>
      <c r="BL4718" s="36">
        <f t="shared" si="4935"/>
        <v>1.0909476874221261E-13</v>
      </c>
      <c r="BM4718" s="36">
        <f t="shared" si="4967"/>
        <v>2.4012176971812809E-10</v>
      </c>
      <c r="BN4718" s="36">
        <f t="shared" ca="1" si="4936"/>
        <v>0.89231680756462473</v>
      </c>
      <c r="BO4718" s="36">
        <f t="shared" ca="1" si="4952"/>
        <v>1</v>
      </c>
      <c r="BP4718" s="36">
        <f t="shared" si="4968"/>
        <v>-2.4012168445620309E-10</v>
      </c>
      <c r="BQ4718" s="36">
        <f t="shared" si="4969"/>
        <v>0.99999964492213644</v>
      </c>
      <c r="BR4718" s="2">
        <f t="shared" si="4958"/>
        <v>-5</v>
      </c>
      <c r="BS4718">
        <v>0</v>
      </c>
      <c r="BT4718" s="37">
        <f t="shared" si="4953"/>
        <v>3.4613651253927262</v>
      </c>
      <c r="BU4718" s="34">
        <f t="shared" si="4937"/>
        <v>-5</v>
      </c>
      <c r="BV4718" s="34">
        <f t="shared" si="4938"/>
        <v>-5</v>
      </c>
      <c r="BW4718" s="34">
        <f t="shared" si="4939"/>
        <v>-5</v>
      </c>
      <c r="BX4718" s="34">
        <f t="shared" si="4940"/>
        <v>-5</v>
      </c>
      <c r="BY4718" s="34">
        <f t="shared" si="4941"/>
        <v>56.53955771186164</v>
      </c>
      <c r="BZ4718" s="36">
        <f t="shared" si="4954"/>
        <v>3.4527332921623203E-3</v>
      </c>
      <c r="CA4718" s="34">
        <f t="shared" si="4955"/>
        <v>0.23256098132463837</v>
      </c>
    </row>
    <row r="4719" spans="1:79" ht="13.2" x14ac:dyDescent="0.25">
      <c r="A4719" s="75">
        <f t="shared" si="4942"/>
        <v>12.835616438355023</v>
      </c>
      <c r="B4719" s="34">
        <f t="shared" si="4959"/>
        <v>4684.9999999995835</v>
      </c>
      <c r="C4719">
        <v>30</v>
      </c>
      <c r="D4719" s="35">
        <f t="shared" si="4903"/>
        <v>3000</v>
      </c>
      <c r="E4719" s="27">
        <v>0</v>
      </c>
      <c r="F4719" s="64">
        <f t="shared" si="4943"/>
        <v>3.0712411119050556</v>
      </c>
      <c r="G4719" s="34">
        <v>0</v>
      </c>
      <c r="H4719" s="34">
        <f t="shared" si="4904"/>
        <v>1</v>
      </c>
      <c r="I4719" s="34">
        <f t="shared" si="4944"/>
        <v>40816.79437721819</v>
      </c>
      <c r="J4719" s="34">
        <f t="shared" si="4905"/>
        <v>210425.30479183697</v>
      </c>
      <c r="K4719" s="34">
        <f t="shared" si="4906"/>
        <v>185147.13655826688</v>
      </c>
      <c r="L4719" s="36">
        <f t="shared" si="4956"/>
        <v>4096.9121483871013</v>
      </c>
      <c r="M4719" s="34">
        <f t="shared" si="4907"/>
        <v>380.71939622523837</v>
      </c>
      <c r="N4719" s="34">
        <f t="shared" si="4945"/>
        <v>1962.7458798081122</v>
      </c>
      <c r="O4719" s="34">
        <f t="shared" si="4908"/>
        <v>102.95414455328127</v>
      </c>
      <c r="P4719">
        <f t="shared" si="4960"/>
        <v>1205.1259587061134</v>
      </c>
      <c r="Q4719" s="36">
        <f t="shared" si="4909"/>
        <v>1962.7458772807433</v>
      </c>
      <c r="R4719" s="34">
        <f t="shared" si="4910"/>
        <v>1490.6445984790587</v>
      </c>
      <c r="S4719" s="34">
        <f t="shared" si="4911"/>
        <v>9.9442630698831636E-6</v>
      </c>
      <c r="T4719" s="36">
        <f t="shared" si="4946"/>
        <v>-7.5105529080353787E-14</v>
      </c>
      <c r="U4719" s="36">
        <f t="shared" si="4912"/>
        <v>1976.7300492300217</v>
      </c>
      <c r="V4719" s="36">
        <f t="shared" si="4913"/>
        <v>1.2785608790176903E-9</v>
      </c>
      <c r="W4719" s="68">
        <f t="shared" si="4914"/>
        <v>11.705463281106002</v>
      </c>
      <c r="X4719">
        <f t="shared" si="4915"/>
        <v>9.2118710578570315</v>
      </c>
      <c r="Y4719">
        <f t="shared" si="4916"/>
        <v>0.19260060136867796</v>
      </c>
      <c r="Z4719" s="34">
        <f t="shared" si="4917"/>
        <v>1.3237093813502869E-2</v>
      </c>
      <c r="AA4719" s="36">
        <f t="shared" si="4918"/>
        <v>1.0922770404836844E-10</v>
      </c>
      <c r="AB4719" s="34">
        <f t="shared" si="4919"/>
        <v>1.3237093813502869E-2</v>
      </c>
      <c r="AC4719" s="36">
        <f t="shared" si="4920"/>
        <v>260.67120456992313</v>
      </c>
      <c r="AD4719" s="34">
        <f t="shared" si="4921"/>
        <v>0</v>
      </c>
      <c r="AE4719">
        <f t="shared" si="4947"/>
        <v>19692.479953871607</v>
      </c>
      <c r="AF4719" s="36">
        <f t="shared" si="4961"/>
        <v>0</v>
      </c>
      <c r="AG4719" s="34">
        <f t="shared" si="4922"/>
        <v>496.94870406044379</v>
      </c>
      <c r="AH4719">
        <f t="shared" si="4957"/>
        <v>1.275185638860421E-6</v>
      </c>
      <c r="AI4719" s="29">
        <f t="shared" si="4948"/>
        <v>496.94870406044379</v>
      </c>
      <c r="AJ4719">
        <f t="shared" si="4949"/>
        <v>7454.2305545950321</v>
      </c>
      <c r="AK4719" s="36">
        <f t="shared" si="4962"/>
        <v>-4.2572977766224304E-2</v>
      </c>
      <c r="AL4719" s="36">
        <f t="shared" si="4950"/>
        <v>1.2841662672781287E-2</v>
      </c>
      <c r="AM4719" s="36">
        <f t="shared" si="4951"/>
        <v>1.6670993235242071E-2</v>
      </c>
      <c r="AN4719" s="37">
        <f t="shared" si="4963"/>
        <v>2.5779107404891501E-2</v>
      </c>
      <c r="AO4719" s="36">
        <f t="shared" si="4964"/>
        <v>0.18296020665084389</v>
      </c>
      <c r="AP4719" s="36">
        <f t="shared" si="4965"/>
        <v>-8.9339043717727041E-3</v>
      </c>
      <c r="AQ4719" s="74">
        <f t="shared" si="4923"/>
        <v>0.81069144185970332</v>
      </c>
      <c r="AR4719" s="73">
        <f t="shared" si="4924"/>
        <v>2.4392782817787853E-2</v>
      </c>
      <c r="AS4719" s="72">
        <f t="shared" si="4966"/>
        <v>6.1244899508746606E-3</v>
      </c>
      <c r="AT4719" s="37">
        <f t="shared" si="4925"/>
        <v>1602.5181337776878</v>
      </c>
      <c r="AU4719" s="37">
        <f t="shared" si="4926"/>
        <v>-3.4013106783553213</v>
      </c>
      <c r="AV4719" s="34">
        <f t="shared" si="4927"/>
        <v>1.0238856912948171</v>
      </c>
      <c r="AW4719" s="34">
        <f t="shared" si="4928"/>
        <v>1.1008067736921612</v>
      </c>
      <c r="AX4719" s="37">
        <f t="shared" si="4929"/>
        <v>3.1782248855707413</v>
      </c>
      <c r="AY4719" s="7">
        <f t="shared" si="4930"/>
        <v>17.008380631663723</v>
      </c>
      <c r="AZ4719" s="37">
        <f t="shared" si="4931"/>
        <v>14.883688166676745</v>
      </c>
      <c r="BA4719" s="2">
        <f>BE4719*'mass balance'!$B$17+BF4719*'mass balance'!$C$17+BG4719*'mass balance'!$D$17+BH4719*'mass balance'!$E$17</f>
        <v>2.7203353213296282E-3</v>
      </c>
      <c r="BB4719" s="2">
        <f>BE4719*'mass balance'!$B$18+BF4719*'mass balance'!$C$18+BG4719*'mass balance'!$D$18+BH4719*'mass balance'!$E$18</f>
        <v>2.7621866339654693E-3</v>
      </c>
      <c r="BC4719" s="2">
        <f>BE4719*'mass balance'!$B$19+BF4719*'mass balance'!$C$19+BG4719*'mass balance'!$D$19+BH4719*'mass balance'!$E$19</f>
        <v>-3.452733292456836E-3</v>
      </c>
      <c r="BD4719" s="2">
        <f>BE4719*'mass balance'!$B$20+BF4719*'mass balance'!$C$20+BG4719*'mass balance'!$D$20+BH4719*'mass balance'!$E$20</f>
        <v>1.2555393790752132E-4</v>
      </c>
      <c r="BE4719" s="2">
        <f>N4719*'mass balance'!$H$11+R4719*'mass balance'!$I$11+S4719*'mass balance'!$J$11</f>
        <v>-4.6732044757336003E-3</v>
      </c>
      <c r="BF4719" s="2">
        <f>N4719*'mass balance'!$H$12+R4719*'mass balance'!$I$12+S4719*'mass balance'!$J$12</f>
        <v>1.6048881522099467E-11</v>
      </c>
      <c r="BG4719" s="2">
        <f>N4719*'mass balance'!$H$13+R4719*'mass balance'!$I$13+S4719*'mass balance'!$J$13</f>
        <v>8.139677092841212E-4</v>
      </c>
      <c r="BH4719" s="2">
        <f>N4719*'mass balance'!$H$14+R4719*'mass balance'!$I$14+S4719*'mass balance'!$J$14</f>
        <v>5.1113173953336245E-4</v>
      </c>
      <c r="BI4719" s="36">
        <f t="shared" si="4932"/>
        <v>2.8603964492493172E-16</v>
      </c>
      <c r="BJ4719" s="36">
        <f t="shared" si="4933"/>
        <v>2.5189156787865768E-17</v>
      </c>
      <c r="BK4719" s="36">
        <f t="shared" si="4934"/>
        <v>1.091199840137301E-13</v>
      </c>
      <c r="BL4719" s="36">
        <f t="shared" si="4935"/>
        <v>1.0911995777386433E-13</v>
      </c>
      <c r="BM4719" s="36">
        <f t="shared" si="4967"/>
        <v>2.4023086448687033E-10</v>
      </c>
      <c r="BN4719" s="36">
        <f t="shared" ca="1" si="4936"/>
        <v>9.3357246380506353E-2</v>
      </c>
      <c r="BO4719" s="36">
        <f t="shared" ca="1" si="4952"/>
        <v>1</v>
      </c>
      <c r="BP4719" s="36">
        <f t="shared" si="4968"/>
        <v>-2.4023077912852357E-10</v>
      </c>
      <c r="BQ4719" s="36">
        <f t="shared" si="4969"/>
        <v>0.99999964468201474</v>
      </c>
      <c r="BR4719" s="2">
        <f t="shared" si="4958"/>
        <v>-5</v>
      </c>
      <c r="BS4719">
        <v>0</v>
      </c>
      <c r="BT4719" s="37">
        <f t="shared" si="4953"/>
        <v>3.4613651256879781</v>
      </c>
      <c r="BU4719" s="34">
        <f t="shared" si="4937"/>
        <v>-5</v>
      </c>
      <c r="BV4719" s="34">
        <f t="shared" si="4938"/>
        <v>-5</v>
      </c>
      <c r="BW4719" s="34">
        <f t="shared" si="4939"/>
        <v>-5</v>
      </c>
      <c r="BX4719" s="34">
        <f t="shared" si="4940"/>
        <v>-5</v>
      </c>
      <c r="BY4719" s="34">
        <f t="shared" si="4941"/>
        <v>56.539557715994547</v>
      </c>
      <c r="BZ4719" s="36">
        <f t="shared" si="4954"/>
        <v>3.452733292456836E-3</v>
      </c>
      <c r="CA4719" s="34">
        <f t="shared" si="4955"/>
        <v>0.23256098131897623</v>
      </c>
    </row>
    <row r="4720" spans="1:79" ht="13.2" x14ac:dyDescent="0.25">
      <c r="A4720" s="75">
        <f t="shared" si="4942"/>
        <v>12.83835616438242</v>
      </c>
      <c r="B4720" s="34">
        <f t="shared" si="4959"/>
        <v>4685.9999999995835</v>
      </c>
      <c r="C4720">
        <v>30</v>
      </c>
      <c r="D4720" s="35">
        <f t="shared" si="4903"/>
        <v>3000</v>
      </c>
      <c r="E4720" s="27">
        <v>0</v>
      </c>
      <c r="F4720" s="64">
        <f t="shared" si="4943"/>
        <v>3.0712411119050556</v>
      </c>
      <c r="G4720" s="34">
        <v>0</v>
      </c>
      <c r="H4720" s="34">
        <f t="shared" si="4904"/>
        <v>1</v>
      </c>
      <c r="I4720" s="34">
        <f t="shared" si="4944"/>
        <v>40816.79437721819</v>
      </c>
      <c r="J4720" s="34">
        <f t="shared" si="4905"/>
        <v>210425.30480715982</v>
      </c>
      <c r="K4720" s="34">
        <f t="shared" si="4906"/>
        <v>185147.13657174903</v>
      </c>
      <c r="L4720" s="36">
        <f t="shared" si="4956"/>
        <v>4096.9121488345972</v>
      </c>
      <c r="M4720" s="34">
        <f t="shared" si="4907"/>
        <v>380.71939622523837</v>
      </c>
      <c r="N4720" s="34">
        <f t="shared" si="4945"/>
        <v>1962.7458799510364</v>
      </c>
      <c r="O4720" s="34">
        <f t="shared" si="4908"/>
        <v>102.95414455328127</v>
      </c>
      <c r="P4720">
        <f t="shared" si="4960"/>
        <v>1205.1259588377466</v>
      </c>
      <c r="Q4720" s="36">
        <f t="shared" si="4909"/>
        <v>1962.7458774333145</v>
      </c>
      <c r="R4720" s="34">
        <f t="shared" si="4910"/>
        <v>1490.6445986136366</v>
      </c>
      <c r="S4720" s="34">
        <f t="shared" si="4911"/>
        <v>9.9063084917361266E-6</v>
      </c>
      <c r="T4720" s="36">
        <f t="shared" si="4946"/>
        <v>-7.5105529077619267E-14</v>
      </c>
      <c r="U4720" s="36">
        <f t="shared" si="4912"/>
        <v>1976.7300492300217</v>
      </c>
      <c r="V4720" s="36">
        <f t="shared" si="4913"/>
        <v>1.2736809306082659E-9</v>
      </c>
      <c r="W4720" s="68">
        <f t="shared" si="4914"/>
        <v>11.705463282384564</v>
      </c>
      <c r="X4720">
        <f t="shared" si="4915"/>
        <v>9.2118710581924272</v>
      </c>
      <c r="Y4720">
        <f t="shared" si="4916"/>
        <v>0.19260060136867796</v>
      </c>
      <c r="Z4720" s="34">
        <f t="shared" si="4917"/>
        <v>1.3237093813502869E-2</v>
      </c>
      <c r="AA4720" s="36">
        <f t="shared" si="4918"/>
        <v>1.0881080909672459E-10</v>
      </c>
      <c r="AB4720" s="34">
        <f t="shared" si="4919"/>
        <v>1.3237093813502869E-2</v>
      </c>
      <c r="AC4720" s="36">
        <f t="shared" si="4920"/>
        <v>260.67120456992313</v>
      </c>
      <c r="AD4720" s="34">
        <f t="shared" si="4921"/>
        <v>0</v>
      </c>
      <c r="AE4720">
        <f t="shared" si="4947"/>
        <v>19692.479953871607</v>
      </c>
      <c r="AF4720" s="36">
        <f t="shared" si="4961"/>
        <v>0</v>
      </c>
      <c r="AG4720" s="34">
        <f t="shared" si="4922"/>
        <v>496.9487041193363</v>
      </c>
      <c r="AH4720">
        <f t="shared" si="4957"/>
        <v>1.2703188758678152E-6</v>
      </c>
      <c r="AI4720" s="29">
        <f t="shared" si="4948"/>
        <v>496.9487041193363</v>
      </c>
      <c r="AJ4720">
        <f t="shared" si="4949"/>
        <v>7951.1792587143682</v>
      </c>
      <c r="AK4720" s="36">
        <f t="shared" si="4962"/>
        <v>-2.4392782817787853E-2</v>
      </c>
      <c r="AL4720" s="36">
        <f t="shared" si="4950"/>
        <v>6.4931521989384138E-3</v>
      </c>
      <c r="AM4720" s="36">
        <f t="shared" si="4951"/>
        <v>9.5338730979561293E-3</v>
      </c>
      <c r="AN4720" s="37">
        <f t="shared" si="4963"/>
        <v>-1.6793870361332803E-2</v>
      </c>
      <c r="AO4720" s="36">
        <f t="shared" si="4964"/>
        <v>0.19580186932362517</v>
      </c>
      <c r="AP4720" s="36">
        <f t="shared" si="4965"/>
        <v>7.7370888634693668E-3</v>
      </c>
      <c r="AQ4720" s="74">
        <f t="shared" si="4923"/>
        <v>-0.4308815854448097</v>
      </c>
      <c r="AR4720" s="73">
        <f t="shared" si="4924"/>
        <v>-1.7948439092149639E-2</v>
      </c>
      <c r="AS4720" s="72">
        <f t="shared" si="4966"/>
        <v>7.5067249104211562E-3</v>
      </c>
      <c r="AT4720" s="37">
        <f t="shared" si="4925"/>
        <v>-851.73657760862795</v>
      </c>
      <c r="AU4720" s="37">
        <f t="shared" si="4926"/>
        <v>2.945659800641073</v>
      </c>
      <c r="AV4720" s="34">
        <f t="shared" si="4927"/>
        <v>1.0921447374346782</v>
      </c>
      <c r="AW4720" s="34">
        <f t="shared" si="4928"/>
        <v>1.1008067738123997</v>
      </c>
      <c r="AX4720" s="37">
        <f t="shared" si="4929"/>
        <v>3.1782248859178925</v>
      </c>
      <c r="AY4720" s="7">
        <f t="shared" si="4930"/>
        <v>17.076639679549533</v>
      </c>
      <c r="AZ4720" s="37">
        <f t="shared" si="4931"/>
        <v>14.883688168302456</v>
      </c>
      <c r="BA4720" s="2">
        <f>BE4720*'mass balance'!$B$17+BF4720*'mass balance'!$C$17+BG4720*'mass balance'!$D$17+BH4720*'mass balance'!$E$17</f>
        <v>2.7203353215607858E-3</v>
      </c>
      <c r="BB4720" s="2">
        <f>BE4720*'mass balance'!$B$18+BF4720*'mass balance'!$C$18+BG4720*'mass balance'!$D$18+BH4720*'mass balance'!$E$18</f>
        <v>2.7621866342001822E-3</v>
      </c>
      <c r="BC4720" s="2">
        <f>BE4720*'mass balance'!$B$19+BF4720*'mass balance'!$C$19+BG4720*'mass balance'!$D$19+BH4720*'mass balance'!$E$19</f>
        <v>-3.4527332927502276E-3</v>
      </c>
      <c r="BD4720" s="2">
        <f>BE4720*'mass balance'!$B$20+BF4720*'mass balance'!$C$20+BG4720*'mass balance'!$D$20+BH4720*'mass balance'!$E$20</f>
        <v>1.2555393791819009E-4</v>
      </c>
      <c r="BE4720" s="2">
        <f>N4720*'mass balance'!$H$11+R4720*'mass balance'!$I$11+S4720*'mass balance'!$J$11</f>
        <v>-4.6732044760738958E-3</v>
      </c>
      <c r="BF4720" s="2">
        <f>N4720*'mass balance'!$H$12+R4720*'mass balance'!$I$12+S4720*'mass balance'!$J$12</f>
        <v>1.5987627256838942E-11</v>
      </c>
      <c r="BG4720" s="2">
        <f>N4720*'mass balance'!$H$13+R4720*'mass balance'!$I$13+S4720*'mass balance'!$J$13</f>
        <v>8.1396770936395014E-4</v>
      </c>
      <c r="BH4720" s="2">
        <f>N4720*'mass balance'!$H$14+R4720*'mass balance'!$I$14+S4720*'mass balance'!$J$14</f>
        <v>5.1113173957058236E-4</v>
      </c>
      <c r="BI4720" s="36">
        <f t="shared" si="4932"/>
        <v>2.8603964492493172E-16</v>
      </c>
      <c r="BJ4720" s="36">
        <f t="shared" si="4933"/>
        <v>2.5189370499023849E-17</v>
      </c>
      <c r="BK4720" s="36">
        <f t="shared" si="4934"/>
        <v>1.0914517317051796E-13</v>
      </c>
      <c r="BL4720" s="36">
        <f t="shared" si="4935"/>
        <v>1.091451470189298E-13</v>
      </c>
      <c r="BM4720" s="36">
        <f t="shared" si="4967"/>
        <v>2.4033998444464418E-10</v>
      </c>
      <c r="BN4720" s="36">
        <f t="shared" ca="1" si="4936"/>
        <v>0.6410383997450867</v>
      </c>
      <c r="BO4720" s="36">
        <f t="shared" ca="1" si="4952"/>
        <v>1</v>
      </c>
      <c r="BP4720" s="36">
        <f t="shared" si="4968"/>
        <v>-2.4033989898978809E-10</v>
      </c>
      <c r="BQ4720" s="36">
        <f t="shared" si="4969"/>
        <v>0.99999964444178402</v>
      </c>
      <c r="BR4720" s="2">
        <f t="shared" si="4958"/>
        <v>-5</v>
      </c>
      <c r="BS4720">
        <v>0</v>
      </c>
      <c r="BT4720" s="37">
        <f t="shared" si="4953"/>
        <v>3.4613651259821023</v>
      </c>
      <c r="BU4720" s="34">
        <f t="shared" si="4937"/>
        <v>-5</v>
      </c>
      <c r="BV4720" s="34">
        <f t="shared" si="4938"/>
        <v>-5</v>
      </c>
      <c r="BW4720" s="34">
        <f t="shared" si="4939"/>
        <v>-5</v>
      </c>
      <c r="BX4720" s="34">
        <f t="shared" si="4940"/>
        <v>-5</v>
      </c>
      <c r="BY4720" s="34">
        <f t="shared" si="4941"/>
        <v>56.539557720111667</v>
      </c>
      <c r="BZ4720" s="36">
        <f t="shared" si="4954"/>
        <v>3.4527332927502276E-3</v>
      </c>
      <c r="CA4720" s="34">
        <f t="shared" si="4955"/>
        <v>0.23256098131333566</v>
      </c>
    </row>
    <row r="4721" spans="1:79" ht="13.2" x14ac:dyDescent="0.25">
      <c r="A4721" s="75">
        <f t="shared" si="4942"/>
        <v>12.841095890409816</v>
      </c>
      <c r="B4721" s="34">
        <f t="shared" si="4959"/>
        <v>4686.9999999995825</v>
      </c>
      <c r="C4721">
        <v>30</v>
      </c>
      <c r="D4721" s="35">
        <f t="shared" si="4903"/>
        <v>3000</v>
      </c>
      <c r="E4721" s="27">
        <v>0</v>
      </c>
      <c r="F4721" s="64">
        <f t="shared" si="4943"/>
        <v>3.0712411119050556</v>
      </c>
      <c r="G4721" s="34">
        <v>0</v>
      </c>
      <c r="H4721" s="34">
        <f t="shared" si="4904"/>
        <v>1</v>
      </c>
      <c r="I4721" s="34">
        <f t="shared" si="4944"/>
        <v>40816.79437721819</v>
      </c>
      <c r="J4721" s="34">
        <f t="shared" si="4905"/>
        <v>210425.30482242414</v>
      </c>
      <c r="K4721" s="34">
        <f t="shared" si="4906"/>
        <v>185147.13658517966</v>
      </c>
      <c r="L4721" s="36">
        <f t="shared" si="4956"/>
        <v>4096.9121492803861</v>
      </c>
      <c r="M4721" s="34">
        <f t="shared" si="4907"/>
        <v>380.71939622523837</v>
      </c>
      <c r="N4721" s="34">
        <f t="shared" si="4945"/>
        <v>1962.7458800934148</v>
      </c>
      <c r="O4721" s="34">
        <f t="shared" si="4908"/>
        <v>102.95414455328127</v>
      </c>
      <c r="P4721">
        <f t="shared" si="4960"/>
        <v>1205.1259589688773</v>
      </c>
      <c r="Q4721" s="36">
        <f t="shared" si="4909"/>
        <v>1962.7458775853029</v>
      </c>
      <c r="R4721" s="34">
        <f t="shared" si="4910"/>
        <v>1490.6445987477005</v>
      </c>
      <c r="S4721" s="34">
        <f t="shared" si="4911"/>
        <v>9.8684986369335093E-6</v>
      </c>
      <c r="T4721" s="36">
        <f t="shared" si="4946"/>
        <v>-7.5105529074895172E-14</v>
      </c>
      <c r="U4721" s="36">
        <f t="shared" si="4912"/>
        <v>1976.7300492300217</v>
      </c>
      <c r="V4721" s="36">
        <f t="shared" si="4913"/>
        <v>1.2688196154990207E-9</v>
      </c>
      <c r="W4721" s="68">
        <f t="shared" si="4914"/>
        <v>11.705463283658245</v>
      </c>
      <c r="X4721">
        <f t="shared" si="4915"/>
        <v>9.211871058526544</v>
      </c>
      <c r="Y4721">
        <f t="shared" si="4916"/>
        <v>0.19260060136867796</v>
      </c>
      <c r="Z4721" s="34">
        <f t="shared" si="4917"/>
        <v>1.3237093813502869E-2</v>
      </c>
      <c r="AA4721" s="36">
        <f t="shared" si="4918"/>
        <v>1.0839550599166746E-10</v>
      </c>
      <c r="AB4721" s="34">
        <f t="shared" si="4919"/>
        <v>1.3237093813502869E-2</v>
      </c>
      <c r="AC4721" s="36">
        <f t="shared" si="4920"/>
        <v>260.67120456992313</v>
      </c>
      <c r="AD4721" s="34">
        <f t="shared" si="4921"/>
        <v>0</v>
      </c>
      <c r="AE4721">
        <f t="shared" si="4947"/>
        <v>19692.479953871607</v>
      </c>
      <c r="AF4721" s="36">
        <f t="shared" si="4961"/>
        <v>0</v>
      </c>
      <c r="AG4721" s="34">
        <f t="shared" si="4922"/>
        <v>496.94870417800382</v>
      </c>
      <c r="AH4721">
        <f t="shared" si="4957"/>
        <v>1.2654704732995015E-6</v>
      </c>
      <c r="AI4721" s="29">
        <f t="shared" si="4948"/>
        <v>496.94870417800382</v>
      </c>
      <c r="AJ4721">
        <f t="shared" si="4949"/>
        <v>8448.1279628923712</v>
      </c>
      <c r="AK4721" s="36">
        <f t="shared" si="4962"/>
        <v>1.7948439092149639E-2</v>
      </c>
      <c r="AL4721" s="36">
        <f t="shared" si="4950"/>
        <v>-5.5541771841569852E-3</v>
      </c>
      <c r="AM4721" s="36">
        <f t="shared" si="4951"/>
        <v>-7.0305140606989128E-3</v>
      </c>
      <c r="AN4721" s="37">
        <f t="shared" si="4963"/>
        <v>-4.1186653179120652E-2</v>
      </c>
      <c r="AO4721" s="36">
        <f t="shared" si="4964"/>
        <v>0.2022950215225636</v>
      </c>
      <c r="AP4721" s="36">
        <f t="shared" si="4965"/>
        <v>1.7270961961425496E-2</v>
      </c>
      <c r="AQ4721" s="74">
        <f t="shared" si="4923"/>
        <v>-0.95820527364016028</v>
      </c>
      <c r="AR4721" s="73">
        <f t="shared" si="4924"/>
        <v>-4.6748275721830719E-2</v>
      </c>
      <c r="AS4721" s="72">
        <f t="shared" si="4966"/>
        <v>8.2785749451435072E-3</v>
      </c>
      <c r="AT4721" s="37">
        <f t="shared" si="4925"/>
        <v>-1894.1131577351796</v>
      </c>
      <c r="AU4721" s="37">
        <f t="shared" si="4926"/>
        <v>6.5753902101829738</v>
      </c>
      <c r="AV4721" s="34">
        <f t="shared" si="4927"/>
        <v>1.1604037835826</v>
      </c>
      <c r="AW4721" s="34">
        <f t="shared" si="4928"/>
        <v>1.1008067739321796</v>
      </c>
      <c r="AX4721" s="37">
        <f t="shared" si="4929"/>
        <v>3.1782248862637177</v>
      </c>
      <c r="AY4721" s="7">
        <f t="shared" si="4930"/>
        <v>17.144898727436743</v>
      </c>
      <c r="AZ4721" s="37">
        <f t="shared" si="4931"/>
        <v>14.883688169921964</v>
      </c>
      <c r="BA4721" s="2">
        <f>BE4721*'mass balance'!$B$17+BF4721*'mass balance'!$C$17+BG4721*'mass balance'!$D$17+BH4721*'mass balance'!$E$17</f>
        <v>2.7203353217910595E-3</v>
      </c>
      <c r="BB4721" s="2">
        <f>BE4721*'mass balance'!$B$18+BF4721*'mass balance'!$C$18+BG4721*'mass balance'!$D$18+BH4721*'mass balance'!$E$18</f>
        <v>2.7621866344339986E-3</v>
      </c>
      <c r="BC4721" s="2">
        <f>BE4721*'mass balance'!$B$19+BF4721*'mass balance'!$C$19+BG4721*'mass balance'!$D$19+BH4721*'mass balance'!$E$19</f>
        <v>-3.4527332930424986E-3</v>
      </c>
      <c r="BD4721" s="2">
        <f>BE4721*'mass balance'!$B$20+BF4721*'mass balance'!$C$20+BG4721*'mass balance'!$D$20+BH4721*'mass balance'!$E$20</f>
        <v>1.2555393792881814E-4</v>
      </c>
      <c r="BE4721" s="2">
        <f>N4721*'mass balance'!$H$11+R4721*'mass balance'!$I$11+S4721*'mass balance'!$J$11</f>
        <v>-4.673204476412892E-3</v>
      </c>
      <c r="BF4721" s="2">
        <f>N4721*'mass balance'!$H$12+R4721*'mass balance'!$I$12+S4721*'mass balance'!$J$12</f>
        <v>1.5926606558187803E-11</v>
      </c>
      <c r="BG4721" s="2">
        <f>N4721*'mass balance'!$H$13+R4721*'mass balance'!$I$13+S4721*'mass balance'!$J$13</f>
        <v>8.1396770944347529E-4</v>
      </c>
      <c r="BH4721" s="2">
        <f>N4721*'mass balance'!$H$14+R4721*'mass balance'!$I$14+S4721*'mass balance'!$J$14</f>
        <v>5.1113173960766001E-4</v>
      </c>
      <c r="BI4721" s="36">
        <f t="shared" si="4932"/>
        <v>2.8603964492493172E-16</v>
      </c>
      <c r="BJ4721" s="36">
        <f t="shared" si="4933"/>
        <v>2.518958421184462E-17</v>
      </c>
      <c r="BK4721" s="36">
        <f t="shared" si="4934"/>
        <v>1.0917036254101699E-13</v>
      </c>
      <c r="BL4721" s="36">
        <f t="shared" si="4935"/>
        <v>1.0917033647741192E-13</v>
      </c>
      <c r="BM4721" s="36">
        <f t="shared" si="4967"/>
        <v>2.404491295916631E-10</v>
      </c>
      <c r="BN4721" s="36">
        <f t="shared" ca="1" si="4936"/>
        <v>0.72311688541517682</v>
      </c>
      <c r="BO4721" s="36">
        <f t="shared" ca="1" si="4952"/>
        <v>1</v>
      </c>
      <c r="BP4721" s="36">
        <f t="shared" si="4968"/>
        <v>-2.4044904404021005E-10</v>
      </c>
      <c r="BQ4721" s="36">
        <f t="shared" si="4969"/>
        <v>0.99999964420144416</v>
      </c>
      <c r="BR4721" s="2">
        <f t="shared" si="4958"/>
        <v>-5</v>
      </c>
      <c r="BS4721">
        <v>0</v>
      </c>
      <c r="BT4721" s="37">
        <f t="shared" si="4953"/>
        <v>3.4613651262751044</v>
      </c>
      <c r="BU4721" s="34">
        <f t="shared" si="4937"/>
        <v>-5</v>
      </c>
      <c r="BV4721" s="34">
        <f t="shared" si="4938"/>
        <v>-5</v>
      </c>
      <c r="BW4721" s="34">
        <f t="shared" si="4939"/>
        <v>-5</v>
      </c>
      <c r="BX4721" s="34">
        <f t="shared" si="4940"/>
        <v>-5</v>
      </c>
      <c r="BY4721" s="34">
        <f t="shared" si="4941"/>
        <v>56.539557724213061</v>
      </c>
      <c r="BZ4721" s="36">
        <f t="shared" si="4954"/>
        <v>3.4527332930424986E-3</v>
      </c>
      <c r="CA4721" s="34">
        <f t="shared" si="4955"/>
        <v>0.2325609813077166</v>
      </c>
    </row>
    <row r="4722" spans="1:79" ht="13.2" x14ac:dyDescent="0.25">
      <c r="A4722" s="75">
        <f t="shared" si="4942"/>
        <v>12.843835616437213</v>
      </c>
      <c r="B4722" s="34">
        <f t="shared" si="4959"/>
        <v>4687.9999999995825</v>
      </c>
      <c r="C4722">
        <v>30</v>
      </c>
      <c r="D4722" s="35">
        <f t="shared" si="4903"/>
        <v>3000</v>
      </c>
      <c r="E4722" s="27">
        <v>0</v>
      </c>
      <c r="F4722" s="64">
        <f t="shared" si="4943"/>
        <v>3.0712411119050556</v>
      </c>
      <c r="G4722" s="34">
        <v>0</v>
      </c>
      <c r="H4722" s="34">
        <f t="shared" si="4904"/>
        <v>1</v>
      </c>
      <c r="I4722" s="34">
        <f t="shared" si="4944"/>
        <v>40816.79437721819</v>
      </c>
      <c r="J4722" s="34">
        <f t="shared" si="4905"/>
        <v>210425.30483763028</v>
      </c>
      <c r="K4722" s="34">
        <f t="shared" si="4906"/>
        <v>185147.1365985591</v>
      </c>
      <c r="L4722" s="36">
        <f t="shared" si="4956"/>
        <v>4096.9121497244723</v>
      </c>
      <c r="M4722" s="34">
        <f t="shared" si="4907"/>
        <v>380.71939622523837</v>
      </c>
      <c r="N4722" s="34">
        <f t="shared" si="4945"/>
        <v>1962.7458802352501</v>
      </c>
      <c r="O4722" s="34">
        <f t="shared" si="4908"/>
        <v>102.95414455328127</v>
      </c>
      <c r="P4722">
        <f t="shared" si="4960"/>
        <v>1205.1259590995076</v>
      </c>
      <c r="Q4722" s="36">
        <f t="shared" si="4909"/>
        <v>1962.7458777367106</v>
      </c>
      <c r="R4722" s="34">
        <f t="shared" si="4910"/>
        <v>1490.6445988812529</v>
      </c>
      <c r="S4722" s="34">
        <f t="shared" si="4911"/>
        <v>9.8308327096674475E-6</v>
      </c>
      <c r="T4722" s="36">
        <f t="shared" si="4946"/>
        <v>-7.5105529072181466E-14</v>
      </c>
      <c r="U4722" s="36">
        <f t="shared" si="4912"/>
        <v>1976.7300492300217</v>
      </c>
      <c r="V4722" s="36">
        <f t="shared" si="4913"/>
        <v>1.2639768154369207E-9</v>
      </c>
      <c r="W4722" s="68">
        <f t="shared" si="4914"/>
        <v>11.705463284927065</v>
      </c>
      <c r="X4722">
        <f t="shared" si="4915"/>
        <v>9.2118710588593871</v>
      </c>
      <c r="Y4722">
        <f t="shared" si="4916"/>
        <v>0.19260060136867796</v>
      </c>
      <c r="Z4722" s="34">
        <f t="shared" si="4917"/>
        <v>1.3237093813502869E-2</v>
      </c>
      <c r="AA4722" s="36">
        <f t="shared" si="4918"/>
        <v>1.079817846308162E-10</v>
      </c>
      <c r="AB4722" s="34">
        <f t="shared" si="4919"/>
        <v>1.3237093813502869E-2</v>
      </c>
      <c r="AC4722" s="36">
        <f t="shared" si="4920"/>
        <v>260.67120456992313</v>
      </c>
      <c r="AD4722" s="34">
        <f t="shared" si="4921"/>
        <v>0</v>
      </c>
      <c r="AE4722">
        <f t="shared" si="4947"/>
        <v>19692.479953871607</v>
      </c>
      <c r="AF4722" s="36">
        <f t="shared" si="4961"/>
        <v>0</v>
      </c>
      <c r="AG4722" s="34">
        <f t="shared" si="4922"/>
        <v>496.94870423644716</v>
      </c>
      <c r="AH4722">
        <f t="shared" si="4957"/>
        <v>1.2606402606252232E-6</v>
      </c>
      <c r="AI4722" s="29">
        <f t="shared" si="4948"/>
        <v>496.94870423644716</v>
      </c>
      <c r="AJ4722">
        <f t="shared" si="4949"/>
        <v>8945.0766671288184</v>
      </c>
      <c r="AK4722" s="36">
        <f t="shared" si="4962"/>
        <v>4.6748275721830719E-2</v>
      </c>
      <c r="AL4722" s="36">
        <f t="shared" si="4950"/>
        <v>-1.2337081351728157E-2</v>
      </c>
      <c r="AM4722" s="36">
        <f t="shared" si="4951"/>
        <v>-1.8273451772359485E-2</v>
      </c>
      <c r="AN4722" s="37">
        <f t="shared" si="4963"/>
        <v>-2.3238214086971014E-2</v>
      </c>
      <c r="AO4722" s="36">
        <f t="shared" si="4964"/>
        <v>0.19674084433840661</v>
      </c>
      <c r="AP4722" s="36">
        <f t="shared" si="4965"/>
        <v>1.0240447900726583E-2</v>
      </c>
      <c r="AQ4722" s="74">
        <f t="shared" si="4923"/>
        <v>-0.58772855905101551</v>
      </c>
      <c r="AR4722" s="73">
        <f t="shared" si="4924"/>
        <v>-2.538498087834697E-2</v>
      </c>
      <c r="AS4722" s="72">
        <f t="shared" si="4966"/>
        <v>7.6152399589215916E-3</v>
      </c>
      <c r="AT4722" s="37">
        <f t="shared" si="4925"/>
        <v>-1161.7807034668028</v>
      </c>
      <c r="AU4722" s="37">
        <f t="shared" si="4926"/>
        <v>3.8987371418406345</v>
      </c>
      <c r="AV4722" s="34">
        <f t="shared" si="4927"/>
        <v>1.228662829738552</v>
      </c>
      <c r="AW4722" s="34">
        <f t="shared" si="4928"/>
        <v>1.100806774051502</v>
      </c>
      <c r="AX4722" s="37">
        <f t="shared" si="4929"/>
        <v>3.1782248866082226</v>
      </c>
      <c r="AY4722" s="7">
        <f t="shared" si="4930"/>
        <v>17.213157775325342</v>
      </c>
      <c r="AZ4722" s="37">
        <f t="shared" si="4931"/>
        <v>14.883688171535287</v>
      </c>
      <c r="BA4722" s="2">
        <f>BE4722*'mass balance'!$B$17+BF4722*'mass balance'!$C$17+BG4722*'mass balance'!$D$17+BH4722*'mass balance'!$E$17</f>
        <v>2.7203353220204549E-3</v>
      </c>
      <c r="BB4722" s="2">
        <f>BE4722*'mass balance'!$B$18+BF4722*'mass balance'!$C$18+BG4722*'mass balance'!$D$18+BH4722*'mass balance'!$E$18</f>
        <v>2.7621866346669243E-3</v>
      </c>
      <c r="BC4722" s="2">
        <f>BE4722*'mass balance'!$B$19+BF4722*'mass balance'!$C$19+BG4722*'mass balance'!$D$19+BH4722*'mass balance'!$E$19</f>
        <v>-3.4527332933336555E-3</v>
      </c>
      <c r="BD4722" s="2">
        <f>BE4722*'mass balance'!$B$20+BF4722*'mass balance'!$C$20+BG4722*'mass balance'!$D$20+BH4722*'mass balance'!$E$20</f>
        <v>1.2555393793940562E-4</v>
      </c>
      <c r="BE4722" s="2">
        <f>N4722*'mass balance'!$H$11+R4722*'mass balance'!$I$11+S4722*'mass balance'!$J$11</f>
        <v>-4.673204476750595E-3</v>
      </c>
      <c r="BF4722" s="2">
        <f>N4722*'mass balance'!$H$12+R4722*'mass balance'!$I$12+S4722*'mass balance'!$J$12</f>
        <v>1.5865818141804912E-11</v>
      </c>
      <c r="BG4722" s="2">
        <f>N4722*'mass balance'!$H$13+R4722*'mass balance'!$I$13+S4722*'mass balance'!$J$13</f>
        <v>8.1396770952269718E-4</v>
      </c>
      <c r="BH4722" s="2">
        <f>N4722*'mass balance'!$H$14+R4722*'mass balance'!$I$14+S4722*'mass balance'!$J$14</f>
        <v>5.1113173964459629E-4</v>
      </c>
      <c r="BI4722" s="36">
        <f t="shared" si="4932"/>
        <v>2.8603964492493172E-16</v>
      </c>
      <c r="BJ4722" s="36">
        <f t="shared" si="4933"/>
        <v>2.5189797926329065E-17</v>
      </c>
      <c r="BK4722" s="36">
        <f t="shared" si="4934"/>
        <v>1.0919555212522884E-13</v>
      </c>
      <c r="BL4722" s="36">
        <f t="shared" si="4935"/>
        <v>1.0919552614931431E-13</v>
      </c>
      <c r="BM4722" s="36">
        <f t="shared" si="4967"/>
        <v>2.4055829992814051E-10</v>
      </c>
      <c r="BN4722" s="36">
        <f t="shared" ca="1" si="4936"/>
        <v>0.90960758336919556</v>
      </c>
      <c r="BO4722" s="36">
        <f t="shared" ca="1" si="4952"/>
        <v>1</v>
      </c>
      <c r="BP4722" s="36">
        <f t="shared" si="4968"/>
        <v>-2.4055821428000282E-10</v>
      </c>
      <c r="BQ4722" s="36">
        <f t="shared" si="4969"/>
        <v>0.99999964396099517</v>
      </c>
      <c r="BR4722" s="2">
        <f t="shared" si="4958"/>
        <v>-5</v>
      </c>
      <c r="BS4722">
        <v>0</v>
      </c>
      <c r="BT4722" s="37">
        <f t="shared" si="4953"/>
        <v>3.4613651265669891</v>
      </c>
      <c r="BU4722" s="34">
        <f t="shared" si="4937"/>
        <v>-5</v>
      </c>
      <c r="BV4722" s="34">
        <f t="shared" si="4938"/>
        <v>-5</v>
      </c>
      <c r="BW4722" s="34">
        <f t="shared" si="4939"/>
        <v>-5</v>
      </c>
      <c r="BX4722" s="34">
        <f t="shared" si="4940"/>
        <v>-5</v>
      </c>
      <c r="BY4722" s="34">
        <f t="shared" si="4941"/>
        <v>56.539557728298838</v>
      </c>
      <c r="BZ4722" s="36">
        <f t="shared" si="4954"/>
        <v>3.4527332933336555E-3</v>
      </c>
      <c r="CA4722" s="34">
        <f t="shared" si="4955"/>
        <v>0.23256098130211911</v>
      </c>
    </row>
    <row r="4723" spans="1:79" ht="13.2" x14ac:dyDescent="0.25">
      <c r="A4723" s="75">
        <f t="shared" si="4942"/>
        <v>12.846575342464609</v>
      </c>
      <c r="B4723" s="34">
        <f t="shared" si="4959"/>
        <v>4688.9999999995825</v>
      </c>
      <c r="C4723">
        <v>30</v>
      </c>
      <c r="D4723" s="35">
        <f t="shared" si="4903"/>
        <v>3000</v>
      </c>
      <c r="E4723" s="27">
        <v>0</v>
      </c>
      <c r="F4723" s="64">
        <f t="shared" si="4943"/>
        <v>3.0712411119050556</v>
      </c>
      <c r="G4723" s="34">
        <v>0</v>
      </c>
      <c r="H4723" s="34">
        <f t="shared" si="4904"/>
        <v>1</v>
      </c>
      <c r="I4723" s="34">
        <f t="shared" si="4944"/>
        <v>40816.79437721819</v>
      </c>
      <c r="J4723" s="34">
        <f t="shared" si="4905"/>
        <v>210425.30485277838</v>
      </c>
      <c r="K4723" s="34">
        <f t="shared" si="4906"/>
        <v>185147.13661188749</v>
      </c>
      <c r="L4723" s="36">
        <f t="shared" si="4956"/>
        <v>4096.9121501668651</v>
      </c>
      <c r="M4723" s="34">
        <f t="shared" si="4907"/>
        <v>380.71939622523837</v>
      </c>
      <c r="N4723" s="34">
        <f t="shared" si="4945"/>
        <v>1962.7458803765444</v>
      </c>
      <c r="O4723" s="34">
        <f t="shared" si="4908"/>
        <v>102.95414455328127</v>
      </c>
      <c r="P4723">
        <f t="shared" si="4960"/>
        <v>1205.1259592296394</v>
      </c>
      <c r="Q4723" s="36">
        <f t="shared" si="4909"/>
        <v>1962.7458778875409</v>
      </c>
      <c r="R4723" s="34">
        <f t="shared" si="4910"/>
        <v>1490.6445990142959</v>
      </c>
      <c r="S4723" s="34">
        <f t="shared" si="4911"/>
        <v>9.7933107099379413E-6</v>
      </c>
      <c r="T4723" s="36">
        <f t="shared" si="4946"/>
        <v>-7.5105529069478121E-14</v>
      </c>
      <c r="U4723" s="36">
        <f t="shared" si="4912"/>
        <v>1976.7300492300217</v>
      </c>
      <c r="V4723" s="36">
        <f t="shared" si="4913"/>
        <v>1.2591525304219794E-9</v>
      </c>
      <c r="W4723" s="68">
        <f t="shared" si="4914"/>
        <v>11.705463286191042</v>
      </c>
      <c r="X4723">
        <f t="shared" si="4915"/>
        <v>9.2118710591909583</v>
      </c>
      <c r="Y4723">
        <f t="shared" si="4916"/>
        <v>0.19260060136867796</v>
      </c>
      <c r="Z4723" s="34">
        <f t="shared" si="4917"/>
        <v>1.3237093813502869E-2</v>
      </c>
      <c r="AA4723" s="36">
        <f t="shared" si="4918"/>
        <v>1.0756964501417078E-10</v>
      </c>
      <c r="AB4723" s="34">
        <f t="shared" si="4919"/>
        <v>1.3237093813502869E-2</v>
      </c>
      <c r="AC4723" s="36">
        <f t="shared" si="4920"/>
        <v>260.67120456992313</v>
      </c>
      <c r="AD4723" s="34">
        <f t="shared" si="4921"/>
        <v>0</v>
      </c>
      <c r="AE4723">
        <f t="shared" si="4947"/>
        <v>19692.479953871607</v>
      </c>
      <c r="AF4723" s="36">
        <f t="shared" si="4961"/>
        <v>0</v>
      </c>
      <c r="AG4723" s="34">
        <f t="shared" si="4922"/>
        <v>496.94870429466766</v>
      </c>
      <c r="AH4723">
        <f t="shared" si="4957"/>
        <v>1.2558287494357501E-6</v>
      </c>
      <c r="AI4723" s="29">
        <f t="shared" si="4948"/>
        <v>496.94870429466766</v>
      </c>
      <c r="AJ4723">
        <f t="shared" si="4949"/>
        <v>9442.0253714234859</v>
      </c>
      <c r="AK4723" s="36">
        <f t="shared" si="4962"/>
        <v>2.538498087834697E-2</v>
      </c>
      <c r="AL4723" s="36">
        <f t="shared" si="4950"/>
        <v>-7.4384454515996892E-3</v>
      </c>
      <c r="AM4723" s="36">
        <f t="shared" si="4951"/>
        <v>-9.9341563885961374E-3</v>
      </c>
      <c r="AN4723" s="37">
        <f t="shared" si="4963"/>
        <v>2.3510061634859705E-2</v>
      </c>
      <c r="AO4723" s="36">
        <f t="shared" si="4964"/>
        <v>0.18440376298667846</v>
      </c>
      <c r="AP4723" s="36">
        <f t="shared" si="4965"/>
        <v>-8.0330038716329016E-3</v>
      </c>
      <c r="AQ4723" s="74">
        <f t="shared" si="4923"/>
        <v>0.72210785485205697</v>
      </c>
      <c r="AR4723" s="73">
        <f t="shared" si="4924"/>
        <v>2.2348011735354164E-2</v>
      </c>
      <c r="AS4723" s="72">
        <f t="shared" si="4966"/>
        <v>6.2706034544055128E-3</v>
      </c>
      <c r="AT4723" s="37">
        <f t="shared" si="4925"/>
        <v>1427.4122954710913</v>
      </c>
      <c r="AU4723" s="37">
        <f t="shared" si="4926"/>
        <v>-3.0583203838830806</v>
      </c>
      <c r="AV4723" s="34">
        <f t="shared" si="4927"/>
        <v>1.2969218759025034</v>
      </c>
      <c r="AW4723" s="34">
        <f t="shared" si="4928"/>
        <v>1.1008067741703691</v>
      </c>
      <c r="AX4723" s="37">
        <f t="shared" si="4929"/>
        <v>3.1782248869514134</v>
      </c>
      <c r="AY4723" s="7">
        <f t="shared" si="4930"/>
        <v>17.281416823215327</v>
      </c>
      <c r="AZ4723" s="37">
        <f t="shared" si="4931"/>
        <v>14.883688173142456</v>
      </c>
      <c r="BA4723" s="2">
        <f>BE4723*'mass balance'!$B$17+BF4723*'mass balance'!$C$17+BG4723*'mass balance'!$D$17+BH4723*'mass balance'!$E$17</f>
        <v>2.7203353222489761E-3</v>
      </c>
      <c r="BB4723" s="2">
        <f>BE4723*'mass balance'!$B$18+BF4723*'mass balance'!$C$18+BG4723*'mass balance'!$D$18+BH4723*'mass balance'!$E$18</f>
        <v>2.7621866348989605E-3</v>
      </c>
      <c r="BC4723" s="2">
        <f>BE4723*'mass balance'!$B$19+BF4723*'mass balance'!$C$19+BG4723*'mass balance'!$D$19+BH4723*'mass balance'!$E$19</f>
        <v>-3.4527332936237004E-3</v>
      </c>
      <c r="BD4723" s="2">
        <f>BE4723*'mass balance'!$B$20+BF4723*'mass balance'!$C$20+BG4723*'mass balance'!$D$20+BH4723*'mass balance'!$E$20</f>
        <v>1.2555393794995274E-4</v>
      </c>
      <c r="BE4723" s="2">
        <f>N4723*'mass balance'!$H$11+R4723*'mass balance'!$I$11+S4723*'mass balance'!$J$11</f>
        <v>-4.6732044770870099E-3</v>
      </c>
      <c r="BF4723" s="2">
        <f>N4723*'mass balance'!$H$12+R4723*'mass balance'!$I$12+S4723*'mass balance'!$J$12</f>
        <v>1.5805262007690276E-11</v>
      </c>
      <c r="BG4723" s="2">
        <f>N4723*'mass balance'!$H$13+R4723*'mass balance'!$I$13+S4723*'mass balance'!$J$13</f>
        <v>8.139677096016168E-4</v>
      </c>
      <c r="BH4723" s="2">
        <f>N4723*'mass balance'!$H$14+R4723*'mass balance'!$I$14+S4723*'mass balance'!$J$14</f>
        <v>5.1113173968139172E-4</v>
      </c>
      <c r="BI4723" s="36">
        <f t="shared" si="4932"/>
        <v>2.8603964492493172E-16</v>
      </c>
      <c r="BJ4723" s="36">
        <f t="shared" si="4933"/>
        <v>2.5190011642477082E-17</v>
      </c>
      <c r="BK4723" s="36">
        <f t="shared" si="4934"/>
        <v>1.0922074192315517E-13</v>
      </c>
      <c r="BL4723" s="36">
        <f t="shared" si="4935"/>
        <v>1.0922071603463812E-13</v>
      </c>
      <c r="BM4723" s="36">
        <f t="shared" si="4967"/>
        <v>2.4066749545428983E-10</v>
      </c>
      <c r="BN4723" s="36">
        <f t="shared" ca="1" si="4936"/>
        <v>0.33547297896724948</v>
      </c>
      <c r="BO4723" s="36">
        <f t="shared" ca="1" si="4952"/>
        <v>1</v>
      </c>
      <c r="BP4723" s="36">
        <f t="shared" si="4968"/>
        <v>-2.4066740970937971E-10</v>
      </c>
      <c r="BQ4723" s="36">
        <f t="shared" si="4969"/>
        <v>0.99999964372043693</v>
      </c>
      <c r="BR4723" s="2">
        <f t="shared" si="4958"/>
        <v>-5</v>
      </c>
      <c r="BS4723">
        <v>0</v>
      </c>
      <c r="BT4723" s="37">
        <f t="shared" si="4953"/>
        <v>3.4613651268577592</v>
      </c>
      <c r="BU4723" s="34">
        <f t="shared" si="4937"/>
        <v>-5</v>
      </c>
      <c r="BV4723" s="34">
        <f t="shared" si="4938"/>
        <v>-5</v>
      </c>
      <c r="BW4723" s="34">
        <f t="shared" si="4939"/>
        <v>-5</v>
      </c>
      <c r="BX4723" s="34">
        <f t="shared" si="4940"/>
        <v>-5</v>
      </c>
      <c r="BY4723" s="34">
        <f t="shared" si="4941"/>
        <v>56.539557732369005</v>
      </c>
      <c r="BZ4723" s="36">
        <f t="shared" si="4954"/>
        <v>3.4527332936237004E-3</v>
      </c>
      <c r="CA4723" s="34">
        <f t="shared" si="4955"/>
        <v>0.23256098129654287</v>
      </c>
    </row>
    <row r="4724" spans="1:79" ht="13.2" x14ac:dyDescent="0.25">
      <c r="A4724" s="75">
        <f t="shared" si="4942"/>
        <v>12.849315068492006</v>
      </c>
      <c r="B4724" s="34">
        <f t="shared" si="4959"/>
        <v>4689.9999999995816</v>
      </c>
      <c r="C4724">
        <v>30</v>
      </c>
      <c r="D4724" s="35">
        <f t="shared" si="4903"/>
        <v>3000</v>
      </c>
      <c r="E4724" s="27">
        <v>0</v>
      </c>
      <c r="F4724" s="64">
        <f t="shared" si="4943"/>
        <v>3.0712411119050556</v>
      </c>
      <c r="G4724" s="34">
        <v>0</v>
      </c>
      <c r="H4724" s="34">
        <f t="shared" si="4904"/>
        <v>1</v>
      </c>
      <c r="I4724" s="34">
        <f t="shared" si="4944"/>
        <v>40816.79437721819</v>
      </c>
      <c r="J4724" s="34">
        <f t="shared" si="4905"/>
        <v>210425.3048678686</v>
      </c>
      <c r="K4724" s="34">
        <f t="shared" si="4906"/>
        <v>185147.13662516492</v>
      </c>
      <c r="L4724" s="36">
        <f t="shared" si="4956"/>
        <v>4096.912150607568</v>
      </c>
      <c r="M4724" s="34">
        <f t="shared" si="4907"/>
        <v>380.71939622523837</v>
      </c>
      <c r="N4724" s="34">
        <f t="shared" si="4945"/>
        <v>1962.7458805172987</v>
      </c>
      <c r="O4724" s="34">
        <f t="shared" si="4908"/>
        <v>102.95414455328127</v>
      </c>
      <c r="P4724">
        <f t="shared" si="4960"/>
        <v>1205.1259593592742</v>
      </c>
      <c r="Q4724" s="36">
        <f t="shared" si="4909"/>
        <v>1962.7458780377951</v>
      </c>
      <c r="R4724" s="34">
        <f t="shared" si="4910"/>
        <v>1490.6445991468306</v>
      </c>
      <c r="S4724" s="34">
        <f t="shared" si="4911"/>
        <v>9.7559319556239643E-6</v>
      </c>
      <c r="T4724" s="36">
        <f t="shared" si="4946"/>
        <v>-7.5105529066785089E-14</v>
      </c>
      <c r="U4724" s="36">
        <f t="shared" si="4912"/>
        <v>1976.7300492300217</v>
      </c>
      <c r="V4724" s="36">
        <f t="shared" si="4913"/>
        <v>1.2543466253078703E-9</v>
      </c>
      <c r="W4724" s="68">
        <f t="shared" si="4914"/>
        <v>11.705463287450195</v>
      </c>
      <c r="X4724">
        <f t="shared" si="4915"/>
        <v>9.2118710595212647</v>
      </c>
      <c r="Y4724">
        <f t="shared" si="4916"/>
        <v>0.19260060136867796</v>
      </c>
      <c r="Z4724" s="34">
        <f t="shared" si="4917"/>
        <v>1.3237093813502869E-2</v>
      </c>
      <c r="AA4724" s="36">
        <f t="shared" si="4918"/>
        <v>1.071590755961531E-10</v>
      </c>
      <c r="AB4724" s="34">
        <f t="shared" si="4919"/>
        <v>1.3237093813502869E-2</v>
      </c>
      <c r="AC4724" s="36">
        <f t="shared" si="4920"/>
        <v>260.67120456992313</v>
      </c>
      <c r="AD4724" s="34">
        <f t="shared" si="4921"/>
        <v>0</v>
      </c>
      <c r="AE4724">
        <f t="shared" si="4947"/>
        <v>19692.479953871607</v>
      </c>
      <c r="AF4724" s="36">
        <f t="shared" si="4961"/>
        <v>0</v>
      </c>
      <c r="AG4724" s="34">
        <f t="shared" si="4922"/>
        <v>496.9487043526658</v>
      </c>
      <c r="AH4724">
        <f t="shared" si="4957"/>
        <v>1.2510354281403124E-6</v>
      </c>
      <c r="AI4724" s="29">
        <f t="shared" si="4948"/>
        <v>496.9487043526658</v>
      </c>
      <c r="AJ4724">
        <f t="shared" si="4949"/>
        <v>9938.9740757761519</v>
      </c>
      <c r="AK4724" s="36">
        <f t="shared" si="4962"/>
        <v>-2.2348011735354164E-2</v>
      </c>
      <c r="AL4724" s="36">
        <f t="shared" si="4950"/>
        <v>5.7705016705901354E-3</v>
      </c>
      <c r="AM4724" s="36">
        <f t="shared" si="4951"/>
        <v>8.7326661556997431E-3</v>
      </c>
      <c r="AN4724" s="37">
        <f t="shared" si="4963"/>
        <v>4.8895042513206671E-2</v>
      </c>
      <c r="AO4724" s="36">
        <f t="shared" si="4964"/>
        <v>0.17696531753507877</v>
      </c>
      <c r="AP4724" s="36">
        <f t="shared" si="4965"/>
        <v>-1.7967160260229039E-2</v>
      </c>
      <c r="AQ4724" s="74">
        <f t="shared" si="4923"/>
        <v>1.6992527748403923</v>
      </c>
      <c r="AR4724" s="73">
        <f t="shared" si="4924"/>
        <v>4.257317666964993E-2</v>
      </c>
      <c r="AS4724" s="72">
        <f t="shared" si="4966"/>
        <v>5.5419739378534914E-3</v>
      </c>
      <c r="AT4724" s="37">
        <f t="shared" si="4925"/>
        <v>3358.9640212644977</v>
      </c>
      <c r="AU4724" s="37">
        <f t="shared" si="4926"/>
        <v>-6.8404464061564969</v>
      </c>
      <c r="AV4724" s="34">
        <f t="shared" si="4927"/>
        <v>1.365180922074424</v>
      </c>
      <c r="AW4724" s="34">
        <f t="shared" si="4928"/>
        <v>1.1008067742887826</v>
      </c>
      <c r="AX4724" s="37">
        <f t="shared" si="4929"/>
        <v>3.1782248872932941</v>
      </c>
      <c r="AY4724" s="7">
        <f t="shared" si="4930"/>
        <v>17.349675871106694</v>
      </c>
      <c r="AZ4724" s="37">
        <f t="shared" si="4931"/>
        <v>14.88368817474349</v>
      </c>
      <c r="BA4724" s="2">
        <f>BE4724*'mass balance'!$B$17+BF4724*'mass balance'!$C$17+BG4724*'mass balance'!$D$17+BH4724*'mass balance'!$E$17</f>
        <v>2.7203353224766235E-3</v>
      </c>
      <c r="BB4724" s="2">
        <f>BE4724*'mass balance'!$B$18+BF4724*'mass balance'!$C$18+BG4724*'mass balance'!$D$18+BH4724*'mass balance'!$E$18</f>
        <v>2.7621866351301102E-3</v>
      </c>
      <c r="BC4724" s="2">
        <f>BE4724*'mass balance'!$B$19+BF4724*'mass balance'!$C$19+BG4724*'mass balance'!$D$19+BH4724*'mass balance'!$E$19</f>
        <v>-3.4527332939126376E-3</v>
      </c>
      <c r="BD4724" s="2">
        <f>BE4724*'mass balance'!$B$20+BF4724*'mass balance'!$C$20+BG4724*'mass balance'!$D$20+BH4724*'mass balance'!$E$20</f>
        <v>1.2555393796045955E-4</v>
      </c>
      <c r="BE4724" s="2">
        <f>N4724*'mass balance'!$H$11+R4724*'mass balance'!$I$11+S4724*'mass balance'!$J$11</f>
        <v>-4.6732044774221394E-3</v>
      </c>
      <c r="BF4724" s="2">
        <f>N4724*'mass balance'!$H$12+R4724*'mass balance'!$I$12+S4724*'mass balance'!$J$12</f>
        <v>1.5744937054980054E-11</v>
      </c>
      <c r="BG4724" s="2">
        <f>N4724*'mass balance'!$H$13+R4724*'mass balance'!$I$13+S4724*'mass balance'!$J$13</f>
        <v>8.1396770968023468E-4</v>
      </c>
      <c r="BH4724" s="2">
        <f>N4724*'mass balance'!$H$14+R4724*'mass balance'!$I$14+S4724*'mass balance'!$J$14</f>
        <v>5.1113173971804643E-4</v>
      </c>
      <c r="BI4724" s="36">
        <f t="shared" si="4932"/>
        <v>2.8603964492493172E-16</v>
      </c>
      <c r="BJ4724" s="36">
        <f t="shared" si="4933"/>
        <v>2.5190225360289818E-17</v>
      </c>
      <c r="BK4724" s="36">
        <f t="shared" si="4934"/>
        <v>1.0924593193479764E-13</v>
      </c>
      <c r="BL4724" s="36">
        <f t="shared" si="4935"/>
        <v>1.0924590613338731E-13</v>
      </c>
      <c r="BM4724" s="36">
        <f t="shared" si="4967"/>
        <v>2.4077671617032446E-10</v>
      </c>
      <c r="BN4724" s="36">
        <f t="shared" ca="1" si="4936"/>
        <v>0.9851832957872636</v>
      </c>
      <c r="BO4724" s="36">
        <f t="shared" ca="1" si="4952"/>
        <v>1</v>
      </c>
      <c r="BP4724" s="36">
        <f t="shared" si="4968"/>
        <v>-2.4077663032855412E-10</v>
      </c>
      <c r="BQ4724" s="36">
        <f t="shared" si="4969"/>
        <v>0.99999964347976955</v>
      </c>
      <c r="BR4724" s="2">
        <f t="shared" si="4958"/>
        <v>-5</v>
      </c>
      <c r="BS4724">
        <v>0</v>
      </c>
      <c r="BT4724" s="37">
        <f t="shared" si="4953"/>
        <v>3.4613651271474191</v>
      </c>
      <c r="BU4724" s="34">
        <f t="shared" si="4937"/>
        <v>-5</v>
      </c>
      <c r="BV4724" s="34">
        <f t="shared" si="4938"/>
        <v>-5</v>
      </c>
      <c r="BW4724" s="34">
        <f t="shared" si="4939"/>
        <v>-5</v>
      </c>
      <c r="BX4724" s="34">
        <f t="shared" si="4940"/>
        <v>-5</v>
      </c>
      <c r="BY4724" s="34">
        <f t="shared" si="4941"/>
        <v>56.539557736423617</v>
      </c>
      <c r="BZ4724" s="36">
        <f t="shared" si="4954"/>
        <v>3.4527332939126376E-3</v>
      </c>
      <c r="CA4724" s="34">
        <f t="shared" si="4955"/>
        <v>0.23256098129098793</v>
      </c>
    </row>
    <row r="4725" spans="1:79" ht="13.2" x14ac:dyDescent="0.25">
      <c r="A4725" s="75">
        <f t="shared" si="4942"/>
        <v>12.852054794519402</v>
      </c>
      <c r="B4725" s="34">
        <f t="shared" si="4959"/>
        <v>4690.9999999995816</v>
      </c>
      <c r="C4725">
        <v>30</v>
      </c>
      <c r="D4725" s="35">
        <f t="shared" si="4903"/>
        <v>3000</v>
      </c>
      <c r="E4725" s="27">
        <v>0</v>
      </c>
      <c r="F4725" s="64">
        <f t="shared" si="4943"/>
        <v>3.0712411119050556</v>
      </c>
      <c r="G4725" s="34">
        <v>0</v>
      </c>
      <c r="H4725" s="34">
        <f t="shared" si="4904"/>
        <v>1</v>
      </c>
      <c r="I4725" s="34">
        <f t="shared" si="4944"/>
        <v>40816.79437721819</v>
      </c>
      <c r="J4725" s="34">
        <f t="shared" si="4905"/>
        <v>210425.30488290128</v>
      </c>
      <c r="K4725" s="34">
        <f t="shared" si="4906"/>
        <v>185147.13663839173</v>
      </c>
      <c r="L4725" s="36">
        <f t="shared" si="4956"/>
        <v>4096.9121510465893</v>
      </c>
      <c r="M4725" s="34">
        <f t="shared" si="4907"/>
        <v>380.71939622523837</v>
      </c>
      <c r="N4725" s="34">
        <f t="shared" si="4945"/>
        <v>1962.7458806575164</v>
      </c>
      <c r="O4725" s="34">
        <f t="shared" si="4908"/>
        <v>102.95414455328127</v>
      </c>
      <c r="P4725">
        <f t="shared" si="4960"/>
        <v>1205.1259594884145</v>
      </c>
      <c r="Q4725" s="36">
        <f t="shared" si="4909"/>
        <v>1962.7458781874761</v>
      </c>
      <c r="R4725" s="34">
        <f t="shared" si="4910"/>
        <v>1490.6445992788599</v>
      </c>
      <c r="S4725" s="34">
        <f t="shared" si="4911"/>
        <v>9.7186957646044903E-6</v>
      </c>
      <c r="T4725" s="36">
        <f t="shared" si="4946"/>
        <v>-7.5105529064102343E-14</v>
      </c>
      <c r="U4725" s="36">
        <f t="shared" si="4912"/>
        <v>1976.7300492300217</v>
      </c>
      <c r="V4725" s="36">
        <f t="shared" si="4913"/>
        <v>1.2495590832013137E-9</v>
      </c>
      <c r="W4725" s="68">
        <f t="shared" si="4914"/>
        <v>11.705463288704541</v>
      </c>
      <c r="X4725">
        <f t="shared" si="4915"/>
        <v>9.21187105985031</v>
      </c>
      <c r="Y4725">
        <f t="shared" si="4916"/>
        <v>0.19260060136867796</v>
      </c>
      <c r="Z4725" s="34">
        <f t="shared" si="4917"/>
        <v>1.3237093813502869E-2</v>
      </c>
      <c r="AA4725" s="36">
        <f t="shared" si="4918"/>
        <v>1.0675007493356583E-10</v>
      </c>
      <c r="AB4725" s="34">
        <f t="shared" si="4919"/>
        <v>1.3237093813502869E-2</v>
      </c>
      <c r="AC4725" s="36">
        <f t="shared" si="4920"/>
        <v>260.67120456992313</v>
      </c>
      <c r="AD4725" s="34">
        <f t="shared" si="4921"/>
        <v>0</v>
      </c>
      <c r="AE4725">
        <f t="shared" si="4947"/>
        <v>19692.479953871607</v>
      </c>
      <c r="AF4725" s="36">
        <f t="shared" si="4961"/>
        <v>0</v>
      </c>
      <c r="AG4725" s="34">
        <f t="shared" si="4922"/>
        <v>496.9487044104427</v>
      </c>
      <c r="AH4725">
        <f t="shared" si="4957"/>
        <v>1.2462605809560046E-6</v>
      </c>
      <c r="AI4725" s="29">
        <f t="shared" si="4948"/>
        <v>496.9487044104427</v>
      </c>
      <c r="AJ4725">
        <f t="shared" si="4949"/>
        <v>10435.922780186595</v>
      </c>
      <c r="AK4725" s="36">
        <f t="shared" si="4962"/>
        <v>-4.257317666964993E-2</v>
      </c>
      <c r="AL4725" s="36">
        <f t="shared" si="4950"/>
        <v>1.2838648987508338E-2</v>
      </c>
      <c r="AM4725" s="36">
        <f t="shared" si="4951"/>
        <v>1.6671079180411767E-2</v>
      </c>
      <c r="AN4725" s="37">
        <f t="shared" si="4963"/>
        <v>2.6547030777852507E-2</v>
      </c>
      <c r="AO4725" s="36">
        <f t="shared" si="4964"/>
        <v>0.18273581920566889</v>
      </c>
      <c r="AP4725" s="36">
        <f t="shared" si="4965"/>
        <v>-9.234494104529296E-3</v>
      </c>
      <c r="AQ4725" s="74">
        <f t="shared" si="4923"/>
        <v>0.83791996538406899</v>
      </c>
      <c r="AR4725" s="73">
        <f t="shared" si="4924"/>
        <v>2.5055366431958773E-2</v>
      </c>
      <c r="AS4725" s="72">
        <f t="shared" si="4966"/>
        <v>6.1019838452275243E-3</v>
      </c>
      <c r="AT4725" s="37">
        <f t="shared" si="4925"/>
        <v>1656.3415744244678</v>
      </c>
      <c r="AU4725" s="37">
        <f t="shared" si="4926"/>
        <v>-3.5157510199219169</v>
      </c>
      <c r="AV4725" s="34">
        <f t="shared" si="4927"/>
        <v>1.4334399682542829</v>
      </c>
      <c r="AW4725" s="34">
        <f t="shared" si="4928"/>
        <v>1.1008067744067438</v>
      </c>
      <c r="AX4725" s="37">
        <f t="shared" si="4929"/>
        <v>3.1782248876338697</v>
      </c>
      <c r="AY4725" s="7">
        <f t="shared" si="4930"/>
        <v>17.417934918999439</v>
      </c>
      <c r="AZ4725" s="37">
        <f t="shared" si="4931"/>
        <v>14.88368817633841</v>
      </c>
      <c r="BA4725" s="2">
        <f>BE4725*'mass balance'!$B$17+BF4725*'mass balance'!$C$17+BG4725*'mass balance'!$D$17+BH4725*'mass balance'!$E$17</f>
        <v>2.720335322703403E-3</v>
      </c>
      <c r="BB4725" s="2">
        <f>BE4725*'mass balance'!$B$18+BF4725*'mass balance'!$C$18+BG4725*'mass balance'!$D$18+BH4725*'mass balance'!$E$18</f>
        <v>2.7621866353603791E-3</v>
      </c>
      <c r="BC4725" s="2">
        <f>BE4725*'mass balance'!$B$19+BF4725*'mass balance'!$C$19+BG4725*'mass balance'!$D$19+BH4725*'mass balance'!$E$19</f>
        <v>-3.4527332942004729E-3</v>
      </c>
      <c r="BD4725" s="2">
        <f>BE4725*'mass balance'!$B$20+BF4725*'mass balance'!$C$20+BG4725*'mass balance'!$D$20+BH4725*'mass balance'!$E$20</f>
        <v>1.2555393797092631E-4</v>
      </c>
      <c r="BE4725" s="2">
        <f>N4725*'mass balance'!$H$11+R4725*'mass balance'!$I$11+S4725*'mass balance'!$J$11</f>
        <v>-4.6732044777559913E-3</v>
      </c>
      <c r="BF4725" s="2">
        <f>N4725*'mass balance'!$H$12+R4725*'mass balance'!$I$12+S4725*'mass balance'!$J$12</f>
        <v>1.5684842182810426E-11</v>
      </c>
      <c r="BG4725" s="2">
        <f>N4725*'mass balance'!$H$13+R4725*'mass balance'!$I$13+S4725*'mass balance'!$J$13</f>
        <v>8.1396770975855268E-4</v>
      </c>
      <c r="BH4725" s="2">
        <f>N4725*'mass balance'!$H$14+R4725*'mass balance'!$I$14+S4725*'mass balance'!$J$14</f>
        <v>5.1113173975456149E-4</v>
      </c>
      <c r="BI4725" s="36">
        <f t="shared" si="4932"/>
        <v>2.8603964492493172E-16</v>
      </c>
      <c r="BJ4725" s="36">
        <f t="shared" si="4933"/>
        <v>2.51904390797673E-17</v>
      </c>
      <c r="BK4725" s="36">
        <f t="shared" si="4934"/>
        <v>1.0927112216015793E-13</v>
      </c>
      <c r="BL4725" s="36">
        <f t="shared" si="4935"/>
        <v>1.0927109644556343E-13</v>
      </c>
      <c r="BM4725" s="36">
        <f t="shared" si="4967"/>
        <v>2.4088596207645787E-10</v>
      </c>
      <c r="BN4725" s="36">
        <f t="shared" ca="1" si="4936"/>
        <v>0.90432953744272415</v>
      </c>
      <c r="BO4725" s="36">
        <f t="shared" ca="1" si="4952"/>
        <v>1</v>
      </c>
      <c r="BP4725" s="36">
        <f t="shared" si="4968"/>
        <v>-2.4088587613773943E-10</v>
      </c>
      <c r="BQ4725" s="36">
        <f t="shared" si="4969"/>
        <v>0.99999964323899293</v>
      </c>
      <c r="BR4725" s="2">
        <f t="shared" si="4958"/>
        <v>-5</v>
      </c>
      <c r="BS4725">
        <v>0</v>
      </c>
      <c r="BT4725" s="37">
        <f t="shared" si="4953"/>
        <v>3.461365127435974</v>
      </c>
      <c r="BU4725" s="34">
        <f t="shared" si="4937"/>
        <v>-5</v>
      </c>
      <c r="BV4725" s="34">
        <f t="shared" si="4938"/>
        <v>-5</v>
      </c>
      <c r="BW4725" s="34">
        <f t="shared" si="4939"/>
        <v>-5</v>
      </c>
      <c r="BX4725" s="34">
        <f t="shared" si="4940"/>
        <v>-5</v>
      </c>
      <c r="BY4725" s="34">
        <f t="shared" si="4941"/>
        <v>56.539557740462783</v>
      </c>
      <c r="BZ4725" s="36">
        <f t="shared" si="4954"/>
        <v>3.4527332942004729E-3</v>
      </c>
      <c r="CA4725" s="34">
        <f t="shared" si="4955"/>
        <v>0.23256098128545427</v>
      </c>
    </row>
    <row r="4726" spans="1:79" ht="13.2" x14ac:dyDescent="0.25">
      <c r="A4726" s="75">
        <f t="shared" si="4942"/>
        <v>12.854794520546799</v>
      </c>
      <c r="B4726" s="34">
        <f t="shared" si="4959"/>
        <v>4691.9999999995816</v>
      </c>
      <c r="C4726">
        <v>30</v>
      </c>
      <c r="D4726" s="35">
        <f t="shared" si="4903"/>
        <v>3000</v>
      </c>
      <c r="E4726" s="27">
        <v>0</v>
      </c>
      <c r="F4726" s="64">
        <f t="shared" si="4943"/>
        <v>3.0712411119050556</v>
      </c>
      <c r="G4726" s="34">
        <v>0</v>
      </c>
      <c r="H4726" s="34">
        <f t="shared" si="4904"/>
        <v>1</v>
      </c>
      <c r="I4726" s="34">
        <f t="shared" si="4944"/>
        <v>40816.79437721819</v>
      </c>
      <c r="J4726" s="34">
        <f t="shared" si="4905"/>
        <v>210425.30489787654</v>
      </c>
      <c r="K4726" s="34">
        <f t="shared" si="4906"/>
        <v>185147.13665156803</v>
      </c>
      <c r="L4726" s="36">
        <f t="shared" si="4956"/>
        <v>4096.9121514839353</v>
      </c>
      <c r="M4726" s="34">
        <f t="shared" si="4907"/>
        <v>380.71939622523837</v>
      </c>
      <c r="N4726" s="34">
        <f t="shared" si="4945"/>
        <v>1962.7458807971982</v>
      </c>
      <c r="O4726" s="34">
        <f t="shared" si="4908"/>
        <v>102.95414455328127</v>
      </c>
      <c r="P4726">
        <f t="shared" si="4960"/>
        <v>1205.1259596170617</v>
      </c>
      <c r="Q4726" s="36">
        <f t="shared" si="4909"/>
        <v>1962.7458783365857</v>
      </c>
      <c r="R4726" s="34">
        <f t="shared" si="4910"/>
        <v>1490.6445994103849</v>
      </c>
      <c r="S4726" s="34">
        <f t="shared" si="4911"/>
        <v>9.6816020231926814E-6</v>
      </c>
      <c r="T4726" s="36">
        <f t="shared" si="4946"/>
        <v>-7.5105529061429847E-14</v>
      </c>
      <c r="U4726" s="36">
        <f t="shared" si="4912"/>
        <v>1976.7300492300217</v>
      </c>
      <c r="V4726" s="36">
        <f t="shared" si="4913"/>
        <v>1.2447898534224465E-9</v>
      </c>
      <c r="W4726" s="68">
        <f t="shared" si="4914"/>
        <v>11.7054632899541</v>
      </c>
      <c r="X4726">
        <f t="shared" si="4915"/>
        <v>9.2118710601780975</v>
      </c>
      <c r="Y4726">
        <f t="shared" si="4916"/>
        <v>0.19260060136867796</v>
      </c>
      <c r="Z4726" s="34">
        <f t="shared" si="4917"/>
        <v>1.3237093813502869E-2</v>
      </c>
      <c r="AA4726" s="36">
        <f t="shared" si="4918"/>
        <v>1.0634263869681723E-10</v>
      </c>
      <c r="AB4726" s="34">
        <f t="shared" si="4919"/>
        <v>1.3237093813502869E-2</v>
      </c>
      <c r="AC4726" s="36">
        <f t="shared" si="4920"/>
        <v>260.67120456992313</v>
      </c>
      <c r="AD4726" s="34">
        <f t="shared" si="4921"/>
        <v>0</v>
      </c>
      <c r="AE4726">
        <f t="shared" si="4947"/>
        <v>19692.479953871607</v>
      </c>
      <c r="AF4726" s="36">
        <f t="shared" si="4961"/>
        <v>0</v>
      </c>
      <c r="AG4726" s="34">
        <f t="shared" si="4922"/>
        <v>496.94870446799894</v>
      </c>
      <c r="AH4726">
        <f t="shared" si="4957"/>
        <v>1.2415038099788944E-6</v>
      </c>
      <c r="AI4726" s="29">
        <f t="shared" si="4948"/>
        <v>496.94870446799894</v>
      </c>
      <c r="AJ4726">
        <f t="shared" si="4949"/>
        <v>10932.871484654594</v>
      </c>
      <c r="AK4726" s="36">
        <f t="shared" si="4962"/>
        <v>-2.5055366431958773E-2</v>
      </c>
      <c r="AL4726" s="36">
        <f t="shared" si="4950"/>
        <v>6.7108720669793202E-3</v>
      </c>
      <c r="AM4726" s="36">
        <f t="shared" si="4951"/>
        <v>9.7936093075179798E-3</v>
      </c>
      <c r="AN4726" s="37">
        <f t="shared" si="4963"/>
        <v>-1.6026145891797423E-2</v>
      </c>
      <c r="AO4726" s="36">
        <f t="shared" si="4964"/>
        <v>0.19557446819317723</v>
      </c>
      <c r="AP4726" s="36">
        <f t="shared" si="4965"/>
        <v>7.4365850758824712E-3</v>
      </c>
      <c r="AQ4726" s="74">
        <f t="shared" si="4923"/>
        <v>-0.41261998299183994</v>
      </c>
      <c r="AR4726" s="73">
        <f t="shared" si="4924"/>
        <v>-1.7095355859275671E-2</v>
      </c>
      <c r="AS4726" s="72">
        <f t="shared" si="4966"/>
        <v>7.4806007067364779E-3</v>
      </c>
      <c r="AT4726" s="37">
        <f t="shared" si="4925"/>
        <v>-815.63831929275</v>
      </c>
      <c r="AU4726" s="37">
        <f t="shared" si="4926"/>
        <v>2.8312521800675929</v>
      </c>
      <c r="AV4726" s="34">
        <f t="shared" si="4927"/>
        <v>1.5016990144420501</v>
      </c>
      <c r="AW4726" s="34">
        <f t="shared" si="4928"/>
        <v>1.1008067745242551</v>
      </c>
      <c r="AX4726" s="37">
        <f t="shared" si="4929"/>
        <v>3.178224887973145</v>
      </c>
      <c r="AY4726" s="7">
        <f t="shared" si="4930"/>
        <v>17.486193966893548</v>
      </c>
      <c r="AZ4726" s="37">
        <f t="shared" si="4931"/>
        <v>14.883688177927244</v>
      </c>
      <c r="BA4726" s="2">
        <f>BE4726*'mass balance'!$B$17+BF4726*'mass balance'!$C$17+BG4726*'mass balance'!$D$17+BH4726*'mass balance'!$E$17</f>
        <v>2.7203353229293156E-3</v>
      </c>
      <c r="BB4726" s="2">
        <f>BE4726*'mass balance'!$B$18+BF4726*'mass balance'!$C$18+BG4726*'mass balance'!$D$18+BH4726*'mass balance'!$E$18</f>
        <v>2.7621866355897673E-3</v>
      </c>
      <c r="BC4726" s="2">
        <f>BE4726*'mass balance'!$B$19+BF4726*'mass balance'!$C$19+BG4726*'mass balance'!$D$19+BH4726*'mass balance'!$E$19</f>
        <v>-3.4527332944872084E-3</v>
      </c>
      <c r="BD4726" s="2">
        <f>BE4726*'mass balance'!$B$20+BF4726*'mass balance'!$C$20+BG4726*'mass balance'!$D$20+BH4726*'mass balance'!$E$20</f>
        <v>1.2555393798135303E-4</v>
      </c>
      <c r="BE4726" s="2">
        <f>N4726*'mass balance'!$H$11+R4726*'mass balance'!$I$11+S4726*'mass balance'!$J$11</f>
        <v>-4.6732044780885664E-3</v>
      </c>
      <c r="BF4726" s="2">
        <f>N4726*'mass balance'!$H$12+R4726*'mass balance'!$I$12+S4726*'mass balance'!$J$12</f>
        <v>1.562497720770408E-11</v>
      </c>
      <c r="BG4726" s="2">
        <f>N4726*'mass balance'!$H$13+R4726*'mass balance'!$I$13+S4726*'mass balance'!$J$13</f>
        <v>8.1396770983657122E-4</v>
      </c>
      <c r="BH4726" s="2">
        <f>N4726*'mass balance'!$H$14+R4726*'mass balance'!$I$14+S4726*'mass balance'!$J$14</f>
        <v>5.1113173979093691E-4</v>
      </c>
      <c r="BI4726" s="36">
        <f t="shared" si="4932"/>
        <v>2.8603964492493172E-16</v>
      </c>
      <c r="BJ4726" s="36">
        <f t="shared" si="4933"/>
        <v>2.5190652800909903E-17</v>
      </c>
      <c r="BK4726" s="36">
        <f t="shared" si="4934"/>
        <v>1.092963125992377E-13</v>
      </c>
      <c r="BL4726" s="36">
        <f t="shared" si="4935"/>
        <v>1.0929628697116869E-13</v>
      </c>
      <c r="BM4726" s="36">
        <f t="shared" si="4967"/>
        <v>2.4099523317290342E-10</v>
      </c>
      <c r="BN4726" s="36">
        <f t="shared" ca="1" si="4936"/>
        <v>0.33944336193701319</v>
      </c>
      <c r="BO4726" s="36">
        <f t="shared" ca="1" si="4952"/>
        <v>1</v>
      </c>
      <c r="BP4726" s="36">
        <f t="shared" si="4968"/>
        <v>-2.4099514713714899E-10</v>
      </c>
      <c r="BQ4726" s="36">
        <f t="shared" si="4969"/>
        <v>0.99999964299810706</v>
      </c>
      <c r="BR4726" s="2">
        <f t="shared" si="4958"/>
        <v>-5</v>
      </c>
      <c r="BS4726">
        <v>0</v>
      </c>
      <c r="BT4726" s="37">
        <f t="shared" si="4953"/>
        <v>3.4613651277234259</v>
      </c>
      <c r="BU4726" s="34">
        <f t="shared" si="4937"/>
        <v>-5</v>
      </c>
      <c r="BV4726" s="34">
        <f t="shared" si="4938"/>
        <v>-5</v>
      </c>
      <c r="BW4726" s="34">
        <f t="shared" si="4939"/>
        <v>-5</v>
      </c>
      <c r="BX4726" s="34">
        <f t="shared" si="4940"/>
        <v>-5</v>
      </c>
      <c r="BY4726" s="34">
        <f t="shared" si="4941"/>
        <v>56.539557744486508</v>
      </c>
      <c r="BZ4726" s="36">
        <f t="shared" si="4954"/>
        <v>3.4527332944872084E-3</v>
      </c>
      <c r="CA4726" s="34">
        <f t="shared" si="4955"/>
        <v>0.2325609812799416</v>
      </c>
    </row>
    <row r="4727" spans="1:79" ht="13.2" x14ac:dyDescent="0.25">
      <c r="A4727" s="75">
        <f t="shared" si="4942"/>
        <v>12.857534246574195</v>
      </c>
      <c r="B4727" s="34">
        <f t="shared" si="4959"/>
        <v>4692.9999999995816</v>
      </c>
      <c r="C4727">
        <v>30</v>
      </c>
      <c r="D4727" s="35">
        <f t="shared" si="4903"/>
        <v>3000</v>
      </c>
      <c r="E4727" s="27">
        <v>0</v>
      </c>
      <c r="F4727" s="64">
        <f t="shared" si="4943"/>
        <v>3.0712411119050556</v>
      </c>
      <c r="G4727" s="34">
        <v>0</v>
      </c>
      <c r="H4727" s="34">
        <f t="shared" si="4904"/>
        <v>1</v>
      </c>
      <c r="I4727" s="34">
        <f t="shared" si="4944"/>
        <v>40816.79437721819</v>
      </c>
      <c r="J4727" s="34">
        <f t="shared" si="4905"/>
        <v>210425.30491279464</v>
      </c>
      <c r="K4727" s="34">
        <f t="shared" si="4906"/>
        <v>185147.13666469409</v>
      </c>
      <c r="L4727" s="36">
        <f t="shared" si="4956"/>
        <v>4096.9121519196115</v>
      </c>
      <c r="M4727" s="34">
        <f t="shared" si="4907"/>
        <v>380.71939622523837</v>
      </c>
      <c r="N4727" s="34">
        <f t="shared" si="4945"/>
        <v>1962.7458809363475</v>
      </c>
      <c r="O4727" s="34">
        <f t="shared" si="4908"/>
        <v>102.95414455328127</v>
      </c>
      <c r="P4727">
        <f t="shared" si="4960"/>
        <v>1205.1259597452179</v>
      </c>
      <c r="Q4727" s="36">
        <f t="shared" si="4909"/>
        <v>1962.745878485126</v>
      </c>
      <c r="R4727" s="34">
        <f t="shared" si="4910"/>
        <v>1490.6445995414076</v>
      </c>
      <c r="S4727" s="34">
        <f t="shared" si="4911"/>
        <v>9.6446494808333227E-6</v>
      </c>
      <c r="T4727" s="36">
        <f t="shared" si="4946"/>
        <v>-7.5105529058767523E-14</v>
      </c>
      <c r="U4727" s="36">
        <f t="shared" si="4912"/>
        <v>1976.7300492300217</v>
      </c>
      <c r="V4727" s="36">
        <f t="shared" si="4913"/>
        <v>1.240038767038355E-9</v>
      </c>
      <c r="W4727" s="68">
        <f t="shared" si="4914"/>
        <v>11.705463291198889</v>
      </c>
      <c r="X4727">
        <f t="shared" si="4915"/>
        <v>9.2118710605046381</v>
      </c>
      <c r="Y4727">
        <f t="shared" si="4916"/>
        <v>0.19260060136867796</v>
      </c>
      <c r="Z4727" s="34">
        <f t="shared" si="4917"/>
        <v>1.3237093813502869E-2</v>
      </c>
      <c r="AA4727" s="36">
        <f t="shared" si="4918"/>
        <v>1.0593675245393458E-10</v>
      </c>
      <c r="AB4727" s="34">
        <f t="shared" si="4919"/>
        <v>1.3237093813502869E-2</v>
      </c>
      <c r="AC4727" s="36">
        <f t="shared" si="4920"/>
        <v>260.67120456992313</v>
      </c>
      <c r="AD4727" s="34">
        <f t="shared" si="4921"/>
        <v>0</v>
      </c>
      <c r="AE4727">
        <f t="shared" si="4947"/>
        <v>19692.479953871607</v>
      </c>
      <c r="AF4727" s="36">
        <f t="shared" si="4961"/>
        <v>0</v>
      </c>
      <c r="AG4727" s="34">
        <f t="shared" si="4922"/>
        <v>496.94870452533553</v>
      </c>
      <c r="AH4727">
        <f t="shared" si="4957"/>
        <v>1.2367652288958197E-6</v>
      </c>
      <c r="AI4727" s="29">
        <f t="shared" si="4948"/>
        <v>496.94870452533553</v>
      </c>
      <c r="AJ4727">
        <f t="shared" si="4949"/>
        <v>11429.820189179929</v>
      </c>
      <c r="AK4727" s="36">
        <f t="shared" si="4962"/>
        <v>1.7095355859275671E-2</v>
      </c>
      <c r="AL4727" s="36">
        <f t="shared" si="4950"/>
        <v>-5.3406434731140496E-3</v>
      </c>
      <c r="AM4727" s="36">
        <f t="shared" si="4951"/>
        <v>-6.6972461359819614E-3</v>
      </c>
      <c r="AN4727" s="37">
        <f t="shared" si="4963"/>
        <v>-4.1081512323756196E-2</v>
      </c>
      <c r="AO4727" s="36">
        <f t="shared" si="4964"/>
        <v>0.20228534026015654</v>
      </c>
      <c r="AP4727" s="36">
        <f t="shared" si="4965"/>
        <v>1.7230194383400451E-2</v>
      </c>
      <c r="AQ4727" s="74">
        <f t="shared" si="4923"/>
        <v>-0.9558964101431201</v>
      </c>
      <c r="AR4727" s="73">
        <f t="shared" si="4924"/>
        <v>-4.6611391528325274E-2</v>
      </c>
      <c r="AS4727" s="72">
        <f t="shared" si="4966"/>
        <v>8.2773864351112451E-3</v>
      </c>
      <c r="AT4727" s="37">
        <f t="shared" si="4925"/>
        <v>-1889.5491578810099</v>
      </c>
      <c r="AU4727" s="37">
        <f t="shared" si="4926"/>
        <v>6.5598692024917131</v>
      </c>
      <c r="AV4727" s="34">
        <f t="shared" si="4927"/>
        <v>1.5699580606376953</v>
      </c>
      <c r="AW4727" s="34">
        <f t="shared" si="4928"/>
        <v>1.1008067746413177</v>
      </c>
      <c r="AX4727" s="37">
        <f t="shared" si="4929"/>
        <v>3.1782248883111253</v>
      </c>
      <c r="AY4727" s="7">
        <f t="shared" si="4930"/>
        <v>17.554453014789026</v>
      </c>
      <c r="AZ4727" s="37">
        <f t="shared" si="4931"/>
        <v>14.883688179510013</v>
      </c>
      <c r="BA4727" s="2">
        <f>BE4727*'mass balance'!$B$17+BF4727*'mass balance'!$C$17+BG4727*'mass balance'!$D$17+BH4727*'mass balance'!$E$17</f>
        <v>2.7203353231543669E-3</v>
      </c>
      <c r="BB4727" s="2">
        <f>BE4727*'mass balance'!$B$18+BF4727*'mass balance'!$C$18+BG4727*'mass balance'!$D$18+BH4727*'mass balance'!$E$18</f>
        <v>2.7621866358182806E-3</v>
      </c>
      <c r="BC4727" s="2">
        <f>BE4727*'mass balance'!$B$19+BF4727*'mass balance'!$C$19+BG4727*'mass balance'!$D$19+BH4727*'mass balance'!$E$19</f>
        <v>-3.4527332947728497E-3</v>
      </c>
      <c r="BD4727" s="2">
        <f>BE4727*'mass balance'!$B$20+BF4727*'mass balance'!$C$20+BG4727*'mass balance'!$D$20+BH4727*'mass balance'!$E$20</f>
        <v>1.2555393799173998E-4</v>
      </c>
      <c r="BE4727" s="2">
        <f>N4727*'mass balance'!$H$11+R4727*'mass balance'!$I$11+S4727*'mass balance'!$J$11</f>
        <v>-4.6732044784198743E-3</v>
      </c>
      <c r="BF4727" s="2">
        <f>N4727*'mass balance'!$H$12+R4727*'mass balance'!$I$12+S4727*'mass balance'!$J$12</f>
        <v>1.5565340111410662E-11</v>
      </c>
      <c r="BG4727" s="2">
        <f>N4727*'mass balance'!$H$13+R4727*'mass balance'!$I$13+S4727*'mass balance'!$J$13</f>
        <v>8.1396770991429388E-4</v>
      </c>
      <c r="BH4727" s="2">
        <f>N4727*'mass balance'!$H$14+R4727*'mass balance'!$I$14+S4727*'mass balance'!$J$14</f>
        <v>5.1113173982717376E-4</v>
      </c>
      <c r="BI4727" s="36">
        <f t="shared" si="4932"/>
        <v>2.8603964492493172E-16</v>
      </c>
      <c r="BJ4727" s="36">
        <f t="shared" si="4933"/>
        <v>2.5190866523719078E-17</v>
      </c>
      <c r="BK4727" s="36">
        <f t="shared" si="4934"/>
        <v>1.0932150325203861E-13</v>
      </c>
      <c r="BL4727" s="36">
        <f t="shared" si="4935"/>
        <v>1.0932147771020775E-13</v>
      </c>
      <c r="BM4727" s="36">
        <f t="shared" si="4967"/>
        <v>2.4110452945987457E-10</v>
      </c>
      <c r="BN4727" s="36">
        <f t="shared" ca="1" si="4936"/>
        <v>0.5539758142124227</v>
      </c>
      <c r="BO4727" s="36">
        <f t="shared" ca="1" si="4952"/>
        <v>1</v>
      </c>
      <c r="BP4727" s="36">
        <f t="shared" si="4968"/>
        <v>-2.4110444332699617E-10</v>
      </c>
      <c r="BQ4727" s="36">
        <f t="shared" si="4969"/>
        <v>0.99999964275711195</v>
      </c>
      <c r="BR4727" s="2">
        <f t="shared" si="4958"/>
        <v>-5</v>
      </c>
      <c r="BS4727">
        <v>0</v>
      </c>
      <c r="BT4727" s="37">
        <f t="shared" si="4953"/>
        <v>3.4613651280097812</v>
      </c>
      <c r="BU4727" s="34">
        <f t="shared" si="4937"/>
        <v>-5</v>
      </c>
      <c r="BV4727" s="34">
        <f t="shared" si="4938"/>
        <v>-5</v>
      </c>
      <c r="BW4727" s="34">
        <f t="shared" si="4939"/>
        <v>-5</v>
      </c>
      <c r="BX4727" s="34">
        <f t="shared" si="4940"/>
        <v>-5</v>
      </c>
      <c r="BY4727" s="34">
        <f t="shared" si="4941"/>
        <v>56.539557748494886</v>
      </c>
      <c r="BZ4727" s="36">
        <f t="shared" si="4954"/>
        <v>3.4527332947728497E-3</v>
      </c>
      <c r="CA4727" s="34">
        <f t="shared" si="4955"/>
        <v>0.23256098127445002</v>
      </c>
    </row>
    <row r="4728" spans="1:79" ht="13.2" x14ac:dyDescent="0.25">
      <c r="A4728" s="75">
        <f t="shared" si="4942"/>
        <v>12.860273972601592</v>
      </c>
      <c r="B4728" s="34">
        <f t="shared" si="4959"/>
        <v>4693.9999999995807</v>
      </c>
      <c r="C4728">
        <v>30</v>
      </c>
      <c r="D4728" s="35">
        <f t="shared" si="4903"/>
        <v>3000</v>
      </c>
      <c r="E4728" s="27">
        <v>0</v>
      </c>
      <c r="F4728" s="64">
        <f t="shared" si="4943"/>
        <v>3.0712411119050556</v>
      </c>
      <c r="G4728" s="34">
        <v>0</v>
      </c>
      <c r="H4728" s="34">
        <f t="shared" si="4904"/>
        <v>1</v>
      </c>
      <c r="I4728" s="34">
        <f t="shared" si="4944"/>
        <v>40816.79437721819</v>
      </c>
      <c r="J4728" s="34">
        <f t="shared" si="4905"/>
        <v>210425.30492765582</v>
      </c>
      <c r="K4728" s="34">
        <f t="shared" si="4906"/>
        <v>185147.13667776997</v>
      </c>
      <c r="L4728" s="36">
        <f t="shared" si="4956"/>
        <v>4096.9121523536251</v>
      </c>
      <c r="M4728" s="34">
        <f t="shared" si="4907"/>
        <v>380.71939622523837</v>
      </c>
      <c r="N4728" s="34">
        <f t="shared" si="4945"/>
        <v>1962.7458810749652</v>
      </c>
      <c r="O4728" s="34">
        <f t="shared" si="4908"/>
        <v>102.95414455328127</v>
      </c>
      <c r="P4728">
        <f t="shared" si="4960"/>
        <v>1205.125959872885</v>
      </c>
      <c r="Q4728" s="36">
        <f t="shared" si="4909"/>
        <v>1962.7458786331001</v>
      </c>
      <c r="R4728" s="34">
        <f t="shared" si="4910"/>
        <v>1490.6445996719308</v>
      </c>
      <c r="S4728" s="34">
        <f t="shared" si="4911"/>
        <v>9.6078384785869275E-6</v>
      </c>
      <c r="T4728" s="36">
        <f t="shared" si="4946"/>
        <v>-7.5105529056115398E-14</v>
      </c>
      <c r="U4728" s="36">
        <f t="shared" si="4912"/>
        <v>1976.7300492300217</v>
      </c>
      <c r="V4728" s="36">
        <f t="shared" si="4913"/>
        <v>1.2353058578356384E-9</v>
      </c>
      <c r="W4728" s="68">
        <f t="shared" si="4914"/>
        <v>11.705463292438928</v>
      </c>
      <c r="X4728">
        <f t="shared" si="4915"/>
        <v>9.2118710608299281</v>
      </c>
      <c r="Y4728">
        <f t="shared" si="4916"/>
        <v>0.19260060136867796</v>
      </c>
      <c r="Z4728" s="34">
        <f t="shared" si="4917"/>
        <v>1.3237093813502869E-2</v>
      </c>
      <c r="AA4728" s="36">
        <f t="shared" si="4918"/>
        <v>1.0553241909131239E-10</v>
      </c>
      <c r="AB4728" s="34">
        <f t="shared" si="4919"/>
        <v>1.3237093813502869E-2</v>
      </c>
      <c r="AC4728" s="36">
        <f t="shared" si="4920"/>
        <v>260.67120456992313</v>
      </c>
      <c r="AD4728" s="34">
        <f t="shared" si="4921"/>
        <v>0</v>
      </c>
      <c r="AE4728">
        <f t="shared" si="4947"/>
        <v>19692.479953871607</v>
      </c>
      <c r="AF4728" s="36">
        <f t="shared" si="4961"/>
        <v>0</v>
      </c>
      <c r="AG4728" s="34">
        <f t="shared" si="4922"/>
        <v>496.9487045824535</v>
      </c>
      <c r="AH4728">
        <f t="shared" si="4957"/>
        <v>1.2320449513936182E-6</v>
      </c>
      <c r="AI4728" s="29">
        <f t="shared" si="4948"/>
        <v>496.9487045824535</v>
      </c>
      <c r="AJ4728">
        <f t="shared" si="4949"/>
        <v>11926.768893762383</v>
      </c>
      <c r="AK4728" s="36">
        <f t="shared" si="4962"/>
        <v>4.6611391528325274E-2</v>
      </c>
      <c r="AL4728" s="36">
        <f t="shared" si="4950"/>
        <v>-1.2304620179391716E-2</v>
      </c>
      <c r="AM4728" s="36">
        <f t="shared" si="4951"/>
        <v>-1.8220074829411518E-2</v>
      </c>
      <c r="AN4728" s="37">
        <f t="shared" si="4963"/>
        <v>-2.3986156464480525E-2</v>
      </c>
      <c r="AO4728" s="36">
        <f t="shared" si="4964"/>
        <v>0.19694469678704249</v>
      </c>
      <c r="AP4728" s="36">
        <f t="shared" si="4965"/>
        <v>1.0532948247418489E-2</v>
      </c>
      <c r="AQ4728" s="74">
        <f t="shared" si="4923"/>
        <v>-0.6047633004606543</v>
      </c>
      <c r="AR4728" s="73">
        <f t="shared" si="4924"/>
        <v>-2.6252091588375284E-2</v>
      </c>
      <c r="AS4728" s="72">
        <f t="shared" si="4966"/>
        <v>7.6389360201970635E-3</v>
      </c>
      <c r="AT4728" s="37">
        <f t="shared" si="4925"/>
        <v>-1195.4537886920989</v>
      </c>
      <c r="AU4728" s="37">
        <f t="shared" si="4926"/>
        <v>4.0100976972288498</v>
      </c>
      <c r="AV4728" s="34">
        <f t="shared" si="4927"/>
        <v>1.6382171068411886</v>
      </c>
      <c r="AW4728" s="34">
        <f t="shared" si="4928"/>
        <v>1.1008067747579335</v>
      </c>
      <c r="AX4728" s="37">
        <f t="shared" si="4929"/>
        <v>3.1782248886478168</v>
      </c>
      <c r="AY4728" s="7">
        <f t="shared" si="4930"/>
        <v>17.622712062685867</v>
      </c>
      <c r="AZ4728" s="37">
        <f t="shared" si="4931"/>
        <v>14.883688181086745</v>
      </c>
      <c r="BA4728" s="2">
        <f>BE4728*'mass balance'!$B$17+BF4728*'mass balance'!$C$17+BG4728*'mass balance'!$D$17+BH4728*'mass balance'!$E$17</f>
        <v>2.7203353233785591E-3</v>
      </c>
      <c r="BB4728" s="2">
        <f>BE4728*'mass balance'!$B$18+BF4728*'mass balance'!$C$18+BG4728*'mass balance'!$D$18+BH4728*'mass balance'!$E$18</f>
        <v>2.7621866360459219E-3</v>
      </c>
      <c r="BC4728" s="2">
        <f>BE4728*'mass balance'!$B$19+BF4728*'mass balance'!$C$19+BG4728*'mass balance'!$D$19+BH4728*'mass balance'!$E$19</f>
        <v>-3.4527332950574025E-3</v>
      </c>
      <c r="BD4728" s="2">
        <f>BE4728*'mass balance'!$B$20+BF4728*'mass balance'!$C$20+BG4728*'mass balance'!$D$20+BH4728*'mass balance'!$E$20</f>
        <v>1.2555393800208736E-4</v>
      </c>
      <c r="BE4728" s="2">
        <f>N4728*'mass balance'!$H$11+R4728*'mass balance'!$I$11+S4728*'mass balance'!$J$11</f>
        <v>-4.6732044787499167E-3</v>
      </c>
      <c r="BF4728" s="2">
        <f>N4728*'mass balance'!$H$12+R4728*'mass balance'!$I$12+S4728*'mass balance'!$J$12</f>
        <v>1.5505931444362084E-11</v>
      </c>
      <c r="BG4728" s="2">
        <f>N4728*'mass balance'!$H$13+R4728*'mass balance'!$I$13+S4728*'mass balance'!$J$13</f>
        <v>8.1396770999171697E-4</v>
      </c>
      <c r="BH4728" s="2">
        <f>N4728*'mass balance'!$H$14+R4728*'mass balance'!$I$14+S4728*'mass balance'!$J$14</f>
        <v>5.1113173986327206E-4</v>
      </c>
      <c r="BI4728" s="36">
        <f t="shared" si="4932"/>
        <v>2.8603964492493172E-16</v>
      </c>
      <c r="BJ4728" s="36">
        <f t="shared" si="4933"/>
        <v>2.5191080248194412E-17</v>
      </c>
      <c r="BK4728" s="36">
        <f t="shared" si="4934"/>
        <v>1.0934669411856232E-13</v>
      </c>
      <c r="BL4728" s="36">
        <f t="shared" si="4935"/>
        <v>1.0934666866268112E-13</v>
      </c>
      <c r="BM4728" s="36">
        <f t="shared" si="4967"/>
        <v>2.412138509375848E-10</v>
      </c>
      <c r="BN4728" s="36">
        <f t="shared" ca="1" si="4936"/>
        <v>0.53074820678724421</v>
      </c>
      <c r="BO4728" s="36">
        <f t="shared" ca="1" si="4952"/>
        <v>1</v>
      </c>
      <c r="BP4728" s="36">
        <f t="shared" si="4968"/>
        <v>-2.4121376470749431E-10</v>
      </c>
      <c r="BQ4728" s="36">
        <f t="shared" si="4969"/>
        <v>0.99999964251600748</v>
      </c>
      <c r="BR4728" s="2">
        <f t="shared" si="4958"/>
        <v>-5</v>
      </c>
      <c r="BS4728">
        <v>0</v>
      </c>
      <c r="BT4728" s="37">
        <f t="shared" si="4953"/>
        <v>3.4613651282950459</v>
      </c>
      <c r="BU4728" s="34">
        <f t="shared" si="4937"/>
        <v>-5</v>
      </c>
      <c r="BV4728" s="34">
        <f t="shared" si="4938"/>
        <v>-5</v>
      </c>
      <c r="BW4728" s="34">
        <f t="shared" si="4939"/>
        <v>-5</v>
      </c>
      <c r="BX4728" s="34">
        <f t="shared" si="4940"/>
        <v>-5</v>
      </c>
      <c r="BY4728" s="34">
        <f t="shared" si="4941"/>
        <v>56.539557752487958</v>
      </c>
      <c r="BZ4728" s="36">
        <f t="shared" si="4954"/>
        <v>3.4527332950574025E-3</v>
      </c>
      <c r="CA4728" s="34">
        <f t="shared" si="4955"/>
        <v>0.23256098126897951</v>
      </c>
    </row>
    <row r="4729" spans="1:79" ht="13.2" x14ac:dyDescent="0.25">
      <c r="A4729" s="75">
        <f t="shared" si="4942"/>
        <v>12.863013698628988</v>
      </c>
      <c r="B4729" s="34">
        <f t="shared" si="4959"/>
        <v>4694.9999999995807</v>
      </c>
      <c r="C4729">
        <v>30</v>
      </c>
      <c r="D4729" s="35">
        <f t="shared" si="4903"/>
        <v>3000</v>
      </c>
      <c r="E4729" s="27">
        <v>0</v>
      </c>
      <c r="F4729" s="64">
        <f t="shared" si="4943"/>
        <v>3.0712411119050556</v>
      </c>
      <c r="G4729" s="34">
        <v>0</v>
      </c>
      <c r="H4729" s="34">
        <f t="shared" si="4904"/>
        <v>1</v>
      </c>
      <c r="I4729" s="34">
        <f t="shared" si="4944"/>
        <v>40816.79437721819</v>
      </c>
      <c r="J4729" s="34">
        <f t="shared" si="4905"/>
        <v>210425.30494246029</v>
      </c>
      <c r="K4729" s="34">
        <f t="shared" si="4906"/>
        <v>185147.136690796</v>
      </c>
      <c r="L4729" s="36">
        <f t="shared" si="4956"/>
        <v>4096.9121527859816</v>
      </c>
      <c r="M4729" s="34">
        <f t="shared" si="4907"/>
        <v>380.71939622523837</v>
      </c>
      <c r="N4729" s="34">
        <f t="shared" si="4945"/>
        <v>1962.7458812130542</v>
      </c>
      <c r="O4729" s="34">
        <f t="shared" si="4908"/>
        <v>102.95414455328127</v>
      </c>
      <c r="P4729">
        <f t="shared" si="4960"/>
        <v>1205.1259600000649</v>
      </c>
      <c r="Q4729" s="36">
        <f t="shared" si="4909"/>
        <v>1962.745878780509</v>
      </c>
      <c r="R4729" s="34">
        <f t="shared" si="4910"/>
        <v>1490.6445998019558</v>
      </c>
      <c r="S4729" s="34">
        <f t="shared" si="4911"/>
        <v>9.5711676522114431E-6</v>
      </c>
      <c r="T4729" s="36">
        <f t="shared" si="4946"/>
        <v>-7.510552905347337E-14</v>
      </c>
      <c r="U4729" s="36">
        <f t="shared" si="4912"/>
        <v>1976.7300492300217</v>
      </c>
      <c r="V4729" s="36">
        <f t="shared" si="4913"/>
        <v>1.2305909906679693E-9</v>
      </c>
      <c r="W4729" s="68">
        <f t="shared" si="4914"/>
        <v>11.705463293674233</v>
      </c>
      <c r="X4729">
        <f t="shared" si="4915"/>
        <v>9.21187106115398</v>
      </c>
      <c r="Y4729">
        <f t="shared" si="4916"/>
        <v>0.19260060136867796</v>
      </c>
      <c r="Z4729" s="34">
        <f t="shared" si="4917"/>
        <v>1.3237093813502869E-2</v>
      </c>
      <c r="AA4729" s="36">
        <f t="shared" si="4918"/>
        <v>1.051296270633726E-10</v>
      </c>
      <c r="AB4729" s="34">
        <f t="shared" si="4919"/>
        <v>1.3237093813502869E-2</v>
      </c>
      <c r="AC4729" s="36">
        <f t="shared" si="4920"/>
        <v>260.67120456992313</v>
      </c>
      <c r="AD4729" s="34">
        <f t="shared" si="4921"/>
        <v>0</v>
      </c>
      <c r="AE4729">
        <f t="shared" si="4947"/>
        <v>19692.479953871607</v>
      </c>
      <c r="AF4729" s="36">
        <f t="shared" si="4961"/>
        <v>0</v>
      </c>
      <c r="AG4729" s="34">
        <f t="shared" si="4922"/>
        <v>496.94870463935331</v>
      </c>
      <c r="AH4729">
        <f t="shared" si="4957"/>
        <v>1.227342522724939E-6</v>
      </c>
      <c r="AI4729" s="29">
        <f t="shared" si="4948"/>
        <v>496.94870463935331</v>
      </c>
      <c r="AJ4729">
        <f t="shared" si="4949"/>
        <v>12423.717598401736</v>
      </c>
      <c r="AK4729" s="36">
        <f t="shared" si="4962"/>
        <v>2.6252091588375284E-2</v>
      </c>
      <c r="AL4729" s="36">
        <f t="shared" si="4950"/>
        <v>-7.6497188302654152E-3</v>
      </c>
      <c r="AM4729" s="36">
        <f t="shared" si="4951"/>
        <v>-1.0272732977196709E-2</v>
      </c>
      <c r="AN4729" s="37">
        <f t="shared" si="4963"/>
        <v>2.2625235063844749E-2</v>
      </c>
      <c r="AO4729" s="36">
        <f t="shared" si="4964"/>
        <v>0.18464007660765078</v>
      </c>
      <c r="AP4729" s="36">
        <f t="shared" si="4965"/>
        <v>-7.6871265819930291E-3</v>
      </c>
      <c r="AQ4729" s="74">
        <f t="shared" si="4923"/>
        <v>0.69226571568661077</v>
      </c>
      <c r="AR4729" s="73">
        <f t="shared" si="4924"/>
        <v>2.1570014863512836E-2</v>
      </c>
      <c r="AS4729" s="72">
        <f t="shared" si="4966"/>
        <v>6.2947417164551621E-3</v>
      </c>
      <c r="AT4729" s="37">
        <f t="shared" si="4925"/>
        <v>1368.4224422494497</v>
      </c>
      <c r="AU4729" s="37">
        <f t="shared" si="4926"/>
        <v>-2.9266381910033665</v>
      </c>
      <c r="AV4729" s="34">
        <f t="shared" si="4927"/>
        <v>1.7064761530524999</v>
      </c>
      <c r="AW4729" s="34">
        <f t="shared" si="4928"/>
        <v>1.1008067748741042</v>
      </c>
      <c r="AX4729" s="37">
        <f t="shared" si="4929"/>
        <v>3.1782248889832223</v>
      </c>
      <c r="AY4729" s="7">
        <f t="shared" si="4930"/>
        <v>17.690971110584059</v>
      </c>
      <c r="AZ4729" s="37">
        <f t="shared" si="4931"/>
        <v>14.883688182657455</v>
      </c>
      <c r="BA4729" s="2">
        <f>BE4729*'mass balance'!$B$17+BF4729*'mass balance'!$C$17+BG4729*'mass balance'!$D$17+BH4729*'mass balance'!$E$17</f>
        <v>2.7203353236018952E-3</v>
      </c>
      <c r="BB4729" s="2">
        <f>BE4729*'mass balance'!$B$18+BF4729*'mass balance'!$C$18+BG4729*'mass balance'!$D$18+BH4729*'mass balance'!$E$18</f>
        <v>2.7621866362726945E-3</v>
      </c>
      <c r="BC4729" s="2">
        <f>BE4729*'mass balance'!$B$19+BF4729*'mass balance'!$C$19+BG4729*'mass balance'!$D$19+BH4729*'mass balance'!$E$19</f>
        <v>-3.4527332953408671E-3</v>
      </c>
      <c r="BD4729" s="2">
        <f>BE4729*'mass balance'!$B$20+BF4729*'mass balance'!$C$20+BG4729*'mass balance'!$D$20+BH4729*'mass balance'!$E$20</f>
        <v>1.2555393801239517E-4</v>
      </c>
      <c r="BE4729" s="2">
        <f>N4729*'mass balance'!$H$11+R4729*'mass balance'!$I$11+S4729*'mass balance'!$J$11</f>
        <v>-4.6732044790786997E-3</v>
      </c>
      <c r="BF4729" s="2">
        <f>N4729*'mass balance'!$H$12+R4729*'mass balance'!$I$12+S4729*'mass balance'!$J$12</f>
        <v>1.5446749004830692E-11</v>
      </c>
      <c r="BG4729" s="2">
        <f>N4729*'mass balance'!$H$13+R4729*'mass balance'!$I$13+S4729*'mass balance'!$J$13</f>
        <v>8.1396771006884635E-4</v>
      </c>
      <c r="BH4729" s="2">
        <f>N4729*'mass balance'!$H$14+R4729*'mass balance'!$I$14+S4729*'mass balance'!$J$14</f>
        <v>5.1113173989923277E-4</v>
      </c>
      <c r="BI4729" s="36">
        <f t="shared" si="4932"/>
        <v>2.8603964492493172E-16</v>
      </c>
      <c r="BJ4729" s="36">
        <f t="shared" si="4933"/>
        <v>2.5191293974337032E-17</v>
      </c>
      <c r="BK4729" s="36">
        <f t="shared" si="4934"/>
        <v>1.0937188519881052E-13</v>
      </c>
      <c r="BL4729" s="36">
        <f t="shared" si="4935"/>
        <v>1.0937185982859275E-13</v>
      </c>
      <c r="BM4729" s="36">
        <f t="shared" si="4967"/>
        <v>2.413231976062475E-10</v>
      </c>
      <c r="BN4729" s="36">
        <f t="shared" ca="1" si="4936"/>
        <v>0.79123899112140861</v>
      </c>
      <c r="BO4729" s="36">
        <f t="shared" ca="1" si="4952"/>
        <v>1</v>
      </c>
      <c r="BP4729" s="36">
        <f t="shared" si="4968"/>
        <v>-2.4132311127885685E-10</v>
      </c>
      <c r="BQ4729" s="36">
        <f t="shared" si="4969"/>
        <v>0.99999964227479377</v>
      </c>
      <c r="BR4729" s="2">
        <f t="shared" si="4958"/>
        <v>-5</v>
      </c>
      <c r="BS4729">
        <v>0</v>
      </c>
      <c r="BT4729" s="37">
        <f t="shared" si="4953"/>
        <v>3.4613651285792191</v>
      </c>
      <c r="BU4729" s="34">
        <f t="shared" si="4937"/>
        <v>-5</v>
      </c>
      <c r="BV4729" s="34">
        <f t="shared" si="4938"/>
        <v>-5</v>
      </c>
      <c r="BW4729" s="34">
        <f t="shared" si="4939"/>
        <v>-5</v>
      </c>
      <c r="BX4729" s="34">
        <f t="shared" si="4940"/>
        <v>-5</v>
      </c>
      <c r="BY4729" s="34">
        <f t="shared" si="4941"/>
        <v>56.539557756465804</v>
      </c>
      <c r="BZ4729" s="36">
        <f t="shared" si="4954"/>
        <v>3.4527332953408671E-3</v>
      </c>
      <c r="CA4729" s="34">
        <f t="shared" si="4955"/>
        <v>0.23256098126352973</v>
      </c>
    </row>
    <row r="4730" spans="1:79" ht="13.2" x14ac:dyDescent="0.25">
      <c r="A4730" s="75">
        <f t="shared" si="4942"/>
        <v>12.865753424656384</v>
      </c>
      <c r="B4730" s="34">
        <f t="shared" si="4959"/>
        <v>4695.9999999995807</v>
      </c>
      <c r="C4730">
        <v>30</v>
      </c>
      <c r="D4730" s="35">
        <f t="shared" si="4903"/>
        <v>3000</v>
      </c>
      <c r="E4730" s="27">
        <v>0</v>
      </c>
      <c r="F4730" s="64">
        <f t="shared" si="4943"/>
        <v>3.0712411119050556</v>
      </c>
      <c r="G4730" s="34">
        <v>0</v>
      </c>
      <c r="H4730" s="34">
        <f t="shared" si="4904"/>
        <v>1</v>
      </c>
      <c r="I4730" s="34">
        <f t="shared" si="4944"/>
        <v>40816.79437721819</v>
      </c>
      <c r="J4730" s="34">
        <f t="shared" si="4905"/>
        <v>210425.30495720825</v>
      </c>
      <c r="K4730" s="34">
        <f t="shared" si="4906"/>
        <v>185147.1367037723</v>
      </c>
      <c r="L4730" s="36">
        <f t="shared" si="4956"/>
        <v>4096.9121532166882</v>
      </c>
      <c r="M4730" s="34">
        <f t="shared" si="4907"/>
        <v>380.71939622523837</v>
      </c>
      <c r="N4730" s="34">
        <f t="shared" si="4945"/>
        <v>1962.7458813506159</v>
      </c>
      <c r="O4730" s="34">
        <f t="shared" si="4908"/>
        <v>102.95414455328127</v>
      </c>
      <c r="P4730">
        <f t="shared" si="4960"/>
        <v>1205.1259601267593</v>
      </c>
      <c r="Q4730" s="36">
        <f t="shared" si="4909"/>
        <v>1962.7458789273555</v>
      </c>
      <c r="R4730" s="34">
        <f t="shared" si="4910"/>
        <v>1490.6445999314844</v>
      </c>
      <c r="S4730" s="34">
        <f t="shared" si="4911"/>
        <v>9.5346370017068693E-6</v>
      </c>
      <c r="T4730" s="36">
        <f t="shared" si="4946"/>
        <v>-7.5105529050841427E-14</v>
      </c>
      <c r="U4730" s="36">
        <f t="shared" si="4912"/>
        <v>1976.7300492300217</v>
      </c>
      <c r="V4730" s="36">
        <f t="shared" si="4913"/>
        <v>1.2258941148554825E-9</v>
      </c>
      <c r="W4730" s="68">
        <f t="shared" si="4914"/>
        <v>11.705463294904824</v>
      </c>
      <c r="X4730">
        <f t="shared" si="4915"/>
        <v>9.211871061476792</v>
      </c>
      <c r="Y4730">
        <f t="shared" si="4916"/>
        <v>0.19260060136867796</v>
      </c>
      <c r="Z4730" s="34">
        <f t="shared" si="4917"/>
        <v>1.3237093813502869E-2</v>
      </c>
      <c r="AA4730" s="36">
        <f t="shared" si="4918"/>
        <v>1.0472837204052333E-10</v>
      </c>
      <c r="AB4730" s="34">
        <f t="shared" si="4919"/>
        <v>1.3237093813502869E-2</v>
      </c>
      <c r="AC4730" s="36">
        <f t="shared" si="4920"/>
        <v>260.67120456992313</v>
      </c>
      <c r="AD4730" s="34">
        <f t="shared" si="4921"/>
        <v>0</v>
      </c>
      <c r="AE4730">
        <f t="shared" si="4947"/>
        <v>19692.479953871607</v>
      </c>
      <c r="AF4730" s="36">
        <f t="shared" si="4961"/>
        <v>0</v>
      </c>
      <c r="AG4730" s="34">
        <f t="shared" si="4922"/>
        <v>496.94870469603609</v>
      </c>
      <c r="AH4730">
        <f t="shared" si="4957"/>
        <v>1.2226581702634576E-6</v>
      </c>
      <c r="AI4730" s="29">
        <f t="shared" si="4948"/>
        <v>496.94870469603609</v>
      </c>
      <c r="AJ4730">
        <f t="shared" si="4949"/>
        <v>12920.666303097772</v>
      </c>
      <c r="AK4730" s="36">
        <f t="shared" si="4962"/>
        <v>-2.1570014863512836E-2</v>
      </c>
      <c r="AL4730" s="36">
        <f t="shared" si="4950"/>
        <v>5.5239894969634426E-3</v>
      </c>
      <c r="AM4730" s="36">
        <f t="shared" si="4951"/>
        <v>8.4277809530380696E-3</v>
      </c>
      <c r="AN4730" s="37">
        <f t="shared" si="4963"/>
        <v>4.8877326652220034E-2</v>
      </c>
      <c r="AO4730" s="36">
        <f t="shared" si="4964"/>
        <v>0.17699035777738537</v>
      </c>
      <c r="AP4730" s="36">
        <f t="shared" si="4965"/>
        <v>-1.7959859559189738E-2</v>
      </c>
      <c r="AQ4730" s="74">
        <f t="shared" si="4923"/>
        <v>1.697916236950344</v>
      </c>
      <c r="AR4730" s="73">
        <f t="shared" si="4924"/>
        <v>4.255881869536178E-2</v>
      </c>
      <c r="AS4730" s="72">
        <f t="shared" si="4966"/>
        <v>5.5443268057905962E-3</v>
      </c>
      <c r="AT4730" s="37">
        <f t="shared" si="4925"/>
        <v>3356.3220466553053</v>
      </c>
      <c r="AU4730" s="37">
        <f t="shared" si="4926"/>
        <v>-6.8376668876647928</v>
      </c>
      <c r="AV4730" s="34">
        <f t="shared" si="4927"/>
        <v>1.7747351992715992</v>
      </c>
      <c r="AW4730" s="34">
        <f t="shared" si="4928"/>
        <v>1.1008067749898316</v>
      </c>
      <c r="AX4730" s="37">
        <f t="shared" si="4929"/>
        <v>3.1782248893173475</v>
      </c>
      <c r="AY4730" s="7">
        <f t="shared" si="4930"/>
        <v>17.7592301584836</v>
      </c>
      <c r="AZ4730" s="37">
        <f t="shared" si="4931"/>
        <v>14.883688184222171</v>
      </c>
      <c r="BA4730" s="2">
        <f>BE4730*'mass balance'!$B$17+BF4730*'mass balance'!$C$17+BG4730*'mass balance'!$D$17+BH4730*'mass balance'!$E$17</f>
        <v>2.7203353238243809E-3</v>
      </c>
      <c r="BB4730" s="2">
        <f>BE4730*'mass balance'!$B$18+BF4730*'mass balance'!$C$18+BG4730*'mass balance'!$D$18+BH4730*'mass balance'!$E$18</f>
        <v>2.7621866364986023E-3</v>
      </c>
      <c r="BC4730" s="2">
        <f>BE4730*'mass balance'!$B$19+BF4730*'mass balance'!$C$19+BG4730*'mass balance'!$D$19+BH4730*'mass balance'!$E$19</f>
        <v>-3.4527332956232524E-3</v>
      </c>
      <c r="BD4730" s="2">
        <f>BE4730*'mass balance'!$B$20+BF4730*'mass balance'!$C$20+BG4730*'mass balance'!$D$20+BH4730*'mass balance'!$E$20</f>
        <v>1.255539380226637E-4</v>
      </c>
      <c r="BE4730" s="2">
        <f>N4730*'mass balance'!$H$11+R4730*'mass balance'!$I$11+S4730*'mass balance'!$J$11</f>
        <v>-4.6732044794062285E-3</v>
      </c>
      <c r="BF4730" s="2">
        <f>N4730*'mass balance'!$H$12+R4730*'mass balance'!$I$12+S4730*'mass balance'!$J$12</f>
        <v>1.5387792792816479E-11</v>
      </c>
      <c r="BG4730" s="2">
        <f>N4730*'mass balance'!$H$13+R4730*'mass balance'!$I$13+S4730*'mass balance'!$J$13</f>
        <v>8.1396771014568029E-4</v>
      </c>
      <c r="BH4730" s="2">
        <f>N4730*'mass balance'!$H$14+R4730*'mass balance'!$I$14+S4730*'mass balance'!$J$14</f>
        <v>5.1113173993505611E-4</v>
      </c>
      <c r="BI4730" s="36">
        <f t="shared" si="4932"/>
        <v>2.8603964492493172E-16</v>
      </c>
      <c r="BJ4730" s="36">
        <f t="shared" si="4933"/>
        <v>2.5191507702147319E-17</v>
      </c>
      <c r="BK4730" s="36">
        <f t="shared" si="4934"/>
        <v>1.0939707649278485E-13</v>
      </c>
      <c r="BL4730" s="36">
        <f t="shared" si="4935"/>
        <v>1.093970512079449E-13</v>
      </c>
      <c r="BM4730" s="36">
        <f t="shared" si="4967"/>
        <v>2.414325694660761E-10</v>
      </c>
      <c r="BN4730" s="36">
        <f t="shared" ca="1" si="4936"/>
        <v>6.6124217350917003E-2</v>
      </c>
      <c r="BO4730" s="36">
        <f t="shared" ca="1" si="4952"/>
        <v>1</v>
      </c>
      <c r="BP4730" s="36">
        <f t="shared" si="4968"/>
        <v>-2.4143248304129713E-10</v>
      </c>
      <c r="BQ4730" s="36">
        <f t="shared" si="4969"/>
        <v>0.99999964203347069</v>
      </c>
      <c r="BR4730" s="2">
        <f t="shared" si="4958"/>
        <v>-5</v>
      </c>
      <c r="BS4730">
        <v>0</v>
      </c>
      <c r="BT4730" s="37">
        <f t="shared" si="4953"/>
        <v>3.46136512886231</v>
      </c>
      <c r="BU4730" s="34">
        <f t="shared" si="4937"/>
        <v>-5</v>
      </c>
      <c r="BV4730" s="34">
        <f t="shared" si="4938"/>
        <v>-5</v>
      </c>
      <c r="BW4730" s="34">
        <f t="shared" si="4939"/>
        <v>-5</v>
      </c>
      <c r="BX4730" s="34">
        <f t="shared" si="4940"/>
        <v>-5</v>
      </c>
      <c r="BY4730" s="34">
        <f t="shared" si="4941"/>
        <v>56.539557760428458</v>
      </c>
      <c r="BZ4730" s="36">
        <f t="shared" si="4954"/>
        <v>3.4527332956232524E-3</v>
      </c>
      <c r="CA4730" s="34">
        <f t="shared" si="4955"/>
        <v>0.23256098125810087</v>
      </c>
    </row>
    <row r="4731" spans="1:79" ht="13.2" x14ac:dyDescent="0.25">
      <c r="A4731" s="75">
        <f t="shared" si="4942"/>
        <v>12.868493150683781</v>
      </c>
      <c r="B4731" s="34">
        <f t="shared" si="4959"/>
        <v>4696.9999999995798</v>
      </c>
      <c r="C4731">
        <v>30</v>
      </c>
      <c r="D4731" s="35">
        <f t="shared" si="4903"/>
        <v>3000</v>
      </c>
      <c r="E4731" s="27">
        <v>0</v>
      </c>
      <c r="F4731" s="64">
        <f t="shared" si="4943"/>
        <v>3.0712411119050556</v>
      </c>
      <c r="G4731" s="34">
        <v>0</v>
      </c>
      <c r="H4731" s="34">
        <f t="shared" si="4904"/>
        <v>1</v>
      </c>
      <c r="I4731" s="34">
        <f t="shared" si="4944"/>
        <v>40816.79437721819</v>
      </c>
      <c r="J4731" s="34">
        <f t="shared" si="4905"/>
        <v>210425.3049718999</v>
      </c>
      <c r="K4731" s="34">
        <f t="shared" si="4906"/>
        <v>185147.13671669905</v>
      </c>
      <c r="L4731" s="36">
        <f t="shared" si="4956"/>
        <v>4096.9121536457515</v>
      </c>
      <c r="M4731" s="34">
        <f t="shared" si="4907"/>
        <v>380.71939622523837</v>
      </c>
      <c r="N4731" s="34">
        <f t="shared" si="4945"/>
        <v>1962.7458814876527</v>
      </c>
      <c r="O4731" s="34">
        <f t="shared" si="4908"/>
        <v>102.95414455328127</v>
      </c>
      <c r="P4731">
        <f t="shared" si="4960"/>
        <v>1205.1259602529701</v>
      </c>
      <c r="Q4731" s="36">
        <f t="shared" si="4909"/>
        <v>1962.7458790736412</v>
      </c>
      <c r="R4731" s="34">
        <f t="shared" si="4910"/>
        <v>1490.6446000605183</v>
      </c>
      <c r="S4731" s="34">
        <f t="shared" si="4911"/>
        <v>9.4982455038916669E-6</v>
      </c>
      <c r="T4731" s="36">
        <f t="shared" si="4946"/>
        <v>-7.5105529048219544E-14</v>
      </c>
      <c r="U4731" s="36">
        <f t="shared" si="4912"/>
        <v>1976.7300492300217</v>
      </c>
      <c r="V4731" s="36">
        <f t="shared" si="4913"/>
        <v>1.2212151797183134E-9</v>
      </c>
      <c r="W4731" s="68">
        <f t="shared" si="4914"/>
        <v>11.705463296130718</v>
      </c>
      <c r="X4731">
        <f t="shared" si="4915"/>
        <v>9.211871061798373</v>
      </c>
      <c r="Y4731">
        <f t="shared" si="4916"/>
        <v>0.19260060136867796</v>
      </c>
      <c r="Z4731" s="34">
        <f t="shared" si="4917"/>
        <v>1.3237093813502869E-2</v>
      </c>
      <c r="AA4731" s="36">
        <f t="shared" si="4918"/>
        <v>1.043286496931728E-10</v>
      </c>
      <c r="AB4731" s="34">
        <f t="shared" si="4919"/>
        <v>1.3237093813502869E-2</v>
      </c>
      <c r="AC4731" s="36">
        <f t="shared" si="4920"/>
        <v>260.67120456992313</v>
      </c>
      <c r="AD4731" s="34">
        <f t="shared" si="4921"/>
        <v>0</v>
      </c>
      <c r="AE4731">
        <f t="shared" si="4947"/>
        <v>19692.479953871607</v>
      </c>
      <c r="AF4731" s="36">
        <f t="shared" si="4961"/>
        <v>0</v>
      </c>
      <c r="AG4731" s="34">
        <f t="shared" si="4922"/>
        <v>496.94870475250241</v>
      </c>
      <c r="AH4731">
        <f t="shared" si="4957"/>
        <v>1.2179915529486607E-6</v>
      </c>
      <c r="AI4731" s="29">
        <f t="shared" si="4948"/>
        <v>496.94870475250241</v>
      </c>
      <c r="AJ4731">
        <f t="shared" si="4949"/>
        <v>13417.615007850274</v>
      </c>
      <c r="AK4731" s="36">
        <f t="shared" si="4962"/>
        <v>-4.255881869536178E-2</v>
      </c>
      <c r="AL4731" s="36">
        <f t="shared" si="4950"/>
        <v>1.2830093132425724E-2</v>
      </c>
      <c r="AM4731" s="36">
        <f t="shared" si="4951"/>
        <v>1.666544036227198E-2</v>
      </c>
      <c r="AN4731" s="37">
        <f t="shared" si="4963"/>
        <v>2.7307311788707198E-2</v>
      </c>
      <c r="AO4731" s="36">
        <f t="shared" si="4964"/>
        <v>0.18251434727434881</v>
      </c>
      <c r="AP4731" s="36">
        <f t="shared" si="4965"/>
        <v>-9.5320786061516682E-3</v>
      </c>
      <c r="AQ4731" s="74">
        <f t="shared" si="4923"/>
        <v>0.86505866177208424</v>
      </c>
      <c r="AR4731" s="73">
        <f t="shared" si="4924"/>
        <v>2.5707532034483071E-2</v>
      </c>
      <c r="AS4731" s="72">
        <f t="shared" si="4966"/>
        <v>6.0798242994215381E-3</v>
      </c>
      <c r="AT4731" s="37">
        <f t="shared" si="4925"/>
        <v>1709.9874510715881</v>
      </c>
      <c r="AU4731" s="37">
        <f t="shared" si="4926"/>
        <v>-3.6290472117055748</v>
      </c>
      <c r="AV4731" s="34">
        <f t="shared" si="4927"/>
        <v>1.8429942454984571</v>
      </c>
      <c r="AW4731" s="34">
        <f t="shared" si="4928"/>
        <v>1.1008067751051176</v>
      </c>
      <c r="AX4731" s="37">
        <f t="shared" si="4929"/>
        <v>3.1782248896501981</v>
      </c>
      <c r="AY4731" s="7">
        <f t="shared" si="4930"/>
        <v>17.827489206384488</v>
      </c>
      <c r="AZ4731" s="37">
        <f t="shared" si="4931"/>
        <v>14.883688185780915</v>
      </c>
      <c r="BA4731" s="2">
        <f>BE4731*'mass balance'!$B$17+BF4731*'mass balance'!$C$17+BG4731*'mass balance'!$D$17+BH4731*'mass balance'!$E$17</f>
        <v>2.7203353240460144E-3</v>
      </c>
      <c r="BB4731" s="2">
        <f>BE4731*'mass balance'!$B$18+BF4731*'mass balance'!$C$18+BG4731*'mass balance'!$D$18+BH4731*'mass balance'!$E$18</f>
        <v>2.7621866367236458E-3</v>
      </c>
      <c r="BC4731" s="2">
        <f>BE4731*'mass balance'!$B$19+BF4731*'mass balance'!$C$19+BG4731*'mass balance'!$D$19+BH4731*'mass balance'!$E$19</f>
        <v>-3.4527332959045573E-3</v>
      </c>
      <c r="BD4731" s="2">
        <f>BE4731*'mass balance'!$B$20+BF4731*'mass balance'!$C$20+BG4731*'mass balance'!$D$20+BH4731*'mass balance'!$E$20</f>
        <v>1.2555393803289299E-4</v>
      </c>
      <c r="BE4731" s="2">
        <f>N4731*'mass balance'!$H$11+R4731*'mass balance'!$I$11+S4731*'mass balance'!$J$11</f>
        <v>-4.6732044797325057E-3</v>
      </c>
      <c r="BF4731" s="2">
        <f>N4731*'mass balance'!$H$12+R4731*'mass balance'!$I$12+S4731*'mass balance'!$J$12</f>
        <v>1.5329061157023703E-11</v>
      </c>
      <c r="BG4731" s="2">
        <f>N4731*'mass balance'!$H$13+R4731*'mass balance'!$I$13+S4731*'mass balance'!$J$13</f>
        <v>8.1396771022222226E-4</v>
      </c>
      <c r="BH4731" s="2">
        <f>N4731*'mass balance'!$H$14+R4731*'mass balance'!$I$14+S4731*'mass balance'!$J$14</f>
        <v>5.1113173997074284E-4</v>
      </c>
      <c r="BI4731" s="36">
        <f t="shared" si="4932"/>
        <v>2.8603964492493172E-16</v>
      </c>
      <c r="BJ4731" s="36">
        <f t="shared" si="4933"/>
        <v>2.5191721431625634E-17</v>
      </c>
      <c r="BK4731" s="36">
        <f t="shared" si="4934"/>
        <v>1.09422268000487E-13</v>
      </c>
      <c r="BL4731" s="36">
        <f t="shared" si="4935"/>
        <v>1.0942224280073979E-13</v>
      </c>
      <c r="BM4731" s="36">
        <f t="shared" si="4967"/>
        <v>2.4154196651728405E-10</v>
      </c>
      <c r="BN4731" s="36">
        <f t="shared" ca="1" si="4936"/>
        <v>0.71058721220235277</v>
      </c>
      <c r="BO4731" s="36">
        <f t="shared" ca="1" si="4952"/>
        <v>1</v>
      </c>
      <c r="BP4731" s="36">
        <f t="shared" si="4968"/>
        <v>-2.4154187999502857E-10</v>
      </c>
      <c r="BQ4731" s="36">
        <f t="shared" si="4969"/>
        <v>0.99999964179203826</v>
      </c>
      <c r="BR4731" s="2">
        <f t="shared" si="4958"/>
        <v>-5</v>
      </c>
      <c r="BS4731">
        <v>0</v>
      </c>
      <c r="BT4731" s="37">
        <f t="shared" si="4953"/>
        <v>3.4613651291443186</v>
      </c>
      <c r="BU4731" s="34">
        <f t="shared" si="4937"/>
        <v>-5</v>
      </c>
      <c r="BV4731" s="34">
        <f t="shared" si="4938"/>
        <v>-5</v>
      </c>
      <c r="BW4731" s="34">
        <f t="shared" si="4939"/>
        <v>-5</v>
      </c>
      <c r="BX4731" s="34">
        <f t="shared" si="4940"/>
        <v>-5</v>
      </c>
      <c r="BY4731" s="34">
        <f t="shared" si="4941"/>
        <v>56.539557764375978</v>
      </c>
      <c r="BZ4731" s="36">
        <f t="shared" si="4954"/>
        <v>3.4527332959045573E-3</v>
      </c>
      <c r="CA4731" s="34">
        <f t="shared" si="4955"/>
        <v>0.23256098125269264</v>
      </c>
    </row>
    <row r="4732" spans="1:79" ht="13.2" x14ac:dyDescent="0.25">
      <c r="A4732" s="75">
        <f t="shared" si="4942"/>
        <v>12.871232876711177</v>
      </c>
      <c r="B4732" s="34">
        <f t="shared" si="4959"/>
        <v>4697.9999999995798</v>
      </c>
      <c r="C4732">
        <v>30</v>
      </c>
      <c r="D4732" s="35">
        <f t="shared" si="4903"/>
        <v>3000</v>
      </c>
      <c r="E4732" s="27">
        <v>0</v>
      </c>
      <c r="F4732" s="64">
        <f t="shared" si="4943"/>
        <v>3.0712411119050556</v>
      </c>
      <c r="G4732" s="34">
        <v>0</v>
      </c>
      <c r="H4732" s="34">
        <f t="shared" si="4904"/>
        <v>1</v>
      </c>
      <c r="I4732" s="34">
        <f t="shared" si="4944"/>
        <v>40816.79437721819</v>
      </c>
      <c r="J4732" s="34">
        <f t="shared" si="4905"/>
        <v>210425.30498653548</v>
      </c>
      <c r="K4732" s="34">
        <f t="shared" si="4906"/>
        <v>185147.13672957648</v>
      </c>
      <c r="L4732" s="36">
        <f t="shared" si="4956"/>
        <v>4096.9121540731767</v>
      </c>
      <c r="M4732" s="34">
        <f t="shared" si="4907"/>
        <v>380.71939622523837</v>
      </c>
      <c r="N4732" s="34">
        <f t="shared" si="4945"/>
        <v>1962.7458816241663</v>
      </c>
      <c r="O4732" s="34">
        <f t="shared" si="4908"/>
        <v>102.95414455328127</v>
      </c>
      <c r="P4732">
        <f t="shared" si="4960"/>
        <v>1205.1259603786993</v>
      </c>
      <c r="Q4732" s="36">
        <f t="shared" si="4909"/>
        <v>1962.7458792193686</v>
      </c>
      <c r="R4732" s="34">
        <f t="shared" si="4910"/>
        <v>1490.6446001890604</v>
      </c>
      <c r="S4732" s="34">
        <f t="shared" si="4911"/>
        <v>9.4619929313921602E-6</v>
      </c>
      <c r="T4732" s="36">
        <f t="shared" si="4946"/>
        <v>-7.5105529045607657E-14</v>
      </c>
      <c r="U4732" s="36">
        <f t="shared" si="4912"/>
        <v>1976.7300492300217</v>
      </c>
      <c r="V4732" s="36">
        <f t="shared" si="4913"/>
        <v>1.2165541007900125E-9</v>
      </c>
      <c r="W4732" s="68">
        <f t="shared" si="4914"/>
        <v>11.705463297351933</v>
      </c>
      <c r="X4732">
        <f t="shared" si="4915"/>
        <v>9.2118710621187283</v>
      </c>
      <c r="Y4732">
        <f t="shared" si="4916"/>
        <v>0.19260060136867796</v>
      </c>
      <c r="Z4732" s="34">
        <f t="shared" si="4917"/>
        <v>1.3237093813502869E-2</v>
      </c>
      <c r="AA4732" s="36">
        <f t="shared" si="4918"/>
        <v>1.0393045280533468E-10</v>
      </c>
      <c r="AB4732" s="34">
        <f t="shared" si="4919"/>
        <v>1.3237093813502869E-2</v>
      </c>
      <c r="AC4732" s="36">
        <f t="shared" si="4920"/>
        <v>260.67120456992313</v>
      </c>
      <c r="AD4732" s="34">
        <f t="shared" si="4921"/>
        <v>0</v>
      </c>
      <c r="AE4732">
        <f t="shared" si="4947"/>
        <v>19692.479953871607</v>
      </c>
      <c r="AF4732" s="36">
        <f t="shared" si="4961"/>
        <v>0</v>
      </c>
      <c r="AG4732" s="34">
        <f t="shared" si="4922"/>
        <v>496.94870480875318</v>
      </c>
      <c r="AH4732">
        <f t="shared" si="4957"/>
        <v>1.2133427276239672E-6</v>
      </c>
      <c r="AI4732" s="29">
        <f t="shared" si="4948"/>
        <v>496.94870480875318</v>
      </c>
      <c r="AJ4732">
        <f t="shared" si="4949"/>
        <v>13914.563712659028</v>
      </c>
      <c r="AK4732" s="36">
        <f t="shared" si="4962"/>
        <v>-2.5707532034483071E-2</v>
      </c>
      <c r="AL4732" s="36">
        <f t="shared" si="4950"/>
        <v>6.9262431413889053E-3</v>
      </c>
      <c r="AM4732" s="36">
        <f t="shared" si="4951"/>
        <v>1.0049284384057779E-2</v>
      </c>
      <c r="AN4732" s="37">
        <f t="shared" si="4963"/>
        <v>-1.5251506906654583E-2</v>
      </c>
      <c r="AO4732" s="36">
        <f t="shared" si="4964"/>
        <v>0.19534444040677454</v>
      </c>
      <c r="AP4732" s="36">
        <f t="shared" si="4965"/>
        <v>7.1333617561203117E-3</v>
      </c>
      <c r="AQ4732" s="74">
        <f t="shared" si="4923"/>
        <v>-0.39406442339578029</v>
      </c>
      <c r="AR4732" s="73">
        <f t="shared" si="4924"/>
        <v>-1.6237685449918698E-2</v>
      </c>
      <c r="AS4732" s="72">
        <f t="shared" si="4966"/>
        <v>7.4542364841953214E-3</v>
      </c>
      <c r="AT4732" s="37">
        <f t="shared" si="4925"/>
        <v>-778.95898705894047</v>
      </c>
      <c r="AU4732" s="37">
        <f t="shared" si="4926"/>
        <v>2.7158091808463309</v>
      </c>
      <c r="AV4732" s="34">
        <f t="shared" si="4927"/>
        <v>1.9112532917330438</v>
      </c>
      <c r="AW4732" s="34">
        <f t="shared" si="4928"/>
        <v>1.1008067752199631</v>
      </c>
      <c r="AX4732" s="37">
        <f t="shared" si="4929"/>
        <v>3.1782248899817782</v>
      </c>
      <c r="AY4732" s="7">
        <f t="shared" si="4930"/>
        <v>17.895748254286715</v>
      </c>
      <c r="AZ4732" s="37">
        <f t="shared" si="4931"/>
        <v>14.883688187333711</v>
      </c>
      <c r="BA4732" s="2">
        <f>BE4732*'mass balance'!$B$17+BF4732*'mass balance'!$C$17+BG4732*'mass balance'!$D$17+BH4732*'mass balance'!$E$17</f>
        <v>2.7203353242668048E-3</v>
      </c>
      <c r="BB4732" s="2">
        <f>BE4732*'mass balance'!$B$18+BF4732*'mass balance'!$C$18+BG4732*'mass balance'!$D$18+BH4732*'mass balance'!$E$18</f>
        <v>2.7621866369478324E-3</v>
      </c>
      <c r="BC4732" s="2">
        <f>BE4732*'mass balance'!$B$19+BF4732*'mass balance'!$C$19+BG4732*'mass balance'!$D$19+BH4732*'mass balance'!$E$19</f>
        <v>-3.4527332961847906E-3</v>
      </c>
      <c r="BD4732" s="2">
        <f>BE4732*'mass balance'!$B$20+BF4732*'mass balance'!$C$20+BG4732*'mass balance'!$D$20+BH4732*'mass balance'!$E$20</f>
        <v>1.255539380430833E-4</v>
      </c>
      <c r="BE4732" s="2">
        <f>N4732*'mass balance'!$H$11+R4732*'mass balance'!$I$11+S4732*'mass balance'!$J$11</f>
        <v>-4.6732044800575382E-3</v>
      </c>
      <c r="BF4732" s="2">
        <f>N4732*'mass balance'!$H$12+R4732*'mass balance'!$I$12+S4732*'mass balance'!$J$12</f>
        <v>1.5270553730497754E-11</v>
      </c>
      <c r="BG4732" s="2">
        <f>N4732*'mass balance'!$H$13+R4732*'mass balance'!$I$13+S4732*'mass balance'!$J$13</f>
        <v>8.139677102984704E-4</v>
      </c>
      <c r="BH4732" s="2">
        <f>N4732*'mass balance'!$H$14+R4732*'mass balance'!$I$14+S4732*'mass balance'!$J$14</f>
        <v>5.1113174000629318E-4</v>
      </c>
      <c r="BI4732" s="36">
        <f t="shared" si="4932"/>
        <v>2.8603964492493172E-16</v>
      </c>
      <c r="BJ4732" s="36">
        <f t="shared" si="4933"/>
        <v>2.5191935162772646E-17</v>
      </c>
      <c r="BK4732" s="36">
        <f t="shared" si="4934"/>
        <v>1.0944745972191862E-13</v>
      </c>
      <c r="BL4732" s="36">
        <f t="shared" si="4935"/>
        <v>1.0944743460698036E-13</v>
      </c>
      <c r="BM4732" s="36">
        <f t="shared" si="4967"/>
        <v>2.4165138876008478E-10</v>
      </c>
      <c r="BN4732" s="36">
        <f t="shared" ca="1" si="4936"/>
        <v>0.42748337981684759</v>
      </c>
      <c r="BO4732" s="36">
        <f t="shared" ca="1" si="4952"/>
        <v>1</v>
      </c>
      <c r="BP4732" s="36">
        <f t="shared" si="4968"/>
        <v>-2.4165130214026442E-10</v>
      </c>
      <c r="BQ4732" s="36">
        <f t="shared" si="4969"/>
        <v>0.99999964155049637</v>
      </c>
      <c r="BR4732" s="2">
        <f t="shared" si="4958"/>
        <v>-5</v>
      </c>
      <c r="BS4732">
        <v>0</v>
      </c>
      <c r="BT4732" s="37">
        <f t="shared" si="4953"/>
        <v>3.4613651294252521</v>
      </c>
      <c r="BU4732" s="34">
        <f t="shared" si="4937"/>
        <v>-5</v>
      </c>
      <c r="BV4732" s="34">
        <f t="shared" si="4938"/>
        <v>-5</v>
      </c>
      <c r="BW4732" s="34">
        <f t="shared" si="4939"/>
        <v>-5</v>
      </c>
      <c r="BX4732" s="34">
        <f t="shared" si="4940"/>
        <v>-5</v>
      </c>
      <c r="BY4732" s="34">
        <f t="shared" si="4941"/>
        <v>56.539557768308441</v>
      </c>
      <c r="BZ4732" s="36">
        <f t="shared" si="4954"/>
        <v>3.4527332961847906E-3</v>
      </c>
      <c r="CA4732" s="34">
        <f t="shared" si="4955"/>
        <v>0.23256098124730515</v>
      </c>
    </row>
    <row r="4733" spans="1:79" ht="13.2" x14ac:dyDescent="0.25">
      <c r="A4733" s="75">
        <f t="shared" si="4942"/>
        <v>12.873972602738574</v>
      </c>
      <c r="B4733" s="34">
        <f t="shared" si="4959"/>
        <v>4698.9999999995798</v>
      </c>
      <c r="C4733">
        <v>30</v>
      </c>
      <c r="D4733" s="35">
        <f t="shared" si="4903"/>
        <v>3000</v>
      </c>
      <c r="E4733" s="27">
        <v>0</v>
      </c>
      <c r="F4733" s="64">
        <f t="shared" si="4943"/>
        <v>3.0712411119050556</v>
      </c>
      <c r="G4733" s="34">
        <v>0</v>
      </c>
      <c r="H4733" s="34">
        <f t="shared" si="4904"/>
        <v>1</v>
      </c>
      <c r="I4733" s="34">
        <f t="shared" si="4944"/>
        <v>40816.79437721819</v>
      </c>
      <c r="J4733" s="34">
        <f t="shared" si="4905"/>
        <v>210425.30500111522</v>
      </c>
      <c r="K4733" s="34">
        <f t="shared" si="4906"/>
        <v>185147.13674240478</v>
      </c>
      <c r="L4733" s="36">
        <f t="shared" si="4956"/>
        <v>4096.9121544989703</v>
      </c>
      <c r="M4733" s="34">
        <f t="shared" si="4907"/>
        <v>380.71939622523837</v>
      </c>
      <c r="N4733" s="34">
        <f t="shared" si="4945"/>
        <v>1962.7458817601591</v>
      </c>
      <c r="O4733" s="34">
        <f t="shared" si="4908"/>
        <v>102.95414455328127</v>
      </c>
      <c r="P4733">
        <f t="shared" si="4960"/>
        <v>1205.1259605039486</v>
      </c>
      <c r="Q4733" s="36">
        <f t="shared" si="4909"/>
        <v>1962.7458793645399</v>
      </c>
      <c r="R4733" s="34">
        <f t="shared" si="4910"/>
        <v>1490.6446003171113</v>
      </c>
      <c r="S4733" s="34">
        <f t="shared" si="4911"/>
        <v>9.4258788294609985E-6</v>
      </c>
      <c r="T4733" s="36">
        <f t="shared" si="4946"/>
        <v>-7.5105529043005742E-14</v>
      </c>
      <c r="U4733" s="36">
        <f t="shared" si="4912"/>
        <v>1976.7300492300217</v>
      </c>
      <c r="V4733" s="36">
        <f t="shared" si="4913"/>
        <v>1.2119108273907137E-9</v>
      </c>
      <c r="W4733" s="68">
        <f t="shared" si="4914"/>
        <v>11.705463298568487</v>
      </c>
      <c r="X4733">
        <f t="shared" si="4915"/>
        <v>9.2118710624378579</v>
      </c>
      <c r="Y4733">
        <f t="shared" si="4916"/>
        <v>0.19260060136867796</v>
      </c>
      <c r="Z4733" s="34">
        <f t="shared" si="4917"/>
        <v>1.3237093813502869E-2</v>
      </c>
      <c r="AA4733" s="36">
        <f t="shared" si="4918"/>
        <v>1.0353377704741714E-10</v>
      </c>
      <c r="AB4733" s="34">
        <f t="shared" si="4919"/>
        <v>1.3237093813502869E-2</v>
      </c>
      <c r="AC4733" s="36">
        <f t="shared" si="4920"/>
        <v>260.67120456992313</v>
      </c>
      <c r="AD4733" s="34">
        <f t="shared" si="4921"/>
        <v>0</v>
      </c>
      <c r="AE4733">
        <f t="shared" si="4947"/>
        <v>19692.479953871607</v>
      </c>
      <c r="AF4733" s="36">
        <f t="shared" si="4961"/>
        <v>0</v>
      </c>
      <c r="AG4733" s="34">
        <f t="shared" si="4922"/>
        <v>496.94870486478931</v>
      </c>
      <c r="AH4733">
        <f t="shared" si="4957"/>
        <v>1.2087116942893772E-6</v>
      </c>
      <c r="AI4733" s="29">
        <f t="shared" si="4948"/>
        <v>496.94870486478931</v>
      </c>
      <c r="AJ4733">
        <f t="shared" si="4949"/>
        <v>14411.512417523818</v>
      </c>
      <c r="AK4733" s="36">
        <f t="shared" si="4962"/>
        <v>1.6237685449918698E-2</v>
      </c>
      <c r="AL4733" s="36">
        <f t="shared" si="4950"/>
        <v>-5.1250056174899743E-3</v>
      </c>
      <c r="AM4733" s="36">
        <f t="shared" si="4951"/>
        <v>-6.3621715624400353E-3</v>
      </c>
      <c r="AN4733" s="37">
        <f t="shared" si="4963"/>
        <v>-4.0959038941137657E-2</v>
      </c>
      <c r="AO4733" s="36">
        <f t="shared" si="4964"/>
        <v>0.20227068354816344</v>
      </c>
      <c r="AP4733" s="36">
        <f t="shared" si="4965"/>
        <v>1.7182646140178091E-2</v>
      </c>
      <c r="AQ4733" s="74">
        <f t="shared" si="4923"/>
        <v>-0.95325385516951278</v>
      </c>
      <c r="AR4733" s="73">
        <f t="shared" si="4924"/>
        <v>-4.6453239152665443E-2</v>
      </c>
      <c r="AS4733" s="72">
        <f t="shared" si="4966"/>
        <v>8.2755873356981004E-3</v>
      </c>
      <c r="AT4733" s="37">
        <f t="shared" si="4925"/>
        <v>-1884.325540057938</v>
      </c>
      <c r="AU4733" s="37">
        <f t="shared" si="4926"/>
        <v>6.5417666640405256</v>
      </c>
      <c r="AV4733" s="34">
        <f t="shared" si="4927"/>
        <v>1.9795123379753299</v>
      </c>
      <c r="AW4733" s="34">
        <f t="shared" si="4928"/>
        <v>1.1008067753343704</v>
      </c>
      <c r="AX4733" s="37">
        <f t="shared" si="4929"/>
        <v>3.1782248903120927</v>
      </c>
      <c r="AY4733" s="7">
        <f t="shared" si="4930"/>
        <v>17.964007302190279</v>
      </c>
      <c r="AZ4733" s="37">
        <f t="shared" si="4931"/>
        <v>14.88368818888058</v>
      </c>
      <c r="BA4733" s="2">
        <f>BE4733*'mass balance'!$B$17+BF4733*'mass balance'!$C$17+BG4733*'mass balance'!$D$17+BH4733*'mass balance'!$E$17</f>
        <v>2.7203353244867508E-3</v>
      </c>
      <c r="BB4733" s="2">
        <f>BE4733*'mass balance'!$B$18+BF4733*'mass balance'!$C$18+BG4733*'mass balance'!$D$18+BH4733*'mass balance'!$E$18</f>
        <v>2.7621866371711633E-3</v>
      </c>
      <c r="BC4733" s="2">
        <f>BE4733*'mass balance'!$B$19+BF4733*'mass balance'!$C$19+BG4733*'mass balance'!$D$19+BH4733*'mass balance'!$E$19</f>
        <v>-3.4527332964639536E-3</v>
      </c>
      <c r="BD4733" s="2">
        <f>BE4733*'mass balance'!$B$20+BF4733*'mass balance'!$C$20+BG4733*'mass balance'!$D$20+BH4733*'mass balance'!$E$20</f>
        <v>1.2555393805323463E-4</v>
      </c>
      <c r="BE4733" s="2">
        <f>N4733*'mass balance'!$H$11+R4733*'mass balance'!$I$11+S4733*'mass balance'!$J$11</f>
        <v>-4.6732044803813313E-3</v>
      </c>
      <c r="BF4733" s="2">
        <f>N4733*'mass balance'!$H$12+R4733*'mass balance'!$I$12+S4733*'mass balance'!$J$12</f>
        <v>1.5212269779329409E-11</v>
      </c>
      <c r="BG4733" s="2">
        <f>N4733*'mass balance'!$H$13+R4733*'mass balance'!$I$13+S4733*'mass balance'!$J$13</f>
        <v>8.1396771037442917E-4</v>
      </c>
      <c r="BH4733" s="2">
        <f>N4733*'mass balance'!$H$14+R4733*'mass balance'!$I$14+S4733*'mass balance'!$J$14</f>
        <v>5.1113174004170799E-4</v>
      </c>
      <c r="BI4733" s="36">
        <f t="shared" si="4932"/>
        <v>2.8603964492493172E-16</v>
      </c>
      <c r="BJ4733" s="36">
        <f t="shared" si="4933"/>
        <v>2.5192148895588727E-17</v>
      </c>
      <c r="BK4733" s="36">
        <f t="shared" si="4934"/>
        <v>1.094726516570814E-13</v>
      </c>
      <c r="BL4733" s="36">
        <f t="shared" si="4935"/>
        <v>1.0947262662666889E-13</v>
      </c>
      <c r="BM4733" s="36">
        <f t="shared" si="4967"/>
        <v>2.4176083619469174E-10</v>
      </c>
      <c r="BN4733" s="36">
        <f t="shared" ca="1" si="4936"/>
        <v>9.0535130439846734E-2</v>
      </c>
      <c r="BO4733" s="36">
        <f t="shared" ca="1" si="4952"/>
        <v>1</v>
      </c>
      <c r="BP4733" s="36">
        <f t="shared" si="4968"/>
        <v>-2.4176074947721822E-10</v>
      </c>
      <c r="BQ4733" s="36">
        <f t="shared" si="4969"/>
        <v>0.99999964130884511</v>
      </c>
      <c r="BR4733" s="2">
        <f t="shared" si="4958"/>
        <v>-5</v>
      </c>
      <c r="BS4733">
        <v>0</v>
      </c>
      <c r="BT4733" s="37">
        <f t="shared" si="4953"/>
        <v>3.4613651297051131</v>
      </c>
      <c r="BU4733" s="34">
        <f t="shared" si="4937"/>
        <v>-5</v>
      </c>
      <c r="BV4733" s="34">
        <f t="shared" si="4938"/>
        <v>-5</v>
      </c>
      <c r="BW4733" s="34">
        <f t="shared" si="4939"/>
        <v>-5</v>
      </c>
      <c r="BX4733" s="34">
        <f t="shared" si="4940"/>
        <v>-5</v>
      </c>
      <c r="BY4733" s="34">
        <f t="shared" si="4941"/>
        <v>56.539557772225898</v>
      </c>
      <c r="BZ4733" s="36">
        <f t="shared" si="4954"/>
        <v>3.4527332964639536E-3</v>
      </c>
      <c r="CA4733" s="34">
        <f t="shared" si="4955"/>
        <v>0.23256098124193816</v>
      </c>
    </row>
    <row r="4734" spans="1:79" ht="13.2" x14ac:dyDescent="0.25">
      <c r="A4734" s="75">
        <f t="shared" si="4942"/>
        <v>12.87671232876597</v>
      </c>
      <c r="B4734" s="34">
        <f t="shared" si="4959"/>
        <v>4699.9999999995789</v>
      </c>
      <c r="C4734">
        <v>30</v>
      </c>
      <c r="D4734" s="35">
        <f t="shared" si="4903"/>
        <v>3000</v>
      </c>
      <c r="E4734" s="27">
        <v>0</v>
      </c>
      <c r="F4734" s="64">
        <f t="shared" si="4943"/>
        <v>3.0712411119050556</v>
      </c>
      <c r="G4734" s="34">
        <v>0</v>
      </c>
      <c r="H4734" s="34">
        <f t="shared" si="4904"/>
        <v>1</v>
      </c>
      <c r="I4734" s="34">
        <f t="shared" si="4944"/>
        <v>40816.79437721819</v>
      </c>
      <c r="J4734" s="34">
        <f t="shared" si="4905"/>
        <v>210425.30501563931</v>
      </c>
      <c r="K4734" s="34">
        <f t="shared" si="4906"/>
        <v>185147.13675518412</v>
      </c>
      <c r="L4734" s="36">
        <f t="shared" si="4956"/>
        <v>4096.9121549231395</v>
      </c>
      <c r="M4734" s="34">
        <f t="shared" si="4907"/>
        <v>380.71939622523837</v>
      </c>
      <c r="N4734" s="34">
        <f t="shared" si="4945"/>
        <v>1962.7458818956329</v>
      </c>
      <c r="O4734" s="34">
        <f t="shared" si="4908"/>
        <v>102.95414455328127</v>
      </c>
      <c r="P4734">
        <f t="shared" si="4960"/>
        <v>1205.1259606287199</v>
      </c>
      <c r="Q4734" s="36">
        <f t="shared" si="4909"/>
        <v>1962.745879509157</v>
      </c>
      <c r="R4734" s="34">
        <f t="shared" si="4910"/>
        <v>1490.6446004446736</v>
      </c>
      <c r="S4734" s="34">
        <f t="shared" si="4911"/>
        <v>9.3899025159771554E-6</v>
      </c>
      <c r="T4734" s="36">
        <f t="shared" si="4946"/>
        <v>-7.5105529040413747E-14</v>
      </c>
      <c r="U4734" s="36">
        <f t="shared" si="4912"/>
        <v>1976.7300492300217</v>
      </c>
      <c r="V4734" s="36">
        <f t="shared" si="4913"/>
        <v>1.2072852412673823E-9</v>
      </c>
      <c r="W4734" s="68">
        <f t="shared" si="4914"/>
        <v>11.705463299780398</v>
      </c>
      <c r="X4734">
        <f t="shared" si="4915"/>
        <v>9.2118710627557725</v>
      </c>
      <c r="Y4734">
        <f t="shared" si="4916"/>
        <v>0.19260060136867796</v>
      </c>
      <c r="Z4734" s="34">
        <f t="shared" si="4917"/>
        <v>1.3237093813502869E-2</v>
      </c>
      <c r="AA4734" s="36">
        <f t="shared" si="4918"/>
        <v>1.0313861231703932E-10</v>
      </c>
      <c r="AB4734" s="34">
        <f t="shared" si="4919"/>
        <v>1.3237093813502869E-2</v>
      </c>
      <c r="AC4734" s="36">
        <f t="shared" si="4920"/>
        <v>260.67120456992313</v>
      </c>
      <c r="AD4734" s="34">
        <f t="shared" si="4921"/>
        <v>0</v>
      </c>
      <c r="AE4734">
        <f t="shared" si="4947"/>
        <v>19692.479953871607</v>
      </c>
      <c r="AF4734" s="36">
        <f t="shared" si="4961"/>
        <v>0</v>
      </c>
      <c r="AG4734" s="34">
        <f t="shared" si="4922"/>
        <v>496.94870492061148</v>
      </c>
      <c r="AH4734">
        <f t="shared" si="4957"/>
        <v>1.204098282414634E-6</v>
      </c>
      <c r="AI4734" s="29">
        <f t="shared" si="4948"/>
        <v>496.94870492061148</v>
      </c>
      <c r="AJ4734">
        <f t="shared" si="4949"/>
        <v>14908.461122444429</v>
      </c>
      <c r="AK4734" s="36">
        <f t="shared" si="4962"/>
        <v>4.6453239152665443E-2</v>
      </c>
      <c r="AL4734" s="36">
        <f t="shared" si="4950"/>
        <v>-1.2267482700265599E-2</v>
      </c>
      <c r="AM4734" s="36">
        <f t="shared" si="4951"/>
        <v>-1.8158398611850621E-2</v>
      </c>
      <c r="AN4734" s="37">
        <f t="shared" si="4963"/>
        <v>-2.4721353491218959E-2</v>
      </c>
      <c r="AO4734" s="36">
        <f t="shared" si="4964"/>
        <v>0.19714567793067347</v>
      </c>
      <c r="AP4734" s="36">
        <f t="shared" si="4965"/>
        <v>1.0820474577738055E-2</v>
      </c>
      <c r="AQ4734" s="74">
        <f t="shared" si="4923"/>
        <v>-0.62139549778348591</v>
      </c>
      <c r="AR4734" s="73">
        <f t="shared" si="4924"/>
        <v>-2.7107214064069192E-2</v>
      </c>
      <c r="AS4734" s="72">
        <f t="shared" si="4966"/>
        <v>7.662346389763262E-3</v>
      </c>
      <c r="AT4734" s="37">
        <f t="shared" si="4925"/>
        <v>-1228.3311529248631</v>
      </c>
      <c r="AU4734" s="37">
        <f t="shared" si="4926"/>
        <v>4.1195645481069736</v>
      </c>
      <c r="AV4734" s="34">
        <f t="shared" si="4927"/>
        <v>2.0477713842252863</v>
      </c>
      <c r="AW4734" s="34">
        <f t="shared" si="4928"/>
        <v>1.100806775448341</v>
      </c>
      <c r="AX4734" s="37">
        <f t="shared" si="4929"/>
        <v>3.1782248906411459</v>
      </c>
      <c r="AY4734" s="7">
        <f t="shared" si="4930"/>
        <v>18.032266350095171</v>
      </c>
      <c r="AZ4734" s="37">
        <f t="shared" si="4931"/>
        <v>14.883688190421545</v>
      </c>
      <c r="BA4734" s="2">
        <f>BE4734*'mass balance'!$B$17+BF4734*'mass balance'!$C$17+BG4734*'mass balance'!$D$17+BH4734*'mass balance'!$E$17</f>
        <v>2.7203353247058581E-3</v>
      </c>
      <c r="BB4734" s="2">
        <f>BE4734*'mass balance'!$B$18+BF4734*'mass balance'!$C$18+BG4734*'mass balance'!$D$18+BH4734*'mass balance'!$E$18</f>
        <v>2.7621866373936403E-3</v>
      </c>
      <c r="BC4734" s="2">
        <f>BE4734*'mass balance'!$B$19+BF4734*'mass balance'!$C$19+BG4734*'mass balance'!$D$19+BH4734*'mass balance'!$E$19</f>
        <v>-3.4527332967420506E-3</v>
      </c>
      <c r="BD4734" s="2">
        <f>BE4734*'mass balance'!$B$20+BF4734*'mass balance'!$C$20+BG4734*'mass balance'!$D$20+BH4734*'mass balance'!$E$20</f>
        <v>1.2555393806334725E-4</v>
      </c>
      <c r="BE4734" s="2">
        <f>N4734*'mass balance'!$H$11+R4734*'mass balance'!$I$11+S4734*'mass balance'!$J$11</f>
        <v>-4.6732044807038875E-3</v>
      </c>
      <c r="BF4734" s="2">
        <f>N4734*'mass balance'!$H$12+R4734*'mass balance'!$I$12+S4734*'mass balance'!$J$12</f>
        <v>1.5154208202654843E-11</v>
      </c>
      <c r="BG4734" s="2">
        <f>N4734*'mass balance'!$H$13+R4734*'mass balance'!$I$13+S4734*'mass balance'!$J$13</f>
        <v>8.1396771045009781E-4</v>
      </c>
      <c r="BH4734" s="2">
        <f>N4734*'mass balance'!$H$14+R4734*'mass balance'!$I$14+S4734*'mass balance'!$J$14</f>
        <v>5.1113174007698771E-4</v>
      </c>
      <c r="BI4734" s="36">
        <f t="shared" si="4932"/>
        <v>2.8603964492493172E-16</v>
      </c>
      <c r="BJ4734" s="36">
        <f t="shared" si="4933"/>
        <v>2.5192362630074858E-17</v>
      </c>
      <c r="BK4734" s="36">
        <f t="shared" si="4934"/>
        <v>1.0949784380597698E-13</v>
      </c>
      <c r="BL4734" s="36">
        <f t="shared" si="4935"/>
        <v>1.0949781885980897E-13</v>
      </c>
      <c r="BM4734" s="36">
        <f t="shared" si="4967"/>
        <v>2.4187030882131839E-10</v>
      </c>
      <c r="BN4734" s="36">
        <f t="shared" ca="1" si="4936"/>
        <v>0.41527388504579399</v>
      </c>
      <c r="BO4734" s="36">
        <f t="shared" ca="1" si="4952"/>
        <v>1</v>
      </c>
      <c r="BP4734" s="36">
        <f t="shared" si="4968"/>
        <v>-2.4187022200610325E-10</v>
      </c>
      <c r="BQ4734" s="36">
        <f t="shared" si="4969"/>
        <v>0.99999964106708439</v>
      </c>
      <c r="BR4734" s="2">
        <f t="shared" si="4958"/>
        <v>-5</v>
      </c>
      <c r="BS4734">
        <v>0</v>
      </c>
      <c r="BT4734" s="37">
        <f t="shared" si="4953"/>
        <v>3.4613651299839057</v>
      </c>
      <c r="BU4734" s="34">
        <f t="shared" si="4937"/>
        <v>-5</v>
      </c>
      <c r="BV4734" s="34">
        <f t="shared" si="4938"/>
        <v>-5</v>
      </c>
      <c r="BW4734" s="34">
        <f t="shared" si="4939"/>
        <v>-5</v>
      </c>
      <c r="BX4734" s="34">
        <f t="shared" si="4940"/>
        <v>-5</v>
      </c>
      <c r="BY4734" s="34">
        <f t="shared" si="4941"/>
        <v>56.539557776128397</v>
      </c>
      <c r="BZ4734" s="36">
        <f t="shared" si="4954"/>
        <v>3.4527332967420506E-3</v>
      </c>
      <c r="CA4734" s="34">
        <f t="shared" si="4955"/>
        <v>0.23256098123659166</v>
      </c>
    </row>
    <row r="4735" spans="1:79" ht="13.2" x14ac:dyDescent="0.25">
      <c r="A4735" s="75">
        <f t="shared" si="4942"/>
        <v>12.879452054793367</v>
      </c>
      <c r="B4735" s="34">
        <f t="shared" si="4959"/>
        <v>4700.9999999995789</v>
      </c>
      <c r="C4735">
        <v>30</v>
      </c>
      <c r="D4735" s="35">
        <f t="shared" si="4903"/>
        <v>3000</v>
      </c>
      <c r="E4735" s="27">
        <v>0</v>
      </c>
      <c r="F4735" s="64">
        <f t="shared" si="4943"/>
        <v>3.0712411119050556</v>
      </c>
      <c r="G4735" s="34">
        <v>0</v>
      </c>
      <c r="H4735" s="34">
        <f t="shared" si="4904"/>
        <v>1</v>
      </c>
      <c r="I4735" s="34">
        <f t="shared" si="4944"/>
        <v>40816.79437721819</v>
      </c>
      <c r="J4735" s="34">
        <f t="shared" si="4905"/>
        <v>210425.30503010799</v>
      </c>
      <c r="K4735" s="34">
        <f t="shared" si="4906"/>
        <v>185147.13676791466</v>
      </c>
      <c r="L4735" s="36">
        <f t="shared" si="4956"/>
        <v>4096.9121553456889</v>
      </c>
      <c r="M4735" s="34">
        <f t="shared" si="4907"/>
        <v>380.71939622523837</v>
      </c>
      <c r="N4735" s="34">
        <f t="shared" si="4945"/>
        <v>1962.7458820305897</v>
      </c>
      <c r="O4735" s="34">
        <f t="shared" si="4908"/>
        <v>102.95414455328127</v>
      </c>
      <c r="P4735">
        <f t="shared" si="4960"/>
        <v>1205.1259607530149</v>
      </c>
      <c r="Q4735" s="36">
        <f t="shared" si="4909"/>
        <v>1962.7458796532221</v>
      </c>
      <c r="R4735" s="34">
        <f t="shared" si="4910"/>
        <v>1490.6446005717489</v>
      </c>
      <c r="S4735" s="34">
        <f t="shared" si="4911"/>
        <v>9.35406353619328E-6</v>
      </c>
      <c r="T4735" s="36">
        <f t="shared" si="4946"/>
        <v>-7.5105529037831647E-14</v>
      </c>
      <c r="U4735" s="36">
        <f t="shared" si="4912"/>
        <v>1976.7300492300217</v>
      </c>
      <c r="V4735" s="36">
        <f t="shared" si="4913"/>
        <v>1.2026773086334456E-9</v>
      </c>
      <c r="W4735" s="68">
        <f t="shared" si="4914"/>
        <v>11.705463300987683</v>
      </c>
      <c r="X4735">
        <f t="shared" si="4915"/>
        <v>9.2118710630724721</v>
      </c>
      <c r="Y4735">
        <f t="shared" si="4916"/>
        <v>0.19260060136867796</v>
      </c>
      <c r="Z4735" s="34">
        <f t="shared" si="4917"/>
        <v>1.3237093813502869E-2</v>
      </c>
      <c r="AA4735" s="36">
        <f t="shared" si="4918"/>
        <v>1.027449557278067E-10</v>
      </c>
      <c r="AB4735" s="34">
        <f t="shared" si="4919"/>
        <v>1.3237093813502869E-2</v>
      </c>
      <c r="AC4735" s="36">
        <f t="shared" si="4920"/>
        <v>260.67120456992313</v>
      </c>
      <c r="AD4735" s="34">
        <f t="shared" si="4921"/>
        <v>0</v>
      </c>
      <c r="AE4735">
        <f t="shared" si="4947"/>
        <v>19692.479953871607</v>
      </c>
      <c r="AF4735" s="36">
        <f t="shared" si="4961"/>
        <v>0</v>
      </c>
      <c r="AG4735" s="34">
        <f t="shared" si="4922"/>
        <v>496.9487049762206</v>
      </c>
      <c r="AH4735">
        <f t="shared" si="4957"/>
        <v>1.1995024919997377E-6</v>
      </c>
      <c r="AI4735" s="29">
        <f t="shared" si="4948"/>
        <v>496.9487049762206</v>
      </c>
      <c r="AJ4735">
        <f t="shared" si="4949"/>
        <v>15405.40982742065</v>
      </c>
      <c r="AK4735" s="36">
        <f t="shared" si="4962"/>
        <v>2.7107214064069192E-2</v>
      </c>
      <c r="AL4735" s="36">
        <f t="shared" si="4950"/>
        <v>-7.8572092829700471E-3</v>
      </c>
      <c r="AM4735" s="36">
        <f t="shared" si="4951"/>
        <v>-1.0606616265822851E-2</v>
      </c>
      <c r="AN4735" s="37">
        <f t="shared" si="4963"/>
        <v>2.1731885661446484E-2</v>
      </c>
      <c r="AO4735" s="36">
        <f t="shared" si="4964"/>
        <v>0.18487819523040788</v>
      </c>
      <c r="AP4735" s="36">
        <f t="shared" si="4965"/>
        <v>-7.3379240341125661E-3</v>
      </c>
      <c r="AQ4735" s="74">
        <f t="shared" si="4923"/>
        <v>0.66236590832460651</v>
      </c>
      <c r="AR4735" s="73">
        <f t="shared" si="4924"/>
        <v>2.0779481902070084E-2</v>
      </c>
      <c r="AS4735" s="72">
        <f t="shared" si="4966"/>
        <v>6.3191269276780364E-3</v>
      </c>
      <c r="AT4735" s="37">
        <f t="shared" si="4925"/>
        <v>1309.3185945707869</v>
      </c>
      <c r="AU4735" s="37">
        <f t="shared" si="4926"/>
        <v>-2.7936900078140017</v>
      </c>
      <c r="AV4735" s="34">
        <f t="shared" si="4927"/>
        <v>2.1160304304828825</v>
      </c>
      <c r="AW4735" s="34">
        <f t="shared" si="4928"/>
        <v>1.1008067755618769</v>
      </c>
      <c r="AX4735" s="37">
        <f t="shared" si="4929"/>
        <v>3.1782248909689437</v>
      </c>
      <c r="AY4735" s="7">
        <f t="shared" si="4930"/>
        <v>18.100525398001388</v>
      </c>
      <c r="AZ4735" s="37">
        <f t="shared" si="4931"/>
        <v>14.883688191956626</v>
      </c>
      <c r="BA4735" s="2">
        <f>BE4735*'mass balance'!$B$17+BF4735*'mass balance'!$C$17+BG4735*'mass balance'!$D$17+BH4735*'mass balance'!$E$17</f>
        <v>2.7203353249241279E-3</v>
      </c>
      <c r="BB4735" s="2">
        <f>BE4735*'mass balance'!$B$18+BF4735*'mass balance'!$C$18+BG4735*'mass balance'!$D$18+BH4735*'mass balance'!$E$18</f>
        <v>2.7621866376152681E-3</v>
      </c>
      <c r="BC4735" s="2">
        <f>BE4735*'mass balance'!$B$19+BF4735*'mass balance'!$C$19+BG4735*'mass balance'!$D$19+BH4735*'mass balance'!$E$19</f>
        <v>-3.4527332970190842E-3</v>
      </c>
      <c r="BD4735" s="2">
        <f>BE4735*'mass balance'!$B$20+BF4735*'mass balance'!$C$20+BG4735*'mass balance'!$D$20+BH4735*'mass balance'!$E$20</f>
        <v>1.2555393807342125E-4</v>
      </c>
      <c r="BE4735" s="2">
        <f>N4735*'mass balance'!$H$11+R4735*'mass balance'!$I$11+S4735*'mass balance'!$J$11</f>
        <v>-4.673204481025213E-3</v>
      </c>
      <c r="BF4735" s="2">
        <f>N4735*'mass balance'!$H$12+R4735*'mass balance'!$I$12+S4735*'mass balance'!$J$12</f>
        <v>1.5096368266564829E-11</v>
      </c>
      <c r="BG4735" s="2">
        <f>N4735*'mass balance'!$H$13+R4735*'mass balance'!$I$13+S4735*'mass balance'!$J$13</f>
        <v>8.1396771052547816E-4</v>
      </c>
      <c r="BH4735" s="2">
        <f>N4735*'mass balance'!$H$14+R4735*'mass balance'!$I$14+S4735*'mass balance'!$J$14</f>
        <v>5.1113174011213267E-4</v>
      </c>
      <c r="BI4735" s="36">
        <f t="shared" si="4932"/>
        <v>2.8603964492493172E-16</v>
      </c>
      <c r="BJ4735" s="36">
        <f t="shared" si="4933"/>
        <v>2.5192576366231266E-17</v>
      </c>
      <c r="BK4735" s="36">
        <f t="shared" si="4934"/>
        <v>1.0952303616860706E-13</v>
      </c>
      <c r="BL4735" s="36">
        <f t="shared" si="4935"/>
        <v>1.0952301130640254E-13</v>
      </c>
      <c r="BM4735" s="36">
        <f t="shared" si="4967"/>
        <v>2.4197980664017822E-10</v>
      </c>
      <c r="BN4735" s="36">
        <f t="shared" ca="1" si="4936"/>
        <v>0.30419860020447786</v>
      </c>
      <c r="BO4735" s="36">
        <f t="shared" ca="1" si="4952"/>
        <v>1</v>
      </c>
      <c r="BP4735" s="36">
        <f t="shared" si="4968"/>
        <v>-2.4197971972713299E-10</v>
      </c>
      <c r="BQ4735" s="36">
        <f t="shared" si="4969"/>
        <v>0.9999996408252142</v>
      </c>
      <c r="BR4735" s="2">
        <f t="shared" si="4958"/>
        <v>-5</v>
      </c>
      <c r="BS4735">
        <v>0</v>
      </c>
      <c r="BT4735" s="37">
        <f t="shared" si="4953"/>
        <v>3.461365130261632</v>
      </c>
      <c r="BU4735" s="34">
        <f t="shared" si="4937"/>
        <v>-5</v>
      </c>
      <c r="BV4735" s="34">
        <f t="shared" si="4938"/>
        <v>-5</v>
      </c>
      <c r="BW4735" s="34">
        <f t="shared" si="4939"/>
        <v>-5</v>
      </c>
      <c r="BX4735" s="34">
        <f t="shared" si="4940"/>
        <v>-5</v>
      </c>
      <c r="BY4735" s="34">
        <f t="shared" si="4941"/>
        <v>56.539557780016018</v>
      </c>
      <c r="BZ4735" s="36">
        <f t="shared" si="4954"/>
        <v>3.4527332970190842E-3</v>
      </c>
      <c r="CA4735" s="34">
        <f t="shared" si="4955"/>
        <v>0.23256098123126545</v>
      </c>
    </row>
    <row r="4736" spans="1:79" ht="13.2" x14ac:dyDescent="0.25">
      <c r="A4736" s="75">
        <f t="shared" si="4942"/>
        <v>12.882191780820763</v>
      </c>
      <c r="B4736" s="34">
        <f t="shared" si="4959"/>
        <v>4701.9999999995789</v>
      </c>
      <c r="C4736">
        <v>30</v>
      </c>
      <c r="D4736" s="35">
        <f t="shared" si="4903"/>
        <v>3000</v>
      </c>
      <c r="E4736" s="27">
        <v>0</v>
      </c>
      <c r="F4736" s="64">
        <f t="shared" si="4943"/>
        <v>3.0712411119050556</v>
      </c>
      <c r="G4736" s="34">
        <v>0</v>
      </c>
      <c r="H4736" s="34">
        <f t="shared" si="4904"/>
        <v>1</v>
      </c>
      <c r="I4736" s="34">
        <f t="shared" si="4944"/>
        <v>40816.79437721819</v>
      </c>
      <c r="J4736" s="34">
        <f t="shared" si="4905"/>
        <v>210425.3050445214</v>
      </c>
      <c r="K4736" s="34">
        <f t="shared" si="4906"/>
        <v>185147.1367805966</v>
      </c>
      <c r="L4736" s="36">
        <f t="shared" si="4956"/>
        <v>4096.9121557666258</v>
      </c>
      <c r="M4736" s="34">
        <f t="shared" si="4907"/>
        <v>380.71939622523837</v>
      </c>
      <c r="N4736" s="34">
        <f t="shared" si="4945"/>
        <v>1962.7458821650309</v>
      </c>
      <c r="O4736" s="34">
        <f t="shared" si="4908"/>
        <v>102.95414455328127</v>
      </c>
      <c r="P4736">
        <f t="shared" si="4960"/>
        <v>1205.1259608768353</v>
      </c>
      <c r="Q4736" s="36">
        <f t="shared" si="4909"/>
        <v>1962.7458797967374</v>
      </c>
      <c r="R4736" s="34">
        <f t="shared" si="4910"/>
        <v>1490.6446006983392</v>
      </c>
      <c r="S4736" s="34">
        <f t="shared" si="4911"/>
        <v>9.3183614353620214E-6</v>
      </c>
      <c r="T4736" s="36">
        <f t="shared" si="4946"/>
        <v>-7.5105529035259418E-14</v>
      </c>
      <c r="U4736" s="36">
        <f t="shared" si="4912"/>
        <v>1976.7300492300217</v>
      </c>
      <c r="V4736" s="36">
        <f t="shared" si="4913"/>
        <v>1.1980869788090383E-9</v>
      </c>
      <c r="W4736" s="68">
        <f t="shared" si="4914"/>
        <v>11.70546330219036</v>
      </c>
      <c r="X4736">
        <f t="shared" si="4915"/>
        <v>9.2118710633879637</v>
      </c>
      <c r="Y4736">
        <f t="shared" si="4916"/>
        <v>0.19260060136867796</v>
      </c>
      <c r="Z4736" s="34">
        <f t="shared" si="4917"/>
        <v>1.3237093813502869E-2</v>
      </c>
      <c r="AA4736" s="36">
        <f t="shared" si="4918"/>
        <v>1.0235280295012747E-10</v>
      </c>
      <c r="AB4736" s="34">
        <f t="shared" si="4919"/>
        <v>1.3237093813502869E-2</v>
      </c>
      <c r="AC4736" s="36">
        <f t="shared" si="4920"/>
        <v>260.67120456992313</v>
      </c>
      <c r="AD4736" s="34">
        <f t="shared" si="4921"/>
        <v>0</v>
      </c>
      <c r="AE4736">
        <f t="shared" si="4947"/>
        <v>19692.479953871607</v>
      </c>
      <c r="AF4736" s="36">
        <f t="shared" si="4961"/>
        <v>0</v>
      </c>
      <c r="AG4736" s="34">
        <f t="shared" si="4922"/>
        <v>496.94870503161758</v>
      </c>
      <c r="AH4736">
        <f t="shared" si="4957"/>
        <v>1.1949243230446882E-6</v>
      </c>
      <c r="AI4736" s="29">
        <f t="shared" si="4948"/>
        <v>496.94870503161758</v>
      </c>
      <c r="AJ4736">
        <f t="shared" si="4949"/>
        <v>15902.358532452268</v>
      </c>
      <c r="AK4736" s="36">
        <f t="shared" si="4962"/>
        <v>-2.0779481902070084E-2</v>
      </c>
      <c r="AL4736" s="36">
        <f t="shared" si="4950"/>
        <v>5.2749086564908886E-3</v>
      </c>
      <c r="AM4736" s="36">
        <f t="shared" si="4951"/>
        <v>8.1180128030349588E-3</v>
      </c>
      <c r="AN4736" s="37">
        <f t="shared" si="4963"/>
        <v>4.8839099725515672E-2</v>
      </c>
      <c r="AO4736" s="36">
        <f t="shared" si="4964"/>
        <v>0.17702098594743784</v>
      </c>
      <c r="AP4736" s="36">
        <f t="shared" si="4965"/>
        <v>-1.7944540299935419E-2</v>
      </c>
      <c r="AQ4736" s="74">
        <f t="shared" si="4923"/>
        <v>1.6957078189830153</v>
      </c>
      <c r="AR4736" s="73">
        <f t="shared" si="4924"/>
        <v>4.2529850908762566E-2</v>
      </c>
      <c r="AS4736" s="72">
        <f t="shared" si="4966"/>
        <v>5.5472056401087875E-3</v>
      </c>
      <c r="AT4736" s="37">
        <f t="shared" si="4925"/>
        <v>3351.956600498027</v>
      </c>
      <c r="AU4736" s="37">
        <f t="shared" si="4926"/>
        <v>-6.8318345485308702</v>
      </c>
      <c r="AV4736" s="34">
        <f t="shared" si="4927"/>
        <v>2.1842894767480914</v>
      </c>
      <c r="AW4736" s="34">
        <f t="shared" si="4928"/>
        <v>1.1008067756749791</v>
      </c>
      <c r="AX4736" s="37">
        <f t="shared" si="4929"/>
        <v>3.17822489129549</v>
      </c>
      <c r="AY4736" s="7">
        <f t="shared" si="4930"/>
        <v>18.168784445908919</v>
      </c>
      <c r="AZ4736" s="37">
        <f t="shared" si="4931"/>
        <v>14.883688193485849</v>
      </c>
      <c r="BA4736" s="2">
        <f>BE4736*'mass balance'!$B$17+BF4736*'mass balance'!$C$17+BG4736*'mass balance'!$D$17+BH4736*'mass balance'!$E$17</f>
        <v>2.7203353251415647E-3</v>
      </c>
      <c r="BB4736" s="2">
        <f>BE4736*'mass balance'!$B$18+BF4736*'mass balance'!$C$18+BG4736*'mass balance'!$D$18+BH4736*'mass balance'!$E$18</f>
        <v>2.7621866378360503E-3</v>
      </c>
      <c r="BC4736" s="2">
        <f>BE4736*'mass balance'!$B$19+BF4736*'mass balance'!$C$19+BG4736*'mass balance'!$D$19+BH4736*'mass balance'!$E$19</f>
        <v>-3.4527332972950631E-3</v>
      </c>
      <c r="BD4736" s="2">
        <f>BE4736*'mass balance'!$B$20+BF4736*'mass balance'!$C$20+BG4736*'mass balance'!$D$20+BH4736*'mass balance'!$E$20</f>
        <v>1.2555393808345682E-4</v>
      </c>
      <c r="BE4736" s="2">
        <f>N4736*'mass balance'!$H$11+R4736*'mass balance'!$I$11+S4736*'mass balance'!$J$11</f>
        <v>-4.6732044813453111E-3</v>
      </c>
      <c r="BF4736" s="2">
        <f>N4736*'mass balance'!$H$12+R4736*'mass balance'!$I$12+S4736*'mass balance'!$J$12</f>
        <v>1.5038749237150147E-11</v>
      </c>
      <c r="BG4736" s="2">
        <f>N4736*'mass balance'!$H$13+R4736*'mass balance'!$I$13+S4736*'mass balance'!$J$13</f>
        <v>8.1396771060056957E-4</v>
      </c>
      <c r="BH4736" s="2">
        <f>N4736*'mass balance'!$H$14+R4736*'mass balance'!$I$14+S4736*'mass balance'!$J$14</f>
        <v>5.111317401471434E-4</v>
      </c>
      <c r="BI4736" s="36">
        <f t="shared" si="4932"/>
        <v>2.8603964492493172E-16</v>
      </c>
      <c r="BJ4736" s="36">
        <f t="shared" si="4933"/>
        <v>2.5192790104058299E-17</v>
      </c>
      <c r="BK4736" s="36">
        <f t="shared" si="4934"/>
        <v>1.0954822874497329E-13</v>
      </c>
      <c r="BL4736" s="36">
        <f t="shared" si="4935"/>
        <v>1.0954820396645183E-13</v>
      </c>
      <c r="BM4736" s="36">
        <f t="shared" si="4967"/>
        <v>2.4208932965148461E-10</v>
      </c>
      <c r="BN4736" s="36">
        <f t="shared" ca="1" si="4936"/>
        <v>7.637566151012487E-2</v>
      </c>
      <c r="BO4736" s="36">
        <f t="shared" ca="1" si="4952"/>
        <v>1</v>
      </c>
      <c r="BP4736" s="36">
        <f t="shared" si="4968"/>
        <v>-2.420892426405208E-10</v>
      </c>
      <c r="BQ4736" s="36">
        <f t="shared" si="4969"/>
        <v>0.99999964058323443</v>
      </c>
      <c r="BR4736" s="2">
        <f t="shared" si="4958"/>
        <v>-5</v>
      </c>
      <c r="BS4736">
        <v>0</v>
      </c>
      <c r="BT4736" s="37">
        <f t="shared" si="4953"/>
        <v>3.4613651305383004</v>
      </c>
      <c r="BU4736" s="34">
        <f t="shared" si="4937"/>
        <v>-5</v>
      </c>
      <c r="BV4736" s="34">
        <f t="shared" si="4938"/>
        <v>-5</v>
      </c>
      <c r="BW4736" s="34">
        <f t="shared" si="4939"/>
        <v>-5</v>
      </c>
      <c r="BX4736" s="34">
        <f t="shared" si="4940"/>
        <v>-5</v>
      </c>
      <c r="BY4736" s="34">
        <f t="shared" si="4941"/>
        <v>56.539557783888789</v>
      </c>
      <c r="BZ4736" s="36">
        <f t="shared" si="4954"/>
        <v>3.4527332972950631E-3</v>
      </c>
      <c r="CA4736" s="34">
        <f t="shared" si="4955"/>
        <v>0.2325609812259597</v>
      </c>
    </row>
    <row r="4737" spans="1:79" ht="13.2" x14ac:dyDescent="0.25">
      <c r="A4737" s="75">
        <f t="shared" si="4942"/>
        <v>12.88493150684816</v>
      </c>
      <c r="B4737" s="34">
        <f t="shared" si="4959"/>
        <v>4702.999999999578</v>
      </c>
      <c r="C4737">
        <v>30</v>
      </c>
      <c r="D4737" s="35">
        <f t="shared" si="4903"/>
        <v>3000</v>
      </c>
      <c r="E4737" s="27">
        <v>0</v>
      </c>
      <c r="F4737" s="64">
        <f t="shared" si="4943"/>
        <v>3.0712411119050556</v>
      </c>
      <c r="G4737" s="34">
        <v>0</v>
      </c>
      <c r="H4737" s="34">
        <f t="shared" si="4904"/>
        <v>1</v>
      </c>
      <c r="I4737" s="34">
        <f t="shared" si="4944"/>
        <v>40816.79437721819</v>
      </c>
      <c r="J4737" s="34">
        <f t="shared" si="4905"/>
        <v>210425.30505887981</v>
      </c>
      <c r="K4737" s="34">
        <f t="shared" si="4906"/>
        <v>185147.13679323017</v>
      </c>
      <c r="L4737" s="36">
        <f t="shared" si="4956"/>
        <v>4096.9121561859565</v>
      </c>
      <c r="M4737" s="34">
        <f t="shared" si="4907"/>
        <v>380.71939622523837</v>
      </c>
      <c r="N4737" s="34">
        <f t="shared" si="4945"/>
        <v>1962.7458822989595</v>
      </c>
      <c r="O4737" s="34">
        <f t="shared" si="4908"/>
        <v>102.95414455328127</v>
      </c>
      <c r="P4737">
        <f t="shared" si="4960"/>
        <v>1205.1259610001835</v>
      </c>
      <c r="Q4737" s="36">
        <f t="shared" si="4909"/>
        <v>1962.7458799397048</v>
      </c>
      <c r="R4737" s="34">
        <f t="shared" si="4910"/>
        <v>1490.6446008244468</v>
      </c>
      <c r="S4737" s="34">
        <f t="shared" si="4911"/>
        <v>9.2827953039886779E-6</v>
      </c>
      <c r="T4737" s="36">
        <f t="shared" si="4946"/>
        <v>-7.5105529032696983E-14</v>
      </c>
      <c r="U4737" s="36">
        <f t="shared" si="4912"/>
        <v>1976.7300492300217</v>
      </c>
      <c r="V4737" s="36">
        <f t="shared" si="4913"/>
        <v>1.1935141673277094E-9</v>
      </c>
      <c r="W4737" s="68">
        <f t="shared" si="4914"/>
        <v>11.705463303388447</v>
      </c>
      <c r="X4737">
        <f t="shared" si="4915"/>
        <v>9.211871063702251</v>
      </c>
      <c r="Y4737">
        <f t="shared" si="4916"/>
        <v>0.19260060136867796</v>
      </c>
      <c r="Z4737" s="34">
        <f t="shared" si="4917"/>
        <v>1.3237093813502869E-2</v>
      </c>
      <c r="AA4737" s="36">
        <f t="shared" si="4918"/>
        <v>1.0196214676801525E-10</v>
      </c>
      <c r="AB4737" s="34">
        <f t="shared" si="4919"/>
        <v>1.3237093813502869E-2</v>
      </c>
      <c r="AC4737" s="36">
        <f t="shared" si="4920"/>
        <v>260.67120456992313</v>
      </c>
      <c r="AD4737" s="34">
        <f t="shared" si="4921"/>
        <v>0</v>
      </c>
      <c r="AE4737">
        <f t="shared" si="4947"/>
        <v>19692.479953871607</v>
      </c>
      <c r="AF4737" s="36">
        <f t="shared" si="4961"/>
        <v>0</v>
      </c>
      <c r="AG4737" s="34">
        <f t="shared" si="4922"/>
        <v>496.94870508680287</v>
      </c>
      <c r="AH4737">
        <f t="shared" si="4957"/>
        <v>1.1903633776455536E-6</v>
      </c>
      <c r="AI4737" s="29">
        <f t="shared" si="4948"/>
        <v>496.94870508680287</v>
      </c>
      <c r="AJ4737">
        <f t="shared" si="4949"/>
        <v>16399.307237539069</v>
      </c>
      <c r="AK4737" s="36">
        <f t="shared" si="4962"/>
        <v>-4.2529850908762566E-2</v>
      </c>
      <c r="AL4737" s="36">
        <f t="shared" si="4950"/>
        <v>1.2815987244685982E-2</v>
      </c>
      <c r="AM4737" s="36">
        <f t="shared" si="4951"/>
        <v>1.6654056014172781E-2</v>
      </c>
      <c r="AN4737" s="37">
        <f t="shared" si="4963"/>
        <v>2.8059617823445588E-2</v>
      </c>
      <c r="AO4737" s="36">
        <f t="shared" si="4964"/>
        <v>0.18229589460392873</v>
      </c>
      <c r="AP4737" s="36">
        <f t="shared" si="4965"/>
        <v>-9.8265274969004598E-3</v>
      </c>
      <c r="AQ4737" s="74">
        <f t="shared" si="4923"/>
        <v>0.89209011209639977</v>
      </c>
      <c r="AR4737" s="73">
        <f t="shared" si="4924"/>
        <v>2.6349099743134406E-2</v>
      </c>
      <c r="AS4737" s="72">
        <f t="shared" si="4966"/>
        <v>6.0580194687629299E-3</v>
      </c>
      <c r="AT4737" s="37">
        <f t="shared" si="4925"/>
        <v>1763.421331201931</v>
      </c>
      <c r="AU4737" s="37">
        <f t="shared" si="4926"/>
        <v>-3.7411496156106461</v>
      </c>
      <c r="AV4737" s="34">
        <f t="shared" si="4927"/>
        <v>2.2525485230208822</v>
      </c>
      <c r="AW4737" s="34">
        <f t="shared" si="4928"/>
        <v>1.1008067757876496</v>
      </c>
      <c r="AX4737" s="37">
        <f t="shared" si="4929"/>
        <v>3.1782248916207902</v>
      </c>
      <c r="AY4737" s="7">
        <f t="shared" si="4930"/>
        <v>18.237043493817769</v>
      </c>
      <c r="AZ4737" s="37">
        <f t="shared" si="4931"/>
        <v>14.883688195009237</v>
      </c>
      <c r="BA4737" s="2">
        <f>BE4737*'mass balance'!$B$17+BF4737*'mass balance'!$C$17+BG4737*'mass balance'!$D$17+BH4737*'mass balance'!$E$17</f>
        <v>2.7203353253581735E-3</v>
      </c>
      <c r="BB4737" s="2">
        <f>BE4737*'mass balance'!$B$18+BF4737*'mass balance'!$C$18+BG4737*'mass balance'!$D$18+BH4737*'mass balance'!$E$18</f>
        <v>2.7621866380559915E-3</v>
      </c>
      <c r="BC4737" s="2">
        <f>BE4737*'mass balance'!$B$19+BF4737*'mass balance'!$C$19+BG4737*'mass balance'!$D$19+BH4737*'mass balance'!$E$19</f>
        <v>-3.4527332975699898E-3</v>
      </c>
      <c r="BD4737" s="2">
        <f>BE4737*'mass balance'!$B$20+BF4737*'mass balance'!$C$20+BG4737*'mass balance'!$D$20+BH4737*'mass balance'!$E$20</f>
        <v>1.2555393809345414E-4</v>
      </c>
      <c r="BE4737" s="2">
        <f>N4737*'mass balance'!$H$11+R4737*'mass balance'!$I$11+S4737*'mass balance'!$J$11</f>
        <v>-4.6732044816641888E-3</v>
      </c>
      <c r="BF4737" s="2">
        <f>N4737*'mass balance'!$H$12+R4737*'mass balance'!$I$12+S4737*'mass balance'!$J$12</f>
        <v>1.498134964659236E-11</v>
      </c>
      <c r="BG4737" s="2">
        <f>N4737*'mass balance'!$H$13+R4737*'mass balance'!$I$13+S4737*'mass balance'!$J$13</f>
        <v>8.1396771067537442E-4</v>
      </c>
      <c r="BH4737" s="2">
        <f>N4737*'mass balance'!$H$14+R4737*'mass balance'!$I$14+S4737*'mass balance'!$J$14</f>
        <v>5.1113174018202067E-4</v>
      </c>
      <c r="BI4737" s="36">
        <f t="shared" si="4932"/>
        <v>2.8603964492493172E-16</v>
      </c>
      <c r="BJ4737" s="36">
        <f t="shared" si="4933"/>
        <v>2.5193003843556645E-17</v>
      </c>
      <c r="BK4737" s="36">
        <f t="shared" si="4934"/>
        <v>1.0957342153507735E-13</v>
      </c>
      <c r="BL4737" s="36">
        <f t="shared" si="4935"/>
        <v>1.0957339683995982E-13</v>
      </c>
      <c r="BM4737" s="36">
        <f t="shared" si="4967"/>
        <v>2.4219887785545105E-10</v>
      </c>
      <c r="BN4737" s="36">
        <f t="shared" ca="1" si="4936"/>
        <v>0.80868218336510445</v>
      </c>
      <c r="BO4737" s="36">
        <f t="shared" ca="1" si="4952"/>
        <v>1</v>
      </c>
      <c r="BP4737" s="36">
        <f t="shared" si="4968"/>
        <v>-2.4219879074648003E-10</v>
      </c>
      <c r="BQ4737" s="36">
        <f t="shared" si="4969"/>
        <v>0.99999964034114519</v>
      </c>
      <c r="BR4737" s="2">
        <f t="shared" si="4958"/>
        <v>-5</v>
      </c>
      <c r="BS4737">
        <v>0</v>
      </c>
      <c r="BT4737" s="37">
        <f t="shared" si="4953"/>
        <v>3.4613651308139146</v>
      </c>
      <c r="BU4737" s="34">
        <f t="shared" si="4937"/>
        <v>-5</v>
      </c>
      <c r="BV4737" s="34">
        <f t="shared" si="4938"/>
        <v>-5</v>
      </c>
      <c r="BW4737" s="34">
        <f t="shared" si="4939"/>
        <v>-5</v>
      </c>
      <c r="BX4737" s="34">
        <f t="shared" si="4940"/>
        <v>-5</v>
      </c>
      <c r="BY4737" s="34">
        <f t="shared" si="4941"/>
        <v>56.539557787746773</v>
      </c>
      <c r="BZ4737" s="36">
        <f t="shared" si="4954"/>
        <v>3.4527332975699898E-3</v>
      </c>
      <c r="CA4737" s="34">
        <f t="shared" si="4955"/>
        <v>0.23256098122067428</v>
      </c>
    </row>
    <row r="4738" spans="1:79" ht="13.2" x14ac:dyDescent="0.25">
      <c r="A4738" s="75">
        <f t="shared" si="4942"/>
        <v>12.887671232875556</v>
      </c>
      <c r="B4738" s="34">
        <f t="shared" si="4959"/>
        <v>4703.999999999578</v>
      </c>
      <c r="C4738">
        <v>30</v>
      </c>
      <c r="D4738" s="35">
        <f t="shared" si="4903"/>
        <v>3000</v>
      </c>
      <c r="E4738" s="27">
        <v>0</v>
      </c>
      <c r="F4738" s="64">
        <f t="shared" si="4943"/>
        <v>3.0712411119050556</v>
      </c>
      <c r="G4738" s="34">
        <v>0</v>
      </c>
      <c r="H4738" s="34">
        <f t="shared" si="4904"/>
        <v>1</v>
      </c>
      <c r="I4738" s="34">
        <f t="shared" si="4944"/>
        <v>40816.79437721819</v>
      </c>
      <c r="J4738" s="34">
        <f t="shared" si="4905"/>
        <v>210425.30507318344</v>
      </c>
      <c r="K4738" s="34">
        <f t="shared" si="4906"/>
        <v>185147.13680581551</v>
      </c>
      <c r="L4738" s="36">
        <f t="shared" si="4956"/>
        <v>4096.9121566036865</v>
      </c>
      <c r="M4738" s="34">
        <f t="shared" si="4907"/>
        <v>380.71939622523837</v>
      </c>
      <c r="N4738" s="34">
        <f t="shared" si="4945"/>
        <v>1962.7458824323767</v>
      </c>
      <c r="O4738" s="34">
        <f t="shared" si="4908"/>
        <v>102.95414455328127</v>
      </c>
      <c r="P4738">
        <f t="shared" si="4960"/>
        <v>1205.1259611230607</v>
      </c>
      <c r="Q4738" s="36">
        <f t="shared" si="4909"/>
        <v>1962.7458800821273</v>
      </c>
      <c r="R4738" s="34">
        <f t="shared" si="4910"/>
        <v>1490.6446009500728</v>
      </c>
      <c r="S4738" s="34">
        <f t="shared" si="4911"/>
        <v>9.2473653694469249E-6</v>
      </c>
      <c r="T4738" s="36">
        <f t="shared" si="4946"/>
        <v>-7.5105529030144355E-14</v>
      </c>
      <c r="U4738" s="36">
        <f t="shared" si="4912"/>
        <v>1976.7300492300217</v>
      </c>
      <c r="V4738" s="36">
        <f t="shared" si="4913"/>
        <v>1.1889588404028866E-9</v>
      </c>
      <c r="W4738" s="68">
        <f t="shared" si="4914"/>
        <v>11.705463304581961</v>
      </c>
      <c r="X4738">
        <f t="shared" si="4915"/>
        <v>9.2118710640153374</v>
      </c>
      <c r="Y4738">
        <f t="shared" si="4916"/>
        <v>0.19260060136867796</v>
      </c>
      <c r="Z4738" s="34">
        <f t="shared" si="4917"/>
        <v>1.3237093813502869E-2</v>
      </c>
      <c r="AA4738" s="36">
        <f t="shared" si="4918"/>
        <v>1.0157298429507553E-10</v>
      </c>
      <c r="AB4738" s="34">
        <f t="shared" si="4919"/>
        <v>1.3237093813502869E-2</v>
      </c>
      <c r="AC4738" s="36">
        <f t="shared" si="4920"/>
        <v>260.67120456992313</v>
      </c>
      <c r="AD4738" s="34">
        <f t="shared" si="4921"/>
        <v>0</v>
      </c>
      <c r="AE4738">
        <f t="shared" si="4947"/>
        <v>19692.479953871607</v>
      </c>
      <c r="AF4738" s="36">
        <f t="shared" si="4961"/>
        <v>0</v>
      </c>
      <c r="AG4738" s="34">
        <f t="shared" si="4922"/>
        <v>496.94870514177808</v>
      </c>
      <c r="AH4738">
        <f t="shared" si="4957"/>
        <v>1.1858203947667789E-6</v>
      </c>
      <c r="AI4738" s="29">
        <f t="shared" si="4948"/>
        <v>496.94870514177808</v>
      </c>
      <c r="AJ4738">
        <f t="shared" si="4949"/>
        <v>16896.255942680848</v>
      </c>
      <c r="AK4738" s="36">
        <f t="shared" si="4962"/>
        <v>-2.6349099743134406E-2</v>
      </c>
      <c r="AL4738" s="36">
        <f t="shared" si="4950"/>
        <v>7.1391630143766436E-3</v>
      </c>
      <c r="AM4738" s="36">
        <f t="shared" si="4951"/>
        <v>1.0300827167187318E-2</v>
      </c>
      <c r="AN4738" s="37">
        <f t="shared" si="4963"/>
        <v>-1.4470233085316978E-2</v>
      </c>
      <c r="AO4738" s="36">
        <f t="shared" si="4964"/>
        <v>0.19511188184861472</v>
      </c>
      <c r="AP4738" s="36">
        <f t="shared" si="4965"/>
        <v>6.8275285172723216E-3</v>
      </c>
      <c r="AQ4738" s="74">
        <f t="shared" si="4923"/>
        <v>-0.37521657293208627</v>
      </c>
      <c r="AR4738" s="73">
        <f t="shared" si="4924"/>
        <v>-1.5375826269898937E-2</v>
      </c>
      <c r="AS4738" s="72">
        <f t="shared" si="4966"/>
        <v>7.4276452460468193E-3</v>
      </c>
      <c r="AT4738" s="37">
        <f t="shared" si="4925"/>
        <v>-741.70187468396261</v>
      </c>
      <c r="AU4738" s="37">
        <f t="shared" si="4926"/>
        <v>2.5993725348065153</v>
      </c>
      <c r="AV4738" s="34">
        <f t="shared" si="4927"/>
        <v>2.320807569301226</v>
      </c>
      <c r="AW4738" s="34">
        <f t="shared" si="4928"/>
        <v>1.1008067758998905</v>
      </c>
      <c r="AX4738" s="37">
        <f t="shared" si="4929"/>
        <v>3.1782248919448493</v>
      </c>
      <c r="AY4738" s="7">
        <f t="shared" si="4930"/>
        <v>18.305302541727926</v>
      </c>
      <c r="AZ4738" s="37">
        <f t="shared" si="4931"/>
        <v>14.88368819652681</v>
      </c>
      <c r="BA4738" s="2">
        <f>BE4738*'mass balance'!$B$17+BF4738*'mass balance'!$C$17+BG4738*'mass balance'!$D$17+BH4738*'mass balance'!$E$17</f>
        <v>2.720335325573954E-3</v>
      </c>
      <c r="BB4738" s="2">
        <f>BE4738*'mass balance'!$B$18+BF4738*'mass balance'!$C$18+BG4738*'mass balance'!$D$18+BH4738*'mass balance'!$E$18</f>
        <v>2.7621866382750919E-3</v>
      </c>
      <c r="BC4738" s="2">
        <f>BE4738*'mass balance'!$B$19+BF4738*'mass balance'!$C$19+BG4738*'mass balance'!$D$19+BH4738*'mass balance'!$E$19</f>
        <v>-3.4527332978438645E-3</v>
      </c>
      <c r="BD4738" s="2">
        <f>BE4738*'mass balance'!$B$20+BF4738*'mass balance'!$C$20+BG4738*'mass balance'!$D$20+BH4738*'mass balance'!$E$20</f>
        <v>1.2555393810341324E-4</v>
      </c>
      <c r="BE4738" s="2">
        <f>N4738*'mass balance'!$H$11+R4738*'mass balance'!$I$11+S4738*'mass balance'!$J$11</f>
        <v>-4.6732044819818488E-3</v>
      </c>
      <c r="BF4738" s="2">
        <f>N4738*'mass balance'!$H$12+R4738*'mass balance'!$I$12+S4738*'mass balance'!$J$12</f>
        <v>1.4924169861846076E-11</v>
      </c>
      <c r="BG4738" s="2">
        <f>N4738*'mass balance'!$H$13+R4738*'mass balance'!$I$13+S4738*'mass balance'!$J$13</f>
        <v>8.1396771074989424E-4</v>
      </c>
      <c r="BH4738" s="2">
        <f>N4738*'mass balance'!$H$14+R4738*'mass balance'!$I$14+S4738*'mass balance'!$J$14</f>
        <v>5.1113174021676468E-4</v>
      </c>
      <c r="BI4738" s="36">
        <f t="shared" si="4932"/>
        <v>2.8603964492493172E-16</v>
      </c>
      <c r="BJ4738" s="36">
        <f t="shared" si="4933"/>
        <v>2.5193217584726526E-17</v>
      </c>
      <c r="BK4738" s="36">
        <f t="shared" si="4934"/>
        <v>1.0959861453892091E-13</v>
      </c>
      <c r="BL4738" s="36">
        <f t="shared" si="4935"/>
        <v>1.0959858992692839E-13</v>
      </c>
      <c r="BM4738" s="36">
        <f t="shared" si="4967"/>
        <v>2.42308451252291E-10</v>
      </c>
      <c r="BN4738" s="36">
        <f t="shared" ca="1" si="4936"/>
        <v>0.2037797337427768</v>
      </c>
      <c r="BO4738" s="36">
        <f t="shared" ca="1" si="4952"/>
        <v>1</v>
      </c>
      <c r="BP4738" s="36">
        <f t="shared" si="4968"/>
        <v>-2.4230836404522411E-10</v>
      </c>
      <c r="BQ4738" s="36">
        <f t="shared" si="4969"/>
        <v>0.99999964009894637</v>
      </c>
      <c r="BR4738" s="2">
        <f t="shared" si="4958"/>
        <v>-5</v>
      </c>
      <c r="BS4738">
        <v>0</v>
      </c>
      <c r="BT4738" s="37">
        <f t="shared" si="4953"/>
        <v>3.4613651310884737</v>
      </c>
      <c r="BU4738" s="34">
        <f t="shared" si="4937"/>
        <v>-5</v>
      </c>
      <c r="BV4738" s="34">
        <f t="shared" si="4938"/>
        <v>-5</v>
      </c>
      <c r="BW4738" s="34">
        <f t="shared" si="4939"/>
        <v>-5</v>
      </c>
      <c r="BX4738" s="34">
        <f t="shared" si="4940"/>
        <v>-5</v>
      </c>
      <c r="BY4738" s="34">
        <f t="shared" si="4941"/>
        <v>56.539557791590042</v>
      </c>
      <c r="BZ4738" s="36">
        <f t="shared" si="4954"/>
        <v>3.4527332978438645E-3</v>
      </c>
      <c r="CA4738" s="34">
        <f t="shared" si="4955"/>
        <v>0.23256098121540883</v>
      </c>
    </row>
    <row r="4739" spans="1:79" ht="13.2" x14ac:dyDescent="0.25">
      <c r="A4739" s="75">
        <f t="shared" si="4942"/>
        <v>12.890410958902953</v>
      </c>
      <c r="B4739" s="34">
        <f t="shared" si="4959"/>
        <v>4704.999999999578</v>
      </c>
      <c r="C4739">
        <v>30</v>
      </c>
      <c r="D4739" s="35">
        <f t="shared" si="4903"/>
        <v>3000</v>
      </c>
      <c r="E4739" s="27">
        <v>0</v>
      </c>
      <c r="F4739" s="64">
        <f t="shared" si="4943"/>
        <v>3.0712411119050556</v>
      </c>
      <c r="G4739" s="34">
        <v>0</v>
      </c>
      <c r="H4739" s="34">
        <f t="shared" si="4904"/>
        <v>1</v>
      </c>
      <c r="I4739" s="34">
        <f t="shared" si="4944"/>
        <v>40816.79437721819</v>
      </c>
      <c r="J4739" s="34">
        <f t="shared" si="4905"/>
        <v>210425.30508743241</v>
      </c>
      <c r="K4739" s="34">
        <f t="shared" si="4906"/>
        <v>185147.13681835274</v>
      </c>
      <c r="L4739" s="36">
        <f t="shared" si="4956"/>
        <v>4096.9121570198222</v>
      </c>
      <c r="M4739" s="34">
        <f t="shared" si="4907"/>
        <v>380.71939622523837</v>
      </c>
      <c r="N4739" s="34">
        <f t="shared" si="4945"/>
        <v>1962.7458825652841</v>
      </c>
      <c r="O4739" s="34">
        <f t="shared" si="4908"/>
        <v>102.95414455328127</v>
      </c>
      <c r="P4739">
        <f t="shared" si="4960"/>
        <v>1205.1259612454689</v>
      </c>
      <c r="Q4739" s="36">
        <f t="shared" si="4909"/>
        <v>1962.7458802240048</v>
      </c>
      <c r="R4739" s="34">
        <f t="shared" si="4910"/>
        <v>1490.644601075219</v>
      </c>
      <c r="S4739" s="34">
        <f t="shared" si="4911"/>
        <v>9.2120700401210343E-6</v>
      </c>
      <c r="T4739" s="36">
        <f t="shared" si="4946"/>
        <v>-7.5105529027601459E-14</v>
      </c>
      <c r="U4739" s="36">
        <f t="shared" si="4912"/>
        <v>1976.7300492300217</v>
      </c>
      <c r="V4739" s="36">
        <f t="shared" si="4913"/>
        <v>1.1844208628882407E-9</v>
      </c>
      <c r="W4739" s="68">
        <f t="shared" si="4914"/>
        <v>11.70546330577092</v>
      </c>
      <c r="X4739">
        <f t="shared" si="4915"/>
        <v>9.2118710643272301</v>
      </c>
      <c r="Y4739">
        <f t="shared" si="4916"/>
        <v>0.19260060136867796</v>
      </c>
      <c r="Z4739" s="34">
        <f t="shared" si="4917"/>
        <v>1.3237093813502869E-2</v>
      </c>
      <c r="AA4739" s="36">
        <f t="shared" si="4918"/>
        <v>1.0118530398573018E-10</v>
      </c>
      <c r="AB4739" s="34">
        <f t="shared" si="4919"/>
        <v>1.3237093813502869E-2</v>
      </c>
      <c r="AC4739" s="36">
        <f t="shared" si="4920"/>
        <v>260.67120456992313</v>
      </c>
      <c r="AD4739" s="34">
        <f t="shared" si="4921"/>
        <v>0</v>
      </c>
      <c r="AE4739">
        <f t="shared" si="4947"/>
        <v>19692.479953871607</v>
      </c>
      <c r="AF4739" s="36">
        <f t="shared" si="4961"/>
        <v>0</v>
      </c>
      <c r="AG4739" s="34">
        <f t="shared" si="4922"/>
        <v>496.94870519654273</v>
      </c>
      <c r="AH4739">
        <f t="shared" si="4957"/>
        <v>1.1812940101663116E-6</v>
      </c>
      <c r="AI4739" s="29">
        <f t="shared" si="4948"/>
        <v>496.94870519654273</v>
      </c>
      <c r="AJ4739">
        <f t="shared" si="4949"/>
        <v>17393.204647877392</v>
      </c>
      <c r="AK4739" s="36">
        <f t="shared" si="4962"/>
        <v>1.5375826269898937E-2</v>
      </c>
      <c r="AL4739" s="36">
        <f t="shared" si="4950"/>
        <v>-4.9073340897901807E-3</v>
      </c>
      <c r="AM4739" s="36">
        <f t="shared" si="4951"/>
        <v>-6.0254455756784892E-3</v>
      </c>
      <c r="AN4739" s="37">
        <f t="shared" si="4963"/>
        <v>-4.0819332828451384E-2</v>
      </c>
      <c r="AO4739" s="36">
        <f t="shared" si="4964"/>
        <v>0.20225104486299136</v>
      </c>
      <c r="AP4739" s="36">
        <f t="shared" si="4965"/>
        <v>1.712835568445964E-2</v>
      </c>
      <c r="AQ4739" s="74">
        <f t="shared" si="4923"/>
        <v>-0.95027919068378253</v>
      </c>
      <c r="AR4739" s="73">
        <f t="shared" si="4924"/>
        <v>-4.6273992682815616E-2</v>
      </c>
      <c r="AS4739" s="72">
        <f t="shared" si="4966"/>
        <v>8.2731771118453104E-3</v>
      </c>
      <c r="AT4739" s="37">
        <f t="shared" si="4925"/>
        <v>-1878.4454313826175</v>
      </c>
      <c r="AU4739" s="37">
        <f t="shared" si="4926"/>
        <v>6.5210972345186038</v>
      </c>
      <c r="AV4739" s="34">
        <f t="shared" si="4927"/>
        <v>2.3890666155890954</v>
      </c>
      <c r="AW4739" s="34">
        <f t="shared" si="4928"/>
        <v>1.1008067760117026</v>
      </c>
      <c r="AX4739" s="37">
        <f t="shared" si="4929"/>
        <v>3.1782248922676706</v>
      </c>
      <c r="AY4739" s="7">
        <f t="shared" si="4930"/>
        <v>18.373561589639387</v>
      </c>
      <c r="AZ4739" s="37">
        <f t="shared" si="4931"/>
        <v>14.883688198038591</v>
      </c>
      <c r="BA4739" s="2">
        <f>BE4739*'mass balance'!$B$17+BF4739*'mass balance'!$C$17+BG4739*'mass balance'!$D$17+BH4739*'mass balance'!$E$17</f>
        <v>2.7203353257889114E-3</v>
      </c>
      <c r="BB4739" s="2">
        <f>BE4739*'mass balance'!$B$18+BF4739*'mass balance'!$C$18+BG4739*'mass balance'!$D$18+BH4739*'mass balance'!$E$18</f>
        <v>2.7621866384933565E-3</v>
      </c>
      <c r="BC4739" s="2">
        <f>BE4739*'mass balance'!$B$19+BF4739*'mass balance'!$C$19+BG4739*'mass balance'!$D$19+BH4739*'mass balance'!$E$19</f>
        <v>-3.4527332981166949E-3</v>
      </c>
      <c r="BD4739" s="2">
        <f>BE4739*'mass balance'!$B$20+BF4739*'mass balance'!$C$20+BG4739*'mass balance'!$D$20+BH4739*'mass balance'!$E$20</f>
        <v>1.2555393811333434E-4</v>
      </c>
      <c r="BE4739" s="2">
        <f>N4739*'mass balance'!$H$11+R4739*'mass balance'!$I$11+S4739*'mass balance'!$J$11</f>
        <v>-4.6732044822982953E-3</v>
      </c>
      <c r="BF4739" s="2">
        <f>N4739*'mass balance'!$H$12+R4739*'mass balance'!$I$12+S4739*'mass balance'!$J$12</f>
        <v>1.4867207314229025E-11</v>
      </c>
      <c r="BG4739" s="2">
        <f>N4739*'mass balance'!$H$13+R4739*'mass balance'!$I$13+S4739*'mass balance'!$J$13</f>
        <v>8.1396771082412902E-4</v>
      </c>
      <c r="BH4739" s="2">
        <f>N4739*'mass balance'!$H$14+R4739*'mass balance'!$I$14+S4739*'mass balance'!$J$14</f>
        <v>5.1113174025137599E-4</v>
      </c>
      <c r="BI4739" s="36">
        <f t="shared" si="4932"/>
        <v>2.8603964492493172E-16</v>
      </c>
      <c r="BJ4739" s="36">
        <f t="shared" si="4933"/>
        <v>2.5193431327569079E-17</v>
      </c>
      <c r="BK4739" s="36">
        <f t="shared" si="4934"/>
        <v>1.0962380775650564E-13</v>
      </c>
      <c r="BL4739" s="36">
        <f t="shared" si="4935"/>
        <v>1.0962378322736158E-13</v>
      </c>
      <c r="BM4739" s="36">
        <f t="shared" si="4967"/>
        <v>2.4241804984221791E-10</v>
      </c>
      <c r="BN4739" s="36">
        <f t="shared" ca="1" si="4936"/>
        <v>0.26612333223746809</v>
      </c>
      <c r="BO4739" s="36">
        <f t="shared" ca="1" si="4952"/>
        <v>1</v>
      </c>
      <c r="BP4739" s="36">
        <f t="shared" si="4968"/>
        <v>-2.4241796253696644E-10</v>
      </c>
      <c r="BQ4739" s="36">
        <f t="shared" si="4969"/>
        <v>0.99999963985663798</v>
      </c>
      <c r="BR4739" s="2">
        <f t="shared" si="4958"/>
        <v>-5</v>
      </c>
      <c r="BS4739">
        <v>0</v>
      </c>
      <c r="BT4739" s="37">
        <f t="shared" si="4953"/>
        <v>3.4613651313619864</v>
      </c>
      <c r="BU4739" s="34">
        <f t="shared" si="4937"/>
        <v>-5</v>
      </c>
      <c r="BV4739" s="34">
        <f t="shared" si="4938"/>
        <v>-5</v>
      </c>
      <c r="BW4739" s="34">
        <f t="shared" si="4939"/>
        <v>-5</v>
      </c>
      <c r="BX4739" s="34">
        <f t="shared" si="4940"/>
        <v>-5</v>
      </c>
      <c r="BY4739" s="34">
        <f t="shared" si="4941"/>
        <v>56.539557795418617</v>
      </c>
      <c r="BZ4739" s="36">
        <f t="shared" si="4954"/>
        <v>3.4527332981166949E-3</v>
      </c>
      <c r="CA4739" s="34">
        <f t="shared" si="4955"/>
        <v>0.23256098121016358</v>
      </c>
    </row>
    <row r="4740" spans="1:79" ht="13.2" x14ac:dyDescent="0.25">
      <c r="A4740" s="75">
        <f t="shared" si="4942"/>
        <v>12.893150684930349</v>
      </c>
      <c r="B4740" s="34">
        <f t="shared" si="4959"/>
        <v>4705.9999999995771</v>
      </c>
      <c r="C4740">
        <v>30</v>
      </c>
      <c r="D4740" s="35">
        <f t="shared" si="4903"/>
        <v>3000</v>
      </c>
      <c r="E4740" s="27">
        <v>0</v>
      </c>
      <c r="F4740" s="64">
        <f t="shared" si="4943"/>
        <v>3.0712411119050556</v>
      </c>
      <c r="G4740" s="34">
        <v>0</v>
      </c>
      <c r="H4740" s="34">
        <f t="shared" si="4904"/>
        <v>1</v>
      </c>
      <c r="I4740" s="34">
        <f t="shared" si="4944"/>
        <v>40816.79437721819</v>
      </c>
      <c r="J4740" s="34">
        <f t="shared" si="4905"/>
        <v>210425.30510162702</v>
      </c>
      <c r="K4740" s="34">
        <f t="shared" si="4906"/>
        <v>185147.13683084221</v>
      </c>
      <c r="L4740" s="36">
        <f t="shared" si="4956"/>
        <v>4096.912157434369</v>
      </c>
      <c r="M4740" s="34">
        <f t="shared" si="4907"/>
        <v>380.71939622523837</v>
      </c>
      <c r="N4740" s="34">
        <f t="shared" si="4945"/>
        <v>1962.7458826976849</v>
      </c>
      <c r="O4740" s="34">
        <f t="shared" si="4908"/>
        <v>102.95414455328127</v>
      </c>
      <c r="P4740">
        <f t="shared" si="4960"/>
        <v>1205.1259613674099</v>
      </c>
      <c r="Q4740" s="36">
        <f t="shared" si="4909"/>
        <v>1962.7458803653419</v>
      </c>
      <c r="R4740" s="34">
        <f t="shared" si="4910"/>
        <v>1490.6446011998878</v>
      </c>
      <c r="S4740" s="34">
        <f t="shared" si="4911"/>
        <v>9.1769099981320323E-6</v>
      </c>
      <c r="T4740" s="36">
        <f t="shared" si="4946"/>
        <v>-7.5105529025068269E-14</v>
      </c>
      <c r="U4740" s="36">
        <f t="shared" si="4912"/>
        <v>1976.7300492300217</v>
      </c>
      <c r="V4740" s="36">
        <f t="shared" si="4913"/>
        <v>1.1799002178904915E-9</v>
      </c>
      <c r="W4740" s="68">
        <f t="shared" si="4914"/>
        <v>11.705463306955341</v>
      </c>
      <c r="X4740">
        <f t="shared" si="4915"/>
        <v>9.2118710646379327</v>
      </c>
      <c r="Y4740">
        <f t="shared" si="4916"/>
        <v>0.19260060136867796</v>
      </c>
      <c r="Z4740" s="34">
        <f t="shared" si="4917"/>
        <v>1.3237093813502869E-2</v>
      </c>
      <c r="AA4740" s="36">
        <f t="shared" si="4918"/>
        <v>1.0079910439678192E-10</v>
      </c>
      <c r="AB4740" s="34">
        <f t="shared" si="4919"/>
        <v>1.3237093813502869E-2</v>
      </c>
      <c r="AC4740" s="36">
        <f t="shared" si="4920"/>
        <v>260.67120456992313</v>
      </c>
      <c r="AD4740" s="34">
        <f t="shared" si="4921"/>
        <v>0</v>
      </c>
      <c r="AE4740">
        <f t="shared" si="4947"/>
        <v>19692.479953871607</v>
      </c>
      <c r="AF4740" s="36">
        <f t="shared" si="4961"/>
        <v>0</v>
      </c>
      <c r="AG4740" s="34">
        <f t="shared" si="4922"/>
        <v>496.94870525109889</v>
      </c>
      <c r="AH4740">
        <f t="shared" si="4957"/>
        <v>1.1767854743993666E-6</v>
      </c>
      <c r="AI4740" s="29">
        <f t="shared" si="4948"/>
        <v>496.94870525109889</v>
      </c>
      <c r="AJ4740">
        <f t="shared" si="4949"/>
        <v>17890.153353128491</v>
      </c>
      <c r="AK4740" s="36">
        <f t="shared" si="4962"/>
        <v>4.6273992682815616E-2</v>
      </c>
      <c r="AL4740" s="36">
        <f t="shared" si="4950"/>
        <v>-1.2225704636459302E-2</v>
      </c>
      <c r="AM4740" s="36">
        <f t="shared" si="4951"/>
        <v>-1.8088490826633066E-2</v>
      </c>
      <c r="AN4740" s="37">
        <f t="shared" si="4963"/>
        <v>-2.5443506558552445E-2</v>
      </c>
      <c r="AO4740" s="36">
        <f t="shared" si="4964"/>
        <v>0.19734371077320118</v>
      </c>
      <c r="AP4740" s="36">
        <f t="shared" si="4965"/>
        <v>1.1102910108781151E-2</v>
      </c>
      <c r="AQ4740" s="74">
        <f t="shared" si="4923"/>
        <v>-0.63762411320021117</v>
      </c>
      <c r="AR4740" s="73">
        <f t="shared" si="4924"/>
        <v>-2.7949823075836447E-2</v>
      </c>
      <c r="AS4740" s="72">
        <f t="shared" si="4966"/>
        <v>7.6854600738199934E-3</v>
      </c>
      <c r="AT4740" s="37">
        <f t="shared" si="4925"/>
        <v>-1260.4107446765017</v>
      </c>
      <c r="AU4740" s="37">
        <f t="shared" si="4926"/>
        <v>4.2270932329582553</v>
      </c>
      <c r="AV4740" s="34">
        <f t="shared" si="4927"/>
        <v>2.4573256618844606</v>
      </c>
      <c r="AW4740" s="34">
        <f t="shared" si="4928"/>
        <v>1.100806776123088</v>
      </c>
      <c r="AX4740" s="37">
        <f t="shared" si="4929"/>
        <v>3.1782248925892604</v>
      </c>
      <c r="AY4740" s="7">
        <f t="shared" si="4930"/>
        <v>18.441820637552148</v>
      </c>
      <c r="AZ4740" s="37">
        <f t="shared" si="4931"/>
        <v>14.883688199544601</v>
      </c>
      <c r="BA4740" s="2">
        <f>BE4740*'mass balance'!$B$17+BF4740*'mass balance'!$C$17+BG4740*'mass balance'!$D$17+BH4740*'mass balance'!$E$17</f>
        <v>2.7203353260030478E-3</v>
      </c>
      <c r="BB4740" s="2">
        <f>BE4740*'mass balance'!$B$18+BF4740*'mass balance'!$C$18+BG4740*'mass balance'!$D$18+BH4740*'mass balance'!$E$18</f>
        <v>2.7621866387107872E-3</v>
      </c>
      <c r="BC4740" s="2">
        <f>BE4740*'mass balance'!$B$19+BF4740*'mass balance'!$C$19+BG4740*'mass balance'!$D$19+BH4740*'mass balance'!$E$19</f>
        <v>-3.452733298388484E-3</v>
      </c>
      <c r="BD4740" s="2">
        <f>BE4740*'mass balance'!$B$20+BF4740*'mass balance'!$C$20+BG4740*'mass balance'!$D$20+BH4740*'mass balance'!$E$20</f>
        <v>1.255539381232176E-4</v>
      </c>
      <c r="BE4740" s="2">
        <f>N4740*'mass balance'!$H$11+R4740*'mass balance'!$I$11+S4740*'mass balance'!$J$11</f>
        <v>-4.6732044826135353E-3</v>
      </c>
      <c r="BF4740" s="2">
        <f>N4740*'mass balance'!$H$12+R4740*'mass balance'!$I$12+S4740*'mass balance'!$J$12</f>
        <v>1.4810463104605038E-11</v>
      </c>
      <c r="BG4740" s="2">
        <f>N4740*'mass balance'!$H$13+R4740*'mass balance'!$I$13+S4740*'mass balance'!$J$13</f>
        <v>8.1396771089808115E-4</v>
      </c>
      <c r="BH4740" s="2">
        <f>N4740*'mass balance'!$H$14+R4740*'mass balance'!$I$14+S4740*'mass balance'!$J$14</f>
        <v>5.1113174028585536E-4</v>
      </c>
      <c r="BI4740" s="36">
        <f t="shared" si="4932"/>
        <v>2.8603964492493172E-16</v>
      </c>
      <c r="BJ4740" s="36">
        <f t="shared" si="4933"/>
        <v>2.5193645072084362E-17</v>
      </c>
      <c r="BK4740" s="36">
        <f t="shared" si="4934"/>
        <v>1.0964900118783321E-13</v>
      </c>
      <c r="BL4740" s="36">
        <f t="shared" si="4935"/>
        <v>1.0964897674126091E-13</v>
      </c>
      <c r="BM4740" s="36">
        <f t="shared" si="4967"/>
        <v>2.4252767362544525E-10</v>
      </c>
      <c r="BN4740" s="36">
        <f t="shared" ca="1" si="4936"/>
        <v>0.43355670826458281</v>
      </c>
      <c r="BO4740" s="36">
        <f t="shared" ca="1" si="4952"/>
        <v>1</v>
      </c>
      <c r="BP4740" s="36">
        <f t="shared" si="4968"/>
        <v>-2.4252758622192044E-10</v>
      </c>
      <c r="BQ4740" s="36">
        <f t="shared" si="4969"/>
        <v>0.99999963961422</v>
      </c>
      <c r="BR4740" s="2">
        <f t="shared" si="4958"/>
        <v>-5</v>
      </c>
      <c r="BS4740">
        <v>0</v>
      </c>
      <c r="BT4740" s="37">
        <f t="shared" si="4953"/>
        <v>3.4613651316344551</v>
      </c>
      <c r="BU4740" s="34">
        <f t="shared" si="4937"/>
        <v>-5</v>
      </c>
      <c r="BV4740" s="34">
        <f t="shared" si="4938"/>
        <v>-5</v>
      </c>
      <c r="BW4740" s="34">
        <f t="shared" si="4939"/>
        <v>-5</v>
      </c>
      <c r="BX4740" s="34">
        <f t="shared" si="4940"/>
        <v>-5</v>
      </c>
      <c r="BY4740" s="34">
        <f t="shared" si="4941"/>
        <v>56.539557799232597</v>
      </c>
      <c r="BZ4740" s="36">
        <f t="shared" si="4954"/>
        <v>3.452733298388484E-3</v>
      </c>
      <c r="CA4740" s="34">
        <f t="shared" si="4955"/>
        <v>0.2325609812049384</v>
      </c>
    </row>
    <row r="4741" spans="1:79" ht="13.2" x14ac:dyDescent="0.25">
      <c r="A4741" s="75">
        <f t="shared" si="4942"/>
        <v>12.895890410957746</v>
      </c>
      <c r="B4741" s="34">
        <f t="shared" si="4959"/>
        <v>4706.9999999995771</v>
      </c>
      <c r="C4741">
        <v>30</v>
      </c>
      <c r="D4741" s="35">
        <f t="shared" si="4903"/>
        <v>3000</v>
      </c>
      <c r="E4741" s="27">
        <v>0</v>
      </c>
      <c r="F4741" s="64">
        <f t="shared" si="4943"/>
        <v>3.0712411119050556</v>
      </c>
      <c r="G4741" s="34">
        <v>0</v>
      </c>
      <c r="H4741" s="34">
        <f t="shared" si="4904"/>
        <v>1</v>
      </c>
      <c r="I4741" s="34">
        <f t="shared" si="4944"/>
        <v>40816.79437721819</v>
      </c>
      <c r="J4741" s="34">
        <f t="shared" si="4905"/>
        <v>210425.30511576755</v>
      </c>
      <c r="K4741" s="34">
        <f t="shared" si="4906"/>
        <v>185147.13684328404</v>
      </c>
      <c r="L4741" s="36">
        <f t="shared" si="4956"/>
        <v>4096.912157847335</v>
      </c>
      <c r="M4741" s="34">
        <f t="shared" si="4907"/>
        <v>380.71939622523837</v>
      </c>
      <c r="N4741" s="34">
        <f t="shared" si="4945"/>
        <v>1962.7458828295808</v>
      </c>
      <c r="O4741" s="34">
        <f t="shared" si="4908"/>
        <v>102.95414455328127</v>
      </c>
      <c r="P4741">
        <f t="shared" si="4960"/>
        <v>1205.1259614888857</v>
      </c>
      <c r="Q4741" s="36">
        <f t="shared" si="4909"/>
        <v>1962.7458805061392</v>
      </c>
      <c r="R4741" s="34">
        <f t="shared" si="4910"/>
        <v>1490.6446013240811</v>
      </c>
      <c r="S4741" s="34">
        <f t="shared" si="4911"/>
        <v>9.1418837655510288E-6</v>
      </c>
      <c r="T4741" s="36">
        <f t="shared" si="4946"/>
        <v>-7.5105529022544734E-14</v>
      </c>
      <c r="U4741" s="36">
        <f t="shared" si="4912"/>
        <v>1976.7300492300217</v>
      </c>
      <c r="V4741" s="36">
        <f t="shared" si="4913"/>
        <v>1.1753968040498952E-9</v>
      </c>
      <c r="W4741" s="68">
        <f t="shared" si="4914"/>
        <v>11.705463308135242</v>
      </c>
      <c r="X4741">
        <f t="shared" si="4915"/>
        <v>9.2118710649474487</v>
      </c>
      <c r="Y4741">
        <f t="shared" si="4916"/>
        <v>0.19260060136867796</v>
      </c>
      <c r="Z4741" s="34">
        <f t="shared" si="4917"/>
        <v>1.3237093813502869E-2</v>
      </c>
      <c r="AA4741" s="36">
        <f t="shared" si="4918"/>
        <v>1.0041437686904713E-10</v>
      </c>
      <c r="AB4741" s="34">
        <f t="shared" si="4919"/>
        <v>1.3237093813502869E-2</v>
      </c>
      <c r="AC4741" s="36">
        <f t="shared" si="4920"/>
        <v>260.67120456992313</v>
      </c>
      <c r="AD4741" s="34">
        <f t="shared" si="4921"/>
        <v>0</v>
      </c>
      <c r="AE4741">
        <f t="shared" si="4947"/>
        <v>19692.479953871607</v>
      </c>
      <c r="AF4741" s="36">
        <f t="shared" si="4961"/>
        <v>0</v>
      </c>
      <c r="AG4741" s="34">
        <f t="shared" si="4922"/>
        <v>496.94870530544665</v>
      </c>
      <c r="AH4741">
        <f t="shared" si="4957"/>
        <v>1.1722939916580799E-6</v>
      </c>
      <c r="AI4741" s="29">
        <f t="shared" si="4948"/>
        <v>496.94870530544665</v>
      </c>
      <c r="AJ4741">
        <f t="shared" si="4949"/>
        <v>18387.102058433939</v>
      </c>
      <c r="AK4741" s="36">
        <f t="shared" si="4962"/>
        <v>2.7949823075836447E-2</v>
      </c>
      <c r="AL4741" s="36">
        <f t="shared" si="4950"/>
        <v>-8.0608273040636835E-3</v>
      </c>
      <c r="AM4741" s="36">
        <f t="shared" si="4951"/>
        <v>-1.0935601969985694E-2</v>
      </c>
      <c r="AN4741" s="37">
        <f t="shared" si="4963"/>
        <v>2.0830486124263171E-2</v>
      </c>
      <c r="AO4741" s="36">
        <f t="shared" si="4964"/>
        <v>0.18511800613674187</v>
      </c>
      <c r="AP4741" s="36">
        <f t="shared" si="4965"/>
        <v>-6.985580717851915E-3</v>
      </c>
      <c r="AQ4741" s="74">
        <f t="shared" si="4923"/>
        <v>0.63242794564931371</v>
      </c>
      <c r="AR4741" s="73">
        <f t="shared" si="4924"/>
        <v>1.9976692660515126E-2</v>
      </c>
      <c r="AS4741" s="72">
        <f t="shared" si="4966"/>
        <v>6.3437490103570703E-3</v>
      </c>
      <c r="AT4741" s="37">
        <f t="shared" si="4925"/>
        <v>1250.1393241378087</v>
      </c>
      <c r="AU4741" s="37">
        <f t="shared" si="4926"/>
        <v>-2.6595460731832481</v>
      </c>
      <c r="AV4741" s="34">
        <f t="shared" si="4927"/>
        <v>2.5255847081872926</v>
      </c>
      <c r="AW4741" s="34">
        <f t="shared" si="4928"/>
        <v>1.1008067762340485</v>
      </c>
      <c r="AX4741" s="37">
        <f t="shared" si="4929"/>
        <v>3.1782248929096224</v>
      </c>
      <c r="AY4741" s="7">
        <f t="shared" si="4930"/>
        <v>18.510079685466206</v>
      </c>
      <c r="AZ4741" s="37">
        <f t="shared" si="4931"/>
        <v>14.883688201044864</v>
      </c>
      <c r="BA4741" s="2">
        <f>BE4741*'mass balance'!$B$17+BF4741*'mass balance'!$C$17+BG4741*'mass balance'!$D$17+BH4741*'mass balance'!$E$17</f>
        <v>2.7203353262163681E-3</v>
      </c>
      <c r="BB4741" s="2">
        <f>BE4741*'mass balance'!$B$18+BF4741*'mass balance'!$C$18+BG4741*'mass balance'!$D$18+BH4741*'mass balance'!$E$18</f>
        <v>2.7621866389273895E-3</v>
      </c>
      <c r="BC4741" s="2">
        <f>BE4741*'mass balance'!$B$19+BF4741*'mass balance'!$C$19+BG4741*'mass balance'!$D$19+BH4741*'mass balance'!$E$19</f>
        <v>-3.4527332986592366E-3</v>
      </c>
      <c r="BD4741" s="2">
        <f>BE4741*'mass balance'!$B$20+BF4741*'mass balance'!$C$20+BG4741*'mass balance'!$D$20+BH4741*'mass balance'!$E$20</f>
        <v>1.2555393813306313E-4</v>
      </c>
      <c r="BE4741" s="2">
        <f>N4741*'mass balance'!$H$11+R4741*'mass balance'!$I$11+S4741*'mass balance'!$J$11</f>
        <v>-4.6732044829275732E-3</v>
      </c>
      <c r="BF4741" s="2">
        <f>N4741*'mass balance'!$H$12+R4741*'mass balance'!$I$12+S4741*'mass balance'!$J$12</f>
        <v>1.4753934847769145E-11</v>
      </c>
      <c r="BG4741" s="2">
        <f>N4741*'mass balance'!$H$13+R4741*'mass balance'!$I$13+S4741*'mass balance'!$J$13</f>
        <v>8.1396771097175138E-4</v>
      </c>
      <c r="BH4741" s="2">
        <f>N4741*'mass balance'!$H$14+R4741*'mass balance'!$I$14+S4741*'mass balance'!$J$14</f>
        <v>5.1113174032020321E-4</v>
      </c>
      <c r="BI4741" s="36">
        <f t="shared" si="4932"/>
        <v>2.8603964492493172E-16</v>
      </c>
      <c r="BJ4741" s="36">
        <f t="shared" si="4933"/>
        <v>2.5193858818273216E-17</v>
      </c>
      <c r="BK4741" s="36">
        <f t="shared" si="4934"/>
        <v>1.096741948329053E-13</v>
      </c>
      <c r="BL4741" s="36">
        <f t="shared" si="4935"/>
        <v>1.0967417046862975E-13</v>
      </c>
      <c r="BM4741" s="36">
        <f t="shared" si="4967"/>
        <v>2.426373226021865E-10</v>
      </c>
      <c r="BN4741" s="36">
        <f t="shared" ca="1" si="4936"/>
        <v>0.76245507396312584</v>
      </c>
      <c r="BO4741" s="36">
        <f t="shared" ca="1" si="4952"/>
        <v>1</v>
      </c>
      <c r="BP4741" s="36">
        <f t="shared" si="4968"/>
        <v>-2.4263723510029952E-10</v>
      </c>
      <c r="BQ4741" s="36">
        <f t="shared" si="4969"/>
        <v>0.99999963937169245</v>
      </c>
      <c r="BR4741" s="2">
        <f t="shared" si="4958"/>
        <v>-5</v>
      </c>
      <c r="BS4741">
        <v>0</v>
      </c>
      <c r="BT4741" s="37">
        <f t="shared" si="4953"/>
        <v>3.4613651319058847</v>
      </c>
      <c r="BU4741" s="34">
        <f t="shared" si="4937"/>
        <v>-5</v>
      </c>
      <c r="BV4741" s="34">
        <f t="shared" si="4938"/>
        <v>-5</v>
      </c>
      <c r="BW4741" s="34">
        <f t="shared" si="4939"/>
        <v>-5</v>
      </c>
      <c r="BX4741" s="34">
        <f t="shared" si="4940"/>
        <v>-5</v>
      </c>
      <c r="BY4741" s="34">
        <f t="shared" si="4941"/>
        <v>56.539557803032039</v>
      </c>
      <c r="BZ4741" s="36">
        <f t="shared" si="4954"/>
        <v>3.4527332986592366E-3</v>
      </c>
      <c r="CA4741" s="34">
        <f t="shared" si="4955"/>
        <v>0.23256098119973315</v>
      </c>
    </row>
    <row r="4742" spans="1:79" ht="13.2" x14ac:dyDescent="0.25">
      <c r="A4742" s="75">
        <f t="shared" si="4942"/>
        <v>12.898630136985142</v>
      </c>
      <c r="B4742" s="34">
        <f t="shared" si="4959"/>
        <v>4707.9999999995771</v>
      </c>
      <c r="C4742">
        <v>30</v>
      </c>
      <c r="D4742" s="35">
        <f t="shared" si="4903"/>
        <v>3000</v>
      </c>
      <c r="E4742" s="27">
        <v>0</v>
      </c>
      <c r="F4742" s="64">
        <f t="shared" si="4943"/>
        <v>3.0712411119050556</v>
      </c>
      <c r="G4742" s="34">
        <v>0</v>
      </c>
      <c r="H4742" s="34">
        <f t="shared" si="4904"/>
        <v>1</v>
      </c>
      <c r="I4742" s="34">
        <f t="shared" si="4944"/>
        <v>40816.79437721819</v>
      </c>
      <c r="J4742" s="34">
        <f t="shared" si="4905"/>
        <v>210425.30512985404</v>
      </c>
      <c r="K4742" s="34">
        <f t="shared" si="4906"/>
        <v>185147.13685567834</v>
      </c>
      <c r="L4742" s="36">
        <f t="shared" si="4956"/>
        <v>4096.912158258724</v>
      </c>
      <c r="M4742" s="34">
        <f t="shared" si="4907"/>
        <v>380.71939622523837</v>
      </c>
      <c r="N4742" s="34">
        <f t="shared" si="4945"/>
        <v>1962.7458829609727</v>
      </c>
      <c r="O4742" s="34">
        <f t="shared" si="4908"/>
        <v>102.95414455328127</v>
      </c>
      <c r="P4742">
        <f t="shared" si="4960"/>
        <v>1205.1259616098976</v>
      </c>
      <c r="Q4742" s="36">
        <f t="shared" si="4909"/>
        <v>1962.7458806463994</v>
      </c>
      <c r="R4742" s="34">
        <f t="shared" si="4910"/>
        <v>1490.6446014477999</v>
      </c>
      <c r="S4742" s="34">
        <f t="shared" si="4911"/>
        <v>9.1069916834385367E-6</v>
      </c>
      <c r="T4742" s="36">
        <f t="shared" si="4946"/>
        <v>-7.5105529020030843E-14</v>
      </c>
      <c r="U4742" s="36">
        <f t="shared" si="4912"/>
        <v>1976.7300492300217</v>
      </c>
      <c r="V4742" s="36">
        <f t="shared" si="4913"/>
        <v>1.1709106044731717E-9</v>
      </c>
      <c r="W4742" s="68">
        <f t="shared" si="4914"/>
        <v>11.705463309310639</v>
      </c>
      <c r="X4742">
        <f t="shared" si="4915"/>
        <v>9.2118710652557834</v>
      </c>
      <c r="Y4742">
        <f t="shared" si="4916"/>
        <v>0.19260060136867796</v>
      </c>
      <c r="Z4742" s="34">
        <f t="shared" si="4917"/>
        <v>1.3237093813502869E-2</v>
      </c>
      <c r="AA4742" s="36">
        <f t="shared" si="4918"/>
        <v>1.0003111995932857E-10</v>
      </c>
      <c r="AB4742" s="34">
        <f t="shared" si="4919"/>
        <v>1.3237093813502869E-2</v>
      </c>
      <c r="AC4742" s="36">
        <f t="shared" si="4920"/>
        <v>260.67120456992313</v>
      </c>
      <c r="AD4742" s="34">
        <f t="shared" si="4921"/>
        <v>0</v>
      </c>
      <c r="AE4742">
        <f t="shared" si="4947"/>
        <v>19692.479953871607</v>
      </c>
      <c r="AF4742" s="36">
        <f t="shared" si="4961"/>
        <v>0</v>
      </c>
      <c r="AG4742" s="34">
        <f t="shared" si="4922"/>
        <v>496.94870535958705</v>
      </c>
      <c r="AH4742">
        <f t="shared" si="4957"/>
        <v>1.1678196756292891E-6</v>
      </c>
      <c r="AI4742" s="29">
        <f t="shared" si="4948"/>
        <v>496.94870535958705</v>
      </c>
      <c r="AJ4742">
        <f t="shared" si="4949"/>
        <v>18884.050763793526</v>
      </c>
      <c r="AK4742" s="36">
        <f t="shared" si="4962"/>
        <v>-1.9976692660515126E-2</v>
      </c>
      <c r="AL4742" s="36">
        <f t="shared" si="4950"/>
        <v>5.0233847631028002E-3</v>
      </c>
      <c r="AM4742" s="36">
        <f t="shared" si="4951"/>
        <v>7.8034721542628409E-3</v>
      </c>
      <c r="AN4742" s="37">
        <f t="shared" si="4963"/>
        <v>4.8780309200099618E-2</v>
      </c>
      <c r="AO4742" s="36">
        <f t="shared" si="4964"/>
        <v>0.17705717883267819</v>
      </c>
      <c r="AP4742" s="36">
        <f t="shared" si="4965"/>
        <v>-1.7921182687837607E-2</v>
      </c>
      <c r="AQ4742" s="74">
        <f t="shared" si="4923"/>
        <v>1.6926281818817381</v>
      </c>
      <c r="AR4742" s="73">
        <f t="shared" si="4924"/>
        <v>4.248622194124569E-2</v>
      </c>
      <c r="AS4742" s="72">
        <f t="shared" si="4966"/>
        <v>5.5506088031953057E-3</v>
      </c>
      <c r="AT4742" s="37">
        <f t="shared" si="4925"/>
        <v>3345.8689892992088</v>
      </c>
      <c r="AU4742" s="37">
        <f t="shared" si="4926"/>
        <v>-6.8229418525557284</v>
      </c>
      <c r="AV4742" s="34">
        <f t="shared" si="4927"/>
        <v>2.5938437544975645</v>
      </c>
      <c r="AW4742" s="34">
        <f t="shared" si="4928"/>
        <v>1.1008067763445855</v>
      </c>
      <c r="AX4742" s="37">
        <f t="shared" si="4929"/>
        <v>3.1782248932287622</v>
      </c>
      <c r="AY4742" s="7">
        <f t="shared" si="4930"/>
        <v>18.57833873338155</v>
      </c>
      <c r="AZ4742" s="37">
        <f t="shared" si="4931"/>
        <v>14.883688202539402</v>
      </c>
      <c r="BA4742" s="2">
        <f>BE4742*'mass balance'!$B$17+BF4742*'mass balance'!$C$17+BG4742*'mass balance'!$D$17+BH4742*'mass balance'!$E$17</f>
        <v>2.7203353264288726E-3</v>
      </c>
      <c r="BB4742" s="2">
        <f>BE4742*'mass balance'!$B$18+BF4742*'mass balance'!$C$18+BG4742*'mass balance'!$D$18+BH4742*'mass balance'!$E$18</f>
        <v>2.762186639143164E-3</v>
      </c>
      <c r="BC4742" s="2">
        <f>BE4742*'mass balance'!$B$19+BF4742*'mass balance'!$C$19+BG4742*'mass balance'!$D$19+BH4742*'mass balance'!$E$19</f>
        <v>-3.452733298928954E-3</v>
      </c>
      <c r="BD4742" s="2">
        <f>BE4742*'mass balance'!$B$20+BF4742*'mass balance'!$C$20+BG4742*'mass balance'!$D$20+BH4742*'mass balance'!$E$20</f>
        <v>1.2555393814287104E-4</v>
      </c>
      <c r="BE4742" s="2">
        <f>N4742*'mass balance'!$H$11+R4742*'mass balance'!$I$11+S4742*'mass balance'!$J$11</f>
        <v>-4.6732044832404106E-3</v>
      </c>
      <c r="BF4742" s="2">
        <f>N4742*'mass balance'!$H$12+R4742*'mass balance'!$I$12+S4742*'mass balance'!$J$12</f>
        <v>1.4697623094153267E-11</v>
      </c>
      <c r="BG4742" s="2">
        <f>N4742*'mass balance'!$H$13+R4742*'mass balance'!$I$13+S4742*'mass balance'!$J$13</f>
        <v>8.1396771104513962E-4</v>
      </c>
      <c r="BH4742" s="2">
        <f>N4742*'mass balance'!$H$14+R4742*'mass balance'!$I$14+S4742*'mass balance'!$J$14</f>
        <v>5.1113174035441987E-4</v>
      </c>
      <c r="BI4742" s="36">
        <f t="shared" si="4932"/>
        <v>2.8603964492493172E-16</v>
      </c>
      <c r="BJ4742" s="36">
        <f t="shared" si="4933"/>
        <v>2.5194072566135691E-17</v>
      </c>
      <c r="BK4742" s="36">
        <f t="shared" si="4934"/>
        <v>1.0969938869172358E-13</v>
      </c>
      <c r="BL4742" s="36">
        <f t="shared" si="4935"/>
        <v>1.0969936440946963E-13</v>
      </c>
      <c r="BM4742" s="36">
        <f t="shared" si="4967"/>
        <v>2.427469967726551E-10</v>
      </c>
      <c r="BN4742" s="36">
        <f t="shared" ca="1" si="4936"/>
        <v>0.71045772494070314</v>
      </c>
      <c r="BO4742" s="36">
        <f t="shared" ca="1" si="4952"/>
        <v>1</v>
      </c>
      <c r="BP4742" s="36">
        <f t="shared" si="4968"/>
        <v>-2.4274690917231703E-10</v>
      </c>
      <c r="BQ4742" s="36">
        <f t="shared" si="4969"/>
        <v>0.99999963912905521</v>
      </c>
      <c r="BR4742" s="2">
        <f t="shared" si="4958"/>
        <v>-5</v>
      </c>
      <c r="BS4742">
        <v>0</v>
      </c>
      <c r="BT4742" s="37">
        <f t="shared" si="4953"/>
        <v>3.4613651321762759</v>
      </c>
      <c r="BU4742" s="34">
        <f t="shared" si="4937"/>
        <v>-5</v>
      </c>
      <c r="BV4742" s="34">
        <f t="shared" si="4938"/>
        <v>-5</v>
      </c>
      <c r="BW4742" s="34">
        <f t="shared" si="4939"/>
        <v>-5</v>
      </c>
      <c r="BX4742" s="34">
        <f t="shared" si="4940"/>
        <v>-5</v>
      </c>
      <c r="BY4742" s="34">
        <f t="shared" si="4941"/>
        <v>56.539557806816966</v>
      </c>
      <c r="BZ4742" s="36">
        <f t="shared" si="4954"/>
        <v>3.452733298928954E-3</v>
      </c>
      <c r="CA4742" s="34">
        <f t="shared" si="4955"/>
        <v>0.23256098119454763</v>
      </c>
    </row>
    <row r="4743" spans="1:79" ht="13.2" x14ac:dyDescent="0.25">
      <c r="A4743" s="75">
        <f t="shared" si="4942"/>
        <v>12.901369863012539</v>
      </c>
      <c r="B4743" s="34">
        <f t="shared" si="4959"/>
        <v>4708.9999999995762</v>
      </c>
      <c r="C4743">
        <v>30</v>
      </c>
      <c r="D4743" s="35">
        <f t="shared" si="4903"/>
        <v>3000</v>
      </c>
      <c r="E4743" s="27">
        <v>0</v>
      </c>
      <c r="F4743" s="64">
        <f t="shared" si="4943"/>
        <v>3.0712411119050556</v>
      </c>
      <c r="G4743" s="34">
        <v>0</v>
      </c>
      <c r="H4743" s="34">
        <f t="shared" si="4904"/>
        <v>1</v>
      </c>
      <c r="I4743" s="34">
        <f t="shared" si="4944"/>
        <v>40816.79437721819</v>
      </c>
      <c r="J4743" s="34">
        <f t="shared" si="4905"/>
        <v>210425.30514388671</v>
      </c>
      <c r="K4743" s="34">
        <f t="shared" si="4906"/>
        <v>185147.13686802529</v>
      </c>
      <c r="L4743" s="36">
        <f t="shared" si="4956"/>
        <v>4096.9121586685424</v>
      </c>
      <c r="M4743" s="34">
        <f t="shared" si="4907"/>
        <v>380.71939622523837</v>
      </c>
      <c r="N4743" s="34">
        <f t="shared" si="4945"/>
        <v>1962.7458830918629</v>
      </c>
      <c r="O4743" s="34">
        <f t="shared" si="4908"/>
        <v>102.95414455328127</v>
      </c>
      <c r="P4743">
        <f t="shared" si="4960"/>
        <v>1205.1259617304477</v>
      </c>
      <c r="Q4743" s="36">
        <f t="shared" si="4909"/>
        <v>1962.7458807861237</v>
      </c>
      <c r="R4743" s="34">
        <f t="shared" si="4910"/>
        <v>1490.6446015710469</v>
      </c>
      <c r="S4743" s="34">
        <f t="shared" si="4911"/>
        <v>9.0722322738656658E-6</v>
      </c>
      <c r="T4743" s="36">
        <f t="shared" si="4946"/>
        <v>-7.5105529017526544E-14</v>
      </c>
      <c r="U4743" s="36">
        <f t="shared" si="4912"/>
        <v>1976.7300492300217</v>
      </c>
      <c r="V4743" s="36">
        <f t="shared" si="4913"/>
        <v>1.1664415178005763E-9</v>
      </c>
      <c r="W4743" s="68">
        <f t="shared" si="4914"/>
        <v>11.70546331048155</v>
      </c>
      <c r="X4743">
        <f t="shared" si="4915"/>
        <v>9.2118710655629421</v>
      </c>
      <c r="Y4743">
        <f t="shared" si="4916"/>
        <v>0.19260060136867796</v>
      </c>
      <c r="Z4743" s="34">
        <f t="shared" si="4917"/>
        <v>1.3237093813502869E-2</v>
      </c>
      <c r="AA4743" s="36">
        <f t="shared" si="4918"/>
        <v>9.9649325008442597E-11</v>
      </c>
      <c r="AB4743" s="34">
        <f t="shared" si="4919"/>
        <v>1.3237093813502869E-2</v>
      </c>
      <c r="AC4743" s="36">
        <f t="shared" si="4920"/>
        <v>260.67120456992313</v>
      </c>
      <c r="AD4743" s="34">
        <f t="shared" si="4921"/>
        <v>0</v>
      </c>
      <c r="AE4743">
        <f t="shared" si="4947"/>
        <v>19692.479953871607</v>
      </c>
      <c r="AF4743" s="36">
        <f t="shared" si="4961"/>
        <v>0</v>
      </c>
      <c r="AG4743" s="34">
        <f t="shared" si="4922"/>
        <v>496.94870541352066</v>
      </c>
      <c r="AH4743">
        <f t="shared" si="4957"/>
        <v>1.1633622989393189E-6</v>
      </c>
      <c r="AI4743" s="29">
        <f t="shared" si="4948"/>
        <v>496.94870541352066</v>
      </c>
      <c r="AJ4743">
        <f t="shared" si="4949"/>
        <v>19380.999469207047</v>
      </c>
      <c r="AK4743" s="36">
        <f t="shared" si="4962"/>
        <v>-4.248622194124569E-2</v>
      </c>
      <c r="AL4743" s="36">
        <f t="shared" si="4950"/>
        <v>1.2796326505650922E-2</v>
      </c>
      <c r="AM4743" s="36">
        <f t="shared" si="4951"/>
        <v>1.6636906045808669E-2</v>
      </c>
      <c r="AN4743" s="37">
        <f t="shared" si="4963"/>
        <v>2.8803616539584492E-2</v>
      </c>
      <c r="AO4743" s="36">
        <f t="shared" si="4964"/>
        <v>0.18208056359578098</v>
      </c>
      <c r="AP4743" s="36">
        <f t="shared" si="4965"/>
        <v>-1.0117710533574766E-2</v>
      </c>
      <c r="AQ4743" s="74">
        <f t="shared" si="4923"/>
        <v>0.91899657409382218</v>
      </c>
      <c r="AR4743" s="73">
        <f t="shared" si="4924"/>
        <v>2.6979896310996454E-2</v>
      </c>
      <c r="AS4743" s="72">
        <f t="shared" si="4966"/>
        <v>6.0365773099720042E-3</v>
      </c>
      <c r="AT4743" s="37">
        <f t="shared" si="4925"/>
        <v>1816.6081431507012</v>
      </c>
      <c r="AU4743" s="37">
        <f t="shared" si="4926"/>
        <v>-3.8520086455243194</v>
      </c>
      <c r="AV4743" s="34">
        <f t="shared" si="4927"/>
        <v>2.6621028008152456</v>
      </c>
      <c r="AW4743" s="34">
        <f t="shared" si="4928"/>
        <v>1.1008067764547003</v>
      </c>
      <c r="AX4743" s="37">
        <f t="shared" si="4929"/>
        <v>3.1782248935466835</v>
      </c>
      <c r="AY4743" s="7">
        <f t="shared" si="4930"/>
        <v>18.64659778129818</v>
      </c>
      <c r="AZ4743" s="37">
        <f t="shared" si="4931"/>
        <v>14.883688204028234</v>
      </c>
      <c r="BA4743" s="2">
        <f>BE4743*'mass balance'!$B$17+BF4743*'mass balance'!$C$17+BG4743*'mass balance'!$D$17+BH4743*'mass balance'!$E$17</f>
        <v>2.720335326640567E-3</v>
      </c>
      <c r="BB4743" s="2">
        <f>BE4743*'mass balance'!$B$18+BF4743*'mass balance'!$C$18+BG4743*'mass balance'!$D$18+BH4743*'mass balance'!$E$18</f>
        <v>2.7621866393581144E-3</v>
      </c>
      <c r="BC4743" s="2">
        <f>BE4743*'mass balance'!$B$19+BF4743*'mass balance'!$C$19+BG4743*'mass balance'!$D$19+BH4743*'mass balance'!$E$19</f>
        <v>-3.4527332991976427E-3</v>
      </c>
      <c r="BD4743" s="2">
        <f>BE4743*'mass balance'!$B$20+BF4743*'mass balance'!$C$20+BG4743*'mass balance'!$D$20+BH4743*'mass balance'!$E$20</f>
        <v>1.2555393815264157E-4</v>
      </c>
      <c r="BE4743" s="2">
        <f>N4743*'mass balance'!$H$11+R4743*'mass balance'!$I$11+S4743*'mass balance'!$J$11</f>
        <v>-4.6732044835520537E-3</v>
      </c>
      <c r="BF4743" s="2">
        <f>N4743*'mass balance'!$H$12+R4743*'mass balance'!$I$12+S4743*'mass balance'!$J$12</f>
        <v>1.4641525458552431E-11</v>
      </c>
      <c r="BG4743" s="2">
        <f>N4743*'mass balance'!$H$13+R4743*'mass balance'!$I$13+S4743*'mass balance'!$J$13</f>
        <v>8.1396771111824748E-4</v>
      </c>
      <c r="BH4743" s="2">
        <f>N4743*'mass balance'!$H$14+R4743*'mass balance'!$I$14+S4743*'mass balance'!$J$14</f>
        <v>5.1113174038850588E-4</v>
      </c>
      <c r="BI4743" s="36">
        <f t="shared" si="4932"/>
        <v>2.8603964492493172E-16</v>
      </c>
      <c r="BJ4743" s="36">
        <f t="shared" si="4933"/>
        <v>2.5194286315672644E-17</v>
      </c>
      <c r="BK4743" s="36">
        <f t="shared" si="4934"/>
        <v>1.0972458276428971E-13</v>
      </c>
      <c r="BL4743" s="36">
        <f t="shared" si="4935"/>
        <v>1.0972455856378387E-13</v>
      </c>
      <c r="BM4743" s="36">
        <f t="shared" si="4967"/>
        <v>2.4285669613706458E-10</v>
      </c>
      <c r="BN4743" s="36">
        <f t="shared" ca="1" si="4936"/>
        <v>0.6654579539618416</v>
      </c>
      <c r="BO4743" s="36">
        <f t="shared" ca="1" si="4952"/>
        <v>1</v>
      </c>
      <c r="BP4743" s="36">
        <f t="shared" si="4968"/>
        <v>-2.428566084381865E-10</v>
      </c>
      <c r="BQ4743" s="36">
        <f t="shared" si="4969"/>
        <v>0.99999963888630827</v>
      </c>
      <c r="BR4743" s="2">
        <f t="shared" si="4958"/>
        <v>-5</v>
      </c>
      <c r="BS4743">
        <v>0</v>
      </c>
      <c r="BT4743" s="37">
        <f t="shared" si="4953"/>
        <v>3.4613651324456369</v>
      </c>
      <c r="BU4743" s="34">
        <f t="shared" si="4937"/>
        <v>-5</v>
      </c>
      <c r="BV4743" s="34">
        <f t="shared" si="4938"/>
        <v>-5</v>
      </c>
      <c r="BW4743" s="34">
        <f t="shared" si="4939"/>
        <v>-5</v>
      </c>
      <c r="BX4743" s="34">
        <f t="shared" si="4940"/>
        <v>-5</v>
      </c>
      <c r="BY4743" s="34">
        <f t="shared" si="4941"/>
        <v>56.539557810587432</v>
      </c>
      <c r="BZ4743" s="36">
        <f t="shared" si="4954"/>
        <v>3.4527332991976427E-3</v>
      </c>
      <c r="CA4743" s="34">
        <f t="shared" si="4955"/>
        <v>0.23256098118938201</v>
      </c>
    </row>
    <row r="4744" spans="1:79" ht="13.2" x14ac:dyDescent="0.25">
      <c r="A4744" s="75">
        <f t="shared" si="4942"/>
        <v>12.904109589039935</v>
      </c>
      <c r="B4744" s="34">
        <f t="shared" si="4959"/>
        <v>4709.9999999995762</v>
      </c>
      <c r="C4744">
        <v>30</v>
      </c>
      <c r="D4744" s="35">
        <f t="shared" si="4903"/>
        <v>3000</v>
      </c>
      <c r="E4744" s="27">
        <v>0</v>
      </c>
      <c r="F4744" s="64">
        <f t="shared" si="4943"/>
        <v>3.0712411119050556</v>
      </c>
      <c r="G4744" s="34">
        <v>0</v>
      </c>
      <c r="H4744" s="34">
        <f t="shared" si="4904"/>
        <v>1</v>
      </c>
      <c r="I4744" s="34">
        <f t="shared" si="4944"/>
        <v>40816.79437721819</v>
      </c>
      <c r="J4744" s="34">
        <f t="shared" si="4905"/>
        <v>210425.30515786586</v>
      </c>
      <c r="K4744" s="34">
        <f t="shared" si="4906"/>
        <v>185147.13688032512</v>
      </c>
      <c r="L4744" s="36">
        <f t="shared" si="4956"/>
        <v>4096.9121590767973</v>
      </c>
      <c r="M4744" s="34">
        <f t="shared" si="4907"/>
        <v>380.71939622523837</v>
      </c>
      <c r="N4744" s="34">
        <f t="shared" si="4945"/>
        <v>1962.7458832222535</v>
      </c>
      <c r="O4744" s="34">
        <f t="shared" si="4908"/>
        <v>102.95414455328127</v>
      </c>
      <c r="P4744">
        <f t="shared" si="4960"/>
        <v>1205.1259618505378</v>
      </c>
      <c r="Q4744" s="36">
        <f t="shared" si="4909"/>
        <v>1962.7458809253155</v>
      </c>
      <c r="R4744" s="34">
        <f t="shared" si="4910"/>
        <v>1490.6446016938235</v>
      </c>
      <c r="S4744" s="34">
        <f t="shared" si="4911"/>
        <v>9.0376058778929291E-6</v>
      </c>
      <c r="T4744" s="36">
        <f t="shared" si="4946"/>
        <v>-7.5105529015031812E-14</v>
      </c>
      <c r="U4744" s="36">
        <f t="shared" si="4912"/>
        <v>1976.7300492300217</v>
      </c>
      <c r="V4744" s="36">
        <f t="shared" si="4913"/>
        <v>1.1619894933522434E-9</v>
      </c>
      <c r="W4744" s="68">
        <f t="shared" si="4914"/>
        <v>11.705463311647991</v>
      </c>
      <c r="X4744">
        <f t="shared" si="4915"/>
        <v>9.2118710658689267</v>
      </c>
      <c r="Y4744">
        <f t="shared" si="4916"/>
        <v>0.19260060136867796</v>
      </c>
      <c r="Z4744" s="34">
        <f t="shared" si="4917"/>
        <v>1.3237093813502869E-2</v>
      </c>
      <c r="AA4744" s="36">
        <f t="shared" si="4918"/>
        <v>9.9268987686797413E-11</v>
      </c>
      <c r="AB4744" s="34">
        <f t="shared" si="4919"/>
        <v>1.3237093813502869E-2</v>
      </c>
      <c r="AC4744" s="36">
        <f t="shared" si="4920"/>
        <v>260.67120456992313</v>
      </c>
      <c r="AD4744" s="34">
        <f t="shared" si="4921"/>
        <v>0</v>
      </c>
      <c r="AE4744">
        <f t="shared" si="4947"/>
        <v>19692.479953871607</v>
      </c>
      <c r="AF4744" s="36">
        <f t="shared" si="4961"/>
        <v>0</v>
      </c>
      <c r="AG4744" s="34">
        <f t="shared" si="4922"/>
        <v>496.94870546724871</v>
      </c>
      <c r="AH4744">
        <f t="shared" si="4957"/>
        <v>1.1589222594921011E-6</v>
      </c>
      <c r="AI4744" s="29">
        <f t="shared" si="4948"/>
        <v>496.94870546724871</v>
      </c>
      <c r="AJ4744">
        <f t="shared" si="4949"/>
        <v>19877.948174674297</v>
      </c>
      <c r="AK4744" s="36">
        <f t="shared" si="4962"/>
        <v>-2.6979896310996454E-2</v>
      </c>
      <c r="AL4744" s="36">
        <f t="shared" si="4950"/>
        <v>7.349530109434046E-3</v>
      </c>
      <c r="AM4744" s="36">
        <f t="shared" si="4951"/>
        <v>1.0548169059555426E-2</v>
      </c>
      <c r="AN4744" s="37">
        <f t="shared" si="4963"/>
        <v>-1.3682605401661198E-2</v>
      </c>
      <c r="AO4744" s="36">
        <f t="shared" si="4964"/>
        <v>0.19487689010143192</v>
      </c>
      <c r="AP4744" s="36">
        <f t="shared" si="4965"/>
        <v>6.5191955122339031E-3</v>
      </c>
      <c r="AQ4744" s="74">
        <f t="shared" si="4923"/>
        <v>-0.35607822788573745</v>
      </c>
      <c r="AR4744" s="73">
        <f t="shared" si="4924"/>
        <v>-1.4510175571595944E-2</v>
      </c>
      <c r="AS4744" s="72">
        <f t="shared" si="4966"/>
        <v>7.4008401027425546E-3</v>
      </c>
      <c r="AT4744" s="37">
        <f t="shared" si="4925"/>
        <v>-703.87053293831241</v>
      </c>
      <c r="AU4744" s="37">
        <f t="shared" si="4926"/>
        <v>2.4819841792919752</v>
      </c>
      <c r="AV4744" s="34">
        <f t="shared" si="4927"/>
        <v>2.7303618471403093</v>
      </c>
      <c r="AW4744" s="34">
        <f t="shared" si="4928"/>
        <v>1.100806776564395</v>
      </c>
      <c r="AX4744" s="37">
        <f t="shared" si="4929"/>
        <v>3.1782248938633919</v>
      </c>
      <c r="AY4744" s="7">
        <f t="shared" si="4930"/>
        <v>18.714856829216085</v>
      </c>
      <c r="AZ4744" s="37">
        <f t="shared" si="4931"/>
        <v>14.883688205511383</v>
      </c>
      <c r="BA4744" s="2">
        <f>BE4744*'mass balance'!$B$17+BF4744*'mass balance'!$C$17+BG4744*'mass balance'!$D$17+BH4744*'mass balance'!$E$17</f>
        <v>2.7203353268514534E-3</v>
      </c>
      <c r="BB4744" s="2">
        <f>BE4744*'mass balance'!$B$18+BF4744*'mass balance'!$C$18+BG4744*'mass balance'!$D$18+BH4744*'mass balance'!$E$18</f>
        <v>2.7621866395722452E-3</v>
      </c>
      <c r="BC4744" s="2">
        <f>BE4744*'mass balance'!$B$19+BF4744*'mass balance'!$C$19+BG4744*'mass balance'!$D$19+BH4744*'mass balance'!$E$19</f>
        <v>-3.4527332994653066E-3</v>
      </c>
      <c r="BD4744" s="2">
        <f>BE4744*'mass balance'!$B$20+BF4744*'mass balance'!$C$20+BG4744*'mass balance'!$D$20+BH4744*'mass balance'!$E$20</f>
        <v>1.2555393816237478E-4</v>
      </c>
      <c r="BE4744" s="2">
        <f>N4744*'mass balance'!$H$11+R4744*'mass balance'!$I$11+S4744*'mass balance'!$J$11</f>
        <v>-4.6732044838625076E-3</v>
      </c>
      <c r="BF4744" s="2">
        <f>N4744*'mass balance'!$H$12+R4744*'mass balance'!$I$12+S4744*'mass balance'!$J$12</f>
        <v>1.4585642491398559E-11</v>
      </c>
      <c r="BG4744" s="2">
        <f>N4744*'mass balance'!$H$13+R4744*'mass balance'!$I$13+S4744*'mass balance'!$J$13</f>
        <v>8.1396771119107605E-4</v>
      </c>
      <c r="BH4744" s="2">
        <f>N4744*'mass balance'!$H$14+R4744*'mass balance'!$I$14+S4744*'mass balance'!$J$14</f>
        <v>5.111317404224618E-4</v>
      </c>
      <c r="BI4744" s="36">
        <f t="shared" si="4932"/>
        <v>2.8603964492493172E-16</v>
      </c>
      <c r="BJ4744" s="36">
        <f t="shared" si="4933"/>
        <v>2.5194500066884437E-17</v>
      </c>
      <c r="BK4744" s="36">
        <f t="shared" si="4934"/>
        <v>1.0974977705060538E-13</v>
      </c>
      <c r="BL4744" s="36">
        <f t="shared" si="4935"/>
        <v>1.0974975293157476E-13</v>
      </c>
      <c r="BM4744" s="36">
        <f t="shared" si="4967"/>
        <v>2.4296642069562836E-10</v>
      </c>
      <c r="BN4744" s="36">
        <f t="shared" ca="1" si="4936"/>
        <v>0.88686719858345331</v>
      </c>
      <c r="BO4744" s="36">
        <f t="shared" ca="1" si="4952"/>
        <v>1</v>
      </c>
      <c r="BP4744" s="36">
        <f t="shared" si="4968"/>
        <v>-2.4296633289812119E-10</v>
      </c>
      <c r="BQ4744" s="36">
        <f t="shared" si="4969"/>
        <v>0.99999963864345165</v>
      </c>
      <c r="BR4744" s="2">
        <f t="shared" si="4958"/>
        <v>-5</v>
      </c>
      <c r="BS4744">
        <v>0</v>
      </c>
      <c r="BT4744" s="37">
        <f t="shared" si="4953"/>
        <v>3.461365132713969</v>
      </c>
      <c r="BU4744" s="34">
        <f t="shared" si="4937"/>
        <v>-5</v>
      </c>
      <c r="BV4744" s="34">
        <f t="shared" si="4938"/>
        <v>-5</v>
      </c>
      <c r="BW4744" s="34">
        <f t="shared" si="4939"/>
        <v>-5</v>
      </c>
      <c r="BX4744" s="34">
        <f t="shared" si="4940"/>
        <v>-5</v>
      </c>
      <c r="BY4744" s="34">
        <f t="shared" si="4941"/>
        <v>56.539557814343517</v>
      </c>
      <c r="BZ4744" s="36">
        <f t="shared" si="4954"/>
        <v>3.4527332994653066E-3</v>
      </c>
      <c r="CA4744" s="34">
        <f t="shared" si="4955"/>
        <v>0.23256098118423607</v>
      </c>
    </row>
    <row r="4745" spans="1:79" ht="13.2" x14ac:dyDescent="0.25">
      <c r="A4745" s="75">
        <f t="shared" si="4942"/>
        <v>12.906849315067332</v>
      </c>
      <c r="B4745" s="34">
        <f t="shared" si="4959"/>
        <v>4710.9999999995762</v>
      </c>
      <c r="C4745">
        <v>30</v>
      </c>
      <c r="D4745" s="35">
        <f t="shared" si="4903"/>
        <v>3000</v>
      </c>
      <c r="E4745" s="27">
        <v>0</v>
      </c>
      <c r="F4745" s="64">
        <f t="shared" si="4943"/>
        <v>3.0712411119050556</v>
      </c>
      <c r="G4745" s="34">
        <v>0</v>
      </c>
      <c r="H4745" s="34">
        <f t="shared" si="4904"/>
        <v>1</v>
      </c>
      <c r="I4745" s="34">
        <f t="shared" si="4944"/>
        <v>40816.79437721819</v>
      </c>
      <c r="J4745" s="34">
        <f t="shared" si="4905"/>
        <v>210425.3051717917</v>
      </c>
      <c r="K4745" s="34">
        <f t="shared" si="4906"/>
        <v>185147.13689257807</v>
      </c>
      <c r="L4745" s="36">
        <f t="shared" si="4956"/>
        <v>4096.9121594834933</v>
      </c>
      <c r="M4745" s="34">
        <f t="shared" si="4907"/>
        <v>380.71939622523837</v>
      </c>
      <c r="N4745" s="34">
        <f t="shared" si="4945"/>
        <v>1962.7458833521468</v>
      </c>
      <c r="O4745" s="34">
        <f t="shared" si="4908"/>
        <v>102.95414455328127</v>
      </c>
      <c r="P4745">
        <f t="shared" si="4960"/>
        <v>1205.1259619701693</v>
      </c>
      <c r="Q4745" s="36">
        <f t="shared" si="4909"/>
        <v>1962.7458810639757</v>
      </c>
      <c r="R4745" s="34">
        <f t="shared" si="4910"/>
        <v>1490.6446018161309</v>
      </c>
      <c r="S4745" s="34">
        <f t="shared" si="4911"/>
        <v>9.0031116997124627E-6</v>
      </c>
      <c r="T4745" s="36">
        <f t="shared" si="4946"/>
        <v>-7.5105529012546598E-14</v>
      </c>
      <c r="U4745" s="36">
        <f t="shared" si="4912"/>
        <v>1976.7300492300217</v>
      </c>
      <c r="V4745" s="36">
        <f t="shared" si="4913"/>
        <v>1.1575544635550143E-9</v>
      </c>
      <c r="W4745" s="68">
        <f t="shared" si="4914"/>
        <v>11.705463312809981</v>
      </c>
      <c r="X4745">
        <f t="shared" si="4915"/>
        <v>9.2118710661737442</v>
      </c>
      <c r="Y4745">
        <f t="shared" si="4916"/>
        <v>0.19260060136867796</v>
      </c>
      <c r="Z4745" s="34">
        <f t="shared" si="4917"/>
        <v>1.3237093813502869E-2</v>
      </c>
      <c r="AA4745" s="36">
        <f t="shared" si="4918"/>
        <v>9.8890102221603988E-11</v>
      </c>
      <c r="AB4745" s="34">
        <f t="shared" si="4919"/>
        <v>1.3237093813502869E-2</v>
      </c>
      <c r="AC4745" s="36">
        <f t="shared" si="4920"/>
        <v>260.67120456992313</v>
      </c>
      <c r="AD4745" s="34">
        <f t="shared" si="4921"/>
        <v>0</v>
      </c>
      <c r="AE4745">
        <f t="shared" si="4947"/>
        <v>19692.479953871607</v>
      </c>
      <c r="AF4745" s="36">
        <f t="shared" si="4961"/>
        <v>0</v>
      </c>
      <c r="AG4745" s="34">
        <f t="shared" si="4922"/>
        <v>496.94870552077157</v>
      </c>
      <c r="AH4745">
        <f t="shared" si="4957"/>
        <v>1.1544989888534474E-6</v>
      </c>
      <c r="AI4745" s="29">
        <f t="shared" si="4948"/>
        <v>496.94870552077157</v>
      </c>
      <c r="AJ4745">
        <f t="shared" si="4949"/>
        <v>20374.896880195069</v>
      </c>
      <c r="AK4745" s="36">
        <f t="shared" si="4962"/>
        <v>1.4510175571595944E-2</v>
      </c>
      <c r="AL4745" s="36">
        <f t="shared" si="4950"/>
        <v>-4.68770032995703E-3</v>
      </c>
      <c r="AM4745" s="36">
        <f t="shared" si="4951"/>
        <v>-5.6872229732200415E-3</v>
      </c>
      <c r="AN4745" s="37">
        <f t="shared" si="4963"/>
        <v>-4.0662501712657652E-2</v>
      </c>
      <c r="AO4745" s="36">
        <f t="shared" si="4964"/>
        <v>0.20222642021086595</v>
      </c>
      <c r="AP4745" s="36">
        <f t="shared" si="4965"/>
        <v>1.7067364571789329E-2</v>
      </c>
      <c r="AQ4745" s="74">
        <f t="shared" si="4923"/>
        <v>-0.9469739910171574</v>
      </c>
      <c r="AR4745" s="73">
        <f t="shared" si="4924"/>
        <v>-4.6073839034344706E-2</v>
      </c>
      <c r="AS4745" s="72">
        <f t="shared" si="4966"/>
        <v>8.270155629724012E-3</v>
      </c>
      <c r="AT4745" s="37">
        <f t="shared" si="4925"/>
        <v>-1871.911943882895</v>
      </c>
      <c r="AU4745" s="37">
        <f t="shared" si="4926"/>
        <v>6.4978767349276572</v>
      </c>
      <c r="AV4745" s="34">
        <f t="shared" si="4927"/>
        <v>2.7986208934727279</v>
      </c>
      <c r="AW4745" s="34">
        <f t="shared" si="4928"/>
        <v>1.1008067766736709</v>
      </c>
      <c r="AX4745" s="37">
        <f t="shared" si="4929"/>
        <v>3.1782248941788911</v>
      </c>
      <c r="AY4745" s="7">
        <f t="shared" si="4930"/>
        <v>18.78311587713527</v>
      </c>
      <c r="AZ4745" s="37">
        <f t="shared" si="4931"/>
        <v>14.883688206988872</v>
      </c>
      <c r="BA4745" s="2">
        <f>BE4745*'mass balance'!$B$17+BF4745*'mass balance'!$C$17+BG4745*'mass balance'!$D$17+BH4745*'mass balance'!$E$17</f>
        <v>2.7203353270615349E-3</v>
      </c>
      <c r="BB4745" s="2">
        <f>BE4745*'mass balance'!$B$18+BF4745*'mass balance'!$C$18+BG4745*'mass balance'!$D$18+BH4745*'mass balance'!$E$18</f>
        <v>2.7621866397855585E-3</v>
      </c>
      <c r="BC4745" s="2">
        <f>BE4745*'mass balance'!$B$19+BF4745*'mass balance'!$C$19+BG4745*'mass balance'!$D$19+BH4745*'mass balance'!$E$19</f>
        <v>-3.4527332997319475E-3</v>
      </c>
      <c r="BD4745" s="2">
        <f>BE4745*'mass balance'!$B$20+BF4745*'mass balance'!$C$20+BG4745*'mass balance'!$D$20+BH4745*'mass balance'!$E$20</f>
        <v>1.2555393817207083E-4</v>
      </c>
      <c r="BE4745" s="2">
        <f>N4745*'mass balance'!$H$11+R4745*'mass balance'!$I$11+S4745*'mass balance'!$J$11</f>
        <v>-4.6732044841717776E-3</v>
      </c>
      <c r="BF4745" s="2">
        <f>N4745*'mass balance'!$H$12+R4745*'mass balance'!$I$12+S4745*'mass balance'!$J$12</f>
        <v>1.4529972908350512E-11</v>
      </c>
      <c r="BG4745" s="2">
        <f>N4745*'mass balance'!$H$13+R4745*'mass balance'!$I$13+S4745*'mass balance'!$J$13</f>
        <v>8.1396771126362772E-4</v>
      </c>
      <c r="BH4745" s="2">
        <f>N4745*'mass balance'!$H$14+R4745*'mass balance'!$I$14+S4745*'mass balance'!$J$14</f>
        <v>5.1113174045628814E-4</v>
      </c>
      <c r="BI4745" s="36">
        <f t="shared" si="4932"/>
        <v>2.8603964492493172E-16</v>
      </c>
      <c r="BJ4745" s="36">
        <f t="shared" si="4933"/>
        <v>2.5194713819771596E-17</v>
      </c>
      <c r="BK4745" s="36">
        <f t="shared" si="4934"/>
        <v>1.0977497155067227E-13</v>
      </c>
      <c r="BL4745" s="36">
        <f t="shared" si="4935"/>
        <v>1.0977494751284493E-13</v>
      </c>
      <c r="BM4745" s="36">
        <f t="shared" si="4967"/>
        <v>2.4307617044855994E-10</v>
      </c>
      <c r="BN4745" s="36">
        <f t="shared" ca="1" si="4936"/>
        <v>0.87370992927762681</v>
      </c>
      <c r="BO4745" s="36">
        <f t="shared" ca="1" si="4952"/>
        <v>1</v>
      </c>
      <c r="BP4745" s="36">
        <f t="shared" si="4968"/>
        <v>-2.4307608255233466E-10</v>
      </c>
      <c r="BQ4745" s="36">
        <f t="shared" si="4969"/>
        <v>0.99999963840048534</v>
      </c>
      <c r="BR4745" s="2">
        <f t="shared" si="4958"/>
        <v>-5</v>
      </c>
      <c r="BS4745">
        <v>0</v>
      </c>
      <c r="BT4745" s="37">
        <f t="shared" si="4953"/>
        <v>3.4613651329812778</v>
      </c>
      <c r="BU4745" s="34">
        <f t="shared" si="4937"/>
        <v>-5</v>
      </c>
      <c r="BV4745" s="34">
        <f t="shared" si="4938"/>
        <v>-5</v>
      </c>
      <c r="BW4745" s="34">
        <f t="shared" si="4939"/>
        <v>-5</v>
      </c>
      <c r="BX4745" s="34">
        <f t="shared" si="4940"/>
        <v>-5</v>
      </c>
      <c r="BY4745" s="34">
        <f t="shared" si="4941"/>
        <v>56.539557818085271</v>
      </c>
      <c r="BZ4745" s="36">
        <f t="shared" si="4954"/>
        <v>3.4527332997319475E-3</v>
      </c>
      <c r="CA4745" s="34">
        <f t="shared" si="4955"/>
        <v>0.23256098117910981</v>
      </c>
    </row>
    <row r="4746" spans="1:79" ht="13.2" x14ac:dyDescent="0.25">
      <c r="A4746" s="75">
        <f t="shared" si="4942"/>
        <v>12.909589041094728</v>
      </c>
      <c r="B4746" s="34">
        <f t="shared" si="4959"/>
        <v>4711.9999999995762</v>
      </c>
      <c r="C4746">
        <v>30</v>
      </c>
      <c r="D4746" s="35">
        <f t="shared" si="4903"/>
        <v>3000</v>
      </c>
      <c r="E4746" s="27">
        <v>0</v>
      </c>
      <c r="F4746" s="64">
        <f t="shared" si="4943"/>
        <v>3.0712411119050556</v>
      </c>
      <c r="G4746" s="34">
        <v>0</v>
      </c>
      <c r="H4746" s="34">
        <f t="shared" si="4904"/>
        <v>1</v>
      </c>
      <c r="I4746" s="34">
        <f t="shared" si="4944"/>
        <v>40816.79437721819</v>
      </c>
      <c r="J4746" s="34">
        <f t="shared" si="4905"/>
        <v>210425.30518566436</v>
      </c>
      <c r="K4746" s="34">
        <f t="shared" si="4906"/>
        <v>185147.13690478422</v>
      </c>
      <c r="L4746" s="36">
        <f t="shared" si="4956"/>
        <v>4096.9121598886368</v>
      </c>
      <c r="M4746" s="34">
        <f t="shared" si="4907"/>
        <v>380.71939622523837</v>
      </c>
      <c r="N4746" s="34">
        <f t="shared" si="4945"/>
        <v>1962.7458834815445</v>
      </c>
      <c r="O4746" s="34">
        <f t="shared" si="4908"/>
        <v>102.95414455328127</v>
      </c>
      <c r="P4746">
        <f t="shared" si="4960"/>
        <v>1205.1259620893443</v>
      </c>
      <c r="Q4746" s="36">
        <f t="shared" si="4909"/>
        <v>1962.7458812021064</v>
      </c>
      <c r="R4746" s="34">
        <f t="shared" si="4910"/>
        <v>1490.6446019379721</v>
      </c>
      <c r="S4746" s="34">
        <f t="shared" si="4911"/>
        <v>8.9687490572032402E-6</v>
      </c>
      <c r="T4746" s="36">
        <f t="shared" si="4946"/>
        <v>-7.5105529010070874E-14</v>
      </c>
      <c r="U4746" s="36">
        <f t="shared" si="4912"/>
        <v>1976.7300492300217</v>
      </c>
      <c r="V4746" s="36">
        <f t="shared" si="4913"/>
        <v>1.1531363777290222E-9</v>
      </c>
      <c r="W4746" s="68">
        <f t="shared" si="4914"/>
        <v>11.705463313967535</v>
      </c>
      <c r="X4746">
        <f t="shared" si="4915"/>
        <v>9.2118710664773982</v>
      </c>
      <c r="Y4746">
        <f t="shared" si="4916"/>
        <v>0.19260060136867796</v>
      </c>
      <c r="Z4746" s="34">
        <f t="shared" si="4917"/>
        <v>1.3237093813502869E-2</v>
      </c>
      <c r="AA4746" s="36">
        <f t="shared" si="4918"/>
        <v>9.851266428327046E-11</v>
      </c>
      <c r="AB4746" s="34">
        <f t="shared" si="4919"/>
        <v>1.3237093813502869E-2</v>
      </c>
      <c r="AC4746" s="36">
        <f t="shared" si="4920"/>
        <v>260.67120456992313</v>
      </c>
      <c r="AD4746" s="34">
        <f t="shared" si="4921"/>
        <v>0</v>
      </c>
      <c r="AE4746">
        <f t="shared" si="4947"/>
        <v>19692.479953871607</v>
      </c>
      <c r="AF4746" s="36">
        <f t="shared" si="4961"/>
        <v>0</v>
      </c>
      <c r="AG4746" s="34">
        <f t="shared" si="4922"/>
        <v>496.9487055740899</v>
      </c>
      <c r="AH4746">
        <f t="shared" si="4957"/>
        <v>1.1500923733365198E-6</v>
      </c>
      <c r="AI4746" s="29">
        <f t="shared" si="4948"/>
        <v>496.9487055740899</v>
      </c>
      <c r="AJ4746">
        <f t="shared" si="4949"/>
        <v>20871.845585769159</v>
      </c>
      <c r="AK4746" s="36">
        <f t="shared" si="4962"/>
        <v>4.6073839034344706E-2</v>
      </c>
      <c r="AL4746" s="36">
        <f t="shared" si="4950"/>
        <v>-1.217932319046949E-2</v>
      </c>
      <c r="AM4746" s="36">
        <f t="shared" si="4951"/>
        <v>-1.8010424173243087E-2</v>
      </c>
      <c r="AN4746" s="37">
        <f t="shared" si="4963"/>
        <v>-2.6152326141061707E-2</v>
      </c>
      <c r="AO4746" s="36">
        <f t="shared" si="4964"/>
        <v>0.19753871988090893</v>
      </c>
      <c r="AP4746" s="36">
        <f t="shared" si="4965"/>
        <v>1.1380141598569288E-2</v>
      </c>
      <c r="AQ4746" s="74">
        <f t="shared" si="4923"/>
        <v>-0.65344833730380003</v>
      </c>
      <c r="AR4746" s="73">
        <f t="shared" si="4924"/>
        <v>-2.8779403726902592E-2</v>
      </c>
      <c r="AS4746" s="72">
        <f t="shared" si="4966"/>
        <v>7.7082662154154503E-3</v>
      </c>
      <c r="AT4746" s="37">
        <f t="shared" si="4925"/>
        <v>-1291.6909639678158</v>
      </c>
      <c r="AU4746" s="37">
        <f t="shared" si="4926"/>
        <v>4.3326406383650182</v>
      </c>
      <c r="AV4746" s="34">
        <f t="shared" si="4927"/>
        <v>2.8668799398124718</v>
      </c>
      <c r="AW4746" s="34">
        <f t="shared" si="4928"/>
        <v>1.1008067767825296</v>
      </c>
      <c r="AX4746" s="37">
        <f t="shared" si="4929"/>
        <v>3.1782248944931855</v>
      </c>
      <c r="AY4746" s="7">
        <f t="shared" si="4930"/>
        <v>18.851374925055723</v>
      </c>
      <c r="AZ4746" s="37">
        <f t="shared" si="4931"/>
        <v>14.88368820846072</v>
      </c>
      <c r="BA4746" s="2">
        <f>BE4746*'mass balance'!$B$17+BF4746*'mass balance'!$C$17+BG4746*'mass balance'!$D$17+BH4746*'mass balance'!$E$17</f>
        <v>2.7203353272708146E-3</v>
      </c>
      <c r="BB4746" s="2">
        <f>BE4746*'mass balance'!$B$18+BF4746*'mass balance'!$C$18+BG4746*'mass balance'!$D$18+BH4746*'mass balance'!$E$18</f>
        <v>2.7621866399980587E-3</v>
      </c>
      <c r="BC4746" s="2">
        <f>BE4746*'mass balance'!$B$19+BF4746*'mass balance'!$C$19+BG4746*'mass balance'!$D$19+BH4746*'mass balance'!$E$19</f>
        <v>-3.4527332999975723E-3</v>
      </c>
      <c r="BD4746" s="2">
        <f>BE4746*'mass balance'!$B$20+BF4746*'mass balance'!$C$20+BG4746*'mass balance'!$D$20+BH4746*'mass balance'!$E$20</f>
        <v>1.2555393818172993E-4</v>
      </c>
      <c r="BE4746" s="2">
        <f>N4746*'mass balance'!$H$11+R4746*'mass balance'!$I$11+S4746*'mass balance'!$J$11</f>
        <v>-4.6732044844798679E-3</v>
      </c>
      <c r="BF4746" s="2">
        <f>N4746*'mass balance'!$H$12+R4746*'mass balance'!$I$12+S4746*'mass balance'!$J$12</f>
        <v>1.4474515608544459E-11</v>
      </c>
      <c r="BG4746" s="2">
        <f>N4746*'mass balance'!$H$13+R4746*'mass balance'!$I$13+S4746*'mass balance'!$J$13</f>
        <v>8.1396771133590237E-4</v>
      </c>
      <c r="BH4746" s="2">
        <f>N4746*'mass balance'!$H$14+R4746*'mass balance'!$I$14+S4746*'mass balance'!$J$14</f>
        <v>5.1113174048998547E-4</v>
      </c>
      <c r="BI4746" s="36">
        <f t="shared" si="4932"/>
        <v>2.8603964492493172E-16</v>
      </c>
      <c r="BJ4746" s="36">
        <f t="shared" si="4933"/>
        <v>2.5194927574334486E-17</v>
      </c>
      <c r="BK4746" s="36">
        <f t="shared" si="4934"/>
        <v>1.0980016626449204E-13</v>
      </c>
      <c r="BL4746" s="36">
        <f t="shared" si="4935"/>
        <v>1.0980014230759664E-13</v>
      </c>
      <c r="BM4746" s="36">
        <f t="shared" si="4967"/>
        <v>2.4318594539607279E-10</v>
      </c>
      <c r="BN4746" s="36">
        <f t="shared" ca="1" si="4936"/>
        <v>0.39272141059849985</v>
      </c>
      <c r="BO4746" s="36">
        <f t="shared" ca="1" si="4952"/>
        <v>1</v>
      </c>
      <c r="BP4746" s="36">
        <f t="shared" si="4968"/>
        <v>-2.4318585740104027E-10</v>
      </c>
      <c r="BQ4746" s="36">
        <f t="shared" si="4969"/>
        <v>0.99999963815740922</v>
      </c>
      <c r="BR4746" s="2">
        <f t="shared" si="4958"/>
        <v>-5</v>
      </c>
      <c r="BS4746">
        <v>0</v>
      </c>
      <c r="BT4746" s="37">
        <f t="shared" si="4953"/>
        <v>3.4613651332475661</v>
      </c>
      <c r="BU4746" s="34">
        <f t="shared" si="4937"/>
        <v>-5</v>
      </c>
      <c r="BV4746" s="34">
        <f t="shared" si="4938"/>
        <v>-5</v>
      </c>
      <c r="BW4746" s="34">
        <f t="shared" si="4939"/>
        <v>-5</v>
      </c>
      <c r="BX4746" s="34">
        <f t="shared" si="4940"/>
        <v>-5</v>
      </c>
      <c r="BY4746" s="34">
        <f t="shared" si="4941"/>
        <v>56.539557821812743</v>
      </c>
      <c r="BZ4746" s="36">
        <f t="shared" si="4954"/>
        <v>3.4527332999975723E-3</v>
      </c>
      <c r="CA4746" s="34">
        <f t="shared" si="4955"/>
        <v>0.23256098117400315</v>
      </c>
    </row>
    <row r="4747" spans="1:79" ht="13.2" x14ac:dyDescent="0.25">
      <c r="A4747" s="75">
        <f t="shared" si="4942"/>
        <v>12.912328767122125</v>
      </c>
      <c r="B4747" s="34">
        <f t="shared" si="4959"/>
        <v>4712.9999999995753</v>
      </c>
      <c r="C4747">
        <v>30</v>
      </c>
      <c r="D4747" s="35">
        <f t="shared" si="4903"/>
        <v>3000</v>
      </c>
      <c r="E4747" s="27">
        <v>0</v>
      </c>
      <c r="F4747" s="64">
        <f t="shared" si="4943"/>
        <v>3.0712411119050556</v>
      </c>
      <c r="G4747" s="34">
        <v>0</v>
      </c>
      <c r="H4747" s="34">
        <f t="shared" si="4904"/>
        <v>1</v>
      </c>
      <c r="I4747" s="34">
        <f t="shared" si="4944"/>
        <v>40816.79437721819</v>
      </c>
      <c r="J4747" s="34">
        <f t="shared" si="4905"/>
        <v>210425.30519948402</v>
      </c>
      <c r="K4747" s="34">
        <f t="shared" si="4906"/>
        <v>185147.13691694374</v>
      </c>
      <c r="L4747" s="36">
        <f t="shared" si="4956"/>
        <v>4096.9121602922351</v>
      </c>
      <c r="M4747" s="34">
        <f t="shared" si="4907"/>
        <v>380.71939622523837</v>
      </c>
      <c r="N4747" s="34">
        <f t="shared" si="4945"/>
        <v>1962.7458836104477</v>
      </c>
      <c r="O4747" s="34">
        <f t="shared" si="4908"/>
        <v>102.95414455328127</v>
      </c>
      <c r="P4747">
        <f t="shared" si="4960"/>
        <v>1205.1259622080645</v>
      </c>
      <c r="Q4747" s="36">
        <f t="shared" si="4909"/>
        <v>1962.74588133971</v>
      </c>
      <c r="R4747" s="34">
        <f t="shared" si="4910"/>
        <v>1490.6446020593478</v>
      </c>
      <c r="S4747" s="34">
        <f t="shared" si="4911"/>
        <v>8.934517381931073E-6</v>
      </c>
      <c r="T4747" s="36">
        <f t="shared" si="4946"/>
        <v>-7.5105529007604592E-14</v>
      </c>
      <c r="U4747" s="36">
        <f t="shared" si="4912"/>
        <v>1976.7300492300217</v>
      </c>
      <c r="V4747" s="36">
        <f t="shared" si="4913"/>
        <v>1.1487351345145232E-9</v>
      </c>
      <c r="W4747" s="68">
        <f t="shared" si="4914"/>
        <v>11.705463315120671</v>
      </c>
      <c r="X4747">
        <f t="shared" si="4915"/>
        <v>9.2118710667798922</v>
      </c>
      <c r="Y4747">
        <f t="shared" si="4916"/>
        <v>0.19260060136867796</v>
      </c>
      <c r="Z4747" s="34">
        <f t="shared" si="4917"/>
        <v>1.3237093813502869E-2</v>
      </c>
      <c r="AA4747" s="36">
        <f t="shared" si="4918"/>
        <v>9.8136665212613248E-11</v>
      </c>
      <c r="AB4747" s="34">
        <f t="shared" si="4919"/>
        <v>1.3237093813502869E-2</v>
      </c>
      <c r="AC4747" s="36">
        <f t="shared" si="4920"/>
        <v>260.67120456992313</v>
      </c>
      <c r="AD4747" s="34">
        <f t="shared" si="4921"/>
        <v>0</v>
      </c>
      <c r="AE4747">
        <f t="shared" si="4947"/>
        <v>19692.479953871607</v>
      </c>
      <c r="AF4747" s="36">
        <f t="shared" si="4961"/>
        <v>0</v>
      </c>
      <c r="AG4747" s="34">
        <f t="shared" si="4922"/>
        <v>496.94870562720496</v>
      </c>
      <c r="AH4747">
        <f t="shared" si="4957"/>
        <v>1.1457028108452505E-6</v>
      </c>
      <c r="AI4747" s="29">
        <f t="shared" si="4948"/>
        <v>496.94870562720496</v>
      </c>
      <c r="AJ4747">
        <f t="shared" si="4949"/>
        <v>21368.794291396363</v>
      </c>
      <c r="AK4747" s="36">
        <f t="shared" si="4962"/>
        <v>2.8779403726902592E-2</v>
      </c>
      <c r="AL4747" s="36">
        <f t="shared" si="4950"/>
        <v>-8.2604867306283677E-3</v>
      </c>
      <c r="AM4747" s="36">
        <f t="shared" si="4951"/>
        <v>-1.1259489840535609E-2</v>
      </c>
      <c r="AN4747" s="37">
        <f t="shared" si="4963"/>
        <v>1.9921512893282999E-2</v>
      </c>
      <c r="AO4747" s="36">
        <f t="shared" si="4964"/>
        <v>0.18535939669043944</v>
      </c>
      <c r="AP4747" s="36">
        <f t="shared" si="4965"/>
        <v>-6.6302825746737994E-3</v>
      </c>
      <c r="AQ4747" s="74">
        <f t="shared" si="4923"/>
        <v>0.6024709819496995</v>
      </c>
      <c r="AR4747" s="73">
        <f t="shared" si="4924"/>
        <v>1.9161940294342122E-2</v>
      </c>
      <c r="AS4747" s="72">
        <f t="shared" si="4966"/>
        <v>6.3685977887322056E-3</v>
      </c>
      <c r="AT4747" s="37">
        <f t="shared" si="4925"/>
        <v>1190.9224938090886</v>
      </c>
      <c r="AU4747" s="37">
        <f t="shared" si="4926"/>
        <v>-2.524277178632528</v>
      </c>
      <c r="AV4747" s="34">
        <f t="shared" si="4927"/>
        <v>2.9351389861595134</v>
      </c>
      <c r="AW4747" s="34">
        <f t="shared" si="4928"/>
        <v>1.1008067768909733</v>
      </c>
      <c r="AX4747" s="37">
        <f t="shared" si="4929"/>
        <v>3.1782248948062812</v>
      </c>
      <c r="AY4747" s="7">
        <f t="shared" si="4930"/>
        <v>18.91963397297744</v>
      </c>
      <c r="AZ4747" s="37">
        <f t="shared" si="4931"/>
        <v>14.883688209926952</v>
      </c>
      <c r="BA4747" s="2">
        <f>BE4747*'mass balance'!$B$17+BF4747*'mass balance'!$C$17+BG4747*'mass balance'!$D$17+BH4747*'mass balance'!$E$17</f>
        <v>2.7203353274792945E-3</v>
      </c>
      <c r="BB4747" s="2">
        <f>BE4747*'mass balance'!$B$18+BF4747*'mass balance'!$C$18+BG4747*'mass balance'!$D$18+BH4747*'mass balance'!$E$18</f>
        <v>2.7621866402097461E-3</v>
      </c>
      <c r="BC4747" s="2">
        <f>BE4747*'mass balance'!$B$19+BF4747*'mass balance'!$C$19+BG4747*'mass balance'!$D$19+BH4747*'mass balance'!$E$19</f>
        <v>-3.4527333002621818E-3</v>
      </c>
      <c r="BD4747" s="2">
        <f>BE4747*'mass balance'!$B$20+BF4747*'mass balance'!$C$20+BG4747*'mass balance'!$D$20+BH4747*'mass balance'!$E$20</f>
        <v>1.2555393819135209E-4</v>
      </c>
      <c r="BE4747" s="2">
        <f>N4747*'mass balance'!$H$11+R4747*'mass balance'!$I$11+S4747*'mass balance'!$J$11</f>
        <v>-4.6732044847867795E-3</v>
      </c>
      <c r="BF4747" s="2">
        <f>N4747*'mass balance'!$H$12+R4747*'mass balance'!$I$12+S4747*'mass balance'!$J$12</f>
        <v>1.4419269674593875E-11</v>
      </c>
      <c r="BG4747" s="2">
        <f>N4747*'mass balance'!$H$13+R4747*'mass balance'!$I$13+S4747*'mass balance'!$J$13</f>
        <v>8.1396771140790076E-4</v>
      </c>
      <c r="BH4747" s="2">
        <f>N4747*'mass balance'!$H$14+R4747*'mass balance'!$I$14+S4747*'mass balance'!$J$14</f>
        <v>5.11131740523554E-4</v>
      </c>
      <c r="BI4747" s="36">
        <f t="shared" si="4932"/>
        <v>2.8603964492493172E-16</v>
      </c>
      <c r="BJ4747" s="36">
        <f t="shared" si="4933"/>
        <v>2.5195141330573964E-17</v>
      </c>
      <c r="BK4747" s="36">
        <f t="shared" si="4934"/>
        <v>1.0982536119206637E-13</v>
      </c>
      <c r="BL4747" s="36">
        <f t="shared" si="4935"/>
        <v>1.0982533731583325E-13</v>
      </c>
      <c r="BM4747" s="36">
        <f t="shared" si="4967"/>
        <v>2.4329574553838037E-10</v>
      </c>
      <c r="BN4747" s="36">
        <f t="shared" ca="1" si="4936"/>
        <v>0.41896859349047155</v>
      </c>
      <c r="BO4747" s="36">
        <f t="shared" ca="1" si="4952"/>
        <v>1</v>
      </c>
      <c r="BP4747" s="36">
        <f t="shared" si="4968"/>
        <v>-2.4329565744445143E-10</v>
      </c>
      <c r="BQ4747" s="36">
        <f t="shared" si="4969"/>
        <v>0.99999963791422342</v>
      </c>
      <c r="BR4747" s="2">
        <f t="shared" si="4958"/>
        <v>-5</v>
      </c>
      <c r="BS4747">
        <v>0</v>
      </c>
      <c r="BT4747" s="37">
        <f t="shared" si="4953"/>
        <v>3.461365133512837</v>
      </c>
      <c r="BU4747" s="34">
        <f t="shared" si="4937"/>
        <v>-5</v>
      </c>
      <c r="BV4747" s="34">
        <f t="shared" si="4938"/>
        <v>-5</v>
      </c>
      <c r="BW4747" s="34">
        <f t="shared" si="4939"/>
        <v>-5</v>
      </c>
      <c r="BX4747" s="34">
        <f t="shared" si="4940"/>
        <v>-5</v>
      </c>
      <c r="BY4747" s="34">
        <f t="shared" si="4941"/>
        <v>56.539557825525975</v>
      </c>
      <c r="BZ4747" s="36">
        <f t="shared" si="4954"/>
        <v>3.4527333002621818E-3</v>
      </c>
      <c r="CA4747" s="34">
        <f t="shared" si="4955"/>
        <v>0.23256098116891588</v>
      </c>
    </row>
    <row r="4748" spans="1:79" ht="13.2" x14ac:dyDescent="0.25">
      <c r="A4748" s="75">
        <f t="shared" si="4942"/>
        <v>12.915068493149521</v>
      </c>
      <c r="B4748" s="34">
        <f t="shared" si="4959"/>
        <v>4713.9999999995753</v>
      </c>
      <c r="C4748">
        <v>30</v>
      </c>
      <c r="D4748" s="35">
        <f t="shared" si="4903"/>
        <v>3000</v>
      </c>
      <c r="E4748" s="27">
        <v>0</v>
      </c>
      <c r="F4748" s="64">
        <f t="shared" si="4943"/>
        <v>3.0712411119050556</v>
      </c>
      <c r="G4748" s="34">
        <v>0</v>
      </c>
      <c r="H4748" s="34">
        <f t="shared" si="4904"/>
        <v>1</v>
      </c>
      <c r="I4748" s="34">
        <f t="shared" si="4944"/>
        <v>40816.79437721819</v>
      </c>
      <c r="J4748" s="34">
        <f t="shared" si="4905"/>
        <v>210425.30521325095</v>
      </c>
      <c r="K4748" s="34">
        <f t="shared" si="4906"/>
        <v>185147.13692905687</v>
      </c>
      <c r="L4748" s="36">
        <f t="shared" si="4956"/>
        <v>4096.9121606942917</v>
      </c>
      <c r="M4748" s="34">
        <f t="shared" si="4907"/>
        <v>380.71939622523837</v>
      </c>
      <c r="N4748" s="34">
        <f t="shared" si="4945"/>
        <v>1962.745883738859</v>
      </c>
      <c r="O4748" s="34">
        <f t="shared" si="4908"/>
        <v>102.95414455328127</v>
      </c>
      <c r="P4748">
        <f t="shared" si="4960"/>
        <v>1205.1259623263315</v>
      </c>
      <c r="Q4748" s="36">
        <f t="shared" si="4909"/>
        <v>1962.7458814767886</v>
      </c>
      <c r="R4748" s="34">
        <f t="shared" si="4910"/>
        <v>1490.6446021802606</v>
      </c>
      <c r="S4748" s="34">
        <f t="shared" si="4911"/>
        <v>8.9004165602091234E-6</v>
      </c>
      <c r="T4748" s="36">
        <f t="shared" si="4946"/>
        <v>-7.5105529005147726E-14</v>
      </c>
      <c r="U4748" s="36">
        <f t="shared" si="4912"/>
        <v>1976.7300492300217</v>
      </c>
      <c r="V4748" s="36">
        <f t="shared" si="4913"/>
        <v>1.1443506832316509E-9</v>
      </c>
      <c r="W4748" s="68">
        <f t="shared" si="4914"/>
        <v>11.705463316269405</v>
      </c>
      <c r="X4748">
        <f t="shared" si="4915"/>
        <v>9.2118710670812334</v>
      </c>
      <c r="Y4748">
        <f t="shared" si="4916"/>
        <v>0.19260060136867796</v>
      </c>
      <c r="Z4748" s="34">
        <f t="shared" si="4917"/>
        <v>1.3237093813502869E-2</v>
      </c>
      <c r="AA4748" s="36">
        <f t="shared" si="4918"/>
        <v>9.7762100680040553E-11</v>
      </c>
      <c r="AB4748" s="34">
        <f t="shared" si="4919"/>
        <v>1.3237093813502869E-2</v>
      </c>
      <c r="AC4748" s="36">
        <f t="shared" si="4920"/>
        <v>260.67120456992313</v>
      </c>
      <c r="AD4748" s="34">
        <f t="shared" si="4921"/>
        <v>0</v>
      </c>
      <c r="AE4748">
        <f t="shared" si="4947"/>
        <v>19692.479953871607</v>
      </c>
      <c r="AF4748" s="36">
        <f t="shared" si="4961"/>
        <v>0</v>
      </c>
      <c r="AG4748" s="34">
        <f t="shared" si="4922"/>
        <v>496.94870568011731</v>
      </c>
      <c r="AH4748">
        <f t="shared" si="4957"/>
        <v>1.1413300171625451E-6</v>
      </c>
      <c r="AI4748" s="29">
        <f t="shared" si="4948"/>
        <v>496.94870568011731</v>
      </c>
      <c r="AJ4748">
        <f t="shared" si="4949"/>
        <v>21865.742997076482</v>
      </c>
      <c r="AK4748" s="36">
        <f t="shared" si="4962"/>
        <v>-1.9161940294342122E-2</v>
      </c>
      <c r="AL4748" s="36">
        <f t="shared" si="4950"/>
        <v>4.7695452410278817E-3</v>
      </c>
      <c r="AM4748" s="36">
        <f t="shared" si="4951"/>
        <v>7.4842746260670506E-3</v>
      </c>
      <c r="AN4748" s="37">
        <f t="shared" si="4963"/>
        <v>4.8700916620185594E-2</v>
      </c>
      <c r="AO4748" s="36">
        <f t="shared" si="4964"/>
        <v>0.17709890995981106</v>
      </c>
      <c r="AP4748" s="36">
        <f t="shared" si="4965"/>
        <v>-1.7889772415209407E-2</v>
      </c>
      <c r="AQ4748" s="74">
        <f t="shared" si="4923"/>
        <v>1.6886790277484858</v>
      </c>
      <c r="AR4748" s="73">
        <f t="shared" si="4924"/>
        <v>4.2427882061362998E-2</v>
      </c>
      <c r="AS4748" s="72">
        <f t="shared" si="4966"/>
        <v>5.5545344462290753E-3</v>
      </c>
      <c r="AT4748" s="37">
        <f t="shared" si="4925"/>
        <v>3338.0625776549682</v>
      </c>
      <c r="AU4748" s="37">
        <f t="shared" si="4926"/>
        <v>-6.81098335252545</v>
      </c>
      <c r="AV4748" s="34">
        <f t="shared" si="4927"/>
        <v>3.0033980325138256</v>
      </c>
      <c r="AW4748" s="34">
        <f t="shared" si="4928"/>
        <v>1.1008067769990026</v>
      </c>
      <c r="AX4748" s="37">
        <f t="shared" si="4929"/>
        <v>3.178224895118182</v>
      </c>
      <c r="AY4748" s="7">
        <f t="shared" si="4930"/>
        <v>18.987893020900419</v>
      </c>
      <c r="AZ4748" s="37">
        <f t="shared" si="4931"/>
        <v>14.883688211387588</v>
      </c>
      <c r="BA4748" s="2">
        <f>BE4748*'mass balance'!$B$17+BF4748*'mass balance'!$C$17+BG4748*'mass balance'!$D$17+BH4748*'mass balance'!$E$17</f>
        <v>2.7203353276869804E-3</v>
      </c>
      <c r="BB4748" s="2">
        <f>BE4748*'mass balance'!$B$18+BF4748*'mass balance'!$C$18+BG4748*'mass balance'!$D$18+BH4748*'mass balance'!$E$18</f>
        <v>2.7621866404206261E-3</v>
      </c>
      <c r="BC4748" s="2">
        <f>BE4748*'mass balance'!$B$19+BF4748*'mass balance'!$C$19+BG4748*'mass balance'!$D$19+BH4748*'mass balance'!$E$19</f>
        <v>-3.4527333005257821E-3</v>
      </c>
      <c r="BD4748" s="2">
        <f>BE4748*'mass balance'!$B$20+BF4748*'mass balance'!$C$20+BG4748*'mass balance'!$D$20+BH4748*'mass balance'!$E$20</f>
        <v>1.2555393820093755E-4</v>
      </c>
      <c r="BE4748" s="2">
        <f>N4748*'mass balance'!$H$11+R4748*'mass balance'!$I$11+S4748*'mass balance'!$J$11</f>
        <v>-4.6732044850925211E-3</v>
      </c>
      <c r="BF4748" s="2">
        <f>N4748*'mass balance'!$H$12+R4748*'mass balance'!$I$12+S4748*'mass balance'!$J$12</f>
        <v>1.4364234923021456E-11</v>
      </c>
      <c r="BG4748" s="2">
        <f>N4748*'mass balance'!$H$13+R4748*'mass balance'!$I$13+S4748*'mass balance'!$J$13</f>
        <v>8.1396771147962377E-4</v>
      </c>
      <c r="BH4748" s="2">
        <f>N4748*'mass balance'!$H$14+R4748*'mass balance'!$I$14+S4748*'mass balance'!$J$14</f>
        <v>5.1113174055699448E-4</v>
      </c>
      <c r="BI4748" s="36">
        <f t="shared" si="4932"/>
        <v>2.8603964492493172E-16</v>
      </c>
      <c r="BJ4748" s="36">
        <f t="shared" si="4933"/>
        <v>2.5195355088490404E-17</v>
      </c>
      <c r="BK4748" s="36">
        <f t="shared" si="4934"/>
        <v>1.0985055633339695E-13</v>
      </c>
      <c r="BL4748" s="36">
        <f t="shared" si="4935"/>
        <v>1.0985053253755702E-13</v>
      </c>
      <c r="BM4748" s="36">
        <f t="shared" si="4967"/>
        <v>2.4340557087569621E-10</v>
      </c>
      <c r="BN4748" s="36">
        <f t="shared" ca="1" si="4936"/>
        <v>0.55548874646843804</v>
      </c>
      <c r="BO4748" s="36">
        <f t="shared" ca="1" si="4952"/>
        <v>1</v>
      </c>
      <c r="BP4748" s="36">
        <f t="shared" si="4968"/>
        <v>-2.4340548268278156E-10</v>
      </c>
      <c r="BQ4748" s="36">
        <f t="shared" si="4969"/>
        <v>0.99999963767092781</v>
      </c>
      <c r="BR4748" s="2">
        <f t="shared" si="4958"/>
        <v>-5</v>
      </c>
      <c r="BS4748">
        <v>0</v>
      </c>
      <c r="BT4748" s="37">
        <f t="shared" si="4953"/>
        <v>3.4613651337770963</v>
      </c>
      <c r="BU4748" s="34">
        <f t="shared" si="4937"/>
        <v>-5</v>
      </c>
      <c r="BV4748" s="34">
        <f t="shared" si="4938"/>
        <v>-5</v>
      </c>
      <c r="BW4748" s="34">
        <f t="shared" si="4939"/>
        <v>-5</v>
      </c>
      <c r="BX4748" s="34">
        <f t="shared" si="4940"/>
        <v>-5</v>
      </c>
      <c r="BY4748" s="34">
        <f t="shared" si="4941"/>
        <v>56.539557829225032</v>
      </c>
      <c r="BZ4748" s="36">
        <f t="shared" si="4954"/>
        <v>3.4527333005257821E-3</v>
      </c>
      <c r="CA4748" s="34">
        <f t="shared" si="4955"/>
        <v>0.23256098116384807</v>
      </c>
    </row>
    <row r="4749" spans="1:79" ht="13.2" x14ac:dyDescent="0.25">
      <c r="A4749" s="75">
        <f t="shared" si="4942"/>
        <v>12.917808219176917</v>
      </c>
      <c r="B4749" s="34">
        <f t="shared" si="4959"/>
        <v>4714.9999999995753</v>
      </c>
      <c r="C4749">
        <v>30</v>
      </c>
      <c r="D4749" s="35">
        <f t="shared" si="4903"/>
        <v>3000</v>
      </c>
      <c r="E4749" s="27">
        <v>0</v>
      </c>
      <c r="F4749" s="64">
        <f t="shared" si="4943"/>
        <v>3.0712411119050556</v>
      </c>
      <c r="G4749" s="34">
        <v>0</v>
      </c>
      <c r="H4749" s="34">
        <f t="shared" si="4904"/>
        <v>1</v>
      </c>
      <c r="I4749" s="34">
        <f t="shared" si="4944"/>
        <v>40816.79437721819</v>
      </c>
      <c r="J4749" s="34">
        <f t="shared" si="4905"/>
        <v>210425.30522696537</v>
      </c>
      <c r="K4749" s="34">
        <f t="shared" si="4906"/>
        <v>185147.13694112381</v>
      </c>
      <c r="L4749" s="36">
        <f t="shared" si="4956"/>
        <v>4096.9121610948141</v>
      </c>
      <c r="M4749" s="34">
        <f t="shared" si="4907"/>
        <v>380.71939622523837</v>
      </c>
      <c r="N4749" s="34">
        <f t="shared" si="4945"/>
        <v>1962.7458838667806</v>
      </c>
      <c r="O4749" s="34">
        <f t="shared" si="4908"/>
        <v>102.95414455328127</v>
      </c>
      <c r="P4749">
        <f t="shared" si="4960"/>
        <v>1205.125962444147</v>
      </c>
      <c r="Q4749" s="36">
        <f t="shared" si="4909"/>
        <v>1962.7458816133435</v>
      </c>
      <c r="R4749" s="34">
        <f t="shared" si="4910"/>
        <v>1490.6446023007115</v>
      </c>
      <c r="S4749" s="34">
        <f t="shared" si="4911"/>
        <v>8.8664459099163651E-6</v>
      </c>
      <c r="T4749" s="36">
        <f t="shared" si="4946"/>
        <v>-7.5105529002700238E-14</v>
      </c>
      <c r="U4749" s="36">
        <f t="shared" si="4912"/>
        <v>1976.7300492300217</v>
      </c>
      <c r="V4749" s="36">
        <f t="shared" si="4913"/>
        <v>1.1399829732005386E-9</v>
      </c>
      <c r="W4749" s="68">
        <f t="shared" si="4914"/>
        <v>11.705463317413756</v>
      </c>
      <c r="X4749">
        <f t="shared" si="4915"/>
        <v>9.2118710673814235</v>
      </c>
      <c r="Y4749">
        <f t="shared" si="4916"/>
        <v>0.19260060136867796</v>
      </c>
      <c r="Z4749" s="34">
        <f t="shared" si="4917"/>
        <v>1.3237093813502869E-2</v>
      </c>
      <c r="AA4749" s="36">
        <f t="shared" si="4918"/>
        <v>9.7388966355960552E-11</v>
      </c>
      <c r="AB4749" s="34">
        <f t="shared" si="4919"/>
        <v>1.3237093813502869E-2</v>
      </c>
      <c r="AC4749" s="36">
        <f t="shared" si="4920"/>
        <v>260.67120456992313</v>
      </c>
      <c r="AD4749" s="34">
        <f t="shared" si="4921"/>
        <v>0</v>
      </c>
      <c r="AE4749">
        <f t="shared" si="4947"/>
        <v>19692.479953871607</v>
      </c>
      <c r="AF4749" s="36">
        <f t="shared" si="4961"/>
        <v>0</v>
      </c>
      <c r="AG4749" s="34">
        <f t="shared" si="4922"/>
        <v>496.94870573282742</v>
      </c>
      <c r="AH4749">
        <f t="shared" si="4957"/>
        <v>1.1369736512278905E-6</v>
      </c>
      <c r="AI4749" s="29">
        <f t="shared" si="4948"/>
        <v>496.94870573282742</v>
      </c>
      <c r="AJ4749">
        <f t="shared" si="4949"/>
        <v>22362.691702809308</v>
      </c>
      <c r="AK4749" s="36">
        <f t="shared" si="4962"/>
        <v>-4.2427882061362998E-2</v>
      </c>
      <c r="AL4749" s="36">
        <f t="shared" si="4950"/>
        <v>1.2771109134247133E-2</v>
      </c>
      <c r="AM4749" s="36">
        <f t="shared" si="4951"/>
        <v>1.661397107144846E-2</v>
      </c>
      <c r="AN4749" s="37">
        <f t="shared" si="4963"/>
        <v>2.9538976325843472E-2</v>
      </c>
      <c r="AO4749" s="36">
        <f t="shared" si="4964"/>
        <v>0.18186845520083894</v>
      </c>
      <c r="AP4749" s="36">
        <f t="shared" si="4965"/>
        <v>-1.0405497789142355E-2</v>
      </c>
      <c r="AQ4749" s="74">
        <f t="shared" si="4923"/>
        <v>0.94576000842283814</v>
      </c>
      <c r="AR4749" s="73">
        <f t="shared" si="4924"/>
        <v>2.7599755318063357E-2</v>
      </c>
      <c r="AS4749" s="72">
        <f t="shared" si="4966"/>
        <v>6.0155055759441769E-3</v>
      </c>
      <c r="AT4749" s="37">
        <f t="shared" si="4925"/>
        <v>1869.5122280094615</v>
      </c>
      <c r="AU4749" s="37">
        <f t="shared" si="4926"/>
        <v>-3.9615748357053304</v>
      </c>
      <c r="AV4749" s="34">
        <f t="shared" si="4927"/>
        <v>3.0716570788753801</v>
      </c>
      <c r="AW4749" s="34">
        <f t="shared" si="4928"/>
        <v>1.1008067771066197</v>
      </c>
      <c r="AX4749" s="37">
        <f t="shared" si="4929"/>
        <v>3.1782248954288912</v>
      </c>
      <c r="AY4749" s="7">
        <f t="shared" si="4930"/>
        <v>19.056152068824645</v>
      </c>
      <c r="AZ4749" s="37">
        <f t="shared" si="4931"/>
        <v>14.883688212842646</v>
      </c>
      <c r="BA4749" s="2">
        <f>BE4749*'mass balance'!$B$17+BF4749*'mass balance'!$C$17+BG4749*'mass balance'!$D$17+BH4749*'mass balance'!$E$17</f>
        <v>2.7203353278938722E-3</v>
      </c>
      <c r="BB4749" s="2">
        <f>BE4749*'mass balance'!$B$18+BF4749*'mass balance'!$C$18+BG4749*'mass balance'!$D$18+BH4749*'mass balance'!$E$18</f>
        <v>2.7621866406307015E-3</v>
      </c>
      <c r="BC4749" s="2">
        <f>BE4749*'mass balance'!$B$19+BF4749*'mass balance'!$C$19+BG4749*'mass balance'!$D$19+BH4749*'mass balance'!$E$19</f>
        <v>-3.4527333007883759E-3</v>
      </c>
      <c r="BD4749" s="2">
        <f>BE4749*'mass balance'!$B$20+BF4749*'mass balance'!$C$20+BG4749*'mass balance'!$D$20+BH4749*'mass balance'!$E$20</f>
        <v>1.2555393821048639E-4</v>
      </c>
      <c r="BE4749" s="2">
        <f>N4749*'mass balance'!$H$11+R4749*'mass balance'!$I$11+S4749*'mass balance'!$J$11</f>
        <v>-4.673204485397096E-3</v>
      </c>
      <c r="BF4749" s="2">
        <f>N4749*'mass balance'!$H$12+R4749*'mass balance'!$I$12+S4749*'mass balance'!$J$12</f>
        <v>1.430941025296337E-11</v>
      </c>
      <c r="BG4749" s="2">
        <f>N4749*'mass balance'!$H$13+R4749*'mass balance'!$I$13+S4749*'mass balance'!$J$13</f>
        <v>8.1396771155107421E-4</v>
      </c>
      <c r="BH4749" s="2">
        <f>N4749*'mass balance'!$H$14+R4749*'mass balance'!$I$14+S4749*'mass balance'!$J$14</f>
        <v>5.1113174059030735E-4</v>
      </c>
      <c r="BI4749" s="36">
        <f t="shared" si="4932"/>
        <v>2.8603964492493172E-16</v>
      </c>
      <c r="BJ4749" s="36">
        <f t="shared" si="4933"/>
        <v>2.5195568848084174E-17</v>
      </c>
      <c r="BK4749" s="36">
        <f t="shared" si="4934"/>
        <v>1.0987575168848544E-13</v>
      </c>
      <c r="BL4749" s="36">
        <f t="shared" si="4935"/>
        <v>1.0987572797277026E-13</v>
      </c>
      <c r="BM4749" s="36">
        <f t="shared" si="4967"/>
        <v>2.4351542140823376E-10</v>
      </c>
      <c r="BN4749" s="36">
        <f t="shared" ca="1" si="4936"/>
        <v>2.6793595285633409E-2</v>
      </c>
      <c r="BO4749" s="36">
        <f t="shared" ca="1" si="4952"/>
        <v>1</v>
      </c>
      <c r="BP4749" s="36">
        <f t="shared" si="4968"/>
        <v>-2.4351533311624407E-10</v>
      </c>
      <c r="BQ4749" s="36">
        <f t="shared" si="4969"/>
        <v>0.99999963742752229</v>
      </c>
      <c r="BR4749" s="2">
        <f t="shared" si="4958"/>
        <v>-5</v>
      </c>
      <c r="BS4749">
        <v>0</v>
      </c>
      <c r="BT4749" s="37">
        <f t="shared" si="4953"/>
        <v>3.4613651340403471</v>
      </c>
      <c r="BU4749" s="34">
        <f t="shared" si="4937"/>
        <v>-5</v>
      </c>
      <c r="BV4749" s="34">
        <f t="shared" si="4938"/>
        <v>-5</v>
      </c>
      <c r="BW4749" s="34">
        <f t="shared" si="4939"/>
        <v>-5</v>
      </c>
      <c r="BX4749" s="34">
        <f t="shared" si="4940"/>
        <v>-5</v>
      </c>
      <c r="BY4749" s="34">
        <f t="shared" si="4941"/>
        <v>56.539557832909992</v>
      </c>
      <c r="BZ4749" s="36">
        <f t="shared" si="4954"/>
        <v>3.4527333007883759E-3</v>
      </c>
      <c r="CA4749" s="34">
        <f t="shared" si="4955"/>
        <v>0.23256098115879964</v>
      </c>
    </row>
    <row r="4750" spans="1:79" ht="13.2" x14ac:dyDescent="0.25">
      <c r="A4750" s="75">
        <f t="shared" si="4942"/>
        <v>12.920547945204314</v>
      </c>
      <c r="B4750" s="34">
        <f t="shared" si="4959"/>
        <v>4715.9999999995744</v>
      </c>
      <c r="C4750">
        <v>30</v>
      </c>
      <c r="D4750" s="35">
        <f t="shared" si="4903"/>
        <v>3000</v>
      </c>
      <c r="E4750" s="27">
        <v>0</v>
      </c>
      <c r="F4750" s="64">
        <f t="shared" si="4943"/>
        <v>3.0712411119050556</v>
      </c>
      <c r="G4750" s="34">
        <v>0</v>
      </c>
      <c r="H4750" s="34">
        <f t="shared" si="4904"/>
        <v>1</v>
      </c>
      <c r="I4750" s="34">
        <f t="shared" si="4944"/>
        <v>40816.79437721819</v>
      </c>
      <c r="J4750" s="34">
        <f t="shared" si="4905"/>
        <v>210425.30524062744</v>
      </c>
      <c r="K4750" s="34">
        <f t="shared" si="4906"/>
        <v>185147.13695314463</v>
      </c>
      <c r="L4750" s="36">
        <f t="shared" si="4956"/>
        <v>4096.9121614938085</v>
      </c>
      <c r="M4750" s="34">
        <f t="shared" si="4907"/>
        <v>380.71939622523837</v>
      </c>
      <c r="N4750" s="34">
        <f t="shared" si="4945"/>
        <v>1962.7458839942135</v>
      </c>
      <c r="O4750" s="34">
        <f t="shared" si="4908"/>
        <v>102.95414455328127</v>
      </c>
      <c r="P4750">
        <f t="shared" si="4960"/>
        <v>1205.125962561513</v>
      </c>
      <c r="Q4750" s="36">
        <f t="shared" si="4909"/>
        <v>1962.7458817493773</v>
      </c>
      <c r="R4750" s="34">
        <f t="shared" si="4910"/>
        <v>1490.644602420703</v>
      </c>
      <c r="S4750" s="34">
        <f t="shared" si="4911"/>
        <v>8.8326046352449339E-6</v>
      </c>
      <c r="T4750" s="36">
        <f t="shared" si="4946"/>
        <v>-7.5105529000262077E-14</v>
      </c>
      <c r="U4750" s="36">
        <f t="shared" si="4912"/>
        <v>1976.7300492300217</v>
      </c>
      <c r="V4750" s="36">
        <f t="shared" si="4913"/>
        <v>1.1356319368480271E-9</v>
      </c>
      <c r="W4750" s="68">
        <f t="shared" si="4914"/>
        <v>11.705463318553738</v>
      </c>
      <c r="X4750">
        <f t="shared" si="4915"/>
        <v>9.2118710676804696</v>
      </c>
      <c r="Y4750">
        <f t="shared" si="4916"/>
        <v>0.19260060136867796</v>
      </c>
      <c r="Z4750" s="34">
        <f t="shared" si="4917"/>
        <v>1.3237093813502869E-2</v>
      </c>
      <c r="AA4750" s="36">
        <f t="shared" si="4918"/>
        <v>9.7017256467584195E-11</v>
      </c>
      <c r="AB4750" s="34">
        <f t="shared" si="4919"/>
        <v>1.3237093813502869E-2</v>
      </c>
      <c r="AC4750" s="36">
        <f t="shared" si="4920"/>
        <v>260.67120456992313</v>
      </c>
      <c r="AD4750" s="34">
        <f t="shared" si="4921"/>
        <v>0</v>
      </c>
      <c r="AE4750">
        <f t="shared" si="4947"/>
        <v>19692.479953871607</v>
      </c>
      <c r="AF4750" s="36">
        <f t="shared" si="4961"/>
        <v>0</v>
      </c>
      <c r="AG4750" s="34">
        <f t="shared" si="4922"/>
        <v>496.94870578533653</v>
      </c>
      <c r="AH4750">
        <f t="shared" si="4957"/>
        <v>1.1326340541017998E-6</v>
      </c>
      <c r="AI4750" s="29">
        <f t="shared" si="4948"/>
        <v>496.94870578533653</v>
      </c>
      <c r="AJ4750">
        <f t="shared" si="4949"/>
        <v>22859.640408594645</v>
      </c>
      <c r="AK4750" s="36">
        <f t="shared" si="4962"/>
        <v>-2.7599755318063357E-2</v>
      </c>
      <c r="AL4750" s="36">
        <f t="shared" si="4950"/>
        <v>7.5572438390985085E-3</v>
      </c>
      <c r="AM4750" s="36">
        <f t="shared" si="4951"/>
        <v>1.0791244103183531E-2</v>
      </c>
      <c r="AN4750" s="37">
        <f t="shared" si="4963"/>
        <v>-1.2888905735519526E-2</v>
      </c>
      <c r="AO4750" s="36">
        <f t="shared" si="4964"/>
        <v>0.19463956433508608</v>
      </c>
      <c r="AP4750" s="36">
        <f t="shared" si="4965"/>
        <v>6.2084732823061047E-3</v>
      </c>
      <c r="AQ4750" s="74">
        <f t="shared" si="4923"/>
        <v>-0.33665131463912024</v>
      </c>
      <c r="AR4750" s="73">
        <f t="shared" si="4924"/>
        <v>-1.3641128898463362E-2</v>
      </c>
      <c r="AS4750" s="72">
        <f t="shared" si="4966"/>
        <v>7.3738342543124506E-3</v>
      </c>
      <c r="AT4750" s="37">
        <f t="shared" si="4925"/>
        <v>-665.46876975993939</v>
      </c>
      <c r="AU4750" s="37">
        <f t="shared" si="4926"/>
        <v>2.3636861995201039</v>
      </c>
      <c r="AV4750" s="34">
        <f t="shared" si="4927"/>
        <v>3.1399161252441492</v>
      </c>
      <c r="AW4750" s="34">
        <f t="shared" si="4928"/>
        <v>1.1008067772138261</v>
      </c>
      <c r="AX4750" s="37">
        <f t="shared" si="4929"/>
        <v>3.1782248957384147</v>
      </c>
      <c r="AY4750" s="7">
        <f t="shared" si="4930"/>
        <v>19.124411116750128</v>
      </c>
      <c r="AZ4750" s="37">
        <f t="shared" si="4931"/>
        <v>14.883688214292153</v>
      </c>
      <c r="BA4750" s="2">
        <f>BE4750*'mass balance'!$B$17+BF4750*'mass balance'!$C$17+BG4750*'mass balance'!$D$17+BH4750*'mass balance'!$E$17</f>
        <v>2.7203353280999742E-3</v>
      </c>
      <c r="BB4750" s="2">
        <f>BE4750*'mass balance'!$B$18+BF4750*'mass balance'!$C$18+BG4750*'mass balance'!$D$18+BH4750*'mass balance'!$E$18</f>
        <v>2.7621866408399742E-3</v>
      </c>
      <c r="BC4750" s="2">
        <f>BE4750*'mass balance'!$B$19+BF4750*'mass balance'!$C$19+BG4750*'mass balance'!$D$19+BH4750*'mass balance'!$E$19</f>
        <v>-3.4527333010499683E-3</v>
      </c>
      <c r="BD4750" s="2">
        <f>BE4750*'mass balance'!$B$20+BF4750*'mass balance'!$C$20+BG4750*'mass balance'!$D$20+BH4750*'mass balance'!$E$20</f>
        <v>1.2555393821999883E-4</v>
      </c>
      <c r="BE4750" s="2">
        <f>N4750*'mass balance'!$H$11+R4750*'mass balance'!$I$11+S4750*'mass balance'!$J$11</f>
        <v>-4.6732044857005078E-3</v>
      </c>
      <c r="BF4750" s="2">
        <f>N4750*'mass balance'!$H$12+R4750*'mass balance'!$I$12+S4750*'mass balance'!$J$12</f>
        <v>1.4254794380078482E-11</v>
      </c>
      <c r="BG4750" s="2">
        <f>N4750*'mass balance'!$H$13+R4750*'mass balance'!$I$13+S4750*'mass balance'!$J$13</f>
        <v>8.1396771162225165E-4</v>
      </c>
      <c r="BH4750" s="2">
        <f>N4750*'mass balance'!$H$14+R4750*'mass balance'!$I$14+S4750*'mass balance'!$J$14</f>
        <v>5.1113174062349304E-4</v>
      </c>
      <c r="BI4750" s="36">
        <f t="shared" si="4932"/>
        <v>2.8603964492493172E-16</v>
      </c>
      <c r="BJ4750" s="36">
        <f t="shared" si="4933"/>
        <v>2.5195782609355803E-17</v>
      </c>
      <c r="BK4750" s="36">
        <f t="shared" si="4934"/>
        <v>1.0990094725733352E-13</v>
      </c>
      <c r="BL4750" s="36">
        <f t="shared" si="4935"/>
        <v>1.0990092362147558E-13</v>
      </c>
      <c r="BM4750" s="36">
        <f t="shared" si="4967"/>
        <v>2.4362529713620654E-10</v>
      </c>
      <c r="BN4750" s="36">
        <f t="shared" ca="1" si="4936"/>
        <v>0.41934329724851749</v>
      </c>
      <c r="BO4750" s="36">
        <f t="shared" ca="1" si="4952"/>
        <v>1</v>
      </c>
      <c r="BP4750" s="36">
        <f t="shared" si="4968"/>
        <v>-2.4362520874505242E-10</v>
      </c>
      <c r="BQ4750" s="36">
        <f t="shared" si="4969"/>
        <v>0.99999963718400697</v>
      </c>
      <c r="BR4750" s="2">
        <f t="shared" si="4958"/>
        <v>-5</v>
      </c>
      <c r="BS4750">
        <v>0</v>
      </c>
      <c r="BT4750" s="37">
        <f t="shared" si="4953"/>
        <v>3.4613651343025933</v>
      </c>
      <c r="BU4750" s="34">
        <f t="shared" si="4937"/>
        <v>-5</v>
      </c>
      <c r="BV4750" s="34">
        <f t="shared" si="4938"/>
        <v>-5</v>
      </c>
      <c r="BW4750" s="34">
        <f t="shared" si="4939"/>
        <v>-5</v>
      </c>
      <c r="BX4750" s="34">
        <f t="shared" si="4940"/>
        <v>-5</v>
      </c>
      <c r="BY4750" s="34">
        <f t="shared" si="4941"/>
        <v>56.539557836580876</v>
      </c>
      <c r="BZ4750" s="36">
        <f t="shared" si="4954"/>
        <v>3.4527333010499683E-3</v>
      </c>
      <c r="CA4750" s="34">
        <f t="shared" si="4955"/>
        <v>0.2325609811537705</v>
      </c>
    </row>
    <row r="4751" spans="1:79" ht="13.2" x14ac:dyDescent="0.25">
      <c r="A4751" s="75">
        <f t="shared" si="4942"/>
        <v>12.92328767123171</v>
      </c>
      <c r="B4751" s="34">
        <f t="shared" si="4959"/>
        <v>4716.9999999995744</v>
      </c>
      <c r="C4751">
        <v>30</v>
      </c>
      <c r="D4751" s="35">
        <f t="shared" si="4903"/>
        <v>3000</v>
      </c>
      <c r="E4751" s="27">
        <v>0</v>
      </c>
      <c r="F4751" s="64">
        <f t="shared" si="4943"/>
        <v>3.0712411119050556</v>
      </c>
      <c r="G4751" s="34">
        <v>0</v>
      </c>
      <c r="H4751" s="34">
        <f t="shared" si="4904"/>
        <v>1</v>
      </c>
      <c r="I4751" s="34">
        <f t="shared" si="4944"/>
        <v>40816.79437721819</v>
      </c>
      <c r="J4751" s="34">
        <f t="shared" si="4905"/>
        <v>210425.30525423741</v>
      </c>
      <c r="K4751" s="34">
        <f t="shared" si="4906"/>
        <v>185147.13696511966</v>
      </c>
      <c r="L4751" s="36">
        <f t="shared" si="4956"/>
        <v>4096.9121618912795</v>
      </c>
      <c r="M4751" s="34">
        <f t="shared" si="4907"/>
        <v>380.71939622523837</v>
      </c>
      <c r="N4751" s="34">
        <f t="shared" si="4945"/>
        <v>1962.745884121161</v>
      </c>
      <c r="O4751" s="34">
        <f t="shared" si="4908"/>
        <v>102.95414455328127</v>
      </c>
      <c r="P4751">
        <f t="shared" si="4960"/>
        <v>1205.1259626784311</v>
      </c>
      <c r="Q4751" s="36">
        <f t="shared" si="4909"/>
        <v>1962.745881884892</v>
      </c>
      <c r="R4751" s="34">
        <f t="shared" si="4910"/>
        <v>1490.6446025402363</v>
      </c>
      <c r="S4751" s="34">
        <f t="shared" si="4911"/>
        <v>8.7988926225079922E-6</v>
      </c>
      <c r="T4751" s="36">
        <f t="shared" si="4946"/>
        <v>-7.5105528997833231E-14</v>
      </c>
      <c r="U4751" s="36">
        <f t="shared" si="4912"/>
        <v>1976.7300492300217</v>
      </c>
      <c r="V4751" s="36">
        <f t="shared" si="4913"/>
        <v>1.1312974897076642E-9</v>
      </c>
      <c r="W4751" s="68">
        <f t="shared" si="4914"/>
        <v>11.70546331968937</v>
      </c>
      <c r="X4751">
        <f t="shared" si="4915"/>
        <v>9.2118710679783735</v>
      </c>
      <c r="Y4751">
        <f t="shared" si="4916"/>
        <v>0.19260060136867796</v>
      </c>
      <c r="Z4751" s="34">
        <f t="shared" si="4917"/>
        <v>1.3237093813502869E-2</v>
      </c>
      <c r="AA4751" s="36">
        <f t="shared" si="4918"/>
        <v>9.66469637989251E-11</v>
      </c>
      <c r="AB4751" s="34">
        <f t="shared" si="4919"/>
        <v>1.3237093813502869E-2</v>
      </c>
      <c r="AC4751" s="36">
        <f t="shared" si="4920"/>
        <v>260.67120456992313</v>
      </c>
      <c r="AD4751" s="34">
        <f t="shared" si="4921"/>
        <v>0</v>
      </c>
      <c r="AE4751">
        <f t="shared" si="4947"/>
        <v>19692.479953871607</v>
      </c>
      <c r="AF4751" s="36">
        <f t="shared" si="4961"/>
        <v>0</v>
      </c>
      <c r="AG4751" s="34">
        <f t="shared" si="4922"/>
        <v>496.94870583764521</v>
      </c>
      <c r="AH4751">
        <f t="shared" si="4957"/>
        <v>1.1283110552540165E-6</v>
      </c>
      <c r="AI4751" s="29">
        <f t="shared" si="4948"/>
        <v>496.94870583764521</v>
      </c>
      <c r="AJ4751">
        <f t="shared" si="4949"/>
        <v>23356.589114432289</v>
      </c>
      <c r="AK4751" s="36">
        <f t="shared" si="4962"/>
        <v>1.3641128898463362E-2</v>
      </c>
      <c r="AL4751" s="36">
        <f t="shared" si="4950"/>
        <v>-4.4661766673356629E-3</v>
      </c>
      <c r="AM4751" s="36">
        <f t="shared" si="4951"/>
        <v>-5.3476578980833703E-3</v>
      </c>
      <c r="AN4751" s="37">
        <f t="shared" si="4963"/>
        <v>-4.0488661053582883E-2</v>
      </c>
      <c r="AO4751" s="36">
        <f t="shared" si="4964"/>
        <v>0.20219680817418459</v>
      </c>
      <c r="AP4751" s="36">
        <f t="shared" si="4965"/>
        <v>1.6999717385489638E-2</v>
      </c>
      <c r="AQ4751" s="74">
        <f t="shared" si="4923"/>
        <v>-0.94333981946375434</v>
      </c>
      <c r="AR4751" s="73">
        <f t="shared" si="4924"/>
        <v>-4.5852977515482611E-2</v>
      </c>
      <c r="AS4751" s="72">
        <f t="shared" si="4966"/>
        <v>8.2665231623165452E-3</v>
      </c>
      <c r="AT4751" s="37">
        <f t="shared" si="4925"/>
        <v>-1864.728167769226</v>
      </c>
      <c r="AU4751" s="37">
        <f t="shared" si="4926"/>
        <v>6.4721221390033028</v>
      </c>
      <c r="AV4751" s="34">
        <f t="shared" si="4927"/>
        <v>3.208175171620105</v>
      </c>
      <c r="AW4751" s="34">
        <f t="shared" si="4928"/>
        <v>1.1008067773206234</v>
      </c>
      <c r="AX4751" s="37">
        <f t="shared" si="4929"/>
        <v>3.1782248960467578</v>
      </c>
      <c r="AY4751" s="7">
        <f t="shared" si="4930"/>
        <v>19.192670164676858</v>
      </c>
      <c r="AZ4751" s="37">
        <f t="shared" si="4931"/>
        <v>14.883688215736129</v>
      </c>
      <c r="BA4751" s="2">
        <f>BE4751*'mass balance'!$B$17+BF4751*'mass balance'!$C$17+BG4751*'mass balance'!$D$17+BH4751*'mass balance'!$E$17</f>
        <v>2.7203353283052917E-3</v>
      </c>
      <c r="BB4751" s="2">
        <f>BE4751*'mass balance'!$B$18+BF4751*'mass balance'!$C$18+BG4751*'mass balance'!$D$18+BH4751*'mass balance'!$E$18</f>
        <v>2.7621866410484502E-3</v>
      </c>
      <c r="BC4751" s="2">
        <f>BE4751*'mass balance'!$B$19+BF4751*'mass balance'!$C$19+BG4751*'mass balance'!$D$19+BH4751*'mass balance'!$E$19</f>
        <v>-3.4527333013105615E-3</v>
      </c>
      <c r="BD4751" s="2">
        <f>BE4751*'mass balance'!$B$20+BF4751*'mass balance'!$C$20+BG4751*'mass balance'!$D$20+BH4751*'mass balance'!$E$20</f>
        <v>1.25553938229475E-4</v>
      </c>
      <c r="BE4751" s="2">
        <f>N4751*'mass balance'!$H$11+R4751*'mass balance'!$I$11+S4751*'mass balance'!$J$11</f>
        <v>-4.6732044860027643E-3</v>
      </c>
      <c r="BF4751" s="2">
        <f>N4751*'mass balance'!$H$12+R4751*'mass balance'!$I$12+S4751*'mass balance'!$J$12</f>
        <v>1.4200387120889487E-11</v>
      </c>
      <c r="BG4751" s="2">
        <f>N4751*'mass balance'!$H$13+R4751*'mass balance'!$I$13+S4751*'mass balance'!$J$13</f>
        <v>8.1396771169315858E-4</v>
      </c>
      <c r="BH4751" s="2">
        <f>N4751*'mass balance'!$H$14+R4751*'mass balance'!$I$14+S4751*'mass balance'!$J$14</f>
        <v>5.1113174065655221E-4</v>
      </c>
      <c r="BI4751" s="36">
        <f t="shared" si="4932"/>
        <v>2.8603964492493172E-16</v>
      </c>
      <c r="BJ4751" s="36">
        <f t="shared" si="4933"/>
        <v>2.5195996372305973E-17</v>
      </c>
      <c r="BK4751" s="36">
        <f t="shared" si="4934"/>
        <v>1.0992614303994288E-13</v>
      </c>
      <c r="BL4751" s="36">
        <f t="shared" si="4935"/>
        <v>1.0992611948367602E-13</v>
      </c>
      <c r="BM4751" s="36">
        <f t="shared" si="4967"/>
        <v>2.4373519805982802E-10</v>
      </c>
      <c r="BN4751" s="36">
        <f t="shared" ca="1" si="4936"/>
        <v>0.47480952959606793</v>
      </c>
      <c r="BO4751" s="36">
        <f t="shared" ca="1" si="4952"/>
        <v>1</v>
      </c>
      <c r="BP4751" s="36">
        <f t="shared" si="4968"/>
        <v>-2.4373510956942004E-10</v>
      </c>
      <c r="BQ4751" s="36">
        <f t="shared" si="4969"/>
        <v>0.99999963694038174</v>
      </c>
      <c r="BR4751" s="2">
        <f t="shared" si="4958"/>
        <v>-5</v>
      </c>
      <c r="BS4751">
        <v>0</v>
      </c>
      <c r="BT4751" s="37">
        <f t="shared" si="4953"/>
        <v>3.4613651345638381</v>
      </c>
      <c r="BU4751" s="34">
        <f t="shared" si="4937"/>
        <v>-5</v>
      </c>
      <c r="BV4751" s="34">
        <f t="shared" si="4938"/>
        <v>-5</v>
      </c>
      <c r="BW4751" s="34">
        <f t="shared" si="4939"/>
        <v>-5</v>
      </c>
      <c r="BX4751" s="34">
        <f t="shared" si="4940"/>
        <v>-5</v>
      </c>
      <c r="BY4751" s="34">
        <f t="shared" si="4941"/>
        <v>56.539557840237755</v>
      </c>
      <c r="BZ4751" s="36">
        <f t="shared" si="4954"/>
        <v>3.4527333013105615E-3</v>
      </c>
      <c r="CA4751" s="34">
        <f t="shared" si="4955"/>
        <v>0.23256098114876048</v>
      </c>
    </row>
    <row r="4752" spans="1:79" ht="13.2" x14ac:dyDescent="0.25">
      <c r="A4752" s="75">
        <f t="shared" si="4942"/>
        <v>12.926027397259107</v>
      </c>
      <c r="B4752" s="34">
        <f t="shared" si="4959"/>
        <v>4717.9999999995744</v>
      </c>
      <c r="C4752">
        <v>30</v>
      </c>
      <c r="D4752" s="35">
        <f t="shared" si="4903"/>
        <v>3000</v>
      </c>
      <c r="E4752" s="27">
        <v>0</v>
      </c>
      <c r="F4752" s="64">
        <f t="shared" si="4943"/>
        <v>3.0712411119050556</v>
      </c>
      <c r="G4752" s="34">
        <v>0</v>
      </c>
      <c r="H4752" s="34">
        <f t="shared" si="4904"/>
        <v>1</v>
      </c>
      <c r="I4752" s="34">
        <f t="shared" si="4944"/>
        <v>40816.79437721819</v>
      </c>
      <c r="J4752" s="34">
        <f t="shared" si="4905"/>
        <v>210425.3052677954</v>
      </c>
      <c r="K4752" s="34">
        <f t="shared" si="4906"/>
        <v>185147.13697704897</v>
      </c>
      <c r="L4752" s="36">
        <f t="shared" si="4956"/>
        <v>4096.9121622872335</v>
      </c>
      <c r="M4752" s="34">
        <f t="shared" si="4907"/>
        <v>380.71939622523837</v>
      </c>
      <c r="N4752" s="34">
        <f t="shared" si="4945"/>
        <v>1962.7458842476235</v>
      </c>
      <c r="O4752" s="34">
        <f t="shared" si="4908"/>
        <v>102.95414455328127</v>
      </c>
      <c r="P4752">
        <f t="shared" si="4960"/>
        <v>1205.1259627949028</v>
      </c>
      <c r="Q4752" s="36">
        <f t="shared" si="4909"/>
        <v>1962.7458820198899</v>
      </c>
      <c r="R4752" s="34">
        <f t="shared" si="4910"/>
        <v>1490.6446026593135</v>
      </c>
      <c r="S4752" s="34">
        <f t="shared" si="4911"/>
        <v>8.7653096443318645E-6</v>
      </c>
      <c r="T4752" s="36">
        <f t="shared" si="4946"/>
        <v>-7.5105528995413662E-14</v>
      </c>
      <c r="U4752" s="36">
        <f t="shared" si="4912"/>
        <v>1976.7300492300217</v>
      </c>
      <c r="V4752" s="36">
        <f t="shared" si="4913"/>
        <v>1.1269796148861688E-9</v>
      </c>
      <c r="W4752" s="68">
        <f t="shared" si="4914"/>
        <v>11.705463320820668</v>
      </c>
      <c r="X4752">
        <f t="shared" si="4915"/>
        <v>9.2118710682751388</v>
      </c>
      <c r="Y4752">
        <f t="shared" si="4916"/>
        <v>0.19260060136867796</v>
      </c>
      <c r="Z4752" s="34">
        <f t="shared" si="4917"/>
        <v>1.3237093813502869E-2</v>
      </c>
      <c r="AA4752" s="36">
        <f t="shared" si="4918"/>
        <v>9.6278086906786067E-11</v>
      </c>
      <c r="AB4752" s="34">
        <f t="shared" si="4919"/>
        <v>1.3237093813502869E-2</v>
      </c>
      <c r="AC4752" s="36">
        <f t="shared" si="4920"/>
        <v>260.67120456992313</v>
      </c>
      <c r="AD4752" s="34">
        <f t="shared" si="4921"/>
        <v>0</v>
      </c>
      <c r="AE4752">
        <f t="shared" si="4947"/>
        <v>19692.479953871607</v>
      </c>
      <c r="AF4752" s="36">
        <f t="shared" si="4961"/>
        <v>0</v>
      </c>
      <c r="AG4752" s="34">
        <f t="shared" si="4922"/>
        <v>496.94870588975436</v>
      </c>
      <c r="AH4752">
        <f t="shared" si="4957"/>
        <v>1.1240046546845406E-6</v>
      </c>
      <c r="AI4752" s="29">
        <f t="shared" si="4948"/>
        <v>496.94870588975436</v>
      </c>
      <c r="AJ4752">
        <f t="shared" si="4949"/>
        <v>23853.537820322043</v>
      </c>
      <c r="AK4752" s="36">
        <f t="shared" si="4962"/>
        <v>4.5852977515482611E-2</v>
      </c>
      <c r="AL4752" s="36">
        <f t="shared" si="4950"/>
        <v>-1.2128376958271379E-2</v>
      </c>
      <c r="AM4752" s="36">
        <f t="shared" si="4951"/>
        <v>-1.792427617481105E-2</v>
      </c>
      <c r="AN4752" s="37">
        <f t="shared" si="4963"/>
        <v>-2.6847532155119522E-2</v>
      </c>
      <c r="AO4752" s="36">
        <f t="shared" si="4964"/>
        <v>0.19773063150684891</v>
      </c>
      <c r="AP4752" s="36">
        <f t="shared" si="4965"/>
        <v>1.1652059487406267E-2</v>
      </c>
      <c r="AQ4752" s="74">
        <f t="shared" si="4923"/>
        <v>-0.66886758554414438</v>
      </c>
      <c r="AR4752" s="73">
        <f t="shared" si="4924"/>
        <v>-2.9595452330827107E-2</v>
      </c>
      <c r="AS4752" s="72">
        <f t="shared" si="4966"/>
        <v>7.7307541135130534E-3</v>
      </c>
      <c r="AT4752" s="37">
        <f t="shared" si="4925"/>
        <v>-1322.1706553010415</v>
      </c>
      <c r="AU4752" s="37">
        <f t="shared" si="4926"/>
        <v>4.4361650528258743</v>
      </c>
      <c r="AV4752" s="34">
        <f t="shared" si="4927"/>
        <v>3.2764342180032218</v>
      </c>
      <c r="AW4752" s="34">
        <f t="shared" si="4928"/>
        <v>1.1008067774270129</v>
      </c>
      <c r="AX4752" s="37">
        <f t="shared" si="4929"/>
        <v>3.1782248963539237</v>
      </c>
      <c r="AY4752" s="7">
        <f t="shared" si="4930"/>
        <v>19.260929212604825</v>
      </c>
      <c r="AZ4752" s="37">
        <f t="shared" si="4931"/>
        <v>14.883688217174591</v>
      </c>
      <c r="BA4752" s="2">
        <f>BE4752*'mass balance'!$B$17+BF4752*'mass balance'!$C$17+BG4752*'mass balance'!$D$17+BH4752*'mass balance'!$E$17</f>
        <v>2.7203353285098239E-3</v>
      </c>
      <c r="BB4752" s="2">
        <f>BE4752*'mass balance'!$B$18+BF4752*'mass balance'!$C$18+BG4752*'mass balance'!$D$18+BH4752*'mass balance'!$E$18</f>
        <v>2.7621866412561292E-3</v>
      </c>
      <c r="BC4752" s="2">
        <f>BE4752*'mass balance'!$B$19+BF4752*'mass balance'!$C$19+BG4752*'mass balance'!$D$19+BH4752*'mass balance'!$E$19</f>
        <v>-3.4527333015701616E-3</v>
      </c>
      <c r="BD4752" s="2">
        <f>BE4752*'mass balance'!$B$20+BF4752*'mass balance'!$C$20+BG4752*'mass balance'!$D$20+BH4752*'mass balance'!$E$20</f>
        <v>1.2555393823891495E-4</v>
      </c>
      <c r="BE4752" s="2">
        <f>N4752*'mass balance'!$H$11+R4752*'mass balance'!$I$11+S4752*'mass balance'!$J$11</f>
        <v>-4.6732044863038655E-3</v>
      </c>
      <c r="BF4752" s="2">
        <f>N4752*'mass balance'!$H$12+R4752*'mass balance'!$I$12+S4752*'mass balance'!$J$12</f>
        <v>1.4146188108441775E-11</v>
      </c>
      <c r="BG4752" s="2">
        <f>N4752*'mass balance'!$H$13+R4752*'mass balance'!$I$13+S4752*'mass balance'!$J$13</f>
        <v>8.139677117637936E-4</v>
      </c>
      <c r="BH4752" s="2">
        <f>N4752*'mass balance'!$H$14+R4752*'mass balance'!$I$14+S4752*'mass balance'!$J$14</f>
        <v>5.1113174068948518E-4</v>
      </c>
      <c r="BI4752" s="36">
        <f t="shared" si="4932"/>
        <v>2.8603964492493172E-16</v>
      </c>
      <c r="BJ4752" s="36">
        <f t="shared" si="4933"/>
        <v>2.5196210136934768E-17</v>
      </c>
      <c r="BK4752" s="36">
        <f t="shared" si="4934"/>
        <v>1.0995133903631519E-13</v>
      </c>
      <c r="BL4752" s="36">
        <f t="shared" si="4935"/>
        <v>1.0995131555937312E-13</v>
      </c>
      <c r="BM4752" s="36">
        <f t="shared" si="4967"/>
        <v>2.4384512417931171E-10</v>
      </c>
      <c r="BN4752" s="36">
        <f t="shared" ca="1" si="4936"/>
        <v>0.77121729721426613</v>
      </c>
      <c r="BO4752" s="36">
        <f t="shared" ca="1" si="4952"/>
        <v>1</v>
      </c>
      <c r="BP4752" s="36">
        <f t="shared" si="4968"/>
        <v>-2.4384503558956037E-10</v>
      </c>
      <c r="BQ4752" s="36">
        <f t="shared" si="4969"/>
        <v>0.9999996366966466</v>
      </c>
      <c r="BR4752" s="2">
        <f t="shared" si="4958"/>
        <v>-5</v>
      </c>
      <c r="BS4752">
        <v>0</v>
      </c>
      <c r="BT4752" s="37">
        <f t="shared" si="4953"/>
        <v>3.4613651348240868</v>
      </c>
      <c r="BU4752" s="34">
        <f t="shared" si="4937"/>
        <v>-5</v>
      </c>
      <c r="BV4752" s="34">
        <f t="shared" si="4938"/>
        <v>-5</v>
      </c>
      <c r="BW4752" s="34">
        <f t="shared" si="4939"/>
        <v>-5</v>
      </c>
      <c r="BX4752" s="34">
        <f t="shared" si="4940"/>
        <v>-5</v>
      </c>
      <c r="BY4752" s="34">
        <f t="shared" si="4941"/>
        <v>56.539557843880687</v>
      </c>
      <c r="BZ4752" s="36">
        <f t="shared" si="4954"/>
        <v>3.4527333015701616E-3</v>
      </c>
      <c r="CA4752" s="34">
        <f t="shared" si="4955"/>
        <v>0.23256098114376966</v>
      </c>
    </row>
    <row r="4753" spans="1:79" ht="13.2" x14ac:dyDescent="0.25">
      <c r="A4753" s="75">
        <f t="shared" si="4942"/>
        <v>12.928767123286503</v>
      </c>
      <c r="B4753" s="34">
        <f t="shared" si="4959"/>
        <v>4718.9999999995734</v>
      </c>
      <c r="C4753">
        <v>30</v>
      </c>
      <c r="D4753" s="35">
        <f t="shared" si="4903"/>
        <v>3000</v>
      </c>
      <c r="E4753" s="27">
        <v>0</v>
      </c>
      <c r="F4753" s="64">
        <f t="shared" si="4943"/>
        <v>3.0712411119050556</v>
      </c>
      <c r="G4753" s="34">
        <v>0</v>
      </c>
      <c r="H4753" s="34">
        <f t="shared" si="4904"/>
        <v>1</v>
      </c>
      <c r="I4753" s="34">
        <f t="shared" si="4944"/>
        <v>40816.79437721819</v>
      </c>
      <c r="J4753" s="34">
        <f t="shared" si="4905"/>
        <v>210425.30528130155</v>
      </c>
      <c r="K4753" s="34">
        <f t="shared" si="4906"/>
        <v>185147.13698893265</v>
      </c>
      <c r="L4753" s="36">
        <f t="shared" si="4956"/>
        <v>4096.9121626816768</v>
      </c>
      <c r="M4753" s="34">
        <f t="shared" si="4907"/>
        <v>380.71939622523837</v>
      </c>
      <c r="N4753" s="34">
        <f t="shared" si="4945"/>
        <v>1962.7458843736024</v>
      </c>
      <c r="O4753" s="34">
        <f t="shared" si="4908"/>
        <v>102.95414455328127</v>
      </c>
      <c r="P4753">
        <f t="shared" si="4960"/>
        <v>1205.12596291093</v>
      </c>
      <c r="Q4753" s="36">
        <f t="shared" si="4909"/>
        <v>1962.7458821543721</v>
      </c>
      <c r="R4753" s="34">
        <f t="shared" si="4910"/>
        <v>1490.6446027779364</v>
      </c>
      <c r="S4753" s="34">
        <f t="shared" si="4911"/>
        <v>8.731854450161336E-6</v>
      </c>
      <c r="T4753" s="36">
        <f t="shared" si="4946"/>
        <v>-7.5105528993003332E-14</v>
      </c>
      <c r="U4753" s="36">
        <f t="shared" si="4912"/>
        <v>1976.7300492300217</v>
      </c>
      <c r="V4753" s="36">
        <f t="shared" si="4913"/>
        <v>1.1226782279170882E-9</v>
      </c>
      <c r="W4753" s="68">
        <f t="shared" si="4914"/>
        <v>11.705463321947647</v>
      </c>
      <c r="X4753">
        <f t="shared" si="4915"/>
        <v>9.2118710685707725</v>
      </c>
      <c r="Y4753">
        <f t="shared" si="4916"/>
        <v>0.19260060136867796</v>
      </c>
      <c r="Z4753" s="34">
        <f t="shared" si="4917"/>
        <v>1.3237093813502869E-2</v>
      </c>
      <c r="AA4753" s="36">
        <f t="shared" si="4918"/>
        <v>9.5910618575180688E-11</v>
      </c>
      <c r="AB4753" s="34">
        <f t="shared" si="4919"/>
        <v>1.3237093813502869E-2</v>
      </c>
      <c r="AC4753" s="36">
        <f t="shared" si="4920"/>
        <v>260.67120456992313</v>
      </c>
      <c r="AD4753" s="34">
        <f t="shared" si="4921"/>
        <v>0</v>
      </c>
      <c r="AE4753">
        <f t="shared" si="4947"/>
        <v>19692.479953871607</v>
      </c>
      <c r="AF4753" s="36">
        <f t="shared" si="4961"/>
        <v>0</v>
      </c>
      <c r="AG4753" s="34">
        <f t="shared" si="4922"/>
        <v>496.94870594166457</v>
      </c>
      <c r="AH4753">
        <f t="shared" si="4957"/>
        <v>1.1197146250196965E-6</v>
      </c>
      <c r="AI4753" s="29">
        <f t="shared" si="4948"/>
        <v>496.94870594166457</v>
      </c>
      <c r="AJ4753">
        <f t="shared" si="4949"/>
        <v>24350.486526263707</v>
      </c>
      <c r="AK4753" s="36">
        <f t="shared" si="4962"/>
        <v>2.9595452330827107E-2</v>
      </c>
      <c r="AL4753" s="36">
        <f t="shared" si="4950"/>
        <v>-8.4561048520118403E-3</v>
      </c>
      <c r="AM4753" s="36">
        <f t="shared" si="4951"/>
        <v>-1.1578084004254576E-2</v>
      </c>
      <c r="AN4753" s="37">
        <f t="shared" si="4963"/>
        <v>1.9005445360363089E-2</v>
      </c>
      <c r="AO4753" s="36">
        <f t="shared" si="4964"/>
        <v>0.18560225454857754</v>
      </c>
      <c r="AP4753" s="36">
        <f t="shared" si="4965"/>
        <v>-6.272216687404783E-3</v>
      </c>
      <c r="AQ4753" s="74">
        <f t="shared" si="4923"/>
        <v>0.57251378447366075</v>
      </c>
      <c r="AR4753" s="73">
        <f t="shared" si="4924"/>
        <v>1.8335530948145974E-2</v>
      </c>
      <c r="AS4753" s="72">
        <f t="shared" si="4966"/>
        <v>6.393663008569684E-3</v>
      </c>
      <c r="AT4753" s="37">
        <f t="shared" si="4925"/>
        <v>1131.7052013674847</v>
      </c>
      <c r="AU4753" s="37">
        <f t="shared" si="4926"/>
        <v>-2.3879545502226138</v>
      </c>
      <c r="AV4753" s="34">
        <f t="shared" si="4927"/>
        <v>3.3446932643934697</v>
      </c>
      <c r="AW4753" s="34">
        <f t="shared" si="4928"/>
        <v>1.1008067775329968</v>
      </c>
      <c r="AX4753" s="37">
        <f t="shared" si="4929"/>
        <v>3.1782248966599171</v>
      </c>
      <c r="AY4753" s="7">
        <f t="shared" si="4930"/>
        <v>19.329188260534032</v>
      </c>
      <c r="AZ4753" s="37">
        <f t="shared" si="4931"/>
        <v>14.883688218607563</v>
      </c>
      <c r="BA4753" s="2">
        <f>BE4753*'mass balance'!$B$17+BF4753*'mass balance'!$C$17+BG4753*'mass balance'!$D$17+BH4753*'mass balance'!$E$17</f>
        <v>2.7203353287135754E-3</v>
      </c>
      <c r="BB4753" s="2">
        <f>BE4753*'mass balance'!$B$18+BF4753*'mass balance'!$C$18+BG4753*'mass balance'!$D$18+BH4753*'mass balance'!$E$18</f>
        <v>2.7621866414630149E-3</v>
      </c>
      <c r="BC4753" s="2">
        <f>BE4753*'mass balance'!$B$19+BF4753*'mass balance'!$C$19+BG4753*'mass balance'!$D$19+BH4753*'mass balance'!$E$19</f>
        <v>-3.4527333018287689E-3</v>
      </c>
      <c r="BD4753" s="2">
        <f>BE4753*'mass balance'!$B$20+BF4753*'mass balance'!$C$20+BG4753*'mass balance'!$D$20+BH4753*'mass balance'!$E$20</f>
        <v>1.2555393824831884E-4</v>
      </c>
      <c r="BE4753" s="2">
        <f>N4753*'mass balance'!$H$11+R4753*'mass balance'!$I$11+S4753*'mass balance'!$J$11</f>
        <v>-4.6732044866038148E-3</v>
      </c>
      <c r="BF4753" s="2">
        <f>N4753*'mass balance'!$H$12+R4753*'mass balance'!$I$12+S4753*'mass balance'!$J$12</f>
        <v>1.4092195324484988E-11</v>
      </c>
      <c r="BG4753" s="2">
        <f>N4753*'mass balance'!$H$13+R4753*'mass balance'!$I$13+S4753*'mass balance'!$J$13</f>
        <v>8.1396771183415788E-4</v>
      </c>
      <c r="BH4753" s="2">
        <f>N4753*'mass balance'!$H$14+R4753*'mass balance'!$I$14+S4753*'mass balance'!$J$14</f>
        <v>5.1113174072229216E-4</v>
      </c>
      <c r="BI4753" s="36">
        <f t="shared" si="4932"/>
        <v>2.8603964492493172E-16</v>
      </c>
      <c r="BJ4753" s="36">
        <f t="shared" si="4933"/>
        <v>2.519642390324286E-17</v>
      </c>
      <c r="BK4753" s="36">
        <f t="shared" si="4934"/>
        <v>1.0997653524645213E-13</v>
      </c>
      <c r="BL4753" s="36">
        <f t="shared" si="4935"/>
        <v>1.0997651184856993E-13</v>
      </c>
      <c r="BM4753" s="36">
        <f t="shared" si="4967"/>
        <v>2.4395507549487107E-10</v>
      </c>
      <c r="BN4753" s="36">
        <f t="shared" ca="1" si="4936"/>
        <v>0.17945690737797204</v>
      </c>
      <c r="BO4753" s="36">
        <f t="shared" ca="1" si="4952"/>
        <v>1</v>
      </c>
      <c r="BP4753" s="36">
        <f t="shared" si="4968"/>
        <v>-2.4395498680568683E-10</v>
      </c>
      <c r="BQ4753" s="36">
        <f t="shared" si="4969"/>
        <v>0.99999963645280154</v>
      </c>
      <c r="BR4753" s="2">
        <f t="shared" si="4958"/>
        <v>-5</v>
      </c>
      <c r="BS4753">
        <v>0</v>
      </c>
      <c r="BT4753" s="37">
        <f t="shared" si="4953"/>
        <v>3.4613651350833412</v>
      </c>
      <c r="BU4753" s="34">
        <f t="shared" si="4937"/>
        <v>-5</v>
      </c>
      <c r="BV4753" s="34">
        <f t="shared" si="4938"/>
        <v>-5</v>
      </c>
      <c r="BW4753" s="34">
        <f t="shared" si="4939"/>
        <v>-5</v>
      </c>
      <c r="BX4753" s="34">
        <f t="shared" si="4940"/>
        <v>-5</v>
      </c>
      <c r="BY4753" s="34">
        <f t="shared" si="4941"/>
        <v>56.53955784750967</v>
      </c>
      <c r="BZ4753" s="36">
        <f t="shared" si="4954"/>
        <v>3.4527333018287689E-3</v>
      </c>
      <c r="CA4753" s="34">
        <f t="shared" si="4955"/>
        <v>0.23256098113879783</v>
      </c>
    </row>
    <row r="4754" spans="1:79" ht="13.2" x14ac:dyDescent="0.25">
      <c r="A4754" s="75">
        <f t="shared" si="4942"/>
        <v>12.9315068493139</v>
      </c>
      <c r="B4754" s="34">
        <f t="shared" si="4959"/>
        <v>4719.9999999995734</v>
      </c>
      <c r="C4754">
        <v>30</v>
      </c>
      <c r="D4754" s="35">
        <f t="shared" si="4903"/>
        <v>3000</v>
      </c>
      <c r="E4754" s="27">
        <v>0</v>
      </c>
      <c r="F4754" s="64">
        <f t="shared" si="4943"/>
        <v>3.0712411119050556</v>
      </c>
      <c r="G4754" s="34">
        <v>0</v>
      </c>
      <c r="H4754" s="34">
        <f t="shared" si="4904"/>
        <v>1</v>
      </c>
      <c r="I4754" s="34">
        <f t="shared" si="4944"/>
        <v>40816.79437721819</v>
      </c>
      <c r="J4754" s="34">
        <f t="shared" si="4905"/>
        <v>210425.30529475628</v>
      </c>
      <c r="K4754" s="34">
        <f t="shared" si="4906"/>
        <v>185147.13700077106</v>
      </c>
      <c r="L4754" s="36">
        <f t="shared" si="4956"/>
        <v>4096.912163074614</v>
      </c>
      <c r="M4754" s="34">
        <f t="shared" si="4907"/>
        <v>380.71939622523837</v>
      </c>
      <c r="N4754" s="34">
        <f t="shared" si="4945"/>
        <v>1962.7458844991015</v>
      </c>
      <c r="O4754" s="34">
        <f t="shared" si="4908"/>
        <v>102.95414455328127</v>
      </c>
      <c r="P4754">
        <f t="shared" si="4960"/>
        <v>1205.1259630265145</v>
      </c>
      <c r="Q4754" s="36">
        <f t="shared" si="4909"/>
        <v>1962.7458822883414</v>
      </c>
      <c r="R4754" s="34">
        <f t="shared" si="4910"/>
        <v>1490.6446028961066</v>
      </c>
      <c r="S4754" s="34">
        <f t="shared" si="4911"/>
        <v>8.6985271536832443E-6</v>
      </c>
      <c r="T4754" s="36">
        <f t="shared" si="4946"/>
        <v>-7.5105528990602191E-14</v>
      </c>
      <c r="U4754" s="36">
        <f t="shared" si="4912"/>
        <v>1976.7300492300217</v>
      </c>
      <c r="V4754" s="36">
        <f t="shared" si="4913"/>
        <v>1.1183932105473853E-9</v>
      </c>
      <c r="W4754" s="68">
        <f t="shared" si="4914"/>
        <v>11.705463323070326</v>
      </c>
      <c r="X4754">
        <f t="shared" si="4915"/>
        <v>9.2118710688652783</v>
      </c>
      <c r="Y4754">
        <f t="shared" si="4916"/>
        <v>0.19260060136867796</v>
      </c>
      <c r="Z4754" s="34">
        <f t="shared" si="4917"/>
        <v>1.3237093813502869E-2</v>
      </c>
      <c r="AA4754" s="36">
        <f t="shared" si="4918"/>
        <v>9.5544548701728141E-11</v>
      </c>
      <c r="AB4754" s="34">
        <f t="shared" si="4919"/>
        <v>1.3237093813502869E-2</v>
      </c>
      <c r="AC4754" s="36">
        <f t="shared" si="4920"/>
        <v>260.67120456992313</v>
      </c>
      <c r="AD4754" s="34">
        <f t="shared" si="4921"/>
        <v>0</v>
      </c>
      <c r="AE4754">
        <f t="shared" si="4947"/>
        <v>19692.479953871607</v>
      </c>
      <c r="AF4754" s="36">
        <f t="shared" si="4961"/>
        <v>0</v>
      </c>
      <c r="AG4754" s="34">
        <f t="shared" si="4922"/>
        <v>496.94870599337662</v>
      </c>
      <c r="AH4754">
        <f t="shared" si="4957"/>
        <v>1.1154409662594844E-6</v>
      </c>
      <c r="AI4754" s="29">
        <f t="shared" si="4948"/>
        <v>496.94870599337662</v>
      </c>
      <c r="AJ4754">
        <f t="shared" si="4949"/>
        <v>24847.435232257085</v>
      </c>
      <c r="AK4754" s="36">
        <f t="shared" si="4962"/>
        <v>-1.8335530948145974E-2</v>
      </c>
      <c r="AL4754" s="36">
        <f t="shared" si="4950"/>
        <v>4.5135191254375411E-3</v>
      </c>
      <c r="AM4754" s="36">
        <f t="shared" si="4951"/>
        <v>7.1605408666941418E-3</v>
      </c>
      <c r="AN4754" s="37">
        <f t="shared" si="4963"/>
        <v>4.8600897691190192E-2</v>
      </c>
      <c r="AO4754" s="36">
        <f t="shared" si="4964"/>
        <v>0.1771461496965657</v>
      </c>
      <c r="AP4754" s="36">
        <f t="shared" si="4965"/>
        <v>-1.7850300691659361E-2</v>
      </c>
      <c r="AQ4754" s="74">
        <f t="shared" si="4923"/>
        <v>1.6838630922177757</v>
      </c>
      <c r="AR4754" s="73">
        <f t="shared" si="4924"/>
        <v>4.2354783224820419E-2</v>
      </c>
      <c r="AS4754" s="72">
        <f t="shared" si="4966"/>
        <v>5.5589805166714901E-3</v>
      </c>
      <c r="AT4754" s="37">
        <f t="shared" si="4925"/>
        <v>3328.5427731762584</v>
      </c>
      <c r="AU4754" s="37">
        <f t="shared" si="4926"/>
        <v>-6.7959557017675065</v>
      </c>
      <c r="AV4754" s="34">
        <f t="shared" si="4927"/>
        <v>3.412952310790824</v>
      </c>
      <c r="AW4754" s="34">
        <f t="shared" si="4928"/>
        <v>1.1008067776385757</v>
      </c>
      <c r="AX4754" s="37">
        <f t="shared" si="4929"/>
        <v>3.1782248969647426</v>
      </c>
      <c r="AY4754" s="7">
        <f t="shared" si="4930"/>
        <v>19.397447308464468</v>
      </c>
      <c r="AZ4754" s="37">
        <f t="shared" si="4931"/>
        <v>14.883688220035069</v>
      </c>
      <c r="BA4754" s="2">
        <f>BE4754*'mass balance'!$B$17+BF4754*'mass balance'!$C$17+BG4754*'mass balance'!$D$17+BH4754*'mass balance'!$E$17</f>
        <v>2.7203353289165502E-3</v>
      </c>
      <c r="BB4754" s="2">
        <f>BE4754*'mass balance'!$B$18+BF4754*'mass balance'!$C$18+BG4754*'mass balance'!$D$18+BH4754*'mass balance'!$E$18</f>
        <v>2.7621866416691126E-3</v>
      </c>
      <c r="BC4754" s="2">
        <f>BE4754*'mass balance'!$B$19+BF4754*'mass balance'!$C$19+BG4754*'mass balance'!$D$19+BH4754*'mass balance'!$E$19</f>
        <v>-3.4527333020863897E-3</v>
      </c>
      <c r="BD4754" s="2">
        <f>BE4754*'mass balance'!$B$20+BF4754*'mass balance'!$C$20+BG4754*'mass balance'!$D$20+BH4754*'mass balance'!$E$20</f>
        <v>1.2555393825768694E-4</v>
      </c>
      <c r="BE4754" s="2">
        <f>N4754*'mass balance'!$H$11+R4754*'mass balance'!$I$11+S4754*'mass balance'!$J$11</f>
        <v>-4.6732044869026226E-3</v>
      </c>
      <c r="BF4754" s="2">
        <f>N4754*'mass balance'!$H$12+R4754*'mass balance'!$I$12+S4754*'mass balance'!$J$12</f>
        <v>1.4038408952496434E-11</v>
      </c>
      <c r="BG4754" s="2">
        <f>N4754*'mass balance'!$H$13+R4754*'mass balance'!$I$13+S4754*'mass balance'!$J$13</f>
        <v>8.1396771190425491E-4</v>
      </c>
      <c r="BH4754" s="2">
        <f>N4754*'mass balance'!$H$14+R4754*'mass balance'!$I$14+S4754*'mass balance'!$J$14</f>
        <v>5.1113174075497424E-4</v>
      </c>
      <c r="BI4754" s="36">
        <f t="shared" si="4932"/>
        <v>2.8603964492493172E-16</v>
      </c>
      <c r="BJ4754" s="36">
        <f t="shared" si="4933"/>
        <v>2.5196637671231254E-17</v>
      </c>
      <c r="BK4754" s="36">
        <f t="shared" si="4934"/>
        <v>1.1000173167035536E-13</v>
      </c>
      <c r="BL4754" s="36">
        <f t="shared" si="4935"/>
        <v>1.1000170835127011E-13</v>
      </c>
      <c r="BM4754" s="36">
        <f t="shared" si="4967"/>
        <v>2.4406505200671963E-10</v>
      </c>
      <c r="BN4754" s="36">
        <f t="shared" ca="1" si="4936"/>
        <v>6.0615062003986586E-2</v>
      </c>
      <c r="BO4754" s="36">
        <f t="shared" ca="1" si="4952"/>
        <v>1</v>
      </c>
      <c r="BP4754" s="36">
        <f t="shared" si="4968"/>
        <v>-2.4406496321801284E-10</v>
      </c>
      <c r="BQ4754" s="36">
        <f t="shared" si="4969"/>
        <v>0.99999963620884658</v>
      </c>
      <c r="BR4754" s="2">
        <f t="shared" si="4958"/>
        <v>-5</v>
      </c>
      <c r="BS4754">
        <v>0</v>
      </c>
      <c r="BT4754" s="37">
        <f t="shared" si="4953"/>
        <v>3.4613651353416053</v>
      </c>
      <c r="BU4754" s="34">
        <f t="shared" si="4937"/>
        <v>-5</v>
      </c>
      <c r="BV4754" s="34">
        <f t="shared" si="4938"/>
        <v>-5</v>
      </c>
      <c r="BW4754" s="34">
        <f t="shared" si="4939"/>
        <v>-5</v>
      </c>
      <c r="BX4754" s="34">
        <f t="shared" si="4940"/>
        <v>-5</v>
      </c>
      <c r="BY4754" s="34">
        <f t="shared" si="4941"/>
        <v>56.539557851124847</v>
      </c>
      <c r="BZ4754" s="36">
        <f t="shared" si="4954"/>
        <v>3.4527333020863897E-3</v>
      </c>
      <c r="CA4754" s="34">
        <f t="shared" si="4955"/>
        <v>0.23256098113384491</v>
      </c>
    </row>
    <row r="4755" spans="1:79" ht="13.2" x14ac:dyDescent="0.25">
      <c r="A4755" s="75">
        <f t="shared" si="4942"/>
        <v>12.934246575341296</v>
      </c>
      <c r="B4755" s="34">
        <f t="shared" si="4959"/>
        <v>4720.9999999995734</v>
      </c>
      <c r="C4755">
        <v>30</v>
      </c>
      <c r="D4755" s="35">
        <f t="shared" si="4903"/>
        <v>3000</v>
      </c>
      <c r="E4755" s="27">
        <v>0</v>
      </c>
      <c r="F4755" s="64">
        <f t="shared" si="4943"/>
        <v>3.0712411119050556</v>
      </c>
      <c r="G4755" s="34">
        <v>0</v>
      </c>
      <c r="H4755" s="34">
        <f t="shared" si="4904"/>
        <v>1</v>
      </c>
      <c r="I4755" s="34">
        <f t="shared" si="4944"/>
        <v>40816.79437721819</v>
      </c>
      <c r="J4755" s="34">
        <f t="shared" si="4905"/>
        <v>210425.30530815959</v>
      </c>
      <c r="K4755" s="34">
        <f t="shared" si="4906"/>
        <v>185147.13701256423</v>
      </c>
      <c r="L4755" s="36">
        <f t="shared" si="4956"/>
        <v>4096.9121634660514</v>
      </c>
      <c r="M4755" s="34">
        <f t="shared" si="4907"/>
        <v>380.71939622523837</v>
      </c>
      <c r="N4755" s="34">
        <f t="shared" si="4945"/>
        <v>1962.7458846241211</v>
      </c>
      <c r="O4755" s="34">
        <f t="shared" si="4908"/>
        <v>102.95414455328127</v>
      </c>
      <c r="P4755">
        <f t="shared" si="4960"/>
        <v>1205.1259631416576</v>
      </c>
      <c r="Q4755" s="36">
        <f t="shared" si="4909"/>
        <v>1962.7458824217988</v>
      </c>
      <c r="R4755" s="34">
        <f t="shared" si="4910"/>
        <v>1490.6446030138252</v>
      </c>
      <c r="S4755" s="34">
        <f t="shared" si="4911"/>
        <v>8.6653268454028876E-6</v>
      </c>
      <c r="T4755" s="36">
        <f t="shared" si="4946"/>
        <v>-7.5105528988210201E-14</v>
      </c>
      <c r="U4755" s="36">
        <f t="shared" si="4912"/>
        <v>1976.7300492300217</v>
      </c>
      <c r="V4755" s="36">
        <f t="shared" si="4913"/>
        <v>1.1141245627770704E-9</v>
      </c>
      <c r="W4755" s="68">
        <f t="shared" si="4914"/>
        <v>11.705463324188718</v>
      </c>
      <c r="X4755">
        <f t="shared" si="4915"/>
        <v>9.2118710691586596</v>
      </c>
      <c r="Y4755">
        <f t="shared" si="4916"/>
        <v>0.19260060136867796</v>
      </c>
      <c r="Z4755" s="34">
        <f t="shared" si="4917"/>
        <v>1.3237093813502869E-2</v>
      </c>
      <c r="AA4755" s="36">
        <f t="shared" si="4918"/>
        <v>9.5179877286428388E-11</v>
      </c>
      <c r="AB4755" s="34">
        <f t="shared" si="4919"/>
        <v>1.3237093813502869E-2</v>
      </c>
      <c r="AC4755" s="36">
        <f t="shared" si="4920"/>
        <v>260.67120456992313</v>
      </c>
      <c r="AD4755" s="34">
        <f t="shared" si="4921"/>
        <v>0</v>
      </c>
      <c r="AE4755">
        <f t="shared" si="4947"/>
        <v>19692.479953871607</v>
      </c>
      <c r="AF4755" s="36">
        <f t="shared" si="4961"/>
        <v>0</v>
      </c>
      <c r="AG4755" s="34">
        <f t="shared" si="4922"/>
        <v>496.9487060448912</v>
      </c>
      <c r="AH4755">
        <f t="shared" si="4957"/>
        <v>1.1111835078736476E-6</v>
      </c>
      <c r="AI4755" s="29">
        <f t="shared" si="4948"/>
        <v>496.9487060448912</v>
      </c>
      <c r="AJ4755">
        <f t="shared" si="4949"/>
        <v>25344.383938301977</v>
      </c>
      <c r="AK4755" s="36">
        <f t="shared" si="4962"/>
        <v>-4.2354783224820419E-2</v>
      </c>
      <c r="AL4755" s="36">
        <f t="shared" si="4950"/>
        <v>1.2740336366310341E-2</v>
      </c>
      <c r="AM4755" s="36">
        <f t="shared" si="4951"/>
        <v>1.6585232429635412E-2</v>
      </c>
      <c r="AN4755" s="37">
        <f t="shared" si="4963"/>
        <v>3.0265366743044218E-2</v>
      </c>
      <c r="AO4755" s="36">
        <f t="shared" si="4964"/>
        <v>0.18165966882200324</v>
      </c>
      <c r="AP4755" s="36">
        <f t="shared" si="4965"/>
        <v>-1.0689759824965219E-2</v>
      </c>
      <c r="AQ4755" s="74">
        <f t="shared" si="4923"/>
        <v>0.97236210556062008</v>
      </c>
      <c r="AR4755" s="73">
        <f t="shared" si="4924"/>
        <v>2.820851732138983E-2</v>
      </c>
      <c r="AS4755" s="72">
        <f t="shared" si="4966"/>
        <v>5.9948118113807925E-3</v>
      </c>
      <c r="AT4755" s="37">
        <f t="shared" si="4925"/>
        <v>1922.0973927942512</v>
      </c>
      <c r="AU4755" s="37">
        <f t="shared" si="4926"/>
        <v>-4.0697989063535678</v>
      </c>
      <c r="AV4755" s="34">
        <f t="shared" si="4927"/>
        <v>3.4812113571952561</v>
      </c>
      <c r="AW4755" s="34">
        <f t="shared" si="4928"/>
        <v>1.1008067777437518</v>
      </c>
      <c r="AX4755" s="37">
        <f t="shared" si="4929"/>
        <v>3.1782248972684042</v>
      </c>
      <c r="AY4755" s="7">
        <f t="shared" si="4930"/>
        <v>19.465706356396129</v>
      </c>
      <c r="AZ4755" s="37">
        <f t="shared" si="4931"/>
        <v>14.883688221457122</v>
      </c>
      <c r="BA4755" s="2">
        <f>BE4755*'mass balance'!$B$17+BF4755*'mass balance'!$C$17+BG4755*'mass balance'!$D$17+BH4755*'mass balance'!$E$17</f>
        <v>2.7203353291187487E-3</v>
      </c>
      <c r="BB4755" s="2">
        <f>BE4755*'mass balance'!$B$18+BF4755*'mass balance'!$C$18+BG4755*'mass balance'!$D$18+BH4755*'mass balance'!$E$18</f>
        <v>2.7621866418744219E-3</v>
      </c>
      <c r="BC4755" s="2">
        <f>BE4755*'mass balance'!$B$19+BF4755*'mass balance'!$C$19+BG4755*'mass balance'!$D$19+BH4755*'mass balance'!$E$19</f>
        <v>-3.4527333023430277E-3</v>
      </c>
      <c r="BD4755" s="2">
        <f>BE4755*'mass balance'!$B$20+BF4755*'mass balance'!$C$20+BG4755*'mass balance'!$D$20+BH4755*'mass balance'!$E$20</f>
        <v>1.2555393826701916E-4</v>
      </c>
      <c r="BE4755" s="2">
        <f>N4755*'mass balance'!$H$11+R4755*'mass balance'!$I$11+S4755*'mass balance'!$J$11</f>
        <v>-4.6732044872002882E-3</v>
      </c>
      <c r="BF4755" s="2">
        <f>N4755*'mass balance'!$H$12+R4755*'mass balance'!$I$12+S4755*'mass balance'!$J$12</f>
        <v>1.398482752465767E-11</v>
      </c>
      <c r="BG4755" s="2">
        <f>N4755*'mass balance'!$H$13+R4755*'mass balance'!$I$13+S4755*'mass balance'!$J$13</f>
        <v>8.1396771197408491E-4</v>
      </c>
      <c r="BH4755" s="2">
        <f>N4755*'mass balance'!$H$14+R4755*'mass balance'!$I$14+S4755*'mass balance'!$J$14</f>
        <v>5.1113174078753142E-4</v>
      </c>
      <c r="BI4755" s="36">
        <f t="shared" si="4932"/>
        <v>2.8603964492493172E-16</v>
      </c>
      <c r="BJ4755" s="36">
        <f t="shared" si="4933"/>
        <v>2.5196851440899863E-17</v>
      </c>
      <c r="BK4755" s="36">
        <f t="shared" si="4934"/>
        <v>1.1002692830802659E-13</v>
      </c>
      <c r="BL4755" s="36">
        <f t="shared" si="4935"/>
        <v>1.1002690506747494E-13</v>
      </c>
      <c r="BM4755" s="36">
        <f t="shared" si="4967"/>
        <v>2.441750537150709E-10</v>
      </c>
      <c r="BN4755" s="36">
        <f t="shared" ca="1" si="4936"/>
        <v>0.58098166916945282</v>
      </c>
      <c r="BO4755" s="36">
        <f t="shared" ca="1" si="4952"/>
        <v>1</v>
      </c>
      <c r="BP4755" s="36">
        <f t="shared" si="4968"/>
        <v>-2.4417496482675187E-10</v>
      </c>
      <c r="BQ4755" s="36">
        <f t="shared" si="4969"/>
        <v>0.99999963596478159</v>
      </c>
      <c r="BR4755" s="2">
        <f t="shared" si="4958"/>
        <v>-5</v>
      </c>
      <c r="BS4755">
        <v>0</v>
      </c>
      <c r="BT4755" s="37">
        <f t="shared" si="4953"/>
        <v>3.4613651355988853</v>
      </c>
      <c r="BU4755" s="34">
        <f t="shared" si="4937"/>
        <v>-5</v>
      </c>
      <c r="BV4755" s="34">
        <f t="shared" si="4938"/>
        <v>-5</v>
      </c>
      <c r="BW4755" s="34">
        <f t="shared" si="4939"/>
        <v>-5</v>
      </c>
      <c r="BX4755" s="34">
        <f t="shared" si="4940"/>
        <v>-5</v>
      </c>
      <c r="BY4755" s="34">
        <f t="shared" si="4941"/>
        <v>56.539557854726212</v>
      </c>
      <c r="BZ4755" s="36">
        <f t="shared" si="4954"/>
        <v>3.4527333023430277E-3</v>
      </c>
      <c r="CA4755" s="34">
        <f t="shared" si="4955"/>
        <v>0.23256098112891105</v>
      </c>
    </row>
    <row r="4756" spans="1:79" ht="13.2" x14ac:dyDescent="0.25">
      <c r="A4756" s="75">
        <f t="shared" si="4942"/>
        <v>12.936986301368693</v>
      </c>
      <c r="B4756" s="34">
        <f t="shared" si="4959"/>
        <v>4721.9999999995725</v>
      </c>
      <c r="C4756">
        <v>30</v>
      </c>
      <c r="D4756" s="35">
        <f t="shared" si="4903"/>
        <v>3000</v>
      </c>
      <c r="E4756" s="27">
        <v>0</v>
      </c>
      <c r="F4756" s="64">
        <f t="shared" si="4943"/>
        <v>3.0712411119050556</v>
      </c>
      <c r="G4756" s="34">
        <v>0</v>
      </c>
      <c r="H4756" s="34">
        <f t="shared" si="4904"/>
        <v>1</v>
      </c>
      <c r="I4756" s="34">
        <f t="shared" si="4944"/>
        <v>40816.79437721819</v>
      </c>
      <c r="J4756" s="34">
        <f t="shared" si="4905"/>
        <v>210425.30532151175</v>
      </c>
      <c r="K4756" s="34">
        <f t="shared" si="4906"/>
        <v>185147.13702431243</v>
      </c>
      <c r="L4756" s="36">
        <f t="shared" si="4956"/>
        <v>4096.9121638559945</v>
      </c>
      <c r="M4756" s="34">
        <f t="shared" si="4907"/>
        <v>380.71939622523837</v>
      </c>
      <c r="N4756" s="34">
        <f t="shared" si="4945"/>
        <v>1962.7458847486635</v>
      </c>
      <c r="O4756" s="34">
        <f t="shared" si="4908"/>
        <v>102.95414455328127</v>
      </c>
      <c r="P4756">
        <f t="shared" si="4960"/>
        <v>1205.1259632563613</v>
      </c>
      <c r="Q4756" s="36">
        <f t="shared" si="4909"/>
        <v>1962.7458825547474</v>
      </c>
      <c r="R4756" s="34">
        <f t="shared" si="4910"/>
        <v>1490.6446031310948</v>
      </c>
      <c r="S4756" s="34">
        <f t="shared" si="4911"/>
        <v>8.6322536390071036E-6</v>
      </c>
      <c r="T4756" s="36">
        <f t="shared" si="4946"/>
        <v>-7.5105528985827361E-14</v>
      </c>
      <c r="U4756" s="36">
        <f t="shared" si="4912"/>
        <v>1976.7300492300217</v>
      </c>
      <c r="V4756" s="36">
        <f t="shared" si="4913"/>
        <v>1.1098722339262765E-9</v>
      </c>
      <c r="W4756" s="68">
        <f t="shared" si="4914"/>
        <v>11.705463325302842</v>
      </c>
      <c r="X4756">
        <f t="shared" si="4915"/>
        <v>9.2118710694509218</v>
      </c>
      <c r="Y4756">
        <f t="shared" si="4916"/>
        <v>0.19260060136867796</v>
      </c>
      <c r="Z4756" s="34">
        <f t="shared" si="4917"/>
        <v>1.3237093813502869E-2</v>
      </c>
      <c r="AA4756" s="36">
        <f t="shared" si="4918"/>
        <v>9.481659999968963E-11</v>
      </c>
      <c r="AB4756" s="34">
        <f t="shared" si="4919"/>
        <v>1.3237093813502869E-2</v>
      </c>
      <c r="AC4756" s="36">
        <f t="shared" si="4920"/>
        <v>260.67120456992313</v>
      </c>
      <c r="AD4756" s="34">
        <f t="shared" si="4921"/>
        <v>0</v>
      </c>
      <c r="AE4756">
        <f t="shared" si="4947"/>
        <v>19692.479953871607</v>
      </c>
      <c r="AF4756" s="36">
        <f t="shared" si="4961"/>
        <v>0</v>
      </c>
      <c r="AG4756" s="34">
        <f t="shared" si="4922"/>
        <v>496.94870609620932</v>
      </c>
      <c r="AH4756">
        <f t="shared" si="4957"/>
        <v>1.1069424772358616E-6</v>
      </c>
      <c r="AI4756" s="29">
        <f t="shared" si="4948"/>
        <v>496.94870609620932</v>
      </c>
      <c r="AJ4756">
        <f t="shared" si="4949"/>
        <v>25841.332644398186</v>
      </c>
      <c r="AK4756" s="36">
        <f t="shared" si="4962"/>
        <v>-2.820851732138983E-2</v>
      </c>
      <c r="AL4756" s="36">
        <f t="shared" si="4950"/>
        <v>7.7622047534190129E-3</v>
      </c>
      <c r="AM4756" s="36">
        <f t="shared" si="4951"/>
        <v>1.1029989039703352E-2</v>
      </c>
      <c r="AN4756" s="37">
        <f t="shared" si="4963"/>
        <v>-1.2089416481776201E-2</v>
      </c>
      <c r="AO4756" s="36">
        <f t="shared" si="4964"/>
        <v>0.19440000518831357</v>
      </c>
      <c r="AP4756" s="36">
        <f t="shared" si="4965"/>
        <v>5.8954726046701929E-3</v>
      </c>
      <c r="AQ4756" s="74">
        <f t="shared" si="4923"/>
        <v>-0.31693788949139406</v>
      </c>
      <c r="AR4756" s="73">
        <f t="shared" si="4924"/>
        <v>-1.2769079534218124E-2</v>
      </c>
      <c r="AS4756" s="72">
        <f t="shared" si="4966"/>
        <v>7.3466409722202936E-3</v>
      </c>
      <c r="AT4756" s="37">
        <f t="shared" si="4925"/>
        <v>-626.50064989718226</v>
      </c>
      <c r="AU4756" s="37">
        <f t="shared" si="4926"/>
        <v>2.2445207705124695</v>
      </c>
      <c r="AV4756" s="34">
        <f t="shared" si="4927"/>
        <v>3.549470403606739</v>
      </c>
      <c r="AW4756" s="34">
        <f t="shared" si="4928"/>
        <v>1.1008067778485262</v>
      </c>
      <c r="AX4756" s="37">
        <f t="shared" si="4929"/>
        <v>3.1782248975709071</v>
      </c>
      <c r="AY4756" s="7">
        <f t="shared" si="4930"/>
        <v>19.533965404329013</v>
      </c>
      <c r="AZ4756" s="37">
        <f t="shared" si="4931"/>
        <v>14.883688222873749</v>
      </c>
      <c r="BA4756" s="2">
        <f>BE4756*'mass balance'!$B$17+BF4756*'mass balance'!$C$17+BG4756*'mass balance'!$D$17+BH4756*'mass balance'!$E$17</f>
        <v>2.7203353293201765E-3</v>
      </c>
      <c r="BB4756" s="2">
        <f>BE4756*'mass balance'!$B$18+BF4756*'mass balance'!$C$18+BG4756*'mass balance'!$D$18+BH4756*'mass balance'!$E$18</f>
        <v>2.7621866420789484E-3</v>
      </c>
      <c r="BC4756" s="2">
        <f>BE4756*'mass balance'!$B$19+BF4756*'mass balance'!$C$19+BG4756*'mass balance'!$D$19+BH4756*'mass balance'!$E$19</f>
        <v>-3.4527333025986848E-3</v>
      </c>
      <c r="BD4756" s="2">
        <f>BE4756*'mass balance'!$B$20+BF4756*'mass balance'!$C$20+BG4756*'mass balance'!$D$20+BH4756*'mass balance'!$E$20</f>
        <v>1.2555393827631584E-4</v>
      </c>
      <c r="BE4756" s="2">
        <f>N4756*'mass balance'!$H$11+R4756*'mass balance'!$I$11+S4756*'mass balance'!$J$11</f>
        <v>-4.6732044874968175E-3</v>
      </c>
      <c r="BF4756" s="2">
        <f>N4756*'mass balance'!$H$12+R4756*'mass balance'!$I$12+S4756*'mass balance'!$J$12</f>
        <v>1.3931451224446005E-11</v>
      </c>
      <c r="BG4756" s="2">
        <f>N4756*'mass balance'!$H$13+R4756*'mass balance'!$I$13+S4756*'mass balance'!$J$13</f>
        <v>8.1396771204364667E-4</v>
      </c>
      <c r="BH4756" s="2">
        <f>N4756*'mass balance'!$H$14+R4756*'mass balance'!$I$14+S4756*'mass balance'!$J$14</f>
        <v>5.1113174081996436E-4</v>
      </c>
      <c r="BI4756" s="36">
        <f t="shared" si="4932"/>
        <v>2.8603964492493172E-16</v>
      </c>
      <c r="BJ4756" s="36">
        <f t="shared" si="4933"/>
        <v>2.519706521224906E-17</v>
      </c>
      <c r="BK4756" s="36">
        <f t="shared" si="4934"/>
        <v>1.1005212515946749E-13</v>
      </c>
      <c r="BL4756" s="36">
        <f t="shared" si="4935"/>
        <v>1.1005210199718672E-13</v>
      </c>
      <c r="BM4756" s="36">
        <f t="shared" si="4967"/>
        <v>2.4428508062013839E-10</v>
      </c>
      <c r="BN4756" s="36">
        <f t="shared" ca="1" si="4936"/>
        <v>3.0286375030112334E-2</v>
      </c>
      <c r="BO4756" s="36">
        <f t="shared" ca="1" si="4952"/>
        <v>1</v>
      </c>
      <c r="BP4756" s="36">
        <f t="shared" si="4968"/>
        <v>-2.4428499163211741E-10</v>
      </c>
      <c r="BQ4756" s="36">
        <f t="shared" si="4969"/>
        <v>0.99999963572060657</v>
      </c>
      <c r="BR4756" s="2">
        <f t="shared" si="4958"/>
        <v>-5</v>
      </c>
      <c r="BS4756">
        <v>0</v>
      </c>
      <c r="BT4756" s="37">
        <f t="shared" si="4953"/>
        <v>3.4613651358551807</v>
      </c>
      <c r="BU4756" s="34">
        <f t="shared" si="4937"/>
        <v>-5</v>
      </c>
      <c r="BV4756" s="34">
        <f t="shared" si="4938"/>
        <v>-5</v>
      </c>
      <c r="BW4756" s="34">
        <f t="shared" si="4939"/>
        <v>-5</v>
      </c>
      <c r="BX4756" s="34">
        <f t="shared" si="4940"/>
        <v>-5</v>
      </c>
      <c r="BY4756" s="34">
        <f t="shared" si="4941"/>
        <v>56.539557858313827</v>
      </c>
      <c r="BZ4756" s="36">
        <f t="shared" si="4954"/>
        <v>3.4527333025986848E-3</v>
      </c>
      <c r="CA4756" s="34">
        <f t="shared" si="4955"/>
        <v>0.23256098112399581</v>
      </c>
    </row>
    <row r="4757" spans="1:79" ht="13.2" x14ac:dyDescent="0.25">
      <c r="A4757" s="75">
        <f t="shared" si="4942"/>
        <v>12.939726027396089</v>
      </c>
      <c r="B4757" s="34">
        <f t="shared" si="4959"/>
        <v>4722.9999999995725</v>
      </c>
      <c r="C4757">
        <v>30</v>
      </c>
      <c r="D4757" s="35">
        <f t="shared" si="4903"/>
        <v>3000</v>
      </c>
      <c r="E4757" s="27">
        <v>0</v>
      </c>
      <c r="F4757" s="64">
        <f t="shared" si="4943"/>
        <v>3.0712411119050556</v>
      </c>
      <c r="G4757" s="34">
        <v>0</v>
      </c>
      <c r="H4757" s="34">
        <f t="shared" si="4904"/>
        <v>1</v>
      </c>
      <c r="I4757" s="34">
        <f t="shared" si="4944"/>
        <v>40816.79437721819</v>
      </c>
      <c r="J4757" s="34">
        <f t="shared" si="4905"/>
        <v>210425.30533481296</v>
      </c>
      <c r="K4757" s="34">
        <f t="shared" si="4906"/>
        <v>185147.13703601577</v>
      </c>
      <c r="L4757" s="36">
        <f t="shared" si="4956"/>
        <v>4096.9121642444507</v>
      </c>
      <c r="M4757" s="34">
        <f t="shared" si="4907"/>
        <v>380.71939622523837</v>
      </c>
      <c r="N4757" s="34">
        <f t="shared" si="4945"/>
        <v>1962.745884872731</v>
      </c>
      <c r="O4757" s="34">
        <f t="shared" si="4908"/>
        <v>102.95414455328127</v>
      </c>
      <c r="P4757">
        <f t="shared" si="4960"/>
        <v>1205.1259633706272</v>
      </c>
      <c r="Q4757" s="36">
        <f t="shared" si="4909"/>
        <v>1962.7458826871884</v>
      </c>
      <c r="R4757" s="34">
        <f t="shared" si="4910"/>
        <v>1490.6446032479171</v>
      </c>
      <c r="S4757" s="34">
        <f t="shared" si="4911"/>
        <v>8.5993063976275153E-6</v>
      </c>
      <c r="T4757" s="36">
        <f t="shared" si="4946"/>
        <v>-7.5105528983453609E-14</v>
      </c>
      <c r="U4757" s="36">
        <f t="shared" si="4912"/>
        <v>1976.7300492300217</v>
      </c>
      <c r="V4757" s="36">
        <f t="shared" si="4913"/>
        <v>1.105636105741966E-9</v>
      </c>
      <c r="W4757" s="68">
        <f t="shared" si="4914"/>
        <v>11.705463326412715</v>
      </c>
      <c r="X4757">
        <f t="shared" si="4915"/>
        <v>9.2118710697420685</v>
      </c>
      <c r="Y4757">
        <f t="shared" si="4916"/>
        <v>0.19260060136867796</v>
      </c>
      <c r="Z4757" s="34">
        <f t="shared" si="4917"/>
        <v>1.3237093813502869E-2</v>
      </c>
      <c r="AA4757" s="36">
        <f t="shared" si="4918"/>
        <v>9.4454706739131007E-11</v>
      </c>
      <c r="AB4757" s="34">
        <f t="shared" si="4919"/>
        <v>1.3237093813502869E-2</v>
      </c>
      <c r="AC4757" s="36">
        <f t="shared" si="4920"/>
        <v>260.67120456992313</v>
      </c>
      <c r="AD4757" s="34">
        <f t="shared" si="4921"/>
        <v>0</v>
      </c>
      <c r="AE4757">
        <f t="shared" si="4947"/>
        <v>19692.479953871607</v>
      </c>
      <c r="AF4757" s="36">
        <f t="shared" si="4961"/>
        <v>0</v>
      </c>
      <c r="AG4757" s="34">
        <f t="shared" si="4922"/>
        <v>496.94870614733168</v>
      </c>
      <c r="AH4757">
        <f t="shared" si="4957"/>
        <v>1.1027177038158698E-6</v>
      </c>
      <c r="AI4757" s="29">
        <f t="shared" si="4948"/>
        <v>496.94870614733168</v>
      </c>
      <c r="AJ4757">
        <f t="shared" si="4949"/>
        <v>26338.281350545516</v>
      </c>
      <c r="AK4757" s="36">
        <f t="shared" si="4962"/>
        <v>1.2769079534218124E-2</v>
      </c>
      <c r="AL4757" s="36">
        <f t="shared" si="4950"/>
        <v>-4.2428362402064787E-3</v>
      </c>
      <c r="AM4757" s="36">
        <f t="shared" si="4951"/>
        <v>-5.0069036241511509E-3</v>
      </c>
      <c r="AN4757" s="37">
        <f t="shared" si="4963"/>
        <v>-4.0297933803166028E-2</v>
      </c>
      <c r="AO4757" s="36">
        <f t="shared" si="4964"/>
        <v>0.20216220994173259</v>
      </c>
      <c r="AP4757" s="36">
        <f t="shared" si="4965"/>
        <v>1.6925461644373543E-2</v>
      </c>
      <c r="AQ4757" s="74">
        <f t="shared" si="4923"/>
        <v>-0.9393782243458495</v>
      </c>
      <c r="AR4757" s="73">
        <f t="shared" si="4924"/>
        <v>-4.5611619339993553E-2</v>
      </c>
      <c r="AS4757" s="72">
        <f t="shared" si="4966"/>
        <v>8.2622803927669582E-3</v>
      </c>
      <c r="AT4757" s="37">
        <f t="shared" si="4925"/>
        <v>-1856.8971636567803</v>
      </c>
      <c r="AU4757" s="37">
        <f t="shared" si="4926"/>
        <v>6.4438515380793255</v>
      </c>
      <c r="AV4757" s="34">
        <f t="shared" si="4927"/>
        <v>3.6177294500252462</v>
      </c>
      <c r="AW4757" s="34">
        <f t="shared" si="4928"/>
        <v>1.1008067779529012</v>
      </c>
      <c r="AX4757" s="37">
        <f t="shared" si="4929"/>
        <v>3.1782248978722563</v>
      </c>
      <c r="AY4757" s="7">
        <f t="shared" si="4930"/>
        <v>19.602224452263119</v>
      </c>
      <c r="AZ4757" s="37">
        <f t="shared" si="4931"/>
        <v>14.883688224284972</v>
      </c>
      <c r="BA4757" s="2">
        <f>BE4757*'mass balance'!$B$17+BF4757*'mass balance'!$C$17+BG4757*'mass balance'!$D$17+BH4757*'mass balance'!$E$17</f>
        <v>2.7203353295208355E-3</v>
      </c>
      <c r="BB4757" s="2">
        <f>BE4757*'mass balance'!$B$18+BF4757*'mass balance'!$C$18+BG4757*'mass balance'!$D$18+BH4757*'mass balance'!$E$18</f>
        <v>2.7621866422826947E-3</v>
      </c>
      <c r="BC4757" s="2">
        <f>BE4757*'mass balance'!$B$19+BF4757*'mass balance'!$C$19+BG4757*'mass balance'!$D$19+BH4757*'mass balance'!$E$19</f>
        <v>-3.4527333028533682E-3</v>
      </c>
      <c r="BD4757" s="2">
        <f>BE4757*'mass balance'!$B$20+BF4757*'mass balance'!$C$20+BG4757*'mass balance'!$D$20+BH4757*'mass balance'!$E$20</f>
        <v>1.2555393828557704E-4</v>
      </c>
      <c r="BE4757" s="2">
        <f>N4757*'mass balance'!$H$11+R4757*'mass balance'!$I$11+S4757*'mass balance'!$J$11</f>
        <v>-4.6732044877922166E-3</v>
      </c>
      <c r="BF4757" s="2">
        <f>N4757*'mass balance'!$H$12+R4757*'mass balance'!$I$12+S4757*'mass balance'!$J$12</f>
        <v>1.3878278217088381E-11</v>
      </c>
      <c r="BG4757" s="2">
        <f>N4757*'mass balance'!$H$13+R4757*'mass balance'!$I$13+S4757*'mass balance'!$J$13</f>
        <v>8.1396771211294399E-4</v>
      </c>
      <c r="BH4757" s="2">
        <f>N4757*'mass balance'!$H$14+R4757*'mass balance'!$I$14+S4757*'mass balance'!$J$14</f>
        <v>5.1113174085227358E-4</v>
      </c>
      <c r="BI4757" s="36">
        <f t="shared" si="4932"/>
        <v>2.8603964492493172E-16</v>
      </c>
      <c r="BJ4757" s="36">
        <f t="shared" si="4933"/>
        <v>2.5197278985279856E-17</v>
      </c>
      <c r="BK4757" s="36">
        <f t="shared" si="4934"/>
        <v>1.1007732222467974E-13</v>
      </c>
      <c r="BL4757" s="36">
        <f t="shared" si="4935"/>
        <v>1.1007729914040915E-13</v>
      </c>
      <c r="BM4757" s="36">
        <f t="shared" si="4967"/>
        <v>2.4439513272213556E-10</v>
      </c>
      <c r="BN4757" s="36">
        <f t="shared" ca="1" si="4936"/>
        <v>0.85144337664188718</v>
      </c>
      <c r="BO4757" s="36">
        <f t="shared" ca="1" si="4952"/>
        <v>1</v>
      </c>
      <c r="BP4757" s="36">
        <f t="shared" si="4968"/>
        <v>-2.443950436343228E-10</v>
      </c>
      <c r="BQ4757" s="36">
        <f t="shared" si="4969"/>
        <v>0.99999963547632154</v>
      </c>
      <c r="BR4757" s="2">
        <f t="shared" si="4958"/>
        <v>-5</v>
      </c>
      <c r="BS4757">
        <v>0</v>
      </c>
      <c r="BT4757" s="37">
        <f t="shared" si="4953"/>
        <v>3.4613651361105013</v>
      </c>
      <c r="BU4757" s="34">
        <f t="shared" si="4937"/>
        <v>-5</v>
      </c>
      <c r="BV4757" s="34">
        <f t="shared" si="4938"/>
        <v>-5</v>
      </c>
      <c r="BW4757" s="34">
        <f t="shared" si="4939"/>
        <v>-5</v>
      </c>
      <c r="BX4757" s="34">
        <f t="shared" si="4940"/>
        <v>-5</v>
      </c>
      <c r="BY4757" s="34">
        <f t="shared" si="4941"/>
        <v>56.539557861887751</v>
      </c>
      <c r="BZ4757" s="36">
        <f t="shared" si="4954"/>
        <v>3.4527333028533682E-3</v>
      </c>
      <c r="CA4757" s="34">
        <f t="shared" si="4955"/>
        <v>0.23256098111909954</v>
      </c>
    </row>
    <row r="4758" spans="1:79" ht="13.2" x14ac:dyDescent="0.25">
      <c r="A4758" s="75">
        <f t="shared" si="4942"/>
        <v>12.942465753423486</v>
      </c>
      <c r="B4758" s="34">
        <f t="shared" si="4959"/>
        <v>4723.9999999995725</v>
      </c>
      <c r="C4758">
        <v>30</v>
      </c>
      <c r="D4758" s="35">
        <f t="shared" si="4903"/>
        <v>3000</v>
      </c>
      <c r="E4758" s="27">
        <v>0</v>
      </c>
      <c r="F4758" s="64">
        <f t="shared" si="4943"/>
        <v>3.0712411119050556</v>
      </c>
      <c r="G4758" s="34">
        <v>0</v>
      </c>
      <c r="H4758" s="34">
        <f t="shared" si="4904"/>
        <v>1</v>
      </c>
      <c r="I4758" s="34">
        <f t="shared" si="4944"/>
        <v>40816.79437721819</v>
      </c>
      <c r="J4758" s="34">
        <f t="shared" si="4905"/>
        <v>210425.30534806338</v>
      </c>
      <c r="K4758" s="34">
        <f t="shared" si="4906"/>
        <v>185147.13704767442</v>
      </c>
      <c r="L4758" s="36">
        <f t="shared" si="4956"/>
        <v>4096.9121646314234</v>
      </c>
      <c r="M4758" s="34">
        <f t="shared" si="4907"/>
        <v>380.71939622523837</v>
      </c>
      <c r="N4758" s="34">
        <f t="shared" si="4945"/>
        <v>1962.7458849963243</v>
      </c>
      <c r="O4758" s="34">
        <f t="shared" si="4908"/>
        <v>102.95414455328127</v>
      </c>
      <c r="P4758">
        <f t="shared" si="4960"/>
        <v>1205.1259634844571</v>
      </c>
      <c r="Q4758" s="36">
        <f t="shared" si="4909"/>
        <v>1962.7458828191234</v>
      </c>
      <c r="R4758" s="34">
        <f t="shared" si="4910"/>
        <v>1490.6446033642931</v>
      </c>
      <c r="S4758" s="34">
        <f t="shared" si="4911"/>
        <v>8.5664846665167715E-6</v>
      </c>
      <c r="T4758" s="36">
        <f t="shared" si="4946"/>
        <v>-7.510552898108892E-14</v>
      </c>
      <c r="U4758" s="36">
        <f t="shared" si="4912"/>
        <v>1976.7300492300217</v>
      </c>
      <c r="V4758" s="36">
        <f t="shared" si="4913"/>
        <v>1.1014161782241492E-9</v>
      </c>
      <c r="W4758" s="68">
        <f t="shared" si="4914"/>
        <v>11.705463327518352</v>
      </c>
      <c r="X4758">
        <f t="shared" si="4915"/>
        <v>9.2118710700321031</v>
      </c>
      <c r="Y4758">
        <f t="shared" si="4916"/>
        <v>0.19260060136867796</v>
      </c>
      <c r="Z4758" s="34">
        <f t="shared" si="4917"/>
        <v>1.3237093813502869E-2</v>
      </c>
      <c r="AA4758" s="36">
        <f t="shared" si="4918"/>
        <v>9.4094197504752493E-11</v>
      </c>
      <c r="AB4758" s="34">
        <f t="shared" si="4919"/>
        <v>1.3237093813502869E-2</v>
      </c>
      <c r="AC4758" s="36">
        <f t="shared" si="4920"/>
        <v>260.67120456992313</v>
      </c>
      <c r="AD4758" s="34">
        <f t="shared" si="4921"/>
        <v>0</v>
      </c>
      <c r="AE4758">
        <f t="shared" si="4947"/>
        <v>19692.479953871607</v>
      </c>
      <c r="AF4758" s="36">
        <f t="shared" si="4961"/>
        <v>0</v>
      </c>
      <c r="AG4758" s="34">
        <f t="shared" si="4922"/>
        <v>496.94870619825849</v>
      </c>
      <c r="AH4758">
        <f t="shared" si="4957"/>
        <v>1.0985086191794835E-6</v>
      </c>
      <c r="AI4758" s="29">
        <f t="shared" si="4948"/>
        <v>496.94870619825849</v>
      </c>
      <c r="AJ4758">
        <f t="shared" si="4949"/>
        <v>26835.230056743774</v>
      </c>
      <c r="AK4758" s="36">
        <f t="shared" si="4962"/>
        <v>4.5611619339993553E-2</v>
      </c>
      <c r="AL4758" s="36">
        <f t="shared" si="4950"/>
        <v>-1.207290583448016E-2</v>
      </c>
      <c r="AM4758" s="36">
        <f t="shared" si="4951"/>
        <v>-1.7830128988860928E-2</v>
      </c>
      <c r="AN4758" s="37">
        <f t="shared" si="4963"/>
        <v>-2.7528854268947904E-2</v>
      </c>
      <c r="AO4758" s="36">
        <f t="shared" si="4964"/>
        <v>0.19791937370152612</v>
      </c>
      <c r="AP4758" s="36">
        <f t="shared" si="4965"/>
        <v>1.1918558020222392E-2</v>
      </c>
      <c r="AQ4758" s="74">
        <f t="shared" si="4923"/>
        <v>-0.68388149365756001</v>
      </c>
      <c r="AR4758" s="73">
        <f t="shared" si="4924"/>
        <v>-3.0397477224218469E-2</v>
      </c>
      <c r="AS4758" s="72">
        <f t="shared" si="4966"/>
        <v>7.7529132406161747E-3</v>
      </c>
      <c r="AT4758" s="37">
        <f t="shared" si="4925"/>
        <v>-1351.8490986252086</v>
      </c>
      <c r="AU4758" s="37">
        <f t="shared" si="4926"/>
        <v>4.5376262133345415</v>
      </c>
      <c r="AV4758" s="34">
        <f t="shared" si="4927"/>
        <v>3.6859884964507503</v>
      </c>
      <c r="AW4758" s="34">
        <f t="shared" si="4928"/>
        <v>1.1008067780568778</v>
      </c>
      <c r="AX4758" s="37">
        <f t="shared" si="4929"/>
        <v>3.1782248981724543</v>
      </c>
      <c r="AY4758" s="7">
        <f t="shared" si="4930"/>
        <v>19.670483500198433</v>
      </c>
      <c r="AZ4758" s="37">
        <f t="shared" si="4931"/>
        <v>14.883688225690806</v>
      </c>
      <c r="BA4758" s="2">
        <f>BE4758*'mass balance'!$B$17+BF4758*'mass balance'!$C$17+BG4758*'mass balance'!$D$17+BH4758*'mass balance'!$E$17</f>
        <v>2.7203353297207281E-3</v>
      </c>
      <c r="BB4758" s="2">
        <f>BE4758*'mass balance'!$B$18+BF4758*'mass balance'!$C$18+BG4758*'mass balance'!$D$18+BH4758*'mass balance'!$E$18</f>
        <v>2.762186642485663E-3</v>
      </c>
      <c r="BC4758" s="2">
        <f>BE4758*'mass balance'!$B$19+BF4758*'mass balance'!$C$19+BG4758*'mass balance'!$D$19+BH4758*'mass balance'!$E$19</f>
        <v>-3.4527333031070771E-3</v>
      </c>
      <c r="BD4758" s="2">
        <f>BE4758*'mass balance'!$B$20+BF4758*'mass balance'!$C$20+BG4758*'mass balance'!$D$20+BH4758*'mass balance'!$E$20</f>
        <v>1.2555393829480281E-4</v>
      </c>
      <c r="BE4758" s="2">
        <f>N4758*'mass balance'!$H$11+R4758*'mass balance'!$I$11+S4758*'mass balance'!$J$11</f>
        <v>-4.6732044880864864E-3</v>
      </c>
      <c r="BF4758" s="2">
        <f>N4758*'mass balance'!$H$12+R4758*'mass balance'!$I$12+S4758*'mass balance'!$J$12</f>
        <v>1.3825307768675584E-11</v>
      </c>
      <c r="BG4758" s="2">
        <f>N4758*'mass balance'!$H$13+R4758*'mass balance'!$I$13+S4758*'mass balance'!$J$13</f>
        <v>8.1396771218197677E-4</v>
      </c>
      <c r="BH4758" s="2">
        <f>N4758*'mass balance'!$H$14+R4758*'mass balance'!$I$14+S4758*'mass balance'!$J$14</f>
        <v>5.1113174088445942E-4</v>
      </c>
      <c r="BI4758" s="36">
        <f t="shared" si="4932"/>
        <v>2.8603964492493172E-16</v>
      </c>
      <c r="BJ4758" s="36">
        <f t="shared" si="4933"/>
        <v>2.5197492759992152E-17</v>
      </c>
      <c r="BK4758" s="36">
        <f t="shared" si="4934"/>
        <v>1.1010251950366502E-13</v>
      </c>
      <c r="BL4758" s="36">
        <f t="shared" si="4935"/>
        <v>1.101024964971435E-13</v>
      </c>
      <c r="BM4758" s="36">
        <f t="shared" si="4967"/>
        <v>2.4450521002127599E-10</v>
      </c>
      <c r="BN4758" s="36">
        <f t="shared" ca="1" si="4936"/>
        <v>0.24461602328488452</v>
      </c>
      <c r="BO4758" s="36">
        <f t="shared" ca="1" si="4952"/>
        <v>1</v>
      </c>
      <c r="BP4758" s="36">
        <f t="shared" si="4968"/>
        <v>-2.4450512083358159E-10</v>
      </c>
      <c r="BQ4758" s="36">
        <f t="shared" si="4969"/>
        <v>0.99999963523192648</v>
      </c>
      <c r="BR4758" s="2">
        <f t="shared" si="4958"/>
        <v>-5</v>
      </c>
      <c r="BS4758">
        <v>0</v>
      </c>
      <c r="BT4758" s="37">
        <f t="shared" si="4953"/>
        <v>3.461365136364845</v>
      </c>
      <c r="BU4758" s="34">
        <f t="shared" si="4937"/>
        <v>-5</v>
      </c>
      <c r="BV4758" s="34">
        <f t="shared" si="4938"/>
        <v>-5</v>
      </c>
      <c r="BW4758" s="34">
        <f t="shared" si="4939"/>
        <v>-5</v>
      </c>
      <c r="BX4758" s="34">
        <f t="shared" si="4940"/>
        <v>-5</v>
      </c>
      <c r="BY4758" s="34">
        <f t="shared" si="4941"/>
        <v>56.539557865448032</v>
      </c>
      <c r="BZ4758" s="36">
        <f t="shared" si="4954"/>
        <v>3.4527333031070771E-3</v>
      </c>
      <c r="CA4758" s="34">
        <f t="shared" si="4955"/>
        <v>0.2325609811142218</v>
      </c>
    </row>
    <row r="4759" spans="1:79" ht="13.2" x14ac:dyDescent="0.25">
      <c r="A4759" s="75">
        <f t="shared" si="4942"/>
        <v>12.945205479450882</v>
      </c>
      <c r="B4759" s="34">
        <f t="shared" si="4959"/>
        <v>4724.9999999995716</v>
      </c>
      <c r="C4759">
        <v>30</v>
      </c>
      <c r="D4759" s="35">
        <f t="shared" si="4903"/>
        <v>3000</v>
      </c>
      <c r="E4759" s="27">
        <v>0</v>
      </c>
      <c r="F4759" s="64">
        <f t="shared" si="4943"/>
        <v>3.0712411119050556</v>
      </c>
      <c r="G4759" s="34">
        <v>0</v>
      </c>
      <c r="H4759" s="34">
        <f t="shared" si="4904"/>
        <v>1</v>
      </c>
      <c r="I4759" s="34">
        <f t="shared" si="4944"/>
        <v>40816.79437721819</v>
      </c>
      <c r="J4759" s="34">
        <f t="shared" si="4905"/>
        <v>210425.30536126334</v>
      </c>
      <c r="K4759" s="34">
        <f t="shared" si="4906"/>
        <v>185147.13705928868</v>
      </c>
      <c r="L4759" s="36">
        <f t="shared" si="4956"/>
        <v>4096.9121650169191</v>
      </c>
      <c r="M4759" s="34">
        <f t="shared" si="4907"/>
        <v>380.71939622523837</v>
      </c>
      <c r="N4759" s="34">
        <f t="shared" si="4945"/>
        <v>1962.7458851194472</v>
      </c>
      <c r="O4759" s="34">
        <f t="shared" si="4908"/>
        <v>102.95414455328127</v>
      </c>
      <c r="P4759">
        <f t="shared" si="4960"/>
        <v>1205.1259635978524</v>
      </c>
      <c r="Q4759" s="36">
        <f t="shared" si="4909"/>
        <v>1962.7458829505549</v>
      </c>
      <c r="R4759" s="34">
        <f t="shared" si="4910"/>
        <v>1490.644603480225</v>
      </c>
      <c r="S4759" s="34">
        <f t="shared" si="4911"/>
        <v>8.533788218301197E-6</v>
      </c>
      <c r="T4759" s="36">
        <f t="shared" si="4946"/>
        <v>-7.5105528978733255E-14</v>
      </c>
      <c r="U4759" s="36">
        <f t="shared" si="4912"/>
        <v>1976.7300492300217</v>
      </c>
      <c r="V4759" s="36">
        <f t="shared" si="4913"/>
        <v>1.097212333119788E-9</v>
      </c>
      <c r="W4759" s="68">
        <f t="shared" si="4914"/>
        <v>11.705463328619768</v>
      </c>
      <c r="X4759">
        <f t="shared" si="4915"/>
        <v>9.2118710703210311</v>
      </c>
      <c r="Y4759">
        <f t="shared" si="4916"/>
        <v>0.19260060136867796</v>
      </c>
      <c r="Z4759" s="34">
        <f t="shared" si="4917"/>
        <v>1.3237093813502869E-2</v>
      </c>
      <c r="AA4759" s="36">
        <f t="shared" si="4918"/>
        <v>9.373506219417324E-11</v>
      </c>
      <c r="AB4759" s="34">
        <f t="shared" si="4919"/>
        <v>1.3237093813502869E-2</v>
      </c>
      <c r="AC4759" s="36">
        <f t="shared" si="4920"/>
        <v>260.67120456992313</v>
      </c>
      <c r="AD4759" s="34">
        <f t="shared" si="4921"/>
        <v>0</v>
      </c>
      <c r="AE4759">
        <f t="shared" si="4947"/>
        <v>19692.479953871607</v>
      </c>
      <c r="AF4759" s="36">
        <f t="shared" si="4961"/>
        <v>0</v>
      </c>
      <c r="AG4759" s="34">
        <f t="shared" si="4922"/>
        <v>496.94870624899113</v>
      </c>
      <c r="AH4759">
        <f t="shared" si="4957"/>
        <v>1.0943158486043103E-6</v>
      </c>
      <c r="AI4759" s="29">
        <f t="shared" si="4948"/>
        <v>496.94870624899113</v>
      </c>
      <c r="AJ4759">
        <f t="shared" si="4949"/>
        <v>27332.178762992764</v>
      </c>
      <c r="AK4759" s="36">
        <f t="shared" si="4962"/>
        <v>3.0397477224218469E-2</v>
      </c>
      <c r="AL4759" s="36">
        <f t="shared" si="4950"/>
        <v>-8.6476025016805607E-3</v>
      </c>
      <c r="AM4759" s="36">
        <f t="shared" si="4951"/>
        <v>-1.189119327918369E-2</v>
      </c>
      <c r="AN4759" s="37">
        <f t="shared" si="4963"/>
        <v>1.8082765071045649E-2</v>
      </c>
      <c r="AO4759" s="36">
        <f t="shared" si="4964"/>
        <v>0.18584646786704595</v>
      </c>
      <c r="AP4759" s="36">
        <f t="shared" si="4965"/>
        <v>-5.9115709686385354E-3</v>
      </c>
      <c r="AQ4759" s="74">
        <f t="shared" si="4923"/>
        <v>0.54257470689155429</v>
      </c>
      <c r="AR4759" s="73">
        <f t="shared" si="4924"/>
        <v>1.7497783355290984E-2</v>
      </c>
      <c r="AS4759" s="72">
        <f t="shared" si="4966"/>
        <v>6.4189343566065319E-3</v>
      </c>
      <c r="AT4759" s="37">
        <f t="shared" si="4925"/>
        <v>1072.5237270647062</v>
      </c>
      <c r="AU4759" s="37">
        <f t="shared" si="4926"/>
        <v>-2.2506497299227108</v>
      </c>
      <c r="AV4759" s="34">
        <f t="shared" si="4927"/>
        <v>3.7542475428832254</v>
      </c>
      <c r="AW4759" s="34">
        <f t="shared" si="4928"/>
        <v>1.1008067781604571</v>
      </c>
      <c r="AX4759" s="37">
        <f t="shared" si="4929"/>
        <v>3.1782248984715067</v>
      </c>
      <c r="AY4759" s="7">
        <f t="shared" si="4930"/>
        <v>19.738742548134958</v>
      </c>
      <c r="AZ4759" s="37">
        <f t="shared" si="4931"/>
        <v>14.883688227091275</v>
      </c>
      <c r="BA4759" s="2">
        <f>BE4759*'mass balance'!$B$17+BF4759*'mass balance'!$C$17+BG4759*'mass balance'!$D$17+BH4759*'mass balance'!$E$17</f>
        <v>2.7203353299198579E-3</v>
      </c>
      <c r="BB4759" s="2">
        <f>BE4759*'mass balance'!$B$18+BF4759*'mass balance'!$C$18+BG4759*'mass balance'!$D$18+BH4759*'mass balance'!$E$18</f>
        <v>2.7621866426878563E-3</v>
      </c>
      <c r="BC4759" s="2">
        <f>BE4759*'mass balance'!$B$19+BF4759*'mass balance'!$C$19+BG4759*'mass balance'!$D$19+BH4759*'mass balance'!$E$19</f>
        <v>-3.4527333033598198E-3</v>
      </c>
      <c r="BD4759" s="2">
        <f>BE4759*'mass balance'!$B$20+BF4759*'mass balance'!$C$20+BG4759*'mass balance'!$D$20+BH4759*'mass balance'!$E$20</f>
        <v>1.2555393830399349E-4</v>
      </c>
      <c r="BE4759" s="2">
        <f>N4759*'mass balance'!$H$11+R4759*'mass balance'!$I$11+S4759*'mass balance'!$J$11</f>
        <v>-4.6732044883796356E-3</v>
      </c>
      <c r="BF4759" s="2">
        <f>N4759*'mass balance'!$H$12+R4759*'mass balance'!$I$12+S4759*'mass balance'!$J$12</f>
        <v>1.3772539512253002E-11</v>
      </c>
      <c r="BG4759" s="2">
        <f>N4759*'mass balance'!$H$13+R4759*'mass balance'!$I$13+S4759*'mass balance'!$J$13</f>
        <v>8.1396771225074804E-4</v>
      </c>
      <c r="BH4759" s="2">
        <f>N4759*'mass balance'!$H$14+R4759*'mass balance'!$I$14+S4759*'mass balance'!$J$14</f>
        <v>5.1113174091652264E-4</v>
      </c>
      <c r="BI4759" s="36">
        <f t="shared" si="4932"/>
        <v>2.8603964492493172E-16</v>
      </c>
      <c r="BJ4759" s="36">
        <f t="shared" si="4933"/>
        <v>2.5197706536386958E-17</v>
      </c>
      <c r="BK4759" s="36">
        <f t="shared" si="4934"/>
        <v>1.1012771699642502E-13</v>
      </c>
      <c r="BL4759" s="36">
        <f t="shared" si="4935"/>
        <v>1.1012769406739348E-13</v>
      </c>
      <c r="BM4759" s="36">
        <f t="shared" si="4967"/>
        <v>2.4461531251777315E-10</v>
      </c>
      <c r="BN4759" s="36">
        <f t="shared" ca="1" si="4936"/>
        <v>0.85020385905343787</v>
      </c>
      <c r="BO4759" s="36">
        <f t="shared" ca="1" si="4952"/>
        <v>1</v>
      </c>
      <c r="BP4759" s="36">
        <f t="shared" si="4968"/>
        <v>-2.4461522323010714E-10</v>
      </c>
      <c r="BQ4759" s="36">
        <f t="shared" si="4969"/>
        <v>0.99999963498742139</v>
      </c>
      <c r="BR4759" s="2">
        <f t="shared" si="4958"/>
        <v>-5</v>
      </c>
      <c r="BS4759">
        <v>0</v>
      </c>
      <c r="BT4759" s="37">
        <f t="shared" si="4953"/>
        <v>3.4613651366182197</v>
      </c>
      <c r="BU4759" s="34">
        <f t="shared" si="4937"/>
        <v>-5</v>
      </c>
      <c r="BV4759" s="34">
        <f t="shared" si="4938"/>
        <v>-5</v>
      </c>
      <c r="BW4759" s="34">
        <f t="shared" si="4939"/>
        <v>-5</v>
      </c>
      <c r="BX4759" s="34">
        <f t="shared" si="4940"/>
        <v>-5</v>
      </c>
      <c r="BY4759" s="34">
        <f t="shared" si="4941"/>
        <v>56.539557868994756</v>
      </c>
      <c r="BZ4759" s="36">
        <f t="shared" si="4954"/>
        <v>3.4527333033598198E-3</v>
      </c>
      <c r="CA4759" s="34">
        <f t="shared" si="4955"/>
        <v>0.23256098110936282</v>
      </c>
    </row>
    <row r="4760" spans="1:79" ht="13.2" x14ac:dyDescent="0.25">
      <c r="A4760" s="75">
        <f t="shared" si="4942"/>
        <v>12.947945205478279</v>
      </c>
      <c r="B4760" s="34">
        <f t="shared" si="4959"/>
        <v>4725.9999999995716</v>
      </c>
      <c r="C4760">
        <v>30</v>
      </c>
      <c r="D4760" s="35">
        <f t="shared" si="4903"/>
        <v>3000</v>
      </c>
      <c r="E4760" s="27">
        <v>0</v>
      </c>
      <c r="F4760" s="64">
        <f t="shared" si="4943"/>
        <v>3.0712411119050556</v>
      </c>
      <c r="G4760" s="34">
        <v>0</v>
      </c>
      <c r="H4760" s="34">
        <f t="shared" si="4904"/>
        <v>1</v>
      </c>
      <c r="I4760" s="34">
        <f t="shared" si="4944"/>
        <v>40816.79437721819</v>
      </c>
      <c r="J4760" s="34">
        <f t="shared" si="4905"/>
        <v>210425.30537441277</v>
      </c>
      <c r="K4760" s="34">
        <f t="shared" si="4906"/>
        <v>185147.13707085847</v>
      </c>
      <c r="L4760" s="36">
        <f t="shared" si="4956"/>
        <v>4096.9121654009432</v>
      </c>
      <c r="M4760" s="34">
        <f t="shared" si="4907"/>
        <v>380.71939622523837</v>
      </c>
      <c r="N4760" s="34">
        <f t="shared" si="4945"/>
        <v>1962.7458852420989</v>
      </c>
      <c r="O4760" s="34">
        <f t="shared" si="4908"/>
        <v>102.95414455328127</v>
      </c>
      <c r="P4760">
        <f t="shared" si="4960"/>
        <v>1205.1259637108151</v>
      </c>
      <c r="Q4760" s="36">
        <f t="shared" si="4909"/>
        <v>1962.745883081486</v>
      </c>
      <c r="R4760" s="34">
        <f t="shared" si="4910"/>
        <v>1490.6446035957149</v>
      </c>
      <c r="S4760" s="34">
        <f t="shared" si="4911"/>
        <v>8.5012172803544672E-6</v>
      </c>
      <c r="T4760" s="36">
        <f t="shared" si="4946"/>
        <v>-7.510552897638659E-14</v>
      </c>
      <c r="U4760" s="36">
        <f t="shared" si="4912"/>
        <v>1976.7300492300217</v>
      </c>
      <c r="V4760" s="36">
        <f t="shared" si="4913"/>
        <v>1.0930245535356007E-9</v>
      </c>
      <c r="W4760" s="68">
        <f t="shared" si="4914"/>
        <v>11.705463329716981</v>
      </c>
      <c r="X4760">
        <f t="shared" si="4915"/>
        <v>9.2118710706088542</v>
      </c>
      <c r="Y4760">
        <f t="shared" si="4916"/>
        <v>0.19260060136867796</v>
      </c>
      <c r="Z4760" s="34">
        <f t="shared" si="4917"/>
        <v>1.3237093813502869E-2</v>
      </c>
      <c r="AA4760" s="36">
        <f t="shared" si="4918"/>
        <v>9.3377299364195969E-11</v>
      </c>
      <c r="AB4760" s="34">
        <f t="shared" si="4919"/>
        <v>1.3237093813502869E-2</v>
      </c>
      <c r="AC4760" s="36">
        <f t="shared" si="4920"/>
        <v>260.67120456992313</v>
      </c>
      <c r="AD4760" s="34">
        <f t="shared" si="4921"/>
        <v>0</v>
      </c>
      <c r="AE4760">
        <f t="shared" si="4947"/>
        <v>19692.479953871607</v>
      </c>
      <c r="AF4760" s="36">
        <f t="shared" si="4961"/>
        <v>0</v>
      </c>
      <c r="AG4760" s="34">
        <f t="shared" si="4922"/>
        <v>496.9487062995305</v>
      </c>
      <c r="AH4760">
        <f t="shared" si="4957"/>
        <v>1.090139448933769E-6</v>
      </c>
      <c r="AI4760" s="29">
        <f t="shared" si="4948"/>
        <v>496.9487062995305</v>
      </c>
      <c r="AJ4760">
        <f t="shared" si="4949"/>
        <v>27829.127469292296</v>
      </c>
      <c r="AK4760" s="36">
        <f t="shared" si="4962"/>
        <v>-1.7497783355290984E-2</v>
      </c>
      <c r="AL4760" s="36">
        <f t="shared" si="4950"/>
        <v>4.2554368593761037E-3</v>
      </c>
      <c r="AM4760" s="36">
        <f t="shared" si="4951"/>
        <v>6.8323963946393682E-3</v>
      </c>
      <c r="AN4760" s="37">
        <f t="shared" si="4963"/>
        <v>4.8480242295264118E-2</v>
      </c>
      <c r="AO4760" s="36">
        <f t="shared" si="4964"/>
        <v>0.17719886536536539</v>
      </c>
      <c r="AP4760" s="36">
        <f t="shared" si="4965"/>
        <v>-1.7802764247822227E-2</v>
      </c>
      <c r="AQ4760" s="74">
        <f t="shared" si="4923"/>
        <v>1.6781841323336872</v>
      </c>
      <c r="AR4760" s="73">
        <f t="shared" si="4924"/>
        <v>4.2266879103927936E-2</v>
      </c>
      <c r="AS4760" s="72">
        <f t="shared" si="4966"/>
        <v>5.563944766646422E-3</v>
      </c>
      <c r="AT4760" s="37">
        <f t="shared" si="4925"/>
        <v>3317.3170025250088</v>
      </c>
      <c r="AU4760" s="37">
        <f t="shared" si="4926"/>
        <v>-6.7778576555711378</v>
      </c>
      <c r="AV4760" s="34">
        <f t="shared" si="4927"/>
        <v>3.8225065893226446</v>
      </c>
      <c r="AW4760" s="34">
        <f t="shared" si="4928"/>
        <v>1.1008067782636413</v>
      </c>
      <c r="AX4760" s="37">
        <f t="shared" si="4929"/>
        <v>3.1782248987694182</v>
      </c>
      <c r="AY4760" s="7">
        <f t="shared" si="4930"/>
        <v>19.807001596072684</v>
      </c>
      <c r="AZ4760" s="37">
        <f t="shared" si="4931"/>
        <v>14.883688228486399</v>
      </c>
      <c r="BA4760" s="2">
        <f>BE4760*'mass balance'!$B$17+BF4760*'mass balance'!$C$17+BG4760*'mass balance'!$D$17+BH4760*'mass balance'!$E$17</f>
        <v>2.7203353301182283E-3</v>
      </c>
      <c r="BB4760" s="2">
        <f>BE4760*'mass balance'!$B$18+BF4760*'mass balance'!$C$18+BG4760*'mass balance'!$D$18+BH4760*'mass balance'!$E$18</f>
        <v>2.7621866428892781E-3</v>
      </c>
      <c r="BC4760" s="2">
        <f>BE4760*'mass balance'!$B$19+BF4760*'mass balance'!$C$19+BG4760*'mass balance'!$D$19+BH4760*'mass balance'!$E$19</f>
        <v>-3.452733303611598E-3</v>
      </c>
      <c r="BD4760" s="2">
        <f>BE4760*'mass balance'!$B$20+BF4760*'mass balance'!$C$20+BG4760*'mass balance'!$D$20+BH4760*'mass balance'!$E$20</f>
        <v>1.2555393831314903E-4</v>
      </c>
      <c r="BE4760" s="2">
        <f>N4760*'mass balance'!$H$11+R4760*'mass balance'!$I$11+S4760*'mass balance'!$J$11</f>
        <v>-4.6732044886716633E-3</v>
      </c>
      <c r="BF4760" s="2">
        <f>N4760*'mass balance'!$H$12+R4760*'mass balance'!$I$12+S4760*'mass balance'!$J$12</f>
        <v>1.3719973814775244E-11</v>
      </c>
      <c r="BG4760" s="2">
        <f>N4760*'mass balance'!$H$13+R4760*'mass balance'!$I$13+S4760*'mass balance'!$J$13</f>
        <v>8.1396771231925303E-4</v>
      </c>
      <c r="BH4760" s="2">
        <f>N4760*'mass balance'!$H$14+R4760*'mass balance'!$I$14+S4760*'mass balance'!$J$14</f>
        <v>5.1113174094846313E-4</v>
      </c>
      <c r="BI4760" s="36">
        <f t="shared" si="4932"/>
        <v>2.8603964492493172E-16</v>
      </c>
      <c r="BJ4760" s="36">
        <f t="shared" si="4933"/>
        <v>2.5197920314464344E-17</v>
      </c>
      <c r="BK4760" s="36">
        <f t="shared" si="4934"/>
        <v>1.1015291470296141E-13</v>
      </c>
      <c r="BL4760" s="36">
        <f t="shared" si="4935"/>
        <v>1.1015289185116072E-13</v>
      </c>
      <c r="BM4760" s="36">
        <f t="shared" si="4967"/>
        <v>2.4472544021184054E-10</v>
      </c>
      <c r="BN4760" s="36">
        <f t="shared" ca="1" si="4936"/>
        <v>0.58678803286872372</v>
      </c>
      <c r="BO4760" s="36">
        <f t="shared" ca="1" si="4952"/>
        <v>1</v>
      </c>
      <c r="BP4760" s="36">
        <f t="shared" si="4968"/>
        <v>-2.4472535082411297E-10</v>
      </c>
      <c r="BQ4760" s="36">
        <f t="shared" si="4969"/>
        <v>0.99999963474280618</v>
      </c>
      <c r="BR4760" s="2">
        <f t="shared" si="4958"/>
        <v>-5</v>
      </c>
      <c r="BS4760">
        <v>0</v>
      </c>
      <c r="BT4760" s="37">
        <f t="shared" si="4953"/>
        <v>3.4613651368706271</v>
      </c>
      <c r="BU4760" s="34">
        <f t="shared" si="4937"/>
        <v>-5</v>
      </c>
      <c r="BV4760" s="34">
        <f t="shared" si="4938"/>
        <v>-5</v>
      </c>
      <c r="BW4760" s="34">
        <f t="shared" si="4939"/>
        <v>-5</v>
      </c>
      <c r="BX4760" s="34">
        <f t="shared" si="4940"/>
        <v>-5</v>
      </c>
      <c r="BY4760" s="34">
        <f t="shared" si="4941"/>
        <v>56.539557872527894</v>
      </c>
      <c r="BZ4760" s="36">
        <f t="shared" si="4954"/>
        <v>3.452733303611598E-3</v>
      </c>
      <c r="CA4760" s="34">
        <f t="shared" si="4955"/>
        <v>0.23256098110452234</v>
      </c>
    </row>
    <row r="4761" spans="1:79" ht="13.2" x14ac:dyDescent="0.25">
      <c r="A4761" s="75">
        <f t="shared" si="4942"/>
        <v>12.950684931505675</v>
      </c>
      <c r="B4761" s="34">
        <f t="shared" si="4959"/>
        <v>4726.9999999995716</v>
      </c>
      <c r="C4761">
        <v>30</v>
      </c>
      <c r="D4761" s="35">
        <f t="shared" si="4903"/>
        <v>3000</v>
      </c>
      <c r="E4761" s="27">
        <v>0</v>
      </c>
      <c r="F4761" s="64">
        <f t="shared" si="4943"/>
        <v>3.0712411119050556</v>
      </c>
      <c r="G4761" s="34">
        <v>0</v>
      </c>
      <c r="H4761" s="34">
        <f t="shared" si="4904"/>
        <v>1</v>
      </c>
      <c r="I4761" s="34">
        <f t="shared" si="4944"/>
        <v>40816.79437721819</v>
      </c>
      <c r="J4761" s="34">
        <f t="shared" si="4905"/>
        <v>210425.30538751205</v>
      </c>
      <c r="K4761" s="34">
        <f t="shared" si="4906"/>
        <v>185147.13708238417</v>
      </c>
      <c r="L4761" s="36">
        <f t="shared" si="4956"/>
        <v>4096.9121657835021</v>
      </c>
      <c r="M4761" s="34">
        <f t="shared" si="4907"/>
        <v>380.71939622523837</v>
      </c>
      <c r="N4761" s="34">
        <f t="shared" si="4945"/>
        <v>1962.7458853642827</v>
      </c>
      <c r="O4761" s="34">
        <f t="shared" si="4908"/>
        <v>102.95414455328127</v>
      </c>
      <c r="P4761">
        <f t="shared" si="4960"/>
        <v>1205.1259638233464</v>
      </c>
      <c r="Q4761" s="36">
        <f t="shared" si="4909"/>
        <v>1962.7458832119162</v>
      </c>
      <c r="R4761" s="34">
        <f t="shared" si="4910"/>
        <v>1490.6446037107635</v>
      </c>
      <c r="S4761" s="34">
        <f t="shared" si="4911"/>
        <v>8.4687701473740162E-6</v>
      </c>
      <c r="T4761" s="36">
        <f t="shared" si="4946"/>
        <v>-7.5105528974048873E-14</v>
      </c>
      <c r="U4761" s="36">
        <f t="shared" si="4912"/>
        <v>1976.7300492300217</v>
      </c>
      <c r="V4761" s="36">
        <f t="shared" si="4913"/>
        <v>1.0888527381118412E-9</v>
      </c>
      <c r="W4761" s="68">
        <f t="shared" si="4914"/>
        <v>11.705463330810005</v>
      </c>
      <c r="X4761">
        <f t="shared" si="4915"/>
        <v>9.2118710708955813</v>
      </c>
      <c r="Y4761">
        <f t="shared" si="4916"/>
        <v>0.19260060136867796</v>
      </c>
      <c r="Z4761" s="34">
        <f t="shared" si="4917"/>
        <v>1.3237093813502869E-2</v>
      </c>
      <c r="AA4761" s="36">
        <f t="shared" si="4918"/>
        <v>9.3020900355637071E-11</v>
      </c>
      <c r="AB4761" s="34">
        <f t="shared" si="4919"/>
        <v>1.3237093813502869E-2</v>
      </c>
      <c r="AC4761" s="36">
        <f t="shared" si="4920"/>
        <v>260.67120456992313</v>
      </c>
      <c r="AD4761" s="34">
        <f t="shared" si="4921"/>
        <v>0</v>
      </c>
      <c r="AE4761">
        <f t="shared" si="4947"/>
        <v>19692.479953871607</v>
      </c>
      <c r="AF4761" s="36">
        <f t="shared" si="4961"/>
        <v>0</v>
      </c>
      <c r="AG4761" s="34">
        <f t="shared" si="4922"/>
        <v>496.94870634987649</v>
      </c>
      <c r="AH4761">
        <f t="shared" si="4957"/>
        <v>1.085978453829739E-6</v>
      </c>
      <c r="AI4761" s="29">
        <f t="shared" si="4948"/>
        <v>496.94870634987649</v>
      </c>
      <c r="AJ4761">
        <f t="shared" si="4949"/>
        <v>28326.076175642174</v>
      </c>
      <c r="AK4761" s="36">
        <f t="shared" si="4962"/>
        <v>-4.2266879103927936E-2</v>
      </c>
      <c r="AL4761" s="36">
        <f t="shared" si="4950"/>
        <v>1.2704012420584767E-2</v>
      </c>
      <c r="AM4761" s="36">
        <f t="shared" si="4951"/>
        <v>1.6550672194604283E-2</v>
      </c>
      <c r="AN4761" s="37">
        <f t="shared" si="4963"/>
        <v>3.0982458939973135E-2</v>
      </c>
      <c r="AO4761" s="36">
        <f t="shared" si="4964"/>
        <v>0.18145430222474149</v>
      </c>
      <c r="AP4761" s="36">
        <f t="shared" si="4965"/>
        <v>-1.0970367853182859E-2</v>
      </c>
      <c r="AQ4761" s="74">
        <f t="shared" si="4923"/>
        <v>0.99878431306809756</v>
      </c>
      <c r="AR4761" s="73">
        <f t="shared" si="4924"/>
        <v>2.8806029960174354E-2</v>
      </c>
      <c r="AS4761" s="72">
        <f t="shared" si="4966"/>
        <v>5.9745033493656292E-3</v>
      </c>
      <c r="AT4761" s="37">
        <f t="shared" si="4925"/>
        <v>1974.326964341273</v>
      </c>
      <c r="AU4761" s="37">
        <f t="shared" si="4926"/>
        <v>-4.1766318254325423</v>
      </c>
      <c r="AV4761" s="34">
        <f t="shared" si="4927"/>
        <v>3.8907656357689819</v>
      </c>
      <c r="AW4761" s="34">
        <f t="shared" si="4928"/>
        <v>1.1008067783664319</v>
      </c>
      <c r="AX4761" s="37">
        <f t="shared" si="4929"/>
        <v>3.1782248990661923</v>
      </c>
      <c r="AY4761" s="7">
        <f t="shared" si="4930"/>
        <v>19.875260644011611</v>
      </c>
      <c r="AZ4761" s="37">
        <f t="shared" si="4931"/>
        <v>14.883688229876197</v>
      </c>
      <c r="BA4761" s="2">
        <f>BE4761*'mass balance'!$B$17+BF4761*'mass balance'!$C$17+BG4761*'mass balance'!$D$17+BH4761*'mass balance'!$E$17</f>
        <v>2.7203353303158406E-3</v>
      </c>
      <c r="BB4761" s="2">
        <f>BE4761*'mass balance'!$B$18+BF4761*'mass balance'!$C$18+BG4761*'mass balance'!$D$18+BH4761*'mass balance'!$E$18</f>
        <v>2.7621866430899314E-3</v>
      </c>
      <c r="BC4761" s="2">
        <f>BE4761*'mass balance'!$B$19+BF4761*'mass balance'!$C$19+BG4761*'mass balance'!$D$19+BH4761*'mass balance'!$E$19</f>
        <v>-3.452733303862413E-3</v>
      </c>
      <c r="BD4761" s="2">
        <f>BE4761*'mass balance'!$B$20+BF4761*'mass balance'!$C$20+BG4761*'mass balance'!$D$20+BH4761*'mass balance'!$E$20</f>
        <v>1.2555393832226958E-4</v>
      </c>
      <c r="BE4761" s="2">
        <f>N4761*'mass balance'!$H$11+R4761*'mass balance'!$I$11+S4761*'mass balance'!$J$11</f>
        <v>-4.6732044889625773E-3</v>
      </c>
      <c r="BF4761" s="2">
        <f>N4761*'mass balance'!$H$12+R4761*'mass balance'!$I$12+S4761*'mass balance'!$J$12</f>
        <v>1.3667607924082734E-11</v>
      </c>
      <c r="BG4761" s="2">
        <f>N4761*'mass balance'!$H$13+R4761*'mass balance'!$I$13+S4761*'mass balance'!$J$13</f>
        <v>8.1396771238749857E-4</v>
      </c>
      <c r="BH4761" s="2">
        <f>N4761*'mass balance'!$H$14+R4761*'mass balance'!$I$14+S4761*'mass balance'!$J$14</f>
        <v>5.1113174098028186E-4</v>
      </c>
      <c r="BI4761" s="36">
        <f t="shared" si="4932"/>
        <v>2.8603964492493172E-16</v>
      </c>
      <c r="BJ4761" s="36">
        <f t="shared" si="4933"/>
        <v>2.5198134094225155E-17</v>
      </c>
      <c r="BK4761" s="36">
        <f t="shared" si="4934"/>
        <v>1.1017811262327587E-13</v>
      </c>
      <c r="BL4761" s="36">
        <f t="shared" si="4935"/>
        <v>1.1017808984844857E-13</v>
      </c>
      <c r="BM4761" s="36">
        <f t="shared" si="4967"/>
        <v>2.4483559310369168E-10</v>
      </c>
      <c r="BN4761" s="36">
        <f t="shared" ca="1" si="4936"/>
        <v>0.13689163213028122</v>
      </c>
      <c r="BO4761" s="36">
        <f t="shared" ca="1" si="4952"/>
        <v>1</v>
      </c>
      <c r="BP4761" s="36">
        <f t="shared" si="4968"/>
        <v>-2.4483550361581249E-10</v>
      </c>
      <c r="BQ4761" s="36">
        <f t="shared" si="4969"/>
        <v>0.99999963449808082</v>
      </c>
      <c r="BR4761" s="2">
        <f t="shared" si="4958"/>
        <v>-5</v>
      </c>
      <c r="BS4761">
        <v>0</v>
      </c>
      <c r="BT4761" s="37">
        <f t="shared" si="4953"/>
        <v>3.4613651371220691</v>
      </c>
      <c r="BU4761" s="34">
        <f t="shared" si="4937"/>
        <v>-5</v>
      </c>
      <c r="BV4761" s="34">
        <f t="shared" si="4938"/>
        <v>-5</v>
      </c>
      <c r="BW4761" s="34">
        <f t="shared" si="4939"/>
        <v>-5</v>
      </c>
      <c r="BX4761" s="34">
        <f t="shared" si="4940"/>
        <v>-5</v>
      </c>
      <c r="BY4761" s="34">
        <f t="shared" si="4941"/>
        <v>56.539557876047567</v>
      </c>
      <c r="BZ4761" s="36">
        <f t="shared" si="4954"/>
        <v>3.452733303862413E-3</v>
      </c>
      <c r="CA4761" s="34">
        <f t="shared" si="4955"/>
        <v>0.23256098109970022</v>
      </c>
    </row>
    <row r="4762" spans="1:79" ht="13.2" x14ac:dyDescent="0.25">
      <c r="A4762" s="75">
        <f t="shared" si="4942"/>
        <v>12.953424657533072</v>
      </c>
      <c r="B4762" s="34">
        <f t="shared" si="4959"/>
        <v>4727.9999999995707</v>
      </c>
      <c r="C4762">
        <v>30</v>
      </c>
      <c r="D4762" s="35">
        <f t="shared" si="4903"/>
        <v>3000</v>
      </c>
      <c r="E4762" s="27">
        <v>0</v>
      </c>
      <c r="F4762" s="64">
        <f t="shared" si="4943"/>
        <v>3.0712411119050556</v>
      </c>
      <c r="G4762" s="34">
        <v>0</v>
      </c>
      <c r="H4762" s="34">
        <f t="shared" si="4904"/>
        <v>1</v>
      </c>
      <c r="I4762" s="34">
        <f t="shared" si="4944"/>
        <v>40816.79437721819</v>
      </c>
      <c r="J4762" s="34">
        <f t="shared" si="4905"/>
        <v>210425.3054005614</v>
      </c>
      <c r="K4762" s="34">
        <f t="shared" si="4906"/>
        <v>185147.13709386592</v>
      </c>
      <c r="L4762" s="36">
        <f t="shared" si="4956"/>
        <v>4096.9121661646004</v>
      </c>
      <c r="M4762" s="34">
        <f t="shared" si="4907"/>
        <v>380.71939622523837</v>
      </c>
      <c r="N4762" s="34">
        <f t="shared" si="4945"/>
        <v>1962.7458854860006</v>
      </c>
      <c r="O4762" s="34">
        <f t="shared" si="4908"/>
        <v>102.95414455328127</v>
      </c>
      <c r="P4762">
        <f t="shared" si="4960"/>
        <v>1205.1259639354485</v>
      </c>
      <c r="Q4762" s="36">
        <f t="shared" si="4909"/>
        <v>1962.7458833418484</v>
      </c>
      <c r="R4762" s="34">
        <f t="shared" si="4910"/>
        <v>1490.6446038253732</v>
      </c>
      <c r="S4762" s="34">
        <f t="shared" si="4911"/>
        <v>8.4364464782993309E-6</v>
      </c>
      <c r="T4762" s="36">
        <f t="shared" si="4946"/>
        <v>-7.5105528971720067E-14</v>
      </c>
      <c r="U4762" s="36">
        <f t="shared" si="4912"/>
        <v>1976.7300492300217</v>
      </c>
      <c r="V4762" s="36">
        <f t="shared" si="4913"/>
        <v>1.0846968192753489E-9</v>
      </c>
      <c r="W4762" s="68">
        <f t="shared" si="4914"/>
        <v>11.705463331898859</v>
      </c>
      <c r="X4762">
        <f t="shared" si="4915"/>
        <v>9.211871071181216</v>
      </c>
      <c r="Y4762">
        <f t="shared" si="4916"/>
        <v>0.19260060136867796</v>
      </c>
      <c r="Z4762" s="34">
        <f t="shared" si="4917"/>
        <v>1.3237093813502869E-2</v>
      </c>
      <c r="AA4762" s="36">
        <f t="shared" si="4918"/>
        <v>9.2665859395707458E-11</v>
      </c>
      <c r="AB4762" s="34">
        <f t="shared" si="4919"/>
        <v>1.3237093813502869E-2</v>
      </c>
      <c r="AC4762" s="36">
        <f t="shared" si="4920"/>
        <v>260.67120456992313</v>
      </c>
      <c r="AD4762" s="34">
        <f t="shared" si="4921"/>
        <v>0</v>
      </c>
      <c r="AE4762">
        <f t="shared" si="4947"/>
        <v>19692.479953871607</v>
      </c>
      <c r="AF4762" s="36">
        <f t="shared" si="4961"/>
        <v>0</v>
      </c>
      <c r="AG4762" s="34">
        <f t="shared" si="4922"/>
        <v>496.94870640003035</v>
      </c>
      <c r="AH4762">
        <f t="shared" si="4957"/>
        <v>1.08183337488299E-6</v>
      </c>
      <c r="AI4762" s="29">
        <f t="shared" si="4948"/>
        <v>496.94870640003035</v>
      </c>
      <c r="AJ4762">
        <f t="shared" si="4949"/>
        <v>28823.024882042206</v>
      </c>
      <c r="AK4762" s="36">
        <f t="shared" si="4962"/>
        <v>-2.8806029960174354E-2</v>
      </c>
      <c r="AL4762" s="36">
        <f t="shared" si="4950"/>
        <v>7.9643146773790367E-3</v>
      </c>
      <c r="AM4762" s="36">
        <f t="shared" si="4951"/>
        <v>1.1264343353068518E-2</v>
      </c>
      <c r="AN4762" s="37">
        <f t="shared" si="4963"/>
        <v>-1.1284420163954801E-2</v>
      </c>
      <c r="AO4762" s="36">
        <f t="shared" si="4964"/>
        <v>0.19415831464532626</v>
      </c>
      <c r="AP4762" s="36">
        <f t="shared" si="4965"/>
        <v>5.5803043414214236E-3</v>
      </c>
      <c r="AQ4762" s="74">
        <f t="shared" si="4923"/>
        <v>-0.29694013834127003</v>
      </c>
      <c r="AR4762" s="73">
        <f t="shared" si="4924"/>
        <v>-1.1894417964556836E-2</v>
      </c>
      <c r="AS4762" s="72">
        <f t="shared" si="4966"/>
        <v>7.3192735809150915E-3</v>
      </c>
      <c r="AT4762" s="37">
        <f t="shared" si="4925"/>
        <v>-586.97049428170794</v>
      </c>
      <c r="AU4762" s="37">
        <f t="shared" si="4926"/>
        <v>2.124530099619041</v>
      </c>
      <c r="AV4762" s="34">
        <f t="shared" si="4927"/>
        <v>3.9590246822222097</v>
      </c>
      <c r="AW4762" s="34">
        <f t="shared" si="4928"/>
        <v>1.1008067784688298</v>
      </c>
      <c r="AX4762" s="37">
        <f t="shared" si="4929"/>
        <v>3.1782248993618336</v>
      </c>
      <c r="AY4762" s="7">
        <f t="shared" si="4930"/>
        <v>19.943519691951732</v>
      </c>
      <c r="AZ4762" s="37">
        <f t="shared" si="4931"/>
        <v>14.883688231260692</v>
      </c>
      <c r="BA4762" s="2">
        <f>BE4762*'mass balance'!$B$17+BF4762*'mass balance'!$C$17+BG4762*'mass balance'!$D$17+BH4762*'mass balance'!$E$17</f>
        <v>2.7203353305127005E-3</v>
      </c>
      <c r="BB4762" s="2">
        <f>BE4762*'mass balance'!$B$18+BF4762*'mass balance'!$C$18+BG4762*'mass balance'!$D$18+BH4762*'mass balance'!$E$18</f>
        <v>2.7621866432898188E-3</v>
      </c>
      <c r="BC4762" s="2">
        <f>BE4762*'mass balance'!$B$19+BF4762*'mass balance'!$C$19+BG4762*'mass balance'!$D$19+BH4762*'mass balance'!$E$19</f>
        <v>-3.4527333041122735E-3</v>
      </c>
      <c r="BD4762" s="2">
        <f>BE4762*'mass balance'!$B$20+BF4762*'mass balance'!$C$20+BG4762*'mass balance'!$D$20+BH4762*'mass balance'!$E$20</f>
        <v>1.2555393833135539E-4</v>
      </c>
      <c r="BE4762" s="2">
        <f>N4762*'mass balance'!$H$11+R4762*'mass balance'!$I$11+S4762*'mass balance'!$J$11</f>
        <v>-4.6732044892523819E-3</v>
      </c>
      <c r="BF4762" s="2">
        <f>N4762*'mass balance'!$H$12+R4762*'mass balance'!$I$12+S4762*'mass balance'!$J$12</f>
        <v>1.3615441289743557E-11</v>
      </c>
      <c r="BG4762" s="2">
        <f>N4762*'mass balance'!$H$13+R4762*'mass balance'!$I$13+S4762*'mass balance'!$J$13</f>
        <v>8.1396771245548401E-4</v>
      </c>
      <c r="BH4762" s="2">
        <f>N4762*'mass balance'!$H$14+R4762*'mass balance'!$I$14+S4762*'mass balance'!$J$14</f>
        <v>5.1113174101197927E-4</v>
      </c>
      <c r="BI4762" s="36">
        <f t="shared" si="4932"/>
        <v>2.8603964492493172E-16</v>
      </c>
      <c r="BJ4762" s="36">
        <f t="shared" si="4933"/>
        <v>2.5198347875669929E-17</v>
      </c>
      <c r="BK4762" s="36">
        <f t="shared" si="4934"/>
        <v>1.1020331075737009E-13</v>
      </c>
      <c r="BL4762" s="36">
        <f t="shared" si="4935"/>
        <v>1.102032880592597E-13</v>
      </c>
      <c r="BM4762" s="36">
        <f t="shared" si="4967"/>
        <v>2.4494577119354014E-10</v>
      </c>
      <c r="BN4762" s="36">
        <f t="shared" ca="1" si="4936"/>
        <v>0.64209517932372551</v>
      </c>
      <c r="BO4762" s="36">
        <f t="shared" ca="1" si="4952"/>
        <v>1</v>
      </c>
      <c r="BP4762" s="36">
        <f t="shared" si="4968"/>
        <v>-2.4494568160541928E-10</v>
      </c>
      <c r="BQ4762" s="36">
        <f t="shared" si="4969"/>
        <v>0.99999963425324534</v>
      </c>
      <c r="BR4762" s="2">
        <f t="shared" si="4958"/>
        <v>-5</v>
      </c>
      <c r="BS4762">
        <v>0</v>
      </c>
      <c r="BT4762" s="37">
        <f t="shared" si="4953"/>
        <v>3.4613651373725536</v>
      </c>
      <c r="BU4762" s="34">
        <f t="shared" si="4937"/>
        <v>-5</v>
      </c>
      <c r="BV4762" s="34">
        <f t="shared" si="4938"/>
        <v>-5</v>
      </c>
      <c r="BW4762" s="34">
        <f t="shared" si="4939"/>
        <v>-5</v>
      </c>
      <c r="BX4762" s="34">
        <f t="shared" si="4940"/>
        <v>-5</v>
      </c>
      <c r="BY4762" s="34">
        <f t="shared" si="4941"/>
        <v>56.539557879553811</v>
      </c>
      <c r="BZ4762" s="36">
        <f t="shared" si="4954"/>
        <v>3.4527333041122735E-3</v>
      </c>
      <c r="CA4762" s="34">
        <f t="shared" si="4955"/>
        <v>0.23256098109489665</v>
      </c>
    </row>
    <row r="4763" spans="1:79" ht="13.2" x14ac:dyDescent="0.25">
      <c r="A4763" s="75">
        <f t="shared" si="4942"/>
        <v>12.956164383560468</v>
      </c>
      <c r="B4763" s="34">
        <f t="shared" si="4959"/>
        <v>4728.9999999995707</v>
      </c>
      <c r="C4763">
        <v>30</v>
      </c>
      <c r="D4763" s="35">
        <f t="shared" si="4903"/>
        <v>3000</v>
      </c>
      <c r="E4763" s="27">
        <v>0</v>
      </c>
      <c r="F4763" s="64">
        <f t="shared" si="4943"/>
        <v>3.0712411119050556</v>
      </c>
      <c r="G4763" s="34">
        <v>0</v>
      </c>
      <c r="H4763" s="34">
        <f t="shared" si="4904"/>
        <v>1</v>
      </c>
      <c r="I4763" s="34">
        <f t="shared" si="4944"/>
        <v>40816.79437721819</v>
      </c>
      <c r="J4763" s="34">
        <f t="shared" si="4905"/>
        <v>210425.30541356088</v>
      </c>
      <c r="K4763" s="34">
        <f t="shared" si="4906"/>
        <v>185147.13710530379</v>
      </c>
      <c r="L4763" s="36">
        <f t="shared" si="4956"/>
        <v>4096.9121665442444</v>
      </c>
      <c r="M4763" s="34">
        <f t="shared" si="4907"/>
        <v>380.71939622523837</v>
      </c>
      <c r="N4763" s="34">
        <f t="shared" si="4945"/>
        <v>1962.7458856072537</v>
      </c>
      <c r="O4763" s="34">
        <f t="shared" si="4908"/>
        <v>102.95414455328127</v>
      </c>
      <c r="P4763">
        <f t="shared" si="4960"/>
        <v>1205.1259640471226</v>
      </c>
      <c r="Q4763" s="36">
        <f t="shared" si="4909"/>
        <v>1962.7458834712854</v>
      </c>
      <c r="R4763" s="34">
        <f t="shared" si="4910"/>
        <v>1490.6446039395455</v>
      </c>
      <c r="S4763" s="34">
        <f t="shared" si="4911"/>
        <v>8.4042466141909244E-6</v>
      </c>
      <c r="T4763" s="36">
        <f t="shared" si="4946"/>
        <v>-7.510552896940016E-14</v>
      </c>
      <c r="U4763" s="36">
        <f t="shared" si="4912"/>
        <v>1976.7300492300217</v>
      </c>
      <c r="V4763" s="36">
        <f t="shared" si="4913"/>
        <v>1.0805567970261348E-9</v>
      </c>
      <c r="W4763" s="68">
        <f t="shared" si="4914"/>
        <v>11.705463332983555</v>
      </c>
      <c r="X4763">
        <f t="shared" si="4915"/>
        <v>9.2118710714657563</v>
      </c>
      <c r="Y4763">
        <f t="shared" si="4916"/>
        <v>0.19260060136867796</v>
      </c>
      <c r="Z4763" s="34">
        <f t="shared" si="4917"/>
        <v>1.3237093813502869E-2</v>
      </c>
      <c r="AA4763" s="36">
        <f t="shared" si="4918"/>
        <v>9.2312176484407156E-11</v>
      </c>
      <c r="AB4763" s="34">
        <f t="shared" si="4919"/>
        <v>1.3237093813502869E-2</v>
      </c>
      <c r="AC4763" s="36">
        <f t="shared" si="4920"/>
        <v>260.67120456992313</v>
      </c>
      <c r="AD4763" s="34">
        <f t="shared" si="4921"/>
        <v>0</v>
      </c>
      <c r="AE4763">
        <f t="shared" si="4947"/>
        <v>19692.479953871607</v>
      </c>
      <c r="AF4763" s="36">
        <f t="shared" si="4961"/>
        <v>0</v>
      </c>
      <c r="AG4763" s="34">
        <f t="shared" si="4922"/>
        <v>496.9487064499931</v>
      </c>
      <c r="AH4763">
        <f t="shared" si="4957"/>
        <v>1.0777044394671975E-6</v>
      </c>
      <c r="AI4763" s="29">
        <f t="shared" si="4948"/>
        <v>496.9487064499931</v>
      </c>
      <c r="AJ4763">
        <f t="shared" si="4949"/>
        <v>29319.973588492197</v>
      </c>
      <c r="AK4763" s="36">
        <f t="shared" si="4962"/>
        <v>1.1894417964556836E-2</v>
      </c>
      <c r="AL4763" s="36">
        <f t="shared" si="4950"/>
        <v>-4.0177529146300144E-3</v>
      </c>
      <c r="AM4763" s="36">
        <f t="shared" si="4951"/>
        <v>-4.6651123463942318E-3</v>
      </c>
      <c r="AN4763" s="37">
        <f t="shared" si="4963"/>
        <v>-4.0090450124129151E-2</v>
      </c>
      <c r="AO4763" s="36">
        <f t="shared" si="4964"/>
        <v>0.20212262932270531</v>
      </c>
      <c r="AP4763" s="36">
        <f t="shared" si="4965"/>
        <v>1.6844647694489942E-2</v>
      </c>
      <c r="AQ4763" s="74">
        <f t="shared" si="4923"/>
        <v>-0.93509073461183734</v>
      </c>
      <c r="AR4763" s="73">
        <f t="shared" si="4924"/>
        <v>-4.5349987093253316E-2</v>
      </c>
      <c r="AS4763" s="72">
        <f t="shared" si="4966"/>
        <v>8.2574284154932724E-3</v>
      </c>
      <c r="AT4763" s="37">
        <f t="shared" si="4925"/>
        <v>-1848.4219538637935</v>
      </c>
      <c r="AU4763" s="37">
        <f t="shared" si="4926"/>
        <v>6.413084099873064</v>
      </c>
      <c r="AV4763" s="34">
        <f t="shared" si="4927"/>
        <v>4.0272837286823018</v>
      </c>
      <c r="AW4763" s="34">
        <f t="shared" si="4928"/>
        <v>1.1008067785708369</v>
      </c>
      <c r="AX4763" s="37">
        <f t="shared" si="4929"/>
        <v>3.1782248996563465</v>
      </c>
      <c r="AY4763" s="7">
        <f t="shared" si="4930"/>
        <v>20.011778739893042</v>
      </c>
      <c r="AZ4763" s="37">
        <f t="shared" si="4931"/>
        <v>14.883688232639901</v>
      </c>
      <c r="BA4763" s="2">
        <f>BE4763*'mass balance'!$B$17+BF4763*'mass balance'!$C$17+BG4763*'mass balance'!$D$17+BH4763*'mass balance'!$E$17</f>
        <v>2.7203353307088075E-3</v>
      </c>
      <c r="BB4763" s="2">
        <f>BE4763*'mass balance'!$B$18+BF4763*'mass balance'!$C$18+BG4763*'mass balance'!$D$18+BH4763*'mass balance'!$E$18</f>
        <v>2.7621866434889438E-3</v>
      </c>
      <c r="BC4763" s="2">
        <f>BE4763*'mass balance'!$B$19+BF4763*'mass balance'!$C$19+BG4763*'mass balance'!$D$19+BH4763*'mass balance'!$E$19</f>
        <v>-3.4527333043611799E-3</v>
      </c>
      <c r="BD4763" s="2">
        <f>BE4763*'mass balance'!$B$20+BF4763*'mass balance'!$C$20+BG4763*'mass balance'!$D$20+BH4763*'mass balance'!$E$20</f>
        <v>1.255539383404065E-4</v>
      </c>
      <c r="BE4763" s="2">
        <f>N4763*'mass balance'!$H$11+R4763*'mass balance'!$I$11+S4763*'mass balance'!$J$11</f>
        <v>-4.6732044895410798E-3</v>
      </c>
      <c r="BF4763" s="2">
        <f>N4763*'mass balance'!$H$12+R4763*'mass balance'!$I$12+S4763*'mass balance'!$J$12</f>
        <v>1.3563474462189628E-11</v>
      </c>
      <c r="BG4763" s="2">
        <f>N4763*'mass balance'!$H$13+R4763*'mass balance'!$I$13+S4763*'mass balance'!$J$13</f>
        <v>8.1396771252320956E-4</v>
      </c>
      <c r="BH4763" s="2">
        <f>N4763*'mass balance'!$H$14+R4763*'mass balance'!$I$14+S4763*'mass balance'!$J$14</f>
        <v>5.1113174104355558E-4</v>
      </c>
      <c r="BI4763" s="36">
        <f t="shared" si="4932"/>
        <v>2.8603964492493172E-16</v>
      </c>
      <c r="BJ4763" s="36">
        <f t="shared" si="4933"/>
        <v>2.5198561658798594E-17</v>
      </c>
      <c r="BK4763" s="36">
        <f t="shared" si="4934"/>
        <v>1.1022850910524577E-13</v>
      </c>
      <c r="BL4763" s="36">
        <f t="shared" si="4935"/>
        <v>1.1022848648359541E-13</v>
      </c>
      <c r="BM4763" s="36">
        <f t="shared" si="4967"/>
        <v>2.4505597448159938E-10</v>
      </c>
      <c r="BN4763" s="36">
        <f t="shared" ca="1" si="4936"/>
        <v>0.93802532058580346</v>
      </c>
      <c r="BO4763" s="36">
        <f t="shared" ca="1" si="4952"/>
        <v>1</v>
      </c>
      <c r="BP4763" s="36">
        <f t="shared" si="4968"/>
        <v>-2.4505588479314658E-10</v>
      </c>
      <c r="BQ4763" s="36">
        <f t="shared" si="4969"/>
        <v>0.99999963400829961</v>
      </c>
      <c r="BR4763" s="2">
        <f t="shared" si="4958"/>
        <v>-5</v>
      </c>
      <c r="BS4763">
        <v>0</v>
      </c>
      <c r="BT4763" s="37">
        <f t="shared" si="4953"/>
        <v>3.4613651376220833</v>
      </c>
      <c r="BU4763" s="34">
        <f t="shared" si="4937"/>
        <v>-5</v>
      </c>
      <c r="BV4763" s="34">
        <f t="shared" si="4938"/>
        <v>-5</v>
      </c>
      <c r="BW4763" s="34">
        <f t="shared" si="4939"/>
        <v>-5</v>
      </c>
      <c r="BX4763" s="34">
        <f t="shared" si="4940"/>
        <v>-5</v>
      </c>
      <c r="BY4763" s="34">
        <f t="shared" si="4941"/>
        <v>56.539557883046669</v>
      </c>
      <c r="BZ4763" s="36">
        <f t="shared" si="4954"/>
        <v>3.4527333043611799E-3</v>
      </c>
      <c r="CA4763" s="34">
        <f t="shared" si="4955"/>
        <v>0.2325609810901115</v>
      </c>
    </row>
    <row r="4764" spans="1:79" ht="13.2" x14ac:dyDescent="0.25">
      <c r="A4764" s="75">
        <f t="shared" si="4942"/>
        <v>12.958904109587865</v>
      </c>
      <c r="B4764" s="34">
        <f t="shared" si="4959"/>
        <v>4729.9999999995707</v>
      </c>
      <c r="C4764">
        <v>30</v>
      </c>
      <c r="D4764" s="35">
        <f t="shared" si="4903"/>
        <v>3000</v>
      </c>
      <c r="E4764" s="27">
        <v>0</v>
      </c>
      <c r="F4764" s="64">
        <f t="shared" si="4943"/>
        <v>3.0712411119050556</v>
      </c>
      <c r="G4764" s="34">
        <v>0</v>
      </c>
      <c r="H4764" s="34">
        <f t="shared" si="4904"/>
        <v>1</v>
      </c>
      <c r="I4764" s="34">
        <f t="shared" si="4944"/>
        <v>40816.79437721819</v>
      </c>
      <c r="J4764" s="34">
        <f t="shared" si="4905"/>
        <v>210425.30542651072</v>
      </c>
      <c r="K4764" s="34">
        <f t="shared" si="4906"/>
        <v>185147.13711669797</v>
      </c>
      <c r="L4764" s="36">
        <f t="shared" si="4956"/>
        <v>4096.9121669224387</v>
      </c>
      <c r="M4764" s="34">
        <f t="shared" si="4907"/>
        <v>380.71939622523837</v>
      </c>
      <c r="N4764" s="34">
        <f t="shared" si="4945"/>
        <v>1962.7458857280435</v>
      </c>
      <c r="O4764" s="34">
        <f t="shared" si="4908"/>
        <v>102.95414455328127</v>
      </c>
      <c r="P4764">
        <f t="shared" si="4960"/>
        <v>1205.1259641583702</v>
      </c>
      <c r="Q4764" s="36">
        <f t="shared" si="4909"/>
        <v>1962.7458836002286</v>
      </c>
      <c r="R4764" s="34">
        <f t="shared" si="4910"/>
        <v>1490.6446040532817</v>
      </c>
      <c r="S4764" s="34">
        <f t="shared" si="4911"/>
        <v>8.3721702139882836E-6</v>
      </c>
      <c r="T4764" s="36">
        <f t="shared" si="4946"/>
        <v>-7.5105528967089125E-14</v>
      </c>
      <c r="U4764" s="36">
        <f t="shared" si="4912"/>
        <v>1976.7300492300217</v>
      </c>
      <c r="V4764" s="36">
        <f t="shared" si="4913"/>
        <v>1.0764326037910378E-9</v>
      </c>
      <c r="W4764" s="68">
        <f t="shared" si="4914"/>
        <v>11.705463334064111</v>
      </c>
      <c r="X4764">
        <f t="shared" si="4915"/>
        <v>9.2118710717492114</v>
      </c>
      <c r="Y4764">
        <f t="shared" si="4916"/>
        <v>0.19260060136867796</v>
      </c>
      <c r="Z4764" s="34">
        <f t="shared" si="4917"/>
        <v>1.3237093813502869E-2</v>
      </c>
      <c r="AA4764" s="36">
        <f t="shared" si="4918"/>
        <v>9.1959845848947075E-11</v>
      </c>
      <c r="AB4764" s="34">
        <f t="shared" si="4919"/>
        <v>1.3237093813502869E-2</v>
      </c>
      <c r="AC4764" s="36">
        <f t="shared" si="4920"/>
        <v>260.67120456992313</v>
      </c>
      <c r="AD4764" s="34">
        <f t="shared" si="4921"/>
        <v>0</v>
      </c>
      <c r="AE4764">
        <f t="shared" si="4947"/>
        <v>19692.479953871607</v>
      </c>
      <c r="AF4764" s="36">
        <f t="shared" si="4961"/>
        <v>0</v>
      </c>
      <c r="AG4764" s="34">
        <f t="shared" si="4922"/>
        <v>496.94870649976508</v>
      </c>
      <c r="AH4764">
        <f t="shared" si="4957"/>
        <v>1.0735911928350106E-6</v>
      </c>
      <c r="AI4764" s="29">
        <f t="shared" si="4948"/>
        <v>496.94870649976508</v>
      </c>
      <c r="AJ4764">
        <f t="shared" si="4949"/>
        <v>29816.922294991964</v>
      </c>
      <c r="AK4764" s="36">
        <f t="shared" si="4962"/>
        <v>4.5349987093253316E-2</v>
      </c>
      <c r="AL4764" s="36">
        <f t="shared" si="4950"/>
        <v>-1.2012950910731212E-2</v>
      </c>
      <c r="AM4764" s="36">
        <f t="shared" si="4951"/>
        <v>-1.7728069199783147E-2</v>
      </c>
      <c r="AN4764" s="37">
        <f t="shared" si="4963"/>
        <v>-2.8196032159572317E-2</v>
      </c>
      <c r="AO4764" s="36">
        <f t="shared" si="4964"/>
        <v>0.19810487640807528</v>
      </c>
      <c r="AP4764" s="36">
        <f t="shared" si="4965"/>
        <v>1.217953534809571E-2</v>
      </c>
      <c r="AQ4764" s="74">
        <f t="shared" si="4923"/>
        <v>-0.69848991205784927</v>
      </c>
      <c r="AR4764" s="73">
        <f t="shared" si="4924"/>
        <v>-3.1184999506889136E-2</v>
      </c>
      <c r="AS4764" s="72">
        <f t="shared" si="4966"/>
        <v>7.7747332587023085E-3</v>
      </c>
      <c r="AT4764" s="37">
        <f t="shared" si="4925"/>
        <v>-1380.7259982487853</v>
      </c>
      <c r="AU4764" s="37">
        <f t="shared" si="4926"/>
        <v>4.636985344030947</v>
      </c>
      <c r="AV4764" s="34">
        <f t="shared" si="4927"/>
        <v>4.0955427751492337</v>
      </c>
      <c r="AW4764" s="34">
        <f t="shared" si="4928"/>
        <v>1.1008067786724547</v>
      </c>
      <c r="AX4764" s="37">
        <f t="shared" si="4929"/>
        <v>3.1782248999497353</v>
      </c>
      <c r="AY4764" s="7">
        <f t="shared" si="4930"/>
        <v>20.080037787835533</v>
      </c>
      <c r="AZ4764" s="37">
        <f t="shared" si="4931"/>
        <v>14.883688234013846</v>
      </c>
      <c r="BA4764" s="2">
        <f>BE4764*'mass balance'!$B$17+BF4764*'mass balance'!$C$17+BG4764*'mass balance'!$D$17+BH4764*'mass balance'!$E$17</f>
        <v>2.7203353309041664E-3</v>
      </c>
      <c r="BB4764" s="2">
        <f>BE4764*'mass balance'!$B$18+BF4764*'mass balance'!$C$18+BG4764*'mass balance'!$D$18+BH4764*'mass balance'!$E$18</f>
        <v>2.7621866436873073E-3</v>
      </c>
      <c r="BC4764" s="2">
        <f>BE4764*'mass balance'!$B$19+BF4764*'mass balance'!$C$19+BG4764*'mass balance'!$D$19+BH4764*'mass balance'!$E$19</f>
        <v>-3.4527333046091339E-3</v>
      </c>
      <c r="BD4764" s="2">
        <f>BE4764*'mass balance'!$B$20+BF4764*'mass balance'!$C$20+BG4764*'mass balance'!$D$20+BH4764*'mass balance'!$E$20</f>
        <v>1.2555393834942302E-4</v>
      </c>
      <c r="BE4764" s="2">
        <f>N4764*'mass balance'!$H$11+R4764*'mass balance'!$I$11+S4764*'mass balance'!$J$11</f>
        <v>-4.6732044898286744E-3</v>
      </c>
      <c r="BF4764" s="2">
        <f>N4764*'mass balance'!$H$12+R4764*'mass balance'!$I$12+S4764*'mass balance'!$J$12</f>
        <v>1.3511706890989032E-11</v>
      </c>
      <c r="BG4764" s="2">
        <f>N4764*'mass balance'!$H$13+R4764*'mass balance'!$I$13+S4764*'mass balance'!$J$13</f>
        <v>8.1396771259067502E-4</v>
      </c>
      <c r="BH4764" s="2">
        <f>N4764*'mass balance'!$H$14+R4764*'mass balance'!$I$14+S4764*'mass balance'!$J$14</f>
        <v>5.1113174107501121E-4</v>
      </c>
      <c r="BI4764" s="36">
        <f t="shared" si="4932"/>
        <v>2.8603964492493172E-16</v>
      </c>
      <c r="BJ4764" s="36">
        <f t="shared" si="4933"/>
        <v>2.5198775443611662E-17</v>
      </c>
      <c r="BK4764" s="36">
        <f t="shared" si="4934"/>
        <v>1.1025370766690457E-13</v>
      </c>
      <c r="BL4764" s="36">
        <f t="shared" si="4935"/>
        <v>1.1025368512145834E-13</v>
      </c>
      <c r="BM4764" s="36">
        <f t="shared" si="4967"/>
        <v>2.4516620296808298E-10</v>
      </c>
      <c r="BN4764" s="36">
        <f t="shared" ca="1" si="4936"/>
        <v>0.97389574038029048</v>
      </c>
      <c r="BO4764" s="36">
        <f t="shared" ca="1" si="4952"/>
        <v>1</v>
      </c>
      <c r="BP4764" s="36">
        <f t="shared" si="4968"/>
        <v>-2.4516611317920808E-10</v>
      </c>
      <c r="BQ4764" s="36">
        <f t="shared" si="4969"/>
        <v>0.99999963376324374</v>
      </c>
      <c r="BR4764" s="2">
        <f t="shared" si="4958"/>
        <v>-5</v>
      </c>
      <c r="BS4764">
        <v>0</v>
      </c>
      <c r="BT4764" s="37">
        <f t="shared" si="4953"/>
        <v>3.461365137870656</v>
      </c>
      <c r="BU4764" s="34">
        <f t="shared" si="4937"/>
        <v>-5</v>
      </c>
      <c r="BV4764" s="34">
        <f t="shared" si="4938"/>
        <v>-5</v>
      </c>
      <c r="BW4764" s="34">
        <f t="shared" si="4939"/>
        <v>-5</v>
      </c>
      <c r="BX4764" s="34">
        <f t="shared" si="4940"/>
        <v>-5</v>
      </c>
      <c r="BY4764" s="34">
        <f t="shared" si="4941"/>
        <v>56.53955788652619</v>
      </c>
      <c r="BZ4764" s="36">
        <f t="shared" si="4954"/>
        <v>3.4527333046091339E-3</v>
      </c>
      <c r="CA4764" s="34">
        <f t="shared" si="4955"/>
        <v>0.23256098108534434</v>
      </c>
    </row>
    <row r="4765" spans="1:79" ht="13.2" x14ac:dyDescent="0.25">
      <c r="A4765" s="75">
        <f t="shared" si="4942"/>
        <v>12.961643835615261</v>
      </c>
      <c r="B4765" s="34">
        <f t="shared" si="4959"/>
        <v>4730.9999999995707</v>
      </c>
      <c r="C4765">
        <v>30</v>
      </c>
      <c r="D4765" s="35">
        <f t="shared" si="4903"/>
        <v>3000</v>
      </c>
      <c r="E4765" s="27">
        <v>0</v>
      </c>
      <c r="F4765" s="64">
        <f t="shared" si="4943"/>
        <v>3.0712411119050556</v>
      </c>
      <c r="G4765" s="34">
        <v>0</v>
      </c>
      <c r="H4765" s="34">
        <f t="shared" si="4904"/>
        <v>1</v>
      </c>
      <c r="I4765" s="34">
        <f t="shared" si="4944"/>
        <v>40816.79437721819</v>
      </c>
      <c r="J4765" s="34">
        <f t="shared" si="4905"/>
        <v>210425.30543941117</v>
      </c>
      <c r="K4765" s="34">
        <f t="shared" si="4906"/>
        <v>185147.13712804869</v>
      </c>
      <c r="L4765" s="36">
        <f t="shared" si="4956"/>
        <v>4096.9121672991905</v>
      </c>
      <c r="M4765" s="34">
        <f t="shared" si="4907"/>
        <v>380.71939622523837</v>
      </c>
      <c r="N4765" s="34">
        <f t="shared" si="4945"/>
        <v>1962.7458858483726</v>
      </c>
      <c r="O4765" s="34">
        <f t="shared" si="4908"/>
        <v>102.95414455328127</v>
      </c>
      <c r="P4765">
        <f t="shared" si="4960"/>
        <v>1205.1259642691934</v>
      </c>
      <c r="Q4765" s="36">
        <f t="shared" si="4909"/>
        <v>1962.7458837286786</v>
      </c>
      <c r="R4765" s="34">
        <f t="shared" si="4910"/>
        <v>1490.644604166584</v>
      </c>
      <c r="S4765" s="34">
        <f t="shared" si="4911"/>
        <v>8.3402151176414918E-6</v>
      </c>
      <c r="T4765" s="36">
        <f t="shared" si="4946"/>
        <v>-7.5105528964786876E-14</v>
      </c>
      <c r="U4765" s="36">
        <f t="shared" si="4912"/>
        <v>1976.7300492300217</v>
      </c>
      <c r="V4765" s="36">
        <f t="shared" si="4913"/>
        <v>1.0723241044237267E-9</v>
      </c>
      <c r="W4765" s="68">
        <f t="shared" si="4914"/>
        <v>11.705463335140545</v>
      </c>
      <c r="X4765">
        <f t="shared" si="4915"/>
        <v>9.2118710720315864</v>
      </c>
      <c r="Y4765">
        <f t="shared" si="4916"/>
        <v>0.19260060136867796</v>
      </c>
      <c r="Z4765" s="34">
        <f t="shared" si="4917"/>
        <v>1.3237093813502869E-2</v>
      </c>
      <c r="AA4765" s="36">
        <f t="shared" si="4918"/>
        <v>9.1608855943749075E-11</v>
      </c>
      <c r="AB4765" s="34">
        <f t="shared" si="4919"/>
        <v>1.3237093813502869E-2</v>
      </c>
      <c r="AC4765" s="36">
        <f t="shared" si="4920"/>
        <v>260.67120456992313</v>
      </c>
      <c r="AD4765" s="34">
        <f t="shared" si="4921"/>
        <v>0</v>
      </c>
      <c r="AE4765">
        <f t="shared" si="4947"/>
        <v>19692.479953871607</v>
      </c>
      <c r="AF4765" s="36">
        <f t="shared" si="4961"/>
        <v>0</v>
      </c>
      <c r="AG4765" s="34">
        <f t="shared" si="4922"/>
        <v>496.94870654934687</v>
      </c>
      <c r="AH4765">
        <f t="shared" si="4957"/>
        <v>1.0694934076127538E-6</v>
      </c>
      <c r="AI4765" s="29">
        <f t="shared" si="4948"/>
        <v>496.94870654934687</v>
      </c>
      <c r="AJ4765">
        <f t="shared" si="4949"/>
        <v>30313.871001541313</v>
      </c>
      <c r="AK4765" s="36">
        <f t="shared" si="4962"/>
        <v>3.1184999506889136E-2</v>
      </c>
      <c r="AL4765" s="36">
        <f t="shared" si="4950"/>
        <v>-8.8349041302990469E-3</v>
      </c>
      <c r="AM4765" s="36">
        <f t="shared" si="4951"/>
        <v>-1.2198631461666824E-2</v>
      </c>
      <c r="AN4765" s="37">
        <f t="shared" si="4963"/>
        <v>1.7153954933681E-2</v>
      </c>
      <c r="AO4765" s="36">
        <f t="shared" si="4964"/>
        <v>0.18609192549734407</v>
      </c>
      <c r="AP4765" s="36">
        <f t="shared" si="4965"/>
        <v>-5.5485338516874372E-3</v>
      </c>
      <c r="AQ4765" s="74">
        <f t="shared" si="4923"/>
        <v>0.51267166494153193</v>
      </c>
      <c r="AR4765" s="73">
        <f t="shared" si="4924"/>
        <v>1.6649028401967539E-2</v>
      </c>
      <c r="AS4765" s="72">
        <f t="shared" si="4966"/>
        <v>6.4444014795609047E-3</v>
      </c>
      <c r="AT4765" s="37">
        <f t="shared" si="4925"/>
        <v>1013.4134854787111</v>
      </c>
      <c r="AU4765" s="37">
        <f t="shared" si="4926"/>
        <v>-2.1124344579497372</v>
      </c>
      <c r="AV4765" s="34">
        <f t="shared" si="4927"/>
        <v>4.163801821622978</v>
      </c>
      <c r="AW4765" s="34">
        <f t="shared" si="4928"/>
        <v>1.1008067787736848</v>
      </c>
      <c r="AX4765" s="37">
        <f t="shared" si="4929"/>
        <v>3.1782249002420047</v>
      </c>
      <c r="AY4765" s="7">
        <f t="shared" si="4930"/>
        <v>20.148296835779213</v>
      </c>
      <c r="AZ4765" s="37">
        <f t="shared" si="4931"/>
        <v>14.88368823538255</v>
      </c>
      <c r="BA4765" s="2">
        <f>BE4765*'mass balance'!$B$17+BF4765*'mass balance'!$C$17+BG4765*'mass balance'!$D$17+BH4765*'mass balance'!$E$17</f>
        <v>2.720335331098779E-3</v>
      </c>
      <c r="BB4765" s="2">
        <f>BE4765*'mass balance'!$B$18+BF4765*'mass balance'!$C$18+BG4765*'mass balance'!$D$18+BH4765*'mass balance'!$E$18</f>
        <v>2.7621866438849144E-3</v>
      </c>
      <c r="BC4765" s="2">
        <f>BE4765*'mass balance'!$B$19+BF4765*'mass balance'!$C$19+BG4765*'mass balance'!$D$19+BH4765*'mass balance'!$E$19</f>
        <v>-3.4527333048561433E-3</v>
      </c>
      <c r="BD4765" s="2">
        <f>BE4765*'mass balance'!$B$20+BF4765*'mass balance'!$C$20+BG4765*'mass balance'!$D$20+BH4765*'mass balance'!$E$20</f>
        <v>1.255539383584052E-4</v>
      </c>
      <c r="BE4765" s="2">
        <f>N4765*'mass balance'!$H$11+R4765*'mass balance'!$I$11+S4765*'mass balance'!$J$11</f>
        <v>-4.6732044901151727E-3</v>
      </c>
      <c r="BF4765" s="2">
        <f>N4765*'mass balance'!$H$12+R4765*'mass balance'!$I$12+S4765*'mass balance'!$J$12</f>
        <v>1.3460135090072973E-11</v>
      </c>
      <c r="BG4765" s="2">
        <f>N4765*'mass balance'!$H$13+R4765*'mass balance'!$I$13+S4765*'mass balance'!$J$13</f>
        <v>8.1396771265788525E-4</v>
      </c>
      <c r="BH4765" s="2">
        <f>N4765*'mass balance'!$H$14+R4765*'mass balance'!$I$14+S4765*'mass balance'!$J$14</f>
        <v>5.1113174110634693E-4</v>
      </c>
      <c r="BI4765" s="36">
        <f t="shared" si="4932"/>
        <v>2.8603964492493172E-16</v>
      </c>
      <c r="BJ4765" s="36">
        <f t="shared" si="4933"/>
        <v>2.5198989230110307E-17</v>
      </c>
      <c r="BK4765" s="36">
        <f t="shared" si="4934"/>
        <v>1.1027890644234818E-13</v>
      </c>
      <c r="BL4765" s="36">
        <f t="shared" si="4935"/>
        <v>1.1027888397285259E-13</v>
      </c>
      <c r="BM4765" s="36">
        <f t="shared" si="4967"/>
        <v>2.4527645665320445E-10</v>
      </c>
      <c r="BN4765" s="36">
        <f t="shared" ca="1" si="4936"/>
        <v>0.93741006147326222</v>
      </c>
      <c r="BO4765" s="36">
        <f t="shared" ca="1" si="4952"/>
        <v>1</v>
      </c>
      <c r="BP4765" s="36">
        <f t="shared" si="4968"/>
        <v>-2.4527636676381712E-10</v>
      </c>
      <c r="BQ4765" s="36">
        <f t="shared" si="4969"/>
        <v>0.99999963351807764</v>
      </c>
      <c r="BR4765" s="2">
        <f t="shared" si="4958"/>
        <v>-5</v>
      </c>
      <c r="BS4765">
        <v>0</v>
      </c>
      <c r="BT4765" s="37">
        <f t="shared" si="4953"/>
        <v>3.4613651381182833</v>
      </c>
      <c r="BU4765" s="34">
        <f t="shared" si="4937"/>
        <v>-5</v>
      </c>
      <c r="BV4765" s="34">
        <f t="shared" si="4938"/>
        <v>-5</v>
      </c>
      <c r="BW4765" s="34">
        <f t="shared" si="4939"/>
        <v>-5</v>
      </c>
      <c r="BX4765" s="34">
        <f t="shared" si="4940"/>
        <v>-5</v>
      </c>
      <c r="BY4765" s="34">
        <f t="shared" si="4941"/>
        <v>56.53955788999243</v>
      </c>
      <c r="BZ4765" s="36">
        <f t="shared" si="4954"/>
        <v>3.4527333048561433E-3</v>
      </c>
      <c r="CA4765" s="34">
        <f t="shared" si="4955"/>
        <v>0.2325609810805955</v>
      </c>
    </row>
    <row r="4766" spans="1:79" ht="13.2" x14ac:dyDescent="0.25">
      <c r="A4766" s="75">
        <f t="shared" si="4942"/>
        <v>12.964383561642657</v>
      </c>
      <c r="B4766" s="34">
        <f t="shared" si="4959"/>
        <v>4731.9999999995698</v>
      </c>
      <c r="C4766">
        <v>30</v>
      </c>
      <c r="D4766" s="35">
        <f t="shared" si="4903"/>
        <v>3000</v>
      </c>
      <c r="E4766" s="27">
        <v>0</v>
      </c>
      <c r="F4766" s="64">
        <f t="shared" si="4943"/>
        <v>3.0712411119050556</v>
      </c>
      <c r="G4766" s="34">
        <v>0</v>
      </c>
      <c r="H4766" s="34">
        <f t="shared" si="4904"/>
        <v>1</v>
      </c>
      <c r="I4766" s="34">
        <f t="shared" si="4944"/>
        <v>40816.79437721819</v>
      </c>
      <c r="J4766" s="34">
        <f t="shared" si="4905"/>
        <v>210425.30545226243</v>
      </c>
      <c r="K4766" s="34">
        <f t="shared" si="4906"/>
        <v>185147.13713935617</v>
      </c>
      <c r="L4766" s="36">
        <f t="shared" si="4956"/>
        <v>4096.9121676745044</v>
      </c>
      <c r="M4766" s="34">
        <f t="shared" si="4907"/>
        <v>380.71939622523837</v>
      </c>
      <c r="N4766" s="34">
        <f t="shared" si="4945"/>
        <v>1962.7458859682429</v>
      </c>
      <c r="O4766" s="34">
        <f t="shared" si="4908"/>
        <v>102.95414455328127</v>
      </c>
      <c r="P4766">
        <f t="shared" si="4960"/>
        <v>1205.1259643795938</v>
      </c>
      <c r="Q4766" s="36">
        <f t="shared" si="4909"/>
        <v>1962.745883856639</v>
      </c>
      <c r="R4766" s="34">
        <f t="shared" si="4910"/>
        <v>1490.6446042794541</v>
      </c>
      <c r="S4766" s="34">
        <f t="shared" si="4911"/>
        <v>8.3083824620189262E-6</v>
      </c>
      <c r="T4766" s="36">
        <f t="shared" si="4946"/>
        <v>-7.5105528962493436E-14</v>
      </c>
      <c r="U4766" s="36">
        <f t="shared" si="4912"/>
        <v>1976.7300492300217</v>
      </c>
      <c r="V4766" s="36">
        <f t="shared" si="4913"/>
        <v>1.0682312989242116E-9</v>
      </c>
      <c r="W4766" s="68">
        <f t="shared" si="4914"/>
        <v>11.705463336212869</v>
      </c>
      <c r="X4766">
        <f t="shared" si="4915"/>
        <v>9.2118710723128832</v>
      </c>
      <c r="Y4766">
        <f t="shared" si="4916"/>
        <v>0.19260060136867796</v>
      </c>
      <c r="Z4766" s="34">
        <f t="shared" si="4917"/>
        <v>1.3237093813502869E-2</v>
      </c>
      <c r="AA4766" s="36">
        <f t="shared" si="4918"/>
        <v>9.1259206768813156E-11</v>
      </c>
      <c r="AB4766" s="34">
        <f t="shared" si="4919"/>
        <v>1.3237093813502869E-2</v>
      </c>
      <c r="AC4766" s="36">
        <f t="shared" si="4920"/>
        <v>260.67120456992313</v>
      </c>
      <c r="AD4766" s="34">
        <f t="shared" si="4921"/>
        <v>0</v>
      </c>
      <c r="AE4766">
        <f t="shared" si="4947"/>
        <v>19692.479953871607</v>
      </c>
      <c r="AF4766" s="36">
        <f t="shared" si="4961"/>
        <v>0</v>
      </c>
      <c r="AG4766" s="34">
        <f t="shared" si="4922"/>
        <v>496.94870659873959</v>
      </c>
      <c r="AH4766">
        <f t="shared" si="4957"/>
        <v>1.0654114817043592E-6</v>
      </c>
      <c r="AI4766" s="29">
        <f t="shared" si="4948"/>
        <v>496.94870659873959</v>
      </c>
      <c r="AJ4766">
        <f t="shared" si="4949"/>
        <v>30810.81970814005</v>
      </c>
      <c r="AK4766" s="36">
        <f t="shared" si="4962"/>
        <v>-1.6649028401967539E-2</v>
      </c>
      <c r="AL4766" s="36">
        <f t="shared" si="4950"/>
        <v>3.9954300896590193E-3</v>
      </c>
      <c r="AM4766" s="36">
        <f t="shared" si="4951"/>
        <v>6.4999714262816534E-3</v>
      </c>
      <c r="AN4766" s="37">
        <f t="shared" si="4963"/>
        <v>4.8338954440570139E-2</v>
      </c>
      <c r="AO4766" s="36">
        <f t="shared" si="4964"/>
        <v>0.17725702136704502</v>
      </c>
      <c r="AP4766" s="36">
        <f t="shared" si="4965"/>
        <v>-1.7747165313354261E-2</v>
      </c>
      <c r="AQ4766" s="74">
        <f t="shared" si="4923"/>
        <v>1.6716469101474729</v>
      </c>
      <c r="AR4766" s="73">
        <f t="shared" si="4924"/>
        <v>4.2164125097796885E-2</v>
      </c>
      <c r="AS4766" s="72">
        <f t="shared" si="4966"/>
        <v>5.5694247620543232E-3</v>
      </c>
      <c r="AT4766" s="37">
        <f t="shared" si="4925"/>
        <v>3304.394678991026</v>
      </c>
      <c r="AU4766" s="37">
        <f t="shared" si="4926"/>
        <v>-6.7566900628097279</v>
      </c>
      <c r="AV4766" s="34">
        <f t="shared" si="4927"/>
        <v>4.2320608681035079</v>
      </c>
      <c r="AW4766" s="34">
        <f t="shared" si="4928"/>
        <v>1.1008067788745286</v>
      </c>
      <c r="AX4766" s="37">
        <f t="shared" si="4929"/>
        <v>3.178224900533158</v>
      </c>
      <c r="AY4766" s="7">
        <f t="shared" si="4930"/>
        <v>20.216555883724062</v>
      </c>
      <c r="AZ4766" s="37">
        <f t="shared" si="4931"/>
        <v>14.883688236746027</v>
      </c>
      <c r="BA4766" s="2">
        <f>BE4766*'mass balance'!$B$17+BF4766*'mass balance'!$C$17+BG4766*'mass balance'!$D$17+BH4766*'mass balance'!$E$17</f>
        <v>2.7203353312926504E-3</v>
      </c>
      <c r="BB4766" s="2">
        <f>BE4766*'mass balance'!$B$18+BF4766*'mass balance'!$C$18+BG4766*'mass balance'!$D$18+BH4766*'mass balance'!$E$18</f>
        <v>2.7621866440817682E-3</v>
      </c>
      <c r="BC4766" s="2">
        <f>BE4766*'mass balance'!$B$19+BF4766*'mass balance'!$C$19+BG4766*'mass balance'!$D$19+BH4766*'mass balance'!$E$19</f>
        <v>-3.4527333051022099E-3</v>
      </c>
      <c r="BD4766" s="2">
        <f>BE4766*'mass balance'!$B$20+BF4766*'mass balance'!$C$20+BG4766*'mass balance'!$D$20+BH4766*'mass balance'!$E$20</f>
        <v>1.2555393836735304E-4</v>
      </c>
      <c r="BE4766" s="2">
        <f>N4766*'mass balance'!$H$11+R4766*'mass balance'!$I$11+S4766*'mass balance'!$J$11</f>
        <v>-4.673204490400578E-3</v>
      </c>
      <c r="BF4766" s="2">
        <f>N4766*'mass balance'!$H$12+R4766*'mass balance'!$I$12+S4766*'mass balance'!$J$12</f>
        <v>1.3408760894214501E-11</v>
      </c>
      <c r="BG4766" s="2">
        <f>N4766*'mass balance'!$H$13+R4766*'mass balance'!$I$13+S4766*'mass balance'!$J$13</f>
        <v>8.1396771272483853E-4</v>
      </c>
      <c r="BH4766" s="2">
        <f>N4766*'mass balance'!$H$14+R4766*'mass balance'!$I$14+S4766*'mass balance'!$J$14</f>
        <v>5.1113174113756317E-4</v>
      </c>
      <c r="BI4766" s="36">
        <f t="shared" si="4932"/>
        <v>2.8603964492493172E-16</v>
      </c>
      <c r="BJ4766" s="36">
        <f t="shared" si="4933"/>
        <v>2.5199203018294456E-17</v>
      </c>
      <c r="BK4766" s="36">
        <f t="shared" si="4934"/>
        <v>1.1030410543157829E-13</v>
      </c>
      <c r="BL4766" s="36">
        <f t="shared" si="4935"/>
        <v>1.1030408303777944E-13</v>
      </c>
      <c r="BM4766" s="36">
        <f t="shared" si="4967"/>
        <v>2.4538673553717729E-10</v>
      </c>
      <c r="BN4766" s="36">
        <f t="shared" ca="1" si="4936"/>
        <v>0.62402470319766712</v>
      </c>
      <c r="BO4766" s="36">
        <f t="shared" ca="1" si="4952"/>
        <v>1</v>
      </c>
      <c r="BP4766" s="36">
        <f t="shared" si="4968"/>
        <v>-2.4538664554718717E-10</v>
      </c>
      <c r="BQ4766" s="36">
        <f t="shared" si="4969"/>
        <v>0.99999963327280128</v>
      </c>
      <c r="BR4766" s="2">
        <f t="shared" si="4958"/>
        <v>-5</v>
      </c>
      <c r="BS4766">
        <v>0</v>
      </c>
      <c r="BT4766" s="37">
        <f t="shared" si="4953"/>
        <v>3.4613651383649651</v>
      </c>
      <c r="BU4766" s="34">
        <f t="shared" si="4937"/>
        <v>-5</v>
      </c>
      <c r="BV4766" s="34">
        <f t="shared" si="4938"/>
        <v>-5</v>
      </c>
      <c r="BW4766" s="34">
        <f t="shared" si="4939"/>
        <v>-5</v>
      </c>
      <c r="BX4766" s="34">
        <f t="shared" si="4940"/>
        <v>-5</v>
      </c>
      <c r="BY4766" s="34">
        <f t="shared" si="4941"/>
        <v>56.539557893445455</v>
      </c>
      <c r="BZ4766" s="36">
        <f t="shared" si="4954"/>
        <v>3.4527333051022099E-3</v>
      </c>
      <c r="CA4766" s="34">
        <f t="shared" si="4955"/>
        <v>0.23256098107586487</v>
      </c>
    </row>
    <row r="4767" spans="1:79" ht="13.2" x14ac:dyDescent="0.25">
      <c r="A4767" s="75">
        <f t="shared" si="4942"/>
        <v>12.967123287670054</v>
      </c>
      <c r="B4767" s="34">
        <f t="shared" si="4959"/>
        <v>4732.9999999995698</v>
      </c>
      <c r="C4767">
        <v>30</v>
      </c>
      <c r="D4767" s="35">
        <f t="shared" si="4903"/>
        <v>3000</v>
      </c>
      <c r="E4767" s="27">
        <v>0</v>
      </c>
      <c r="F4767" s="64">
        <f t="shared" si="4943"/>
        <v>3.0712411119050556</v>
      </c>
      <c r="G4767" s="34">
        <v>0</v>
      </c>
      <c r="H4767" s="34">
        <f t="shared" si="4904"/>
        <v>1</v>
      </c>
      <c r="I4767" s="34">
        <f t="shared" si="4944"/>
        <v>40816.79437721819</v>
      </c>
      <c r="J4767" s="34">
        <f t="shared" si="4905"/>
        <v>210425.30546506459</v>
      </c>
      <c r="K4767" s="34">
        <f t="shared" si="4906"/>
        <v>185147.1371506204</v>
      </c>
      <c r="L4767" s="36">
        <f t="shared" si="4956"/>
        <v>4096.912168048385</v>
      </c>
      <c r="M4767" s="34">
        <f t="shared" si="4907"/>
        <v>380.71939622523837</v>
      </c>
      <c r="N4767" s="34">
        <f t="shared" si="4945"/>
        <v>1962.7458860876554</v>
      </c>
      <c r="O4767" s="34">
        <f t="shared" si="4908"/>
        <v>102.95414455328127</v>
      </c>
      <c r="P4767">
        <f t="shared" si="4960"/>
        <v>1205.1259644895727</v>
      </c>
      <c r="Q4767" s="36">
        <f t="shared" si="4909"/>
        <v>1962.7458839841111</v>
      </c>
      <c r="R4767" s="34">
        <f t="shared" si="4910"/>
        <v>1490.6446043918932</v>
      </c>
      <c r="S4767" s="34">
        <f t="shared" si="4911"/>
        <v>8.2766715649995604E-6</v>
      </c>
      <c r="T4767" s="36">
        <f t="shared" si="4946"/>
        <v>-7.5105528960208756E-14</v>
      </c>
      <c r="U4767" s="36">
        <f t="shared" si="4912"/>
        <v>1976.7300492300217</v>
      </c>
      <c r="V4767" s="36">
        <f t="shared" si="4913"/>
        <v>1.0641541197193319E-9</v>
      </c>
      <c r="W4767" s="68">
        <f t="shared" si="4914"/>
        <v>11.705463337281101</v>
      </c>
      <c r="X4767">
        <f t="shared" si="4915"/>
        <v>9.2118710725931052</v>
      </c>
      <c r="Y4767">
        <f t="shared" si="4916"/>
        <v>0.19260060136867796</v>
      </c>
      <c r="Z4767" s="34">
        <f t="shared" si="4917"/>
        <v>1.3237093813502869E-2</v>
      </c>
      <c r="AA4767" s="36">
        <f t="shared" si="4918"/>
        <v>9.0910892551350255E-11</v>
      </c>
      <c r="AB4767" s="34">
        <f t="shared" si="4919"/>
        <v>1.3237093813502869E-2</v>
      </c>
      <c r="AC4767" s="36">
        <f t="shared" si="4920"/>
        <v>260.67120456992313</v>
      </c>
      <c r="AD4767" s="34">
        <f t="shared" si="4921"/>
        <v>0</v>
      </c>
      <c r="AE4767">
        <f t="shared" si="4947"/>
        <v>19692.479953871607</v>
      </c>
      <c r="AF4767" s="36">
        <f t="shared" si="4961"/>
        <v>0</v>
      </c>
      <c r="AG4767" s="34">
        <f t="shared" si="4922"/>
        <v>496.94870664794371</v>
      </c>
      <c r="AH4767">
        <f t="shared" si="4957"/>
        <v>1.0613450172058947E-6</v>
      </c>
      <c r="AI4767" s="29">
        <f t="shared" si="4948"/>
        <v>496.94870664794371</v>
      </c>
      <c r="AJ4767">
        <f t="shared" si="4949"/>
        <v>31307.768414787995</v>
      </c>
      <c r="AK4767" s="36">
        <f t="shared" si="4962"/>
        <v>-4.2164125097796885E-2</v>
      </c>
      <c r="AL4767" s="36">
        <f t="shared" si="4950"/>
        <v>1.2662144452334831E-2</v>
      </c>
      <c r="AM4767" s="36">
        <f t="shared" si="4951"/>
        <v>1.6510273179926212E-2</v>
      </c>
      <c r="AN4767" s="37">
        <f t="shared" si="4963"/>
        <v>3.16899260386026E-2</v>
      </c>
      <c r="AO4767" s="36">
        <f t="shared" si="4964"/>
        <v>0.18125245145670404</v>
      </c>
      <c r="AP4767" s="36">
        <f t="shared" si="4965"/>
        <v>-1.1247193887072609E-2</v>
      </c>
      <c r="AQ4767" s="74">
        <f t="shared" si="4923"/>
        <v>1.0250078629627313</v>
      </c>
      <c r="AR4767" s="73">
        <f t="shared" si="4924"/>
        <v>2.9392148012995906E-2</v>
      </c>
      <c r="AS4767" s="72">
        <f t="shared" si="4966"/>
        <v>5.9545873089421435E-3</v>
      </c>
      <c r="AT4767" s="37">
        <f t="shared" si="4925"/>
        <v>2026.1638434154781</v>
      </c>
      <c r="AU4767" s="37">
        <f t="shared" si="4926"/>
        <v>-4.2820248659144751</v>
      </c>
      <c r="AV4767" s="34">
        <f t="shared" si="4927"/>
        <v>4.3003199145908004</v>
      </c>
      <c r="AW4767" s="34">
        <f t="shared" si="4928"/>
        <v>1.1008067789749871</v>
      </c>
      <c r="AX4767" s="37">
        <f t="shared" si="4929"/>
        <v>3.1782249008232006</v>
      </c>
      <c r="AY4767" s="7">
        <f t="shared" si="4930"/>
        <v>20.284814931670091</v>
      </c>
      <c r="AZ4767" s="37">
        <f t="shared" si="4931"/>
        <v>14.883688238104302</v>
      </c>
      <c r="BA4767" s="2">
        <f>BE4767*'mass balance'!$B$17+BF4767*'mass balance'!$C$17+BG4767*'mass balance'!$D$17+BH4767*'mass balance'!$E$17</f>
        <v>2.7203353314857802E-3</v>
      </c>
      <c r="BB4767" s="2">
        <f>BE4767*'mass balance'!$B$18+BF4767*'mass balance'!$C$18+BG4767*'mass balance'!$D$18+BH4767*'mass balance'!$E$18</f>
        <v>2.7621866442778696E-3</v>
      </c>
      <c r="BC4767" s="2">
        <f>BE4767*'mass balance'!$B$19+BF4767*'mass balance'!$C$19+BG4767*'mass balance'!$D$19+BH4767*'mass balance'!$E$19</f>
        <v>-3.4527333053473368E-3</v>
      </c>
      <c r="BD4767" s="2">
        <f>BE4767*'mass balance'!$B$20+BF4767*'mass balance'!$C$20+BG4767*'mass balance'!$D$20+BH4767*'mass balance'!$E$20</f>
        <v>1.2555393837626678E-4</v>
      </c>
      <c r="BE4767" s="2">
        <f>N4767*'mass balance'!$H$11+R4767*'mass balance'!$I$11+S4767*'mass balance'!$J$11</f>
        <v>-4.6732044906848931E-3</v>
      </c>
      <c r="BF4767" s="2">
        <f>N4767*'mass balance'!$H$12+R4767*'mass balance'!$I$12+S4767*'mass balance'!$J$12</f>
        <v>1.3357583202549786E-11</v>
      </c>
      <c r="BG4767" s="2">
        <f>N4767*'mass balance'!$H$13+R4767*'mass balance'!$I$13+S4767*'mass balance'!$J$13</f>
        <v>8.139677127915354E-4</v>
      </c>
      <c r="BH4767" s="2">
        <f>N4767*'mass balance'!$H$14+R4767*'mass balance'!$I$14+S4767*'mass balance'!$J$14</f>
        <v>5.1113174116866015E-4</v>
      </c>
      <c r="BI4767" s="36">
        <f t="shared" si="4932"/>
        <v>2.8603964492493172E-16</v>
      </c>
      <c r="BJ4767" s="36">
        <f t="shared" si="4933"/>
        <v>2.519941680816464E-17</v>
      </c>
      <c r="BK4767" s="36">
        <f t="shared" si="4934"/>
        <v>1.1032930463459657E-13</v>
      </c>
      <c r="BL4767" s="36">
        <f t="shared" si="4935"/>
        <v>1.1032928231624159E-13</v>
      </c>
      <c r="BM4767" s="36">
        <f t="shared" si="4967"/>
        <v>2.4549703962021509E-10</v>
      </c>
      <c r="BN4767" s="36">
        <f t="shared" ca="1" si="4936"/>
        <v>0.52169399172646458</v>
      </c>
      <c r="BO4767" s="36">
        <f t="shared" ca="1" si="4952"/>
        <v>1</v>
      </c>
      <c r="BP4767" s="36">
        <f t="shared" si="4968"/>
        <v>-2.4549694952953176E-10</v>
      </c>
      <c r="BQ4767" s="36">
        <f t="shared" si="4969"/>
        <v>0.99999963302741468</v>
      </c>
      <c r="BR4767" s="2">
        <f t="shared" si="4958"/>
        <v>-5</v>
      </c>
      <c r="BS4767">
        <v>0</v>
      </c>
      <c r="BT4767" s="37">
        <f t="shared" si="4953"/>
        <v>3.4613651386107045</v>
      </c>
      <c r="BU4767" s="34">
        <f t="shared" si="4937"/>
        <v>-5</v>
      </c>
      <c r="BV4767" s="34">
        <f t="shared" si="4938"/>
        <v>-5</v>
      </c>
      <c r="BW4767" s="34">
        <f t="shared" si="4939"/>
        <v>-5</v>
      </c>
      <c r="BX4767" s="34">
        <f t="shared" si="4940"/>
        <v>-5</v>
      </c>
      <c r="BY4767" s="34">
        <f t="shared" si="4941"/>
        <v>56.539557896885299</v>
      </c>
      <c r="BZ4767" s="36">
        <f t="shared" si="4954"/>
        <v>3.4527333053473368E-3</v>
      </c>
      <c r="CA4767" s="34">
        <f t="shared" si="4955"/>
        <v>0.23256098107115217</v>
      </c>
    </row>
    <row r="4768" spans="1:79" ht="13.2" x14ac:dyDescent="0.25">
      <c r="A4768" s="75">
        <f t="shared" si="4942"/>
        <v>12.96986301369745</v>
      </c>
      <c r="B4768" s="34">
        <f t="shared" si="4959"/>
        <v>4733.9999999995698</v>
      </c>
      <c r="C4768">
        <v>30</v>
      </c>
      <c r="D4768" s="35">
        <f t="shared" si="4903"/>
        <v>3000</v>
      </c>
      <c r="E4768" s="27">
        <v>0</v>
      </c>
      <c r="F4768" s="64">
        <f t="shared" si="4943"/>
        <v>3.0712411119050556</v>
      </c>
      <c r="G4768" s="34">
        <v>0</v>
      </c>
      <c r="H4768" s="34">
        <f t="shared" si="4904"/>
        <v>1</v>
      </c>
      <c r="I4768" s="34">
        <f t="shared" si="4944"/>
        <v>40816.79437721819</v>
      </c>
      <c r="J4768" s="34">
        <f t="shared" si="4905"/>
        <v>210425.30547781789</v>
      </c>
      <c r="K4768" s="34">
        <f t="shared" si="4906"/>
        <v>185147.13716184167</v>
      </c>
      <c r="L4768" s="36">
        <f t="shared" si="4956"/>
        <v>4096.9121684208394</v>
      </c>
      <c r="M4768" s="34">
        <f t="shared" si="4907"/>
        <v>380.71939622523837</v>
      </c>
      <c r="N4768" s="34">
        <f t="shared" si="4945"/>
        <v>1962.7458862066121</v>
      </c>
      <c r="O4768" s="34">
        <f t="shared" si="4908"/>
        <v>102.95414455328127</v>
      </c>
      <c r="P4768">
        <f t="shared" si="4960"/>
        <v>1205.1259645991317</v>
      </c>
      <c r="Q4768" s="36">
        <f t="shared" si="4909"/>
        <v>1962.745884111097</v>
      </c>
      <c r="R4768" s="34">
        <f t="shared" si="4910"/>
        <v>1490.6446045039031</v>
      </c>
      <c r="S4768" s="34">
        <f t="shared" si="4911"/>
        <v>8.2450817444623681E-6</v>
      </c>
      <c r="T4768" s="36">
        <f t="shared" si="4946"/>
        <v>-7.5105528957932773E-14</v>
      </c>
      <c r="U4768" s="36">
        <f t="shared" si="4912"/>
        <v>1976.7300492300217</v>
      </c>
      <c r="V4768" s="36">
        <f t="shared" si="4913"/>
        <v>1.0600924992359262E-9</v>
      </c>
      <c r="W4768" s="68">
        <f t="shared" si="4914"/>
        <v>11.705463338345256</v>
      </c>
      <c r="X4768">
        <f t="shared" si="4915"/>
        <v>9.2118710728722597</v>
      </c>
      <c r="Y4768">
        <f t="shared" si="4916"/>
        <v>0.19260060136867796</v>
      </c>
      <c r="Z4768" s="34">
        <f t="shared" si="4917"/>
        <v>1.3237093813502869E-2</v>
      </c>
      <c r="AA4768" s="36">
        <f t="shared" si="4918"/>
        <v>9.056390751857127E-11</v>
      </c>
      <c r="AB4768" s="34">
        <f t="shared" si="4919"/>
        <v>1.3237093813502869E-2</v>
      </c>
      <c r="AC4768" s="36">
        <f t="shared" si="4920"/>
        <v>260.67120456992313</v>
      </c>
      <c r="AD4768" s="34">
        <f t="shared" si="4921"/>
        <v>0</v>
      </c>
      <c r="AE4768">
        <f t="shared" si="4947"/>
        <v>19692.479953871607</v>
      </c>
      <c r="AF4768" s="36">
        <f t="shared" si="4961"/>
        <v>0</v>
      </c>
      <c r="AG4768" s="34">
        <f t="shared" si="4922"/>
        <v>496.94870669696036</v>
      </c>
      <c r="AH4768">
        <f t="shared" si="4957"/>
        <v>1.0572944120212924E-6</v>
      </c>
      <c r="AI4768" s="29">
        <f t="shared" si="4948"/>
        <v>496.94870669696036</v>
      </c>
      <c r="AJ4768">
        <f t="shared" si="4949"/>
        <v>31804.717121484955</v>
      </c>
      <c r="AK4768" s="36">
        <f t="shared" si="4962"/>
        <v>-2.9392148012995906E-2</v>
      </c>
      <c r="AL4768" s="36">
        <f t="shared" si="4950"/>
        <v>8.1634768357678571E-3</v>
      </c>
      <c r="AM4768" s="36">
        <f t="shared" si="4951"/>
        <v>1.1494249293638256E-2</v>
      </c>
      <c r="AN4768" s="37">
        <f t="shared" si="4963"/>
        <v>-1.0474199059194285E-2</v>
      </c>
      <c r="AO4768" s="36">
        <f t="shared" si="4964"/>
        <v>0.19391459590903887</v>
      </c>
      <c r="AP4768" s="36">
        <f t="shared" si="4965"/>
        <v>5.2630792928536028E-3</v>
      </c>
      <c r="AQ4768" s="74">
        <f t="shared" si="4923"/>
        <v>-0.27666037637341717</v>
      </c>
      <c r="AR4768" s="73">
        <f t="shared" si="4924"/>
        <v>-1.1017531359024824E-2</v>
      </c>
      <c r="AS4768" s="72">
        <f t="shared" si="4966"/>
        <v>7.2917454393006294E-3</v>
      </c>
      <c r="AT4768" s="37">
        <f t="shared" si="4925"/>
        <v>-546.88287940862097</v>
      </c>
      <c r="AU4768" s="37">
        <f t="shared" si="4926"/>
        <v>2.0037563706607782</v>
      </c>
      <c r="AV4768" s="34">
        <f t="shared" si="4927"/>
        <v>4.3685789610848262</v>
      </c>
      <c r="AW4768" s="34">
        <f t="shared" si="4928"/>
        <v>1.1008067790750626</v>
      </c>
      <c r="AX4768" s="37">
        <f t="shared" si="4929"/>
        <v>3.1782249011121362</v>
      </c>
      <c r="AY4768" s="7">
        <f t="shared" si="4930"/>
        <v>20.353073979617278</v>
      </c>
      <c r="AZ4768" s="37">
        <f t="shared" si="4931"/>
        <v>14.883688239457392</v>
      </c>
      <c r="BA4768" s="2">
        <f>BE4768*'mass balance'!$B$17+BF4768*'mass balance'!$C$17+BG4768*'mass balance'!$D$17+BH4768*'mass balance'!$E$17</f>
        <v>2.720335331678174E-3</v>
      </c>
      <c r="BB4768" s="2">
        <f>BE4768*'mass balance'!$B$18+BF4768*'mass balance'!$C$18+BG4768*'mass balance'!$D$18+BH4768*'mass balance'!$E$18</f>
        <v>2.7621866444732233E-3</v>
      </c>
      <c r="BC4768" s="2">
        <f>BE4768*'mass balance'!$B$19+BF4768*'mass balance'!$C$19+BG4768*'mass balance'!$D$19+BH4768*'mass balance'!$E$19</f>
        <v>-3.452733305591529E-3</v>
      </c>
      <c r="BD4768" s="2">
        <f>BE4768*'mass balance'!$B$20+BF4768*'mass balance'!$C$20+BG4768*'mass balance'!$D$20+BH4768*'mass balance'!$E$20</f>
        <v>1.2555393838514648E-4</v>
      </c>
      <c r="BE4768" s="2">
        <f>N4768*'mass balance'!$H$11+R4768*'mass balance'!$I$11+S4768*'mass balance'!$J$11</f>
        <v>-4.673204490968124E-3</v>
      </c>
      <c r="BF4768" s="2">
        <f>N4768*'mass balance'!$H$12+R4768*'mass balance'!$I$12+S4768*'mass balance'!$J$12</f>
        <v>1.3306600914214997E-11</v>
      </c>
      <c r="BG4768" s="2">
        <f>N4768*'mass balance'!$H$13+R4768*'mass balance'!$I$13+S4768*'mass balance'!$J$13</f>
        <v>8.1396771285797802E-4</v>
      </c>
      <c r="BH4768" s="2">
        <f>N4768*'mass balance'!$H$14+R4768*'mass balance'!$I$14+S4768*'mass balance'!$J$14</f>
        <v>5.1113174119963851E-4</v>
      </c>
      <c r="BI4768" s="36">
        <f t="shared" si="4932"/>
        <v>2.8603964492493172E-16</v>
      </c>
      <c r="BJ4768" s="36">
        <f t="shared" si="4933"/>
        <v>2.5199630599721399E-17</v>
      </c>
      <c r="BK4768" s="36">
        <f t="shared" si="4934"/>
        <v>1.1035450405140474E-13</v>
      </c>
      <c r="BL4768" s="36">
        <f t="shared" si="4935"/>
        <v>1.103544818082417E-13</v>
      </c>
      <c r="BM4768" s="36">
        <f t="shared" si="4967"/>
        <v>2.4560736890253131E-10</v>
      </c>
      <c r="BN4768" s="36">
        <f t="shared" ca="1" si="4936"/>
        <v>6.3410964601699704E-2</v>
      </c>
      <c r="BO4768" s="36">
        <f t="shared" ca="1" si="4952"/>
        <v>1</v>
      </c>
      <c r="BP4768" s="36">
        <f t="shared" si="4968"/>
        <v>-2.4560727871106429E-10</v>
      </c>
      <c r="BQ4768" s="36">
        <f t="shared" si="4969"/>
        <v>0.99999963278191772</v>
      </c>
      <c r="BR4768" s="2">
        <f t="shared" si="4958"/>
        <v>-5</v>
      </c>
      <c r="BS4768">
        <v>0</v>
      </c>
      <c r="BT4768" s="37">
        <f t="shared" si="4953"/>
        <v>3.4613651388555078</v>
      </c>
      <c r="BU4768" s="34">
        <f t="shared" si="4937"/>
        <v>-5</v>
      </c>
      <c r="BV4768" s="34">
        <f t="shared" si="4938"/>
        <v>-5</v>
      </c>
      <c r="BW4768" s="34">
        <f t="shared" si="4939"/>
        <v>-5</v>
      </c>
      <c r="BX4768" s="34">
        <f t="shared" si="4940"/>
        <v>-5</v>
      </c>
      <c r="BY4768" s="34">
        <f t="shared" si="4941"/>
        <v>56.539557900312005</v>
      </c>
      <c r="BZ4768" s="36">
        <f t="shared" si="4954"/>
        <v>3.452733305591529E-3</v>
      </c>
      <c r="CA4768" s="34">
        <f t="shared" si="4955"/>
        <v>0.23256098106645756</v>
      </c>
    </row>
    <row r="4769" spans="1:79" ht="13.2" x14ac:dyDescent="0.25">
      <c r="A4769" s="75">
        <f t="shared" si="4942"/>
        <v>12.972602739724847</v>
      </c>
      <c r="B4769" s="34">
        <f t="shared" si="4959"/>
        <v>4734.9999999995689</v>
      </c>
      <c r="C4769">
        <v>30</v>
      </c>
      <c r="D4769" s="35">
        <f t="shared" si="4903"/>
        <v>3000</v>
      </c>
      <c r="E4769" s="27">
        <v>0</v>
      </c>
      <c r="F4769" s="64">
        <f t="shared" si="4943"/>
        <v>3.0712411119050556</v>
      </c>
      <c r="G4769" s="34">
        <v>0</v>
      </c>
      <c r="H4769" s="34">
        <f t="shared" si="4904"/>
        <v>1</v>
      </c>
      <c r="I4769" s="34">
        <f t="shared" si="4944"/>
        <v>40816.79437721819</v>
      </c>
      <c r="J4769" s="34">
        <f t="shared" si="4905"/>
        <v>210425.30549052256</v>
      </c>
      <c r="K4769" s="34">
        <f t="shared" si="4906"/>
        <v>185147.13717302014</v>
      </c>
      <c r="L4769" s="36">
        <f t="shared" si="4956"/>
        <v>4096.9121687918723</v>
      </c>
      <c r="M4769" s="34">
        <f t="shared" si="4907"/>
        <v>380.71939622523837</v>
      </c>
      <c r="N4769" s="34">
        <f t="shared" si="4945"/>
        <v>1962.745886325115</v>
      </c>
      <c r="O4769" s="34">
        <f t="shared" si="4908"/>
        <v>102.95414455328127</v>
      </c>
      <c r="P4769">
        <f t="shared" si="4960"/>
        <v>1205.1259647082727</v>
      </c>
      <c r="Q4769" s="36">
        <f t="shared" si="4909"/>
        <v>1962.7458842375977</v>
      </c>
      <c r="R4769" s="34">
        <f t="shared" si="4910"/>
        <v>1490.6446046154852</v>
      </c>
      <c r="S4769" s="34">
        <f t="shared" si="4911"/>
        <v>8.2136122045994853E-6</v>
      </c>
      <c r="T4769" s="36">
        <f t="shared" si="4946"/>
        <v>-7.5105528955665498E-14</v>
      </c>
      <c r="U4769" s="36">
        <f t="shared" si="4912"/>
        <v>1976.7300492300217</v>
      </c>
      <c r="V4769" s="36">
        <f t="shared" si="4913"/>
        <v>1.0560463867941266E-9</v>
      </c>
      <c r="W4769" s="68">
        <f t="shared" si="4914"/>
        <v>11.705463339405348</v>
      </c>
      <c r="X4769">
        <f t="shared" si="4915"/>
        <v>9.2118710731503466</v>
      </c>
      <c r="Y4769">
        <f t="shared" si="4916"/>
        <v>0.19260060136867796</v>
      </c>
      <c r="Z4769" s="34">
        <f t="shared" si="4917"/>
        <v>1.3237093813502869E-2</v>
      </c>
      <c r="AA4769" s="36">
        <f t="shared" si="4918"/>
        <v>9.0218247340884429E-11</v>
      </c>
      <c r="AB4769" s="34">
        <f t="shared" si="4919"/>
        <v>1.3237093813502869E-2</v>
      </c>
      <c r="AC4769" s="36">
        <f t="shared" si="4920"/>
        <v>260.67120456992313</v>
      </c>
      <c r="AD4769" s="34">
        <f t="shared" si="4921"/>
        <v>0</v>
      </c>
      <c r="AE4769">
        <f t="shared" si="4947"/>
        <v>19692.479953871607</v>
      </c>
      <c r="AF4769" s="36">
        <f t="shared" si="4961"/>
        <v>0</v>
      </c>
      <c r="AG4769" s="34">
        <f t="shared" si="4922"/>
        <v>496.94870674578965</v>
      </c>
      <c r="AH4769">
        <f t="shared" si="4957"/>
        <v>1.0532589840295259E-6</v>
      </c>
      <c r="AI4769" s="29">
        <f t="shared" si="4948"/>
        <v>496.94870674578965</v>
      </c>
      <c r="AJ4769">
        <f t="shared" si="4949"/>
        <v>32301.665828230744</v>
      </c>
      <c r="AK4769" s="36">
        <f t="shared" si="4962"/>
        <v>1.1017531359024824E-2</v>
      </c>
      <c r="AL4769" s="36">
        <f t="shared" si="4950"/>
        <v>-3.7910012043621136E-3</v>
      </c>
      <c r="AM4769" s="36">
        <f t="shared" si="4951"/>
        <v>-4.3224349789309901E-3</v>
      </c>
      <c r="AN4769" s="37">
        <f t="shared" si="4963"/>
        <v>-3.9866347072190195E-2</v>
      </c>
      <c r="AO4769" s="36">
        <f t="shared" si="4964"/>
        <v>0.20207807274480671</v>
      </c>
      <c r="AP4769" s="36">
        <f t="shared" si="4965"/>
        <v>1.6757328586491857E-2</v>
      </c>
      <c r="AQ4769" s="74">
        <f t="shared" si="4923"/>
        <v>-0.93047885504205863</v>
      </c>
      <c r="AR4769" s="73">
        <f t="shared" si="4924"/>
        <v>-4.5068314157894827E-2</v>
      </c>
      <c r="AS4769" s="72">
        <f t="shared" si="4966"/>
        <v>8.2519687350973703E-3</v>
      </c>
      <c r="AT4769" s="37">
        <f t="shared" si="4925"/>
        <v>-1839.3055129347817</v>
      </c>
      <c r="AU4769" s="37">
        <f t="shared" si="4926"/>
        <v>6.379840021797107</v>
      </c>
      <c r="AV4769" s="34">
        <f t="shared" si="4927"/>
        <v>4.4368380075855613</v>
      </c>
      <c r="AW4769" s="34">
        <f t="shared" si="4928"/>
        <v>1.1008067791747562</v>
      </c>
      <c r="AX4769" s="37">
        <f t="shared" si="4929"/>
        <v>3.1782249013999686</v>
      </c>
      <c r="AY4769" s="7">
        <f t="shared" si="4930"/>
        <v>20.421333027565634</v>
      </c>
      <c r="AZ4769" s="37">
        <f t="shared" si="4931"/>
        <v>14.883688240805316</v>
      </c>
      <c r="BA4769" s="2">
        <f>BE4769*'mass balance'!$B$17+BF4769*'mass balance'!$C$17+BG4769*'mass balance'!$D$17+BH4769*'mass balance'!$E$17</f>
        <v>2.7203353318698328E-3</v>
      </c>
      <c r="BB4769" s="2">
        <f>BE4769*'mass balance'!$B$18+BF4769*'mass balance'!$C$18+BG4769*'mass balance'!$D$18+BH4769*'mass balance'!$E$18</f>
        <v>2.7621866446678302E-3</v>
      </c>
      <c r="BC4769" s="2">
        <f>BE4769*'mass balance'!$B$19+BF4769*'mass balance'!$C$19+BG4769*'mass balance'!$D$19+BH4769*'mass balance'!$E$19</f>
        <v>-3.4527333058347875E-3</v>
      </c>
      <c r="BD4769" s="2">
        <f>BE4769*'mass balance'!$B$20+BF4769*'mass balance'!$C$20+BG4769*'mass balance'!$D$20+BH4769*'mass balance'!$E$20</f>
        <v>1.2555393839399227E-4</v>
      </c>
      <c r="BE4769" s="2">
        <f>N4769*'mass balance'!$H$11+R4769*'mass balance'!$I$11+S4769*'mass balance'!$J$11</f>
        <v>-4.6732044912502733E-3</v>
      </c>
      <c r="BF4769" s="2">
        <f>N4769*'mass balance'!$H$12+R4769*'mass balance'!$I$12+S4769*'mass balance'!$J$12</f>
        <v>1.3255812744868996E-11</v>
      </c>
      <c r="BG4769" s="2">
        <f>N4769*'mass balance'!$H$13+R4769*'mass balance'!$I$13+S4769*'mass balance'!$J$13</f>
        <v>8.1396771292416813E-4</v>
      </c>
      <c r="BH4769" s="2">
        <f>N4769*'mass balance'!$H$14+R4769*'mass balance'!$I$14+S4769*'mass balance'!$J$14</f>
        <v>5.1113174123049859E-4</v>
      </c>
      <c r="BI4769" s="36">
        <f t="shared" si="4932"/>
        <v>2.8603964492493172E-16</v>
      </c>
      <c r="BJ4769" s="36">
        <f t="shared" si="4933"/>
        <v>2.5199844392965116E-17</v>
      </c>
      <c r="BK4769" s="36">
        <f t="shared" si="4934"/>
        <v>1.1037970368200446E-13</v>
      </c>
      <c r="BL4769" s="36">
        <f t="shared" si="4935"/>
        <v>1.1037968151378211E-13</v>
      </c>
      <c r="BM4769" s="36">
        <f t="shared" si="4967"/>
        <v>2.4571772338433956E-10</v>
      </c>
      <c r="BN4769" s="36">
        <f t="shared" ca="1" si="4936"/>
        <v>4.8338917635661227E-2</v>
      </c>
      <c r="BO4769" s="36">
        <f t="shared" ca="1" si="4952"/>
        <v>1</v>
      </c>
      <c r="BP4769" s="36">
        <f t="shared" si="4968"/>
        <v>-2.4571763309199833E-10</v>
      </c>
      <c r="BQ4769" s="36">
        <f t="shared" si="4969"/>
        <v>0.99999963253631041</v>
      </c>
      <c r="BR4769" s="2">
        <f t="shared" si="4958"/>
        <v>-5</v>
      </c>
      <c r="BS4769">
        <v>0</v>
      </c>
      <c r="BT4769" s="37">
        <f t="shared" si="4953"/>
        <v>3.4613651390993745</v>
      </c>
      <c r="BU4769" s="34">
        <f t="shared" si="4937"/>
        <v>-5</v>
      </c>
      <c r="BV4769" s="34">
        <f t="shared" si="4938"/>
        <v>-5</v>
      </c>
      <c r="BW4769" s="34">
        <f t="shared" si="4939"/>
        <v>-5</v>
      </c>
      <c r="BX4769" s="34">
        <f t="shared" si="4940"/>
        <v>-5</v>
      </c>
      <c r="BY4769" s="34">
        <f t="shared" si="4941"/>
        <v>56.539557903725644</v>
      </c>
      <c r="BZ4769" s="36">
        <f t="shared" si="4954"/>
        <v>3.4527333058347875E-3</v>
      </c>
      <c r="CA4769" s="34">
        <f t="shared" si="4955"/>
        <v>0.23256098106178077</v>
      </c>
    </row>
    <row r="4770" spans="1:79" ht="13.2" x14ac:dyDescent="0.25">
      <c r="A4770" s="75">
        <f t="shared" si="4942"/>
        <v>12.975342465752243</v>
      </c>
      <c r="B4770" s="34">
        <f t="shared" si="4959"/>
        <v>4735.9999999995689</v>
      </c>
      <c r="C4770">
        <v>30</v>
      </c>
      <c r="D4770" s="35">
        <f t="shared" ref="D4770:D4833" si="4970">IF($B$31=1,$B$28,IF(E4770=0,$B$28,0))</f>
        <v>3000</v>
      </c>
      <c r="E4770" s="27">
        <v>0</v>
      </c>
      <c r="F4770" s="64">
        <f t="shared" si="4943"/>
        <v>3.0712411119050556</v>
      </c>
      <c r="G4770" s="34">
        <v>0</v>
      </c>
      <c r="H4770" s="34">
        <f t="shared" ref="H4770:H4833" si="4971">IF(AE4770&gt;$F$24,IF(L4770&gt;0,1,0),1)</f>
        <v>1</v>
      </c>
      <c r="I4770" s="34">
        <f t="shared" si="4944"/>
        <v>40816.79437721819</v>
      </c>
      <c r="J4770" s="34">
        <f t="shared" ref="J4770:J4833" si="4972">IF(AE4770&lt;$F$24,0,I4770*W4770^(2/3))</f>
        <v>210425.30550317865</v>
      </c>
      <c r="K4770" s="34">
        <f t="shared" ref="K4770:K4833" si="4973">IF(AE4770&lt;$F$24,0,IF(E4770&gt;=0,I4770*(D4770/($F$29+D4770))*W4770^(2/3)-1*(M4770/$D$25)*W4770^(2/3),-1*(M4770/$D$25)*W4770^(2/3)))</f>
        <v>185147.13718415587</v>
      </c>
      <c r="L4770" s="36">
        <f t="shared" si="4956"/>
        <v>4096.9121691614882</v>
      </c>
      <c r="M4770" s="34">
        <f t="shared" ref="M4770:M4833" si="4974">$H$24*F4770</f>
        <v>380.71939622523837</v>
      </c>
      <c r="N4770" s="34">
        <f t="shared" si="4945"/>
        <v>1962.7458864431649</v>
      </c>
      <c r="O4770" s="34">
        <f t="shared" ref="O4770:O4833" si="4975">$D$29*F4770</f>
        <v>102.95414455328127</v>
      </c>
      <c r="P4770">
        <f t="shared" si="4960"/>
        <v>1205.1259648169969</v>
      </c>
      <c r="Q4770" s="36">
        <f t="shared" ref="Q4770:Q4833" si="4976">W4770*U4770*($D$30*(Y4770/W4770^(1/3))+O4770)/($D$27*U4770+$D$30)</f>
        <v>1962.7458843636152</v>
      </c>
      <c r="R4770" s="34">
        <f t="shared" ref="R4770:R4833" si="4977">IF(AE4770&gt;=$F$25,P4770+AC4770+(1-$D$28)*AG4770,P4770+AC4770+AF4770)</f>
        <v>1490.6446047266415</v>
      </c>
      <c r="S4770" s="34">
        <f t="shared" ref="S4770:S4833" si="4978">Q4770-P4770-AC4770-AG4770-AF4770</f>
        <v>8.1822628317240742E-6</v>
      </c>
      <c r="T4770" s="36">
        <f t="shared" si="4946"/>
        <v>-7.5105528953406869E-14</v>
      </c>
      <c r="U4770" s="36">
        <f t="shared" ref="U4770:U4833" si="4979">IF(AE4770&lt;$F$24,AT4770,U4769+T4769)</f>
        <v>1976.7300492300217</v>
      </c>
      <c r="V4770" s="36">
        <f t="shared" ref="V4770:V4833" si="4980">W4770*AA4770</f>
        <v>1.0520157148207722E-9</v>
      </c>
      <c r="W4770" s="68">
        <f t="shared" ref="W4770:W4833" si="4981">IF(AE4770&lt;$F$24,AS4770,W4769+V4769)</f>
        <v>11.705463340461394</v>
      </c>
      <c r="X4770">
        <f t="shared" ref="X4770:X4833" si="4982">W4770^(1/3)/$L$24</f>
        <v>9.211871073427373</v>
      </c>
      <c r="Y4770">
        <f t="shared" ref="Y4770:Y4833" si="4983">M4770/$H$30</f>
        <v>0.19260060136867796</v>
      </c>
      <c r="Z4770" s="34">
        <f t="shared" ref="Z4770:Z4833" si="4984">$H$28*F4770</f>
        <v>1.3237093813502869E-2</v>
      </c>
      <c r="AA4770" s="36">
        <f t="shared" ref="AA4770:AA4833" si="4985">Y4770*(((U4770/$H$30)/W4770^(1/3)-(1+G4770/W4770^(1/3))/$H$29^(1/3))/(U4770/$H$30+$H$27))</f>
        <v>8.9873906245500642E-11</v>
      </c>
      <c r="AB4770" s="34">
        <f t="shared" ref="AB4770:AB4833" si="4986">$D$31*F4770</f>
        <v>1.3237093813502869E-2</v>
      </c>
      <c r="AC4770" s="36">
        <f t="shared" ref="AC4770:AC4833" si="4987">AB4770*AE4770</f>
        <v>260.67120456992313</v>
      </c>
      <c r="AD4770" s="34">
        <f t="shared" ref="AD4770:AD4833" si="4988">IF(AE4770&lt;$F$24,AM4770*M4770,IF(AE4770&lt;$F$25,(1-$D$27)*Q4770-AC4770,0))</f>
        <v>0</v>
      </c>
      <c r="AE4770">
        <f t="shared" si="4947"/>
        <v>19692.479953871607</v>
      </c>
      <c r="AF4770" s="36">
        <f t="shared" si="4961"/>
        <v>0</v>
      </c>
      <c r="AG4770" s="34">
        <f t="shared" ref="AG4770:AG4833" si="4989">IF(AE4770&gt;=$F$25,(1-$D$27)*Q4770-AC4770,0)</f>
        <v>496.94870679443238</v>
      </c>
      <c r="AH4770">
        <f t="shared" si="4957"/>
        <v>1.0492387900740141E-6</v>
      </c>
      <c r="AI4770" s="29">
        <f t="shared" si="4948"/>
        <v>496.94870679443238</v>
      </c>
      <c r="AJ4770">
        <f t="shared" si="4949"/>
        <v>32798.614535025175</v>
      </c>
      <c r="AK4770" s="36">
        <f t="shared" si="4962"/>
        <v>4.5068314157894827E-2</v>
      </c>
      <c r="AL4770" s="36">
        <f t="shared" si="4950"/>
        <v>-1.1948554368599854E-2</v>
      </c>
      <c r="AM4770" s="36">
        <f t="shared" si="4951"/>
        <v>-1.7618187595510489E-2</v>
      </c>
      <c r="AN4770" s="37">
        <f t="shared" si="4963"/>
        <v>-2.884881571316537E-2</v>
      </c>
      <c r="AO4770" s="36">
        <f t="shared" si="4964"/>
        <v>0.19828707154044459</v>
      </c>
      <c r="AP4770" s="36">
        <f t="shared" si="4965"/>
        <v>1.2434893607560867E-2</v>
      </c>
      <c r="AQ4770" s="74">
        <f t="shared" ref="AQ4770:AQ4833" si="4990">(AN4770*Y4770)/AO4770^3</f>
        <v>-0.71269289918917667</v>
      </c>
      <c r="AR4770" s="73">
        <f t="shared" ref="AR4770:AR4833" si="4991">AO4770^2*(($H$27*AQ4770)/($H$27+AQ4770))*(1+((Z4770*AO4770)/Y4770))</f>
        <v>-3.195755370305825E-2</v>
      </c>
      <c r="AS4770" s="72">
        <f t="shared" si="4966"/>
        <v>7.7962040332535381E-3</v>
      </c>
      <c r="AT4770" s="37">
        <f t="shared" ref="AT4770:AT4833" si="4992">AN4770*M4770/AS4770</f>
        <v>-1408.8014697001074</v>
      </c>
      <c r="AU4770" s="37">
        <f t="shared" ref="AU4770:AU4833" si="4993">AP4770*M4770</f>
        <v>4.7342051863956494</v>
      </c>
      <c r="AV4770" s="34">
        <f t="shared" ref="AV4770:AV4833" si="4994">(((AH4770+AJ4770)/$X$27)*$L$29)/(1-$J$24)</f>
        <v>4.5050970540929791</v>
      </c>
      <c r="AW4770" s="34">
        <f t="shared" ref="AW4770:AW4833" si="4995">L4770/$L$25/(1-$L$26)</f>
        <v>1.100806779274069</v>
      </c>
      <c r="AX4770" s="37">
        <f t="shared" ref="AX4770:AX4833" si="4996">(((U4770*W4770)/$X$27)*$L$29)/$X$24</f>
        <v>3.1782249016867028</v>
      </c>
      <c r="AY4770" s="7">
        <f t="shared" ref="AY4770:AY4833" si="4997">AX4770+W4770+AV4770+AW4770</f>
        <v>20.489592075515144</v>
      </c>
      <c r="AZ4770" s="37">
        <f t="shared" ref="AZ4770:AZ4833" si="4998">AX4770+W4770</f>
        <v>14.883688242148096</v>
      </c>
      <c r="BA4770" s="2">
        <f>BE4770*'mass balance'!$B$17+BF4770*'mass balance'!$C$17+BG4770*'mass balance'!$D$17+BH4770*'mass balance'!$E$17</f>
        <v>2.720335332060759E-3</v>
      </c>
      <c r="BB4770" s="2">
        <f>BE4770*'mass balance'!$B$18+BF4770*'mass balance'!$C$18+BG4770*'mass balance'!$D$18+BH4770*'mass balance'!$E$18</f>
        <v>2.7621866448616938E-3</v>
      </c>
      <c r="BC4770" s="2">
        <f>BE4770*'mass balance'!$B$19+BF4770*'mass balance'!$C$19+BG4770*'mass balance'!$D$19+BH4770*'mass balance'!$E$19</f>
        <v>-3.452733306077118E-3</v>
      </c>
      <c r="BD4770" s="2">
        <f>BE4770*'mass balance'!$B$20+BF4770*'mass balance'!$C$20+BG4770*'mass balance'!$D$20+BH4770*'mass balance'!$E$20</f>
        <v>1.2555393840280426E-4</v>
      </c>
      <c r="BE4770" s="2">
        <f>N4770*'mass balance'!$H$11+R4770*'mass balance'!$I$11+S4770*'mass balance'!$J$11</f>
        <v>-4.6732044915313445E-3</v>
      </c>
      <c r="BF4770" s="2">
        <f>N4770*'mass balance'!$H$12+R4770*'mass balance'!$I$12+S4770*'mass balance'!$J$12</f>
        <v>1.3205218511034482E-11</v>
      </c>
      <c r="BG4770" s="2">
        <f>N4770*'mass balance'!$H$13+R4770*'mass balance'!$I$13+S4770*'mass balance'!$J$13</f>
        <v>8.1396771299010464E-4</v>
      </c>
      <c r="BH4770" s="2">
        <f>N4770*'mass balance'!$H$14+R4770*'mass balance'!$I$14+S4770*'mass balance'!$J$14</f>
        <v>5.1113174126124082E-4</v>
      </c>
      <c r="BI4770" s="36">
        <f t="shared" ref="BI4770:BI4833" si="4999">$F$26*EXP($P$24*(1/(273+$P$29)-1/(273+C4770)))/(1+EXP($P$25*(1/(273+C4770)-1/$P$27))+EXP($P$26*(1/$P$28-1/(273+C4770))))</f>
        <v>2.8603964492493172E-16</v>
      </c>
      <c r="BJ4770" s="36">
        <f t="shared" ref="BJ4770:BJ4833" si="5000">($F$27*(W4770/$H$29)*BK4770+BI4770)*(U4770/$H$30)*((Y4770/W4770^(1/3))-AA4770)-AA4770*BK4770</f>
        <v>2.5200058187896339E-17</v>
      </c>
      <c r="BK4770" s="36">
        <f t="shared" ref="BK4770:BK4833" si="5001">IF(AE4770&gt;$F$24,BK4769+BJ4769,0)</f>
        <v>1.1040490352639742E-13</v>
      </c>
      <c r="BL4770" s="36">
        <f t="shared" ref="BL4770:BL4833" si="5002">BK4770-AA4770*BM4770</f>
        <v>1.1040488143286554E-13</v>
      </c>
      <c r="BM4770" s="36">
        <f t="shared" si="4967"/>
        <v>2.4582810306585336E-10</v>
      </c>
      <c r="BN4770" s="36">
        <f t="shared" ref="BN4770:BN4833" ca="1" si="5003">RAND()</f>
        <v>5.0643614758649425E-2</v>
      </c>
      <c r="BO4770" s="36">
        <f t="shared" ca="1" si="4952"/>
        <v>1</v>
      </c>
      <c r="BP4770" s="36">
        <f t="shared" si="4968"/>
        <v>-2.458280126725473E-10</v>
      </c>
      <c r="BQ4770" s="36">
        <f t="shared" si="4969"/>
        <v>0.99999963229059274</v>
      </c>
      <c r="BR4770" s="2">
        <f t="shared" si="4958"/>
        <v>-5</v>
      </c>
      <c r="BS4770">
        <v>0</v>
      </c>
      <c r="BT4770" s="37">
        <f t="shared" si="4953"/>
        <v>3.4613651393423113</v>
      </c>
      <c r="BU4770" s="34">
        <f t="shared" ref="BU4770:BU4833" si="5004">IF(AE4770&lt;=$F$25,X4770,-5)</f>
        <v>-5</v>
      </c>
      <c r="BV4770" s="34">
        <f t="shared" ref="BV4770:BV4833" si="5005">IF(AE4770&lt;=$F$25,AY4770,-5)</f>
        <v>-5</v>
      </c>
      <c r="BW4770" s="34">
        <f t="shared" ref="BW4770:BW4833" si="5006">IF(AE4770&lt;=$F$24,X4770,-5)</f>
        <v>-5</v>
      </c>
      <c r="BX4770" s="34">
        <f t="shared" ref="BX4770:BX4833" si="5007">IF(AE4770&lt;=$F$24,AY4770,-5)</f>
        <v>-5</v>
      </c>
      <c r="BY4770" s="34">
        <f t="shared" ref="BY4770:BY4833" si="5008">J4770/$L$25/(1-$L$26)</f>
        <v>56.53955790712623</v>
      </c>
      <c r="BZ4770" s="36">
        <f t="shared" si="4954"/>
        <v>3.452733306077118E-3</v>
      </c>
      <c r="CA4770" s="34">
        <f t="shared" si="4955"/>
        <v>0.23256098105712189</v>
      </c>
    </row>
    <row r="4771" spans="1:79" ht="13.2" x14ac:dyDescent="0.25">
      <c r="A4771" s="75">
        <f t="shared" ref="A4771:A4834" si="5009">IF($B$31=24,A4770+1/(365*24),A4770+1/365)</f>
        <v>12.97808219177964</v>
      </c>
      <c r="B4771" s="34">
        <f t="shared" si="4959"/>
        <v>4736.9999999995689</v>
      </c>
      <c r="C4771">
        <v>30</v>
      </c>
      <c r="D4771" s="35">
        <f t="shared" si="4970"/>
        <v>3000</v>
      </c>
      <c r="E4771" s="27">
        <v>0</v>
      </c>
      <c r="F4771" s="64">
        <f t="shared" ref="F4771:F4834" si="5010">EXP($P$24*(1/($P$29)-1/(273+C4771)))/(1+EXP($P$25*(1/(273+C4771)-1/$P$27))+EXP($P$26*(1/$P$28-1/(273+C4771))))</f>
        <v>3.0712411119050556</v>
      </c>
      <c r="G4771" s="34">
        <v>0</v>
      </c>
      <c r="H4771" s="34">
        <f t="shared" si="4971"/>
        <v>1</v>
      </c>
      <c r="I4771" s="34">
        <f t="shared" ref="I4771:I4834" si="5011">$H$25*F4771</f>
        <v>40816.79437721819</v>
      </c>
      <c r="J4771" s="34">
        <f t="shared" si="4972"/>
        <v>210425.30551578649</v>
      </c>
      <c r="K4771" s="34">
        <f t="shared" si="4973"/>
        <v>185147.13719524912</v>
      </c>
      <c r="L4771" s="36">
        <f t="shared" si="4956"/>
        <v>4096.9121695296935</v>
      </c>
      <c r="M4771" s="34">
        <f t="shared" si="4974"/>
        <v>380.71939622523837</v>
      </c>
      <c r="N4771" s="34">
        <f t="shared" ref="N4771:N4834" si="5012">IF(AE4771&lt;$F$24,0,IF(L4771&gt;0.0000001*$F$28*W4771,H4771*M4771*W4771^(2/3),0))</f>
        <v>1962.7458865607646</v>
      </c>
      <c r="O4771" s="34">
        <f t="shared" si="4975"/>
        <v>102.95414455328127</v>
      </c>
      <c r="P4771">
        <f t="shared" si="4960"/>
        <v>1205.1259649253063</v>
      </c>
      <c r="Q4771" s="36">
        <f t="shared" si="4976"/>
        <v>1962.7458844891523</v>
      </c>
      <c r="R4771" s="34">
        <f t="shared" si="4977"/>
        <v>1490.6446048373739</v>
      </c>
      <c r="S4771" s="34">
        <f t="shared" si="4978"/>
        <v>8.151033171088784E-6</v>
      </c>
      <c r="T4771" s="36">
        <f t="shared" ref="T4771:T4834" si="5013">IF(AE4771&lt;$F$24,(M4771*0-U4771*Y4771)/W4771^(1/3),IF(L4771/$F$28&lt;0.0000001,(M4771*0-U4771*Y4771)/W4771^(1/3),(M4771*H4771-U4771*Y4771)/W4771^(1/3)))</f>
        <v>-7.5105528951156861E-14</v>
      </c>
      <c r="U4771" s="36">
        <f t="shared" si="4979"/>
        <v>1976.7300492300217</v>
      </c>
      <c r="V4771" s="36">
        <f t="shared" si="4980"/>
        <v>1.0480004326359942E-9</v>
      </c>
      <c r="W4771" s="68">
        <f t="shared" si="4981"/>
        <v>11.70546334151341</v>
      </c>
      <c r="X4771">
        <f t="shared" si="4982"/>
        <v>9.2118710737033407</v>
      </c>
      <c r="Y4771">
        <f t="shared" si="4983"/>
        <v>0.19260060136867796</v>
      </c>
      <c r="Z4771" s="34">
        <f t="shared" si="4984"/>
        <v>1.3237093813502869E-2</v>
      </c>
      <c r="AA4771" s="36">
        <f t="shared" si="4985"/>
        <v>8.9530879902828125E-11</v>
      </c>
      <c r="AB4771" s="34">
        <f t="shared" si="4986"/>
        <v>1.3237093813502869E-2</v>
      </c>
      <c r="AC4771" s="36">
        <f t="shared" si="4987"/>
        <v>260.67120456992313</v>
      </c>
      <c r="AD4771" s="34">
        <f t="shared" si="4988"/>
        <v>0</v>
      </c>
      <c r="AE4771">
        <f t="shared" ref="AE4771:AE4834" si="5014">IF(AE4770&lt;$F$24,AU4771,AE4770+AD4770)</f>
        <v>19692.479953871607</v>
      </c>
      <c r="AF4771" s="36">
        <f t="shared" si="4961"/>
        <v>0</v>
      </c>
      <c r="AG4771" s="34">
        <f t="shared" si="4989"/>
        <v>496.94870684288969</v>
      </c>
      <c r="AH4771">
        <f t="shared" si="4957"/>
        <v>1.0452341712152702E-6</v>
      </c>
      <c r="AI4771" s="29">
        <f t="shared" ref="AI4771:AI4834" si="5015">IF(AE4770&gt;=$F$25,IF(B4770&gt;=$J$29,IF(AH4770&gt;($D$28/$J$30)*((1-$D$27)*($H$30*(Y4771*W4771^(2/3)+Z4771*W4771)/(1+(1/$H$27)))-AC4771),($D$28/$J$30)*((1-$D$27)*($H$30*(Y4771*W4771^(2/3)+Z4771*W4771)/(1+(1/$H$27)))-AC4771),AG4771),0),0)</f>
        <v>496.94870684288969</v>
      </c>
      <c r="AJ4771">
        <f t="shared" ref="AJ4771:AJ4834" si="5016">IF(AJ4770&gt;$J$27*$J$28,0,AI4771+AJ4770)</f>
        <v>33295.563241868062</v>
      </c>
      <c r="AK4771" s="36">
        <f t="shared" si="4962"/>
        <v>3.195755370305825E-2</v>
      </c>
      <c r="AL4771" s="36">
        <f t="shared" ref="AL4771:AL4834" si="5017">(Y4770*AQ4770-Z4770*$H$27*AO4770)/(3*(AQ4770+$H$27))</f>
        <v>-9.0179378592875926E-3</v>
      </c>
      <c r="AM4771" s="36">
        <f t="shared" ref="AM4771:AM4834" si="5018">(1-$D$27)*AR4770-AB4770*AP4770</f>
        <v>-1.2500217582624694E-2</v>
      </c>
      <c r="AN4771" s="37">
        <f t="shared" si="4963"/>
        <v>1.6219498444729457E-2</v>
      </c>
      <c r="AO4771" s="36">
        <f t="shared" si="4964"/>
        <v>0.18633851717184474</v>
      </c>
      <c r="AP4771" s="36">
        <f t="shared" si="4965"/>
        <v>-5.1832939879496217E-3</v>
      </c>
      <c r="AQ4771" s="74">
        <f t="shared" si="4990"/>
        <v>0.48282211449727475</v>
      </c>
      <c r="AR4771" s="73">
        <f t="shared" si="4991"/>
        <v>1.5789608663943158E-2</v>
      </c>
      <c r="AS4771" s="72">
        <f t="shared" si="4966"/>
        <v>6.4700540024060201E-3</v>
      </c>
      <c r="AT4771" s="37">
        <f t="shared" si="4992"/>
        <v>954.40898215954064</v>
      </c>
      <c r="AU4771" s="37">
        <f t="shared" si="4993"/>
        <v>-1.973380557550088</v>
      </c>
      <c r="AV4771" s="34">
        <f t="shared" si="4994"/>
        <v>4.5733561006070556</v>
      </c>
      <c r="AW4771" s="34">
        <f t="shared" si="4995"/>
        <v>1.1008067793730028</v>
      </c>
      <c r="AX4771" s="37">
        <f t="shared" si="4996"/>
        <v>3.1782249019723419</v>
      </c>
      <c r="AY4771" s="7">
        <f t="shared" si="4997"/>
        <v>20.557851123465809</v>
      </c>
      <c r="AZ4771" s="37">
        <f t="shared" si="4998"/>
        <v>14.883688243485752</v>
      </c>
      <c r="BA4771" s="2">
        <f>BE4771*'mass balance'!$B$17+BF4771*'mass balance'!$C$17+BG4771*'mass balance'!$D$17+BH4771*'mass balance'!$E$17</f>
        <v>2.720335332250958E-3</v>
      </c>
      <c r="BB4771" s="2">
        <f>BE4771*'mass balance'!$B$18+BF4771*'mass balance'!$C$18+BG4771*'mass balance'!$D$18+BH4771*'mass balance'!$E$18</f>
        <v>2.7621866450548188E-3</v>
      </c>
      <c r="BC4771" s="2">
        <f>BE4771*'mass balance'!$B$19+BF4771*'mass balance'!$C$19+BG4771*'mass balance'!$D$19+BH4771*'mass balance'!$E$19</f>
        <v>-3.4527333063185239E-3</v>
      </c>
      <c r="BD4771" s="2">
        <f>BE4771*'mass balance'!$B$20+BF4771*'mass balance'!$C$20+BG4771*'mass balance'!$D$20+BH4771*'mass balance'!$E$20</f>
        <v>1.2555393841158269E-4</v>
      </c>
      <c r="BE4771" s="2">
        <f>N4771*'mass balance'!$H$11+R4771*'mass balance'!$I$11+S4771*'mass balance'!$J$11</f>
        <v>-4.6732044918113436E-3</v>
      </c>
      <c r="BF4771" s="2">
        <f>N4771*'mass balance'!$H$12+R4771*'mass balance'!$I$12+S4771*'mass balance'!$J$12</f>
        <v>1.3154817478802233E-11</v>
      </c>
      <c r="BG4771" s="2">
        <f>N4771*'mass balance'!$H$13+R4771*'mass balance'!$I$13+S4771*'mass balance'!$J$13</f>
        <v>8.1396771305578886E-4</v>
      </c>
      <c r="BH4771" s="2">
        <f>N4771*'mass balance'!$H$14+R4771*'mass balance'!$I$14+S4771*'mass balance'!$J$14</f>
        <v>5.1113174129186574E-4</v>
      </c>
      <c r="BI4771" s="36">
        <f t="shared" si="4999"/>
        <v>2.8603964492493172E-16</v>
      </c>
      <c r="BJ4771" s="36">
        <f t="shared" si="5000"/>
        <v>2.5200271984515444E-17</v>
      </c>
      <c r="BK4771" s="36">
        <f t="shared" si="5001"/>
        <v>1.1043010358458533E-13</v>
      </c>
      <c r="BL4771" s="36">
        <f t="shared" si="5002"/>
        <v>1.104300815654943E-13</v>
      </c>
      <c r="BM4771" s="36">
        <f t="shared" si="4967"/>
        <v>2.4593850794728623E-10</v>
      </c>
      <c r="BN4771" s="36">
        <f t="shared" ca="1" si="5003"/>
        <v>0.26964750034167173</v>
      </c>
      <c r="BO4771" s="36">
        <f t="shared" ref="BO4771:BO4834" ca="1" si="5019">IF(BO4770=1,IF(BN4771&lt;BM4771,0,1),0)</f>
        <v>1</v>
      </c>
      <c r="BP4771" s="36">
        <f t="shared" si="4968"/>
        <v>-2.459384174529247E-10</v>
      </c>
      <c r="BQ4771" s="36">
        <f t="shared" si="4969"/>
        <v>0.99999963204476472</v>
      </c>
      <c r="BR4771" s="2">
        <f t="shared" si="4958"/>
        <v>-5</v>
      </c>
      <c r="BS4771">
        <v>0</v>
      </c>
      <c r="BT4771" s="37">
        <f t="shared" ref="BT4771:BT4834" si="5020">IF($B$31=24,(-1*BC4771*(0.082058*(20+273.15))/(0.082058*293.15))*24.06*1000,(-1*BC4771*(0.082058*(20+273.15))/(0.082058*293.15))*24.06*1000/24)</f>
        <v>3.4613651395843199</v>
      </c>
      <c r="BU4771" s="34">
        <f t="shared" si="5004"/>
        <v>-5</v>
      </c>
      <c r="BV4771" s="34">
        <f t="shared" si="5005"/>
        <v>-5</v>
      </c>
      <c r="BW4771" s="34">
        <f t="shared" si="5006"/>
        <v>-5</v>
      </c>
      <c r="BX4771" s="34">
        <f t="shared" si="5007"/>
        <v>-5</v>
      </c>
      <c r="BY4771" s="34">
        <f t="shared" si="5008"/>
        <v>56.539557910513849</v>
      </c>
      <c r="BZ4771" s="36">
        <f t="shared" ref="BZ4771:BZ4834" si="5021">BC4771*-1</f>
        <v>3.4527333063185239E-3</v>
      </c>
      <c r="CA4771" s="34">
        <f t="shared" ref="CA4771:CA4834" si="5022">BT4771/AZ4771</f>
        <v>0.23256098105248071</v>
      </c>
    </row>
    <row r="4772" spans="1:79" ht="13.2" x14ac:dyDescent="0.25">
      <c r="A4772" s="75">
        <f t="shared" si="5009"/>
        <v>12.980821917807036</v>
      </c>
      <c r="B4772" s="34">
        <f t="shared" si="4959"/>
        <v>4737.999999999568</v>
      </c>
      <c r="C4772">
        <v>30</v>
      </c>
      <c r="D4772" s="35">
        <f t="shared" si="4970"/>
        <v>3000</v>
      </c>
      <c r="E4772" s="27">
        <v>0</v>
      </c>
      <c r="F4772" s="64">
        <f t="shared" si="5010"/>
        <v>3.0712411119050556</v>
      </c>
      <c r="G4772" s="34">
        <v>0</v>
      </c>
      <c r="H4772" s="34">
        <f t="shared" si="4971"/>
        <v>1</v>
      </c>
      <c r="I4772" s="34">
        <f t="shared" si="5011"/>
        <v>40816.79437721819</v>
      </c>
      <c r="J4772" s="34">
        <f t="shared" si="4972"/>
        <v>210425.30552834619</v>
      </c>
      <c r="K4772" s="34">
        <f t="shared" si="4973"/>
        <v>185147.13720630005</v>
      </c>
      <c r="L4772" s="36">
        <f t="shared" ref="L4772:L4835" si="5023">IF(L4771+K4772&gt;$F$28*W4772,$F$28*W4772,L4771+K4772)</f>
        <v>4096.9121698964937</v>
      </c>
      <c r="M4772" s="34">
        <f t="shared" si="4974"/>
        <v>380.71939622523837</v>
      </c>
      <c r="N4772" s="34">
        <f t="shared" si="5012"/>
        <v>1962.7458866779155</v>
      </c>
      <c r="O4772" s="34">
        <f t="shared" si="4975"/>
        <v>102.95414455328127</v>
      </c>
      <c r="P4772">
        <f t="shared" si="4960"/>
        <v>1205.1259650332024</v>
      </c>
      <c r="Q4772" s="36">
        <f t="shared" si="4976"/>
        <v>1962.7458846142101</v>
      </c>
      <c r="R4772" s="34">
        <f t="shared" si="4977"/>
        <v>1490.6446049476835</v>
      </c>
      <c r="S4772" s="34">
        <f t="shared" si="4978"/>
        <v>8.1199225405725883E-6</v>
      </c>
      <c r="T4772" s="36">
        <f t="shared" si="5013"/>
        <v>-7.5105528948915436E-14</v>
      </c>
      <c r="U4772" s="36">
        <f t="shared" si="4979"/>
        <v>1976.7300492300217</v>
      </c>
      <c r="V4772" s="36">
        <f t="shared" si="4980"/>
        <v>1.044000455773339E-9</v>
      </c>
      <c r="W4772" s="68">
        <f t="shared" si="4981"/>
        <v>11.70546334256141</v>
      </c>
      <c r="X4772">
        <f t="shared" si="4982"/>
        <v>9.2118710739782568</v>
      </c>
      <c r="Y4772">
        <f t="shared" si="4983"/>
        <v>0.19260060136867796</v>
      </c>
      <c r="Z4772" s="34">
        <f t="shared" si="4984"/>
        <v>1.3237093813502869E-2</v>
      </c>
      <c r="AA4772" s="36">
        <f t="shared" si="4985"/>
        <v>8.9189161096880509E-11</v>
      </c>
      <c r="AB4772" s="34">
        <f t="shared" si="4986"/>
        <v>1.3237093813502869E-2</v>
      </c>
      <c r="AC4772" s="36">
        <f t="shared" si="4987"/>
        <v>260.67120456992313</v>
      </c>
      <c r="AD4772" s="34">
        <f t="shared" si="4988"/>
        <v>0</v>
      </c>
      <c r="AE4772">
        <f t="shared" si="5014"/>
        <v>19692.479953871607</v>
      </c>
      <c r="AF4772" s="36">
        <f t="shared" si="4961"/>
        <v>0</v>
      </c>
      <c r="AG4772" s="34">
        <f t="shared" si="4989"/>
        <v>496.94870689116203</v>
      </c>
      <c r="AH4772">
        <f t="shared" ref="AH4772:AH4835" si="5024">IF(AH4771&lt;0,0,AH4771*$D$28+AG4772-AI4771)</f>
        <v>1.041244786392781E-6</v>
      </c>
      <c r="AI4772" s="29">
        <f t="shared" si="5015"/>
        <v>496.94870689116203</v>
      </c>
      <c r="AJ4772">
        <f t="shared" si="5016"/>
        <v>33792.511948759224</v>
      </c>
      <c r="AK4772" s="36">
        <f t="shared" si="4962"/>
        <v>-1.5789608663943158E-2</v>
      </c>
      <c r="AL4772" s="36">
        <f t="shared" si="5017"/>
        <v>3.7336314644054258E-3</v>
      </c>
      <c r="AM4772" s="36">
        <f t="shared" si="5018"/>
        <v>6.163400693063514E-3</v>
      </c>
      <c r="AN4772" s="37">
        <f t="shared" si="4963"/>
        <v>4.8177052147787711E-2</v>
      </c>
      <c r="AO4772" s="36">
        <f t="shared" si="4964"/>
        <v>0.17732057931255715</v>
      </c>
      <c r="AP4772" s="36">
        <f t="shared" si="4965"/>
        <v>-1.7683511570574316E-2</v>
      </c>
      <c r="AQ4772" s="74">
        <f t="shared" si="4990"/>
        <v>1.6642571723164326</v>
      </c>
      <c r="AR4772" s="73">
        <f t="shared" si="4991"/>
        <v>4.2046478325222791E-2</v>
      </c>
      <c r="AS4772" s="72">
        <f t="shared" si="4966"/>
        <v>5.5754178922473811E-3</v>
      </c>
      <c r="AT4772" s="37">
        <f t="shared" si="4992"/>
        <v>3289.7871621644767</v>
      </c>
      <c r="AU4772" s="37">
        <f t="shared" si="4993"/>
        <v>-6.7324558482910701</v>
      </c>
      <c r="AV4772" s="34">
        <f t="shared" si="4994"/>
        <v>4.6416151471277649</v>
      </c>
      <c r="AW4772" s="34">
        <f t="shared" si="4995"/>
        <v>1.100806779471559</v>
      </c>
      <c r="AX4772" s="37">
        <f t="shared" si="4996"/>
        <v>3.1782249022568911</v>
      </c>
      <c r="AY4772" s="7">
        <f t="shared" si="4997"/>
        <v>20.626110171417626</v>
      </c>
      <c r="AZ4772" s="37">
        <f t="shared" si="4998"/>
        <v>14.883688244818302</v>
      </c>
      <c r="BA4772" s="2">
        <f>BE4772*'mass balance'!$B$17+BF4772*'mass balance'!$C$17+BG4772*'mass balance'!$D$17+BH4772*'mass balance'!$E$17</f>
        <v>2.7203353324404306E-3</v>
      </c>
      <c r="BB4772" s="2">
        <f>BE4772*'mass balance'!$B$18+BF4772*'mass balance'!$C$18+BG4772*'mass balance'!$D$18+BH4772*'mass balance'!$E$18</f>
        <v>2.7621866452472066E-3</v>
      </c>
      <c r="BC4772" s="2">
        <f>BE4772*'mass balance'!$B$19+BF4772*'mass balance'!$C$19+BG4772*'mass balance'!$D$19+BH4772*'mass balance'!$E$19</f>
        <v>-3.4527333065590086E-3</v>
      </c>
      <c r="BD4772" s="2">
        <f>BE4772*'mass balance'!$B$20+BF4772*'mass balance'!$C$20+BG4772*'mass balance'!$D$20+BH4772*'mass balance'!$E$20</f>
        <v>1.2555393842032757E-4</v>
      </c>
      <c r="BE4772" s="2">
        <f>N4772*'mass balance'!$H$11+R4772*'mass balance'!$I$11+S4772*'mass balance'!$J$11</f>
        <v>-4.6732044920902742E-3</v>
      </c>
      <c r="BF4772" s="2">
        <f>N4772*'mass balance'!$H$12+R4772*'mass balance'!$I$12+S4772*'mass balance'!$J$12</f>
        <v>1.3104608547308419E-11</v>
      </c>
      <c r="BG4772" s="2">
        <f>N4772*'mass balance'!$H$13+R4772*'mass balance'!$I$13+S4772*'mass balance'!$J$13</f>
        <v>8.1396771312122306E-4</v>
      </c>
      <c r="BH4772" s="2">
        <f>N4772*'mass balance'!$H$14+R4772*'mass balance'!$I$14+S4772*'mass balance'!$J$14</f>
        <v>5.1113174132237378E-4</v>
      </c>
      <c r="BI4772" s="36">
        <f t="shared" si="4999"/>
        <v>2.8603964492493172E-16</v>
      </c>
      <c r="BJ4772" s="36">
        <f t="shared" si="5000"/>
        <v>2.5200485782823143E-17</v>
      </c>
      <c r="BK4772" s="36">
        <f t="shared" si="5001"/>
        <v>1.1045530385656984E-13</v>
      </c>
      <c r="BL4772" s="36">
        <f t="shared" si="5002"/>
        <v>1.1045528191167147E-13</v>
      </c>
      <c r="BM4772" s="36">
        <f t="shared" si="4967"/>
        <v>2.4604893802885174E-10</v>
      </c>
      <c r="BN4772" s="36">
        <f t="shared" ca="1" si="5003"/>
        <v>0.49035833064760903</v>
      </c>
      <c r="BO4772" s="36">
        <f t="shared" ca="1" si="5019"/>
        <v>1</v>
      </c>
      <c r="BP4772" s="36">
        <f t="shared" si="4968"/>
        <v>-2.4604884743334395E-10</v>
      </c>
      <c r="BQ4772" s="36">
        <f t="shared" si="4969"/>
        <v>0.99999963179882634</v>
      </c>
      <c r="BR4772" s="2">
        <f t="shared" ref="BR4772:BR4835" si="5025">IF(AJ4772-AJ4771&lt;-10000,$N$28*1.7,-5)</f>
        <v>-5</v>
      </c>
      <c r="BS4772">
        <v>0</v>
      </c>
      <c r="BT4772" s="37">
        <f t="shared" si="5020"/>
        <v>3.4613651398254057</v>
      </c>
      <c r="BU4772" s="34">
        <f t="shared" si="5004"/>
        <v>-5</v>
      </c>
      <c r="BV4772" s="34">
        <f t="shared" si="5005"/>
        <v>-5</v>
      </c>
      <c r="BW4772" s="34">
        <f t="shared" si="5006"/>
        <v>-5</v>
      </c>
      <c r="BX4772" s="34">
        <f t="shared" si="5007"/>
        <v>-5</v>
      </c>
      <c r="BY4772" s="34">
        <f t="shared" si="5008"/>
        <v>56.539557913888544</v>
      </c>
      <c r="BZ4772" s="36">
        <f t="shared" si="5021"/>
        <v>3.4527333065590086E-3</v>
      </c>
      <c r="CA4772" s="34">
        <f t="shared" si="5022"/>
        <v>0.2325609810478573</v>
      </c>
    </row>
    <row r="4773" spans="1:79" ht="13.2" x14ac:dyDescent="0.25">
      <c r="A4773" s="75">
        <f t="shared" si="5009"/>
        <v>12.983561643834433</v>
      </c>
      <c r="B4773" s="34">
        <f t="shared" si="4959"/>
        <v>4738.999999999568</v>
      </c>
      <c r="C4773">
        <v>30</v>
      </c>
      <c r="D4773" s="35">
        <f t="shared" si="4970"/>
        <v>3000</v>
      </c>
      <c r="E4773" s="27">
        <v>0</v>
      </c>
      <c r="F4773" s="64">
        <f t="shared" si="5010"/>
        <v>3.0712411119050556</v>
      </c>
      <c r="G4773" s="34">
        <v>0</v>
      </c>
      <c r="H4773" s="34">
        <f t="shared" si="4971"/>
        <v>1</v>
      </c>
      <c r="I4773" s="34">
        <f t="shared" si="5011"/>
        <v>40816.79437721819</v>
      </c>
      <c r="J4773" s="34">
        <f t="shared" si="4972"/>
        <v>210425.30554085792</v>
      </c>
      <c r="K4773" s="34">
        <f t="shared" si="4973"/>
        <v>185147.13721730877</v>
      </c>
      <c r="L4773" s="36">
        <f t="shared" si="5023"/>
        <v>4096.9121702618941</v>
      </c>
      <c r="M4773" s="34">
        <f t="shared" si="4974"/>
        <v>380.71939622523837</v>
      </c>
      <c r="N4773" s="34">
        <f t="shared" si="5012"/>
        <v>1962.7458867946191</v>
      </c>
      <c r="O4773" s="34">
        <f t="shared" si="4975"/>
        <v>102.95414455328127</v>
      </c>
      <c r="P4773">
        <f t="shared" si="4960"/>
        <v>1205.1259651406865</v>
      </c>
      <c r="Q4773" s="36">
        <f t="shared" si="4976"/>
        <v>1962.7458847387904</v>
      </c>
      <c r="R4773" s="34">
        <f t="shared" si="4977"/>
        <v>1490.6446050575721</v>
      </c>
      <c r="S4773" s="34">
        <f t="shared" si="4978"/>
        <v>8.0889308264886495E-6</v>
      </c>
      <c r="T4773" s="36">
        <f t="shared" si="5013"/>
        <v>-7.5105528946682569E-14</v>
      </c>
      <c r="U4773" s="36">
        <f t="shared" si="4979"/>
        <v>1976.7300492300217</v>
      </c>
      <c r="V4773" s="36">
        <f t="shared" si="4980"/>
        <v>1.0400157673395234E-9</v>
      </c>
      <c r="W4773" s="68">
        <f t="shared" si="4981"/>
        <v>11.705463343605411</v>
      </c>
      <c r="X4773">
        <f t="shared" si="4982"/>
        <v>9.211871074252123</v>
      </c>
      <c r="Y4773">
        <f t="shared" si="4983"/>
        <v>0.19260060136867796</v>
      </c>
      <c r="Z4773" s="34">
        <f t="shared" si="4984"/>
        <v>1.3237093813502869E-2</v>
      </c>
      <c r="AA4773" s="36">
        <f t="shared" si="4985"/>
        <v>8.8848748384460543E-11</v>
      </c>
      <c r="AB4773" s="34">
        <f t="shared" si="4986"/>
        <v>1.3237093813502869E-2</v>
      </c>
      <c r="AC4773" s="36">
        <f t="shared" si="4987"/>
        <v>260.67120456992313</v>
      </c>
      <c r="AD4773" s="34">
        <f t="shared" si="4988"/>
        <v>0</v>
      </c>
      <c r="AE4773">
        <f t="shared" si="5014"/>
        <v>19692.479953871607</v>
      </c>
      <c r="AF4773" s="36">
        <f t="shared" si="4961"/>
        <v>0</v>
      </c>
      <c r="AG4773" s="34">
        <f t="shared" si="4989"/>
        <v>496.94870693924997</v>
      </c>
      <c r="AH4773">
        <f t="shared" si="5024"/>
        <v>1.0372704650762898E-6</v>
      </c>
      <c r="AI4773" s="29">
        <f t="shared" si="5015"/>
        <v>496.94870693924997</v>
      </c>
      <c r="AJ4773">
        <f t="shared" si="5016"/>
        <v>0</v>
      </c>
      <c r="AK4773" s="36">
        <f t="shared" si="4962"/>
        <v>-4.2046478325222791E-2</v>
      </c>
      <c r="AL4773" s="36">
        <f t="shared" si="5017"/>
        <v>1.2614742495796376E-2</v>
      </c>
      <c r="AM4773" s="36">
        <f t="shared" si="5018"/>
        <v>1.6464018935147852E-2</v>
      </c>
      <c r="AN4773" s="37">
        <f t="shared" si="4963"/>
        <v>3.238744348384455E-2</v>
      </c>
      <c r="AO4773" s="36">
        <f t="shared" si="4964"/>
        <v>0.18105421077696257</v>
      </c>
      <c r="AP4773" s="36">
        <f t="shared" si="4965"/>
        <v>-1.1520110877510802E-2</v>
      </c>
      <c r="AQ4773" s="74">
        <f t="shared" si="4990"/>
        <v>1.0510137989560249</v>
      </c>
      <c r="AR4773" s="73">
        <f t="shared" si="4991"/>
        <v>2.9966733405309649E-2</v>
      </c>
      <c r="AS4773" s="72">
        <f t="shared" si="4966"/>
        <v>5.9350705937244556E-3</v>
      </c>
      <c r="AT4773" s="37">
        <f t="shared" si="4992"/>
        <v>2077.5705585517744</v>
      </c>
      <c r="AU4773" s="37">
        <f t="shared" si="4993"/>
        <v>-4.3859296577337137</v>
      </c>
      <c r="AV4773" s="34">
        <f t="shared" si="4994"/>
        <v>1.4247565583519153E-10</v>
      </c>
      <c r="AW4773" s="34">
        <f t="shared" si="4995"/>
        <v>1.1008067795697392</v>
      </c>
      <c r="AX4773" s="37">
        <f t="shared" si="4996"/>
        <v>3.1782249025403546</v>
      </c>
      <c r="AY4773" s="7">
        <f t="shared" si="4997"/>
        <v>15.984495025857981</v>
      </c>
      <c r="AZ4773" s="37">
        <f t="shared" si="4998"/>
        <v>14.883688246145766</v>
      </c>
      <c r="BA4773" s="2">
        <f>BE4773*'mass balance'!$B$17+BF4773*'mass balance'!$C$17+BG4773*'mass balance'!$D$17+BH4773*'mass balance'!$E$17</f>
        <v>2.7203353326291811E-3</v>
      </c>
      <c r="BB4773" s="2">
        <f>BE4773*'mass balance'!$B$18+BF4773*'mass balance'!$C$18+BG4773*'mass balance'!$D$18+BH4773*'mass balance'!$E$18</f>
        <v>2.7621866454388606E-3</v>
      </c>
      <c r="BC4773" s="2">
        <f>BE4773*'mass balance'!$B$19+BF4773*'mass balance'!$C$19+BG4773*'mass balance'!$D$19+BH4773*'mass balance'!$E$19</f>
        <v>-3.4527333067985756E-3</v>
      </c>
      <c r="BD4773" s="2">
        <f>BE4773*'mass balance'!$B$20+BF4773*'mass balance'!$C$20+BG4773*'mass balance'!$D$20+BH4773*'mass balance'!$E$20</f>
        <v>1.2555393842903913E-4</v>
      </c>
      <c r="BE4773" s="2">
        <f>N4773*'mass balance'!$H$11+R4773*'mass balance'!$I$11+S4773*'mass balance'!$J$11</f>
        <v>-4.6732044923681404E-3</v>
      </c>
      <c r="BF4773" s="2">
        <f>N4773*'mass balance'!$H$12+R4773*'mass balance'!$I$12+S4773*'mass balance'!$J$12</f>
        <v>1.3054591533075733E-11</v>
      </c>
      <c r="BG4773" s="2">
        <f>N4773*'mass balance'!$H$13+R4773*'mass balance'!$I$13+S4773*'mass balance'!$J$13</f>
        <v>8.1396771318640725E-4</v>
      </c>
      <c r="BH4773" s="2">
        <f>N4773*'mass balance'!$H$14+R4773*'mass balance'!$I$14+S4773*'mass balance'!$J$14</f>
        <v>5.1113174135276526E-4</v>
      </c>
      <c r="BI4773" s="36">
        <f t="shared" si="4999"/>
        <v>2.8603964492493172E-16</v>
      </c>
      <c r="BJ4773" s="36">
        <f t="shared" si="5000"/>
        <v>2.5200699582819503E-17</v>
      </c>
      <c r="BK4773" s="36">
        <f t="shared" si="5001"/>
        <v>1.1048050434235267E-13</v>
      </c>
      <c r="BL4773" s="36">
        <f t="shared" si="5002"/>
        <v>1.1048048247139867E-13</v>
      </c>
      <c r="BM4773" s="36">
        <f t="shared" si="4967"/>
        <v>2.4615939331076339E-10</v>
      </c>
      <c r="BN4773" s="36">
        <f t="shared" ca="1" si="5003"/>
        <v>0.2828008397695233</v>
      </c>
      <c r="BO4773" s="36">
        <f t="shared" ca="1" si="5019"/>
        <v>1</v>
      </c>
      <c r="BP4773" s="36">
        <f t="shared" si="4968"/>
        <v>-2.4615930261401863E-10</v>
      </c>
      <c r="BQ4773" s="36">
        <f t="shared" si="4969"/>
        <v>0.99999963155277749</v>
      </c>
      <c r="BR4773" s="2">
        <f t="shared" si="5025"/>
        <v>25.302270607448889</v>
      </c>
      <c r="BS4773">
        <v>0</v>
      </c>
      <c r="BT4773" s="37">
        <f t="shared" si="5020"/>
        <v>3.4613651400655723</v>
      </c>
      <c r="BU4773" s="34">
        <f t="shared" si="5004"/>
        <v>-5</v>
      </c>
      <c r="BV4773" s="34">
        <f t="shared" si="5005"/>
        <v>-5</v>
      </c>
      <c r="BW4773" s="34">
        <f t="shared" si="5006"/>
        <v>-5</v>
      </c>
      <c r="BX4773" s="34">
        <f t="shared" si="5007"/>
        <v>-5</v>
      </c>
      <c r="BY4773" s="34">
        <f t="shared" si="5008"/>
        <v>56.539557917250342</v>
      </c>
      <c r="BZ4773" s="36">
        <f t="shared" si="5021"/>
        <v>3.4527333067985756E-3</v>
      </c>
      <c r="CA4773" s="34">
        <f t="shared" si="5022"/>
        <v>0.2325609810432516</v>
      </c>
    </row>
    <row r="4774" spans="1:79" ht="13.2" x14ac:dyDescent="0.25">
      <c r="A4774" s="75">
        <f t="shared" si="5009"/>
        <v>12.986301369861829</v>
      </c>
      <c r="B4774" s="34">
        <f t="shared" si="4959"/>
        <v>4739.999999999568</v>
      </c>
      <c r="C4774">
        <v>30</v>
      </c>
      <c r="D4774" s="35">
        <f t="shared" si="4970"/>
        <v>3000</v>
      </c>
      <c r="E4774" s="27">
        <v>0</v>
      </c>
      <c r="F4774" s="64">
        <f t="shared" si="5010"/>
        <v>3.0712411119050556</v>
      </c>
      <c r="G4774" s="34">
        <v>0</v>
      </c>
      <c r="H4774" s="34">
        <f t="shared" si="4971"/>
        <v>1</v>
      </c>
      <c r="I4774" s="34">
        <f t="shared" si="5011"/>
        <v>40816.79437721819</v>
      </c>
      <c r="J4774" s="34">
        <f t="shared" si="4972"/>
        <v>210425.30555332199</v>
      </c>
      <c r="K4774" s="34">
        <f t="shared" si="4973"/>
        <v>185147.13722827553</v>
      </c>
      <c r="L4774" s="36">
        <f t="shared" si="5023"/>
        <v>4096.9121706258993</v>
      </c>
      <c r="M4774" s="34">
        <f t="shared" si="4974"/>
        <v>380.71939622523837</v>
      </c>
      <c r="N4774" s="34">
        <f t="shared" si="5012"/>
        <v>1962.7458869108777</v>
      </c>
      <c r="O4774" s="34">
        <f t="shared" si="4975"/>
        <v>102.95414455328127</v>
      </c>
      <c r="P4774">
        <f t="shared" si="4960"/>
        <v>1205.1259652477604</v>
      </c>
      <c r="Q4774" s="36">
        <f t="shared" si="4976"/>
        <v>1962.7458848628949</v>
      </c>
      <c r="R4774" s="34">
        <f t="shared" si="4977"/>
        <v>1490.6446051670412</v>
      </c>
      <c r="S4774" s="34">
        <f t="shared" si="4978"/>
        <v>8.0580570056554279E-6</v>
      </c>
      <c r="T4774" s="36">
        <f t="shared" si="5013"/>
        <v>-7.5105528944458221E-14</v>
      </c>
      <c r="U4774" s="36">
        <f t="shared" si="4979"/>
        <v>1976.7300492300217</v>
      </c>
      <c r="V4774" s="36">
        <f t="shared" si="4980"/>
        <v>1.0360462490815075E-9</v>
      </c>
      <c r="W4774" s="68">
        <f t="shared" si="4981"/>
        <v>11.705463344645427</v>
      </c>
      <c r="X4774">
        <f t="shared" si="4982"/>
        <v>9.2118710745249448</v>
      </c>
      <c r="Y4774">
        <f t="shared" si="4983"/>
        <v>0.19260060136867796</v>
      </c>
      <c r="Z4774" s="34">
        <f t="shared" si="4984"/>
        <v>1.3237093813502869E-2</v>
      </c>
      <c r="AA4774" s="36">
        <f t="shared" si="4985"/>
        <v>8.8509631663187339E-11</v>
      </c>
      <c r="AB4774" s="34">
        <f t="shared" si="4986"/>
        <v>1.3237093813502869E-2</v>
      </c>
      <c r="AC4774" s="36">
        <f t="shared" si="4987"/>
        <v>260.67120456992313</v>
      </c>
      <c r="AD4774" s="34">
        <f t="shared" si="4988"/>
        <v>0</v>
      </c>
      <c r="AE4774">
        <f t="shared" si="5014"/>
        <v>19692.479953871607</v>
      </c>
      <c r="AF4774" s="36">
        <f t="shared" si="4961"/>
        <v>0</v>
      </c>
      <c r="AG4774" s="34">
        <f t="shared" si="4989"/>
        <v>496.94870698715431</v>
      </c>
      <c r="AH4774">
        <f t="shared" si="5024"/>
        <v>1.0333112641092157E-6</v>
      </c>
      <c r="AI4774" s="29">
        <f t="shared" si="5015"/>
        <v>496.94870698715431</v>
      </c>
      <c r="AJ4774">
        <f t="shared" si="5016"/>
        <v>496.94870698715431</v>
      </c>
      <c r="AK4774" s="36">
        <f t="shared" si="4962"/>
        <v>-2.9966733405309649E-2</v>
      </c>
      <c r="AL4774" s="36">
        <f t="shared" si="5017"/>
        <v>8.3595959642580858E-3</v>
      </c>
      <c r="AM4774" s="36">
        <f t="shared" si="5018"/>
        <v>1.171965188287709E-2</v>
      </c>
      <c r="AN4774" s="37">
        <f t="shared" si="4963"/>
        <v>-9.6590348413782418E-3</v>
      </c>
      <c r="AO4774" s="36">
        <f t="shared" si="4964"/>
        <v>0.19366895327275896</v>
      </c>
      <c r="AP4774" s="36">
        <f t="shared" si="4965"/>
        <v>4.94390805763705E-3</v>
      </c>
      <c r="AQ4774" s="74">
        <f t="shared" si="4990"/>
        <v>-0.25610104789428506</v>
      </c>
      <c r="AR4774" s="73">
        <f t="shared" si="4991"/>
        <v>-1.013880308027322E-2</v>
      </c>
      <c r="AS4774" s="72">
        <f t="shared" si="4966"/>
        <v>7.2640699223471463E-3</v>
      </c>
      <c r="AT4774" s="37">
        <f t="shared" si="4992"/>
        <v>-506.24263701193001</v>
      </c>
      <c r="AU4774" s="37">
        <f t="shared" si="4993"/>
        <v>1.8822416906966686</v>
      </c>
      <c r="AV4774" s="34">
        <f t="shared" si="4994"/>
        <v>6.8259046676374294E-2</v>
      </c>
      <c r="AW4774" s="34">
        <f t="shared" si="4995"/>
        <v>1.1008067796675443</v>
      </c>
      <c r="AX4774" s="37">
        <f t="shared" si="4996"/>
        <v>3.1782249028227358</v>
      </c>
      <c r="AY4774" s="7">
        <f t="shared" si="4997"/>
        <v>16.052754073812082</v>
      </c>
      <c r="AZ4774" s="37">
        <f t="shared" si="4998"/>
        <v>14.883688247468163</v>
      </c>
      <c r="BA4774" s="2">
        <f>BE4774*'mass balance'!$B$17+BF4774*'mass balance'!$C$17+BG4774*'mass balance'!$D$17+BH4774*'mass balance'!$E$17</f>
        <v>2.7203353328172099E-3</v>
      </c>
      <c r="BB4774" s="2">
        <f>BE4774*'mass balance'!$B$18+BF4774*'mass balance'!$C$18+BG4774*'mass balance'!$D$18+BH4774*'mass balance'!$E$18</f>
        <v>2.762186645629783E-3</v>
      </c>
      <c r="BC4774" s="2">
        <f>BE4774*'mass balance'!$B$19+BF4774*'mass balance'!$C$19+BG4774*'mass balance'!$D$19+BH4774*'mass balance'!$E$19</f>
        <v>-3.452733307037228E-3</v>
      </c>
      <c r="BD4774" s="2">
        <f>BE4774*'mass balance'!$B$20+BF4774*'mass balance'!$C$20+BG4774*'mass balance'!$D$20+BH4774*'mass balance'!$E$20</f>
        <v>1.2555393843771738E-4</v>
      </c>
      <c r="BE4774" s="2">
        <f>N4774*'mass balance'!$H$11+R4774*'mass balance'!$I$11+S4774*'mass balance'!$J$11</f>
        <v>-4.6732044926449468E-3</v>
      </c>
      <c r="BF4774" s="2">
        <f>N4774*'mass balance'!$H$12+R4774*'mass balance'!$I$12+S4774*'mass balance'!$J$12</f>
        <v>1.3004764784808432E-11</v>
      </c>
      <c r="BG4774" s="2">
        <f>N4774*'mass balance'!$H$13+R4774*'mass balance'!$I$13+S4774*'mass balance'!$J$13</f>
        <v>8.1396771325134435E-4</v>
      </c>
      <c r="BH4774" s="2">
        <f>N4774*'mass balance'!$H$14+R4774*'mass balance'!$I$14+S4774*'mass balance'!$J$14</f>
        <v>5.1113174138304096E-4</v>
      </c>
      <c r="BI4774" s="36">
        <f t="shared" si="4999"/>
        <v>2.8603964492493172E-16</v>
      </c>
      <c r="BJ4774" s="36">
        <f t="shared" si="5000"/>
        <v>2.5200913384505533E-17</v>
      </c>
      <c r="BK4774" s="36">
        <f t="shared" si="5001"/>
        <v>1.1050570504193549E-13</v>
      </c>
      <c r="BL4774" s="36">
        <f t="shared" si="5002"/>
        <v>1.1050568324467968E-13</v>
      </c>
      <c r="BM4774" s="36">
        <f t="shared" si="4967"/>
        <v>2.4626987379323477E-10</v>
      </c>
      <c r="BN4774" s="36">
        <f t="shared" ca="1" si="5003"/>
        <v>4.1837703245666269E-2</v>
      </c>
      <c r="BO4774" s="36">
        <f t="shared" ca="1" si="5019"/>
        <v>1</v>
      </c>
      <c r="BP4774" s="36">
        <f t="shared" si="4968"/>
        <v>-2.4626978299516213E-10</v>
      </c>
      <c r="BQ4774" s="36">
        <f t="shared" si="4969"/>
        <v>0.99999963130661818</v>
      </c>
      <c r="BR4774" s="2">
        <f t="shared" si="5025"/>
        <v>-5</v>
      </c>
      <c r="BS4774">
        <v>0</v>
      </c>
      <c r="BT4774" s="37">
        <f t="shared" si="5020"/>
        <v>3.4613651403048209</v>
      </c>
      <c r="BU4774" s="34">
        <f t="shared" si="5004"/>
        <v>-5</v>
      </c>
      <c r="BV4774" s="34">
        <f t="shared" si="5005"/>
        <v>-5</v>
      </c>
      <c r="BW4774" s="34">
        <f t="shared" si="5006"/>
        <v>-5</v>
      </c>
      <c r="BX4774" s="34">
        <f t="shared" si="5007"/>
        <v>-5</v>
      </c>
      <c r="BY4774" s="34">
        <f t="shared" si="5008"/>
        <v>56.539557920599336</v>
      </c>
      <c r="BZ4774" s="36">
        <f t="shared" si="5021"/>
        <v>3.452733307037228E-3</v>
      </c>
      <c r="CA4774" s="34">
        <f t="shared" si="5022"/>
        <v>0.23256098103866341</v>
      </c>
    </row>
    <row r="4775" spans="1:79" ht="13.2" x14ac:dyDescent="0.25">
      <c r="A4775" s="75">
        <f t="shared" si="5009"/>
        <v>12.989041095889226</v>
      </c>
      <c r="B4775" s="34">
        <f t="shared" si="4959"/>
        <v>4740.9999999995671</v>
      </c>
      <c r="C4775">
        <v>30</v>
      </c>
      <c r="D4775" s="35">
        <f t="shared" si="4970"/>
        <v>3000</v>
      </c>
      <c r="E4775" s="27">
        <v>0</v>
      </c>
      <c r="F4775" s="64">
        <f t="shared" si="5010"/>
        <v>3.0712411119050556</v>
      </c>
      <c r="G4775" s="34">
        <v>0</v>
      </c>
      <c r="H4775" s="34">
        <f t="shared" si="4971"/>
        <v>1</v>
      </c>
      <c r="I4775" s="34">
        <f t="shared" si="5011"/>
        <v>40816.79437721819</v>
      </c>
      <c r="J4775" s="34">
        <f t="shared" si="4972"/>
        <v>210425.30556573847</v>
      </c>
      <c r="K4775" s="34">
        <f t="shared" si="4973"/>
        <v>185147.13723920041</v>
      </c>
      <c r="L4775" s="36">
        <f t="shared" si="5023"/>
        <v>4096.9121709885158</v>
      </c>
      <c r="M4775" s="34">
        <f t="shared" si="4974"/>
        <v>380.71939622523837</v>
      </c>
      <c r="N4775" s="34">
        <f t="shared" si="5012"/>
        <v>1962.7458870266926</v>
      </c>
      <c r="O4775" s="34">
        <f t="shared" si="4975"/>
        <v>102.95414455328127</v>
      </c>
      <c r="P4775">
        <f t="shared" si="4960"/>
        <v>1205.1259653544257</v>
      </c>
      <c r="Q4775" s="36">
        <f t="shared" si="4976"/>
        <v>1962.7458849865266</v>
      </c>
      <c r="R4775" s="34">
        <f t="shared" si="4977"/>
        <v>1490.6446052760928</v>
      </c>
      <c r="S4775" s="34">
        <f t="shared" si="4978"/>
        <v>8.0273015328202746E-6</v>
      </c>
      <c r="T4775" s="36">
        <f t="shared" si="5013"/>
        <v>-7.5105528942242367E-14</v>
      </c>
      <c r="U4775" s="36">
        <f t="shared" si="4979"/>
        <v>1976.7300492300217</v>
      </c>
      <c r="V4775" s="36">
        <f t="shared" si="4980"/>
        <v>1.0320919178925942E-9</v>
      </c>
      <c r="W4775" s="68">
        <f t="shared" si="4981"/>
        <v>11.705463345681473</v>
      </c>
      <c r="X4775">
        <f t="shared" si="4982"/>
        <v>9.2118710747967256</v>
      </c>
      <c r="Y4775">
        <f t="shared" si="4983"/>
        <v>0.19260060136867796</v>
      </c>
      <c r="Z4775" s="34">
        <f t="shared" si="4984"/>
        <v>1.3237093813502869E-2</v>
      </c>
      <c r="AA4775" s="36">
        <f t="shared" si="4985"/>
        <v>8.8171812376258188E-11</v>
      </c>
      <c r="AB4775" s="34">
        <f t="shared" si="4986"/>
        <v>1.3237093813502869E-2</v>
      </c>
      <c r="AC4775" s="36">
        <f t="shared" si="4987"/>
        <v>260.67120456992313</v>
      </c>
      <c r="AD4775" s="34">
        <f t="shared" si="4988"/>
        <v>0</v>
      </c>
      <c r="AE4775">
        <f t="shared" si="5014"/>
        <v>19692.479953871607</v>
      </c>
      <c r="AF4775" s="36">
        <f t="shared" si="4961"/>
        <v>0</v>
      </c>
      <c r="AG4775" s="34">
        <f t="shared" si="4989"/>
        <v>496.94870703487618</v>
      </c>
      <c r="AH4775">
        <f t="shared" si="5024"/>
        <v>1.0293675813954906E-6</v>
      </c>
      <c r="AI4775" s="29">
        <f t="shared" si="5015"/>
        <v>496.94870703487618</v>
      </c>
      <c r="AJ4775">
        <f t="shared" si="5016"/>
        <v>993.89741402203049</v>
      </c>
      <c r="AK4775" s="36">
        <f t="shared" si="4962"/>
        <v>1.013880308027322E-2</v>
      </c>
      <c r="AL4775" s="36">
        <f t="shared" si="5017"/>
        <v>-3.5626561935714917E-3</v>
      </c>
      <c r="AM4775" s="36">
        <f t="shared" si="5018"/>
        <v>-3.9790209637497378E-3</v>
      </c>
      <c r="AN4775" s="37">
        <f t="shared" si="4963"/>
        <v>-3.9625768246687891E-2</v>
      </c>
      <c r="AO4775" s="36">
        <f t="shared" si="4964"/>
        <v>0.20202854923701705</v>
      </c>
      <c r="AP4775" s="36">
        <f t="shared" si="4965"/>
        <v>1.666355994051414E-2</v>
      </c>
      <c r="AQ4775" s="74">
        <f t="shared" si="4990"/>
        <v>-0.92554406114774446</v>
      </c>
      <c r="AR4775" s="73">
        <f t="shared" si="4991"/>
        <v>-4.4766844106216508E-2</v>
      </c>
      <c r="AS4775" s="72">
        <f t="shared" si="4966"/>
        <v>8.2459032631507154E-3</v>
      </c>
      <c r="AT4775" s="37">
        <f t="shared" si="4992"/>
        <v>-1829.5507575571341</v>
      </c>
      <c r="AU4775" s="37">
        <f t="shared" si="4993"/>
        <v>6.3441404795156124</v>
      </c>
      <c r="AV4775" s="34">
        <f t="shared" si="4994"/>
        <v>0.13651809321682995</v>
      </c>
      <c r="AW4775" s="34">
        <f t="shared" si="4995"/>
        <v>1.1008067797649763</v>
      </c>
      <c r="AX4775" s="37">
        <f t="shared" si="4996"/>
        <v>3.1782249031040388</v>
      </c>
      <c r="AY4775" s="7">
        <f t="shared" si="4997"/>
        <v>16.121013121767316</v>
      </c>
      <c r="AZ4775" s="37">
        <f t="shared" si="4998"/>
        <v>14.883688248785511</v>
      </c>
      <c r="BA4775" s="2">
        <f>BE4775*'mass balance'!$B$17+BF4775*'mass balance'!$C$17+BG4775*'mass balance'!$D$17+BH4775*'mass balance'!$E$17</f>
        <v>2.7203353330045215E-3</v>
      </c>
      <c r="BB4775" s="2">
        <f>BE4775*'mass balance'!$B$18+BF4775*'mass balance'!$C$18+BG4775*'mass balance'!$D$18+BH4775*'mass balance'!$E$18</f>
        <v>2.7621866458199763E-3</v>
      </c>
      <c r="BC4775" s="2">
        <f>BE4775*'mass balance'!$B$19+BF4775*'mass balance'!$C$19+BG4775*'mass balance'!$D$19+BH4775*'mass balance'!$E$19</f>
        <v>-3.4527333072749693E-3</v>
      </c>
      <c r="BD4775" s="2">
        <f>BE4775*'mass balance'!$B$20+BF4775*'mass balance'!$C$20+BG4775*'mass balance'!$D$20+BH4775*'mass balance'!$E$20</f>
        <v>1.2555393844636254E-4</v>
      </c>
      <c r="BE4775" s="2">
        <f>N4775*'mass balance'!$H$11+R4775*'mass balance'!$I$11+S4775*'mass balance'!$J$11</f>
        <v>-4.6732044929206958E-3</v>
      </c>
      <c r="BF4775" s="2">
        <f>N4775*'mass balance'!$H$12+R4775*'mass balance'!$I$12+S4775*'mass balance'!$J$12</f>
        <v>1.2955129036415732E-11</v>
      </c>
      <c r="BG4775" s="2">
        <f>N4775*'mass balance'!$H$13+R4775*'mass balance'!$I$13+S4775*'mass balance'!$J$13</f>
        <v>8.1396771331603132E-4</v>
      </c>
      <c r="BH4775" s="2">
        <f>N4775*'mass balance'!$H$14+R4775*'mass balance'!$I$14+S4775*'mass balance'!$J$14</f>
        <v>5.1113174141320108E-4</v>
      </c>
      <c r="BI4775" s="36">
        <f t="shared" si="4999"/>
        <v>2.8603964492493172E-16</v>
      </c>
      <c r="BJ4775" s="36">
        <f t="shared" si="5000"/>
        <v>2.5201127187881E-17</v>
      </c>
      <c r="BK4775" s="36">
        <f t="shared" si="5001"/>
        <v>1.1053090595532E-13</v>
      </c>
      <c r="BL4775" s="36">
        <f t="shared" si="5002"/>
        <v>1.1053088423151541E-13</v>
      </c>
      <c r="BM4775" s="36">
        <f t="shared" si="4967"/>
        <v>2.4638037947647943E-10</v>
      </c>
      <c r="BN4775" s="36">
        <f t="shared" ca="1" si="5003"/>
        <v>0.10064325979732369</v>
      </c>
      <c r="BO4775" s="36">
        <f t="shared" ca="1" si="5019"/>
        <v>1</v>
      </c>
      <c r="BP4775" s="36">
        <f t="shared" si="4968"/>
        <v>-2.4638028857698804E-10</v>
      </c>
      <c r="BQ4775" s="36">
        <f t="shared" si="4969"/>
        <v>0.99999963106034839</v>
      </c>
      <c r="BR4775" s="2">
        <f t="shared" si="5025"/>
        <v>-5</v>
      </c>
      <c r="BS4775">
        <v>0</v>
      </c>
      <c r="BT4775" s="37">
        <f t="shared" si="5020"/>
        <v>3.4613651405431569</v>
      </c>
      <c r="BU4775" s="34">
        <f t="shared" si="5004"/>
        <v>-5</v>
      </c>
      <c r="BV4775" s="34">
        <f t="shared" si="5005"/>
        <v>-5</v>
      </c>
      <c r="BW4775" s="34">
        <f t="shared" si="5006"/>
        <v>-5</v>
      </c>
      <c r="BX4775" s="34">
        <f t="shared" si="5007"/>
        <v>-5</v>
      </c>
      <c r="BY4775" s="34">
        <f t="shared" si="5008"/>
        <v>56.539557923935547</v>
      </c>
      <c r="BZ4775" s="36">
        <f t="shared" si="5021"/>
        <v>3.4527333072749693E-3</v>
      </c>
      <c r="CA4775" s="34">
        <f t="shared" si="5022"/>
        <v>0.23256098103409278</v>
      </c>
    </row>
    <row r="4776" spans="1:79" ht="13.2" x14ac:dyDescent="0.25">
      <c r="A4776" s="75">
        <f t="shared" si="5009"/>
        <v>12.991780821916622</v>
      </c>
      <c r="B4776" s="34">
        <f t="shared" si="4959"/>
        <v>4741.9999999995671</v>
      </c>
      <c r="C4776">
        <v>30</v>
      </c>
      <c r="D4776" s="35">
        <f t="shared" si="4970"/>
        <v>3000</v>
      </c>
      <c r="E4776" s="27">
        <v>0</v>
      </c>
      <c r="F4776" s="64">
        <f t="shared" si="5010"/>
        <v>3.0712411119050556</v>
      </c>
      <c r="G4776" s="34">
        <v>0</v>
      </c>
      <c r="H4776" s="34">
        <f t="shared" si="4971"/>
        <v>1</v>
      </c>
      <c r="I4776" s="34">
        <f t="shared" si="5011"/>
        <v>40816.79437721819</v>
      </c>
      <c r="J4776" s="34">
        <f t="shared" si="4972"/>
        <v>210425.30557810748</v>
      </c>
      <c r="K4776" s="34">
        <f t="shared" si="4973"/>
        <v>185147.13725008356</v>
      </c>
      <c r="L4776" s="36">
        <f t="shared" si="5023"/>
        <v>4096.912171349748</v>
      </c>
      <c r="M4776" s="34">
        <f t="shared" si="4974"/>
        <v>380.71939622523837</v>
      </c>
      <c r="N4776" s="34">
        <f t="shared" si="5012"/>
        <v>1962.7458871420649</v>
      </c>
      <c r="O4776" s="34">
        <f t="shared" si="4975"/>
        <v>102.95414455328127</v>
      </c>
      <c r="P4776">
        <f t="shared" si="4960"/>
        <v>1205.1259654606838</v>
      </c>
      <c r="Q4776" s="36">
        <f t="shared" si="4976"/>
        <v>1962.7458851096858</v>
      </c>
      <c r="R4776" s="34">
        <f t="shared" si="4977"/>
        <v>1490.6446053847278</v>
      </c>
      <c r="S4776" s="34">
        <f t="shared" si="4978"/>
        <v>7.9966632711148122E-6</v>
      </c>
      <c r="T4776" s="36">
        <f t="shared" si="5013"/>
        <v>-7.510552894003497E-14</v>
      </c>
      <c r="U4776" s="36">
        <f t="shared" si="4979"/>
        <v>1976.7300492300217</v>
      </c>
      <c r="V4776" s="36">
        <f t="shared" si="4980"/>
        <v>1.0281526893063286E-9</v>
      </c>
      <c r="W4776" s="68">
        <f t="shared" si="4981"/>
        <v>11.705463346713564</v>
      </c>
      <c r="X4776">
        <f t="shared" si="4982"/>
        <v>9.2118710750674673</v>
      </c>
      <c r="Y4776">
        <f t="shared" si="4983"/>
        <v>0.19260060136867796</v>
      </c>
      <c r="Z4776" s="34">
        <f t="shared" si="4984"/>
        <v>1.3237093813502869E-2</v>
      </c>
      <c r="AA4776" s="36">
        <f t="shared" si="4985"/>
        <v>8.7835283307686723E-11</v>
      </c>
      <c r="AB4776" s="34">
        <f t="shared" si="4986"/>
        <v>1.3237093813502869E-2</v>
      </c>
      <c r="AC4776" s="36">
        <f t="shared" si="4987"/>
        <v>260.67120456992313</v>
      </c>
      <c r="AD4776" s="34">
        <f t="shared" si="4988"/>
        <v>0</v>
      </c>
      <c r="AE4776">
        <f t="shared" si="5014"/>
        <v>19692.479953871607</v>
      </c>
      <c r="AF4776" s="36">
        <f t="shared" si="4961"/>
        <v>0</v>
      </c>
      <c r="AG4776" s="34">
        <f t="shared" si="4989"/>
        <v>496.94870708241558</v>
      </c>
      <c r="AH4776">
        <f t="shared" si="5024"/>
        <v>1.0254386211272504E-6</v>
      </c>
      <c r="AI4776" s="29">
        <f t="shared" si="5015"/>
        <v>496.94870708241558</v>
      </c>
      <c r="AJ4776">
        <f t="shared" si="5016"/>
        <v>1490.846121104446</v>
      </c>
      <c r="AK4776" s="36">
        <f t="shared" si="4962"/>
        <v>4.4766844106216508E-2</v>
      </c>
      <c r="AL4776" s="36">
        <f t="shared" si="5017"/>
        <v>-1.1879759368524206E-2</v>
      </c>
      <c r="AM4776" s="36">
        <f t="shared" si="5018"/>
        <v>-1.7500578931199086E-2</v>
      </c>
      <c r="AN4776" s="37">
        <f t="shared" si="4963"/>
        <v>-2.9486965166414671E-2</v>
      </c>
      <c r="AO4776" s="36">
        <f t="shared" si="4964"/>
        <v>0.19846589304344556</v>
      </c>
      <c r="AP4776" s="36">
        <f t="shared" si="4965"/>
        <v>1.2684538976764402E-2</v>
      </c>
      <c r="AQ4776" s="74">
        <f t="shared" si="4990"/>
        <v>-0.72649071386402919</v>
      </c>
      <c r="AR4776" s="73">
        <f t="shared" si="4991"/>
        <v>-3.2714688338702946E-2</v>
      </c>
      <c r="AS4776" s="72">
        <f t="shared" si="4966"/>
        <v>7.8173156452095438E-3</v>
      </c>
      <c r="AT4776" s="37">
        <f t="shared" si="4992"/>
        <v>-1436.0760245815952</v>
      </c>
      <c r="AU4776" s="37">
        <f t="shared" si="4993"/>
        <v>4.8292500206292459</v>
      </c>
      <c r="AV4776" s="34">
        <f t="shared" si="4994"/>
        <v>0.20477713976381748</v>
      </c>
      <c r="AW4776" s="34">
        <f t="shared" si="4995"/>
        <v>1.1008067798620365</v>
      </c>
      <c r="AX4776" s="37">
        <f t="shared" si="4996"/>
        <v>3.1782249033842689</v>
      </c>
      <c r="AY4776" s="7">
        <f t="shared" si="4997"/>
        <v>16.189272169723687</v>
      </c>
      <c r="AZ4776" s="37">
        <f t="shared" si="4998"/>
        <v>14.883688250097833</v>
      </c>
      <c r="BA4776" s="2">
        <f>BE4776*'mass balance'!$B$17+BF4776*'mass balance'!$C$17+BG4776*'mass balance'!$D$17+BH4776*'mass balance'!$E$17</f>
        <v>2.7203353331911179E-3</v>
      </c>
      <c r="BB4776" s="2">
        <f>BE4776*'mass balance'!$B$18+BF4776*'mass balance'!$C$18+BG4776*'mass balance'!$D$18+BH4776*'mass balance'!$E$18</f>
        <v>2.7621866460094437E-3</v>
      </c>
      <c r="BC4776" s="2">
        <f>BE4776*'mass balance'!$B$19+BF4776*'mass balance'!$C$19+BG4776*'mass balance'!$D$19+BH4776*'mass balance'!$E$19</f>
        <v>-3.4527333075118037E-3</v>
      </c>
      <c r="BD4776" s="2">
        <f>BE4776*'mass balance'!$B$20+BF4776*'mass balance'!$C$20+BG4776*'mass balance'!$D$20+BH4776*'mass balance'!$E$20</f>
        <v>1.2555393845497468E-4</v>
      </c>
      <c r="BE4776" s="2">
        <f>N4776*'mass balance'!$H$11+R4776*'mass balance'!$I$11+S4776*'mass balance'!$J$11</f>
        <v>-4.6732044931953919E-3</v>
      </c>
      <c r="BF4776" s="2">
        <f>N4776*'mass balance'!$H$12+R4776*'mass balance'!$I$12+S4776*'mass balance'!$J$12</f>
        <v>1.2905682453124587E-11</v>
      </c>
      <c r="BG4776" s="2">
        <f>N4776*'mass balance'!$H$13+R4776*'mass balance'!$I$13+S4776*'mass balance'!$J$13</f>
        <v>8.1396771338047207E-4</v>
      </c>
      <c r="BH4776" s="2">
        <f>N4776*'mass balance'!$H$14+R4776*'mass balance'!$I$14+S4776*'mass balance'!$J$14</f>
        <v>5.1113174144324595E-4</v>
      </c>
      <c r="BI4776" s="36">
        <f t="shared" si="4999"/>
        <v>2.8603964492493172E-16</v>
      </c>
      <c r="BJ4776" s="36">
        <f t="shared" si="5000"/>
        <v>2.5201340992946608E-17</v>
      </c>
      <c r="BK4776" s="36">
        <f t="shared" si="5001"/>
        <v>1.1055610708250788E-13</v>
      </c>
      <c r="BL4776" s="36">
        <f t="shared" si="5002"/>
        <v>1.1055608543190893E-13</v>
      </c>
      <c r="BM4776" s="36">
        <f t="shared" si="4967"/>
        <v>2.4649091036071094E-10</v>
      </c>
      <c r="BN4776" s="36">
        <f t="shared" ca="1" si="5003"/>
        <v>8.6651417203187919E-2</v>
      </c>
      <c r="BO4776" s="36">
        <f t="shared" ca="1" si="5019"/>
        <v>1</v>
      </c>
      <c r="BP4776" s="36">
        <f t="shared" si="4968"/>
        <v>-2.4649081935970986E-10</v>
      </c>
      <c r="BQ4776" s="36">
        <f t="shared" si="4969"/>
        <v>0.99999963081396814</v>
      </c>
      <c r="BR4776" s="2">
        <f t="shared" si="5025"/>
        <v>-5</v>
      </c>
      <c r="BS4776">
        <v>0</v>
      </c>
      <c r="BT4776" s="37">
        <f t="shared" si="5020"/>
        <v>3.461365140780583</v>
      </c>
      <c r="BU4776" s="34">
        <f t="shared" si="5004"/>
        <v>-5</v>
      </c>
      <c r="BV4776" s="34">
        <f t="shared" si="5005"/>
        <v>-5</v>
      </c>
      <c r="BW4776" s="34">
        <f t="shared" si="5006"/>
        <v>-5</v>
      </c>
      <c r="BX4776" s="34">
        <f t="shared" si="5007"/>
        <v>-5</v>
      </c>
      <c r="BY4776" s="34">
        <f t="shared" si="5008"/>
        <v>56.539557927258997</v>
      </c>
      <c r="BZ4776" s="36">
        <f t="shared" si="5021"/>
        <v>3.4527333075118037E-3</v>
      </c>
      <c r="CA4776" s="34">
        <f t="shared" si="5022"/>
        <v>0.23256098102953957</v>
      </c>
    </row>
    <row r="4777" spans="1:79" ht="13.2" x14ac:dyDescent="0.25">
      <c r="A4777" s="75">
        <f t="shared" si="5009"/>
        <v>12.994520547944019</v>
      </c>
      <c r="B4777" s="34">
        <f t="shared" si="4959"/>
        <v>4742.9999999995671</v>
      </c>
      <c r="C4777">
        <v>30</v>
      </c>
      <c r="D4777" s="35">
        <f t="shared" si="4970"/>
        <v>3000</v>
      </c>
      <c r="E4777" s="27">
        <v>0</v>
      </c>
      <c r="F4777" s="64">
        <f t="shared" si="5010"/>
        <v>3.0712411119050556</v>
      </c>
      <c r="G4777" s="34">
        <v>0</v>
      </c>
      <c r="H4777" s="34">
        <f t="shared" si="4971"/>
        <v>1</v>
      </c>
      <c r="I4777" s="34">
        <f t="shared" si="5011"/>
        <v>40816.79437721819</v>
      </c>
      <c r="J4777" s="34">
        <f t="shared" si="4972"/>
        <v>210425.30559042937</v>
      </c>
      <c r="K4777" s="34">
        <f t="shared" si="4973"/>
        <v>185147.13726092526</v>
      </c>
      <c r="L4777" s="36">
        <f t="shared" si="5023"/>
        <v>4096.9121717096014</v>
      </c>
      <c r="M4777" s="34">
        <f t="shared" si="4974"/>
        <v>380.71939622523837</v>
      </c>
      <c r="N4777" s="34">
        <f t="shared" si="5012"/>
        <v>1962.7458872569975</v>
      </c>
      <c r="O4777" s="34">
        <f t="shared" si="4975"/>
        <v>102.95414455328127</v>
      </c>
      <c r="P4777">
        <f t="shared" si="4960"/>
        <v>1205.1259655665365</v>
      </c>
      <c r="Q4777" s="36">
        <f t="shared" si="4976"/>
        <v>1962.7458852323753</v>
      </c>
      <c r="R4777" s="34">
        <f t="shared" si="4977"/>
        <v>1490.6446054929481</v>
      </c>
      <c r="S4777" s="34">
        <f t="shared" si="4978"/>
        <v>7.9661418794785277E-6</v>
      </c>
      <c r="T4777" s="36">
        <f t="shared" si="5013"/>
        <v>-7.5105528937835992E-14</v>
      </c>
      <c r="U4777" s="36">
        <f t="shared" si="4979"/>
        <v>1976.7300492300217</v>
      </c>
      <c r="V4777" s="36">
        <f t="shared" si="4980"/>
        <v>1.0242284450696714E-9</v>
      </c>
      <c r="W4777" s="68">
        <f t="shared" si="4981"/>
        <v>11.705463347741718</v>
      </c>
      <c r="X4777">
        <f t="shared" si="4982"/>
        <v>9.2118710753371769</v>
      </c>
      <c r="Y4777">
        <f t="shared" si="4983"/>
        <v>0.19260060136867796</v>
      </c>
      <c r="Z4777" s="34">
        <f t="shared" si="4984"/>
        <v>1.3237093813502869E-2</v>
      </c>
      <c r="AA4777" s="36">
        <f t="shared" si="4985"/>
        <v>8.7500034355092082E-11</v>
      </c>
      <c r="AB4777" s="34">
        <f t="shared" si="4986"/>
        <v>1.3237093813502869E-2</v>
      </c>
      <c r="AC4777" s="36">
        <f t="shared" si="4987"/>
        <v>260.67120456992313</v>
      </c>
      <c r="AD4777" s="34">
        <f t="shared" si="4988"/>
        <v>0</v>
      </c>
      <c r="AE4777">
        <f t="shared" si="5014"/>
        <v>19692.479953871607</v>
      </c>
      <c r="AF4777" s="36">
        <f t="shared" si="4961"/>
        <v>0</v>
      </c>
      <c r="AG4777" s="34">
        <f t="shared" si="4989"/>
        <v>496.94870712977377</v>
      </c>
      <c r="AH4777">
        <f t="shared" si="5024"/>
        <v>1.0215248948952649E-6</v>
      </c>
      <c r="AI4777" s="29">
        <f t="shared" si="5015"/>
        <v>496.94870712977377</v>
      </c>
      <c r="AJ4777">
        <f t="shared" si="5016"/>
        <v>1987.7948282342197</v>
      </c>
      <c r="AK4777" s="36">
        <f t="shared" si="4962"/>
        <v>3.2714688338702946E-2</v>
      </c>
      <c r="AL4777" s="36">
        <f t="shared" si="5017"/>
        <v>-9.1966355144675396E-3</v>
      </c>
      <c r="AM4777" s="36">
        <f t="shared" si="5018"/>
        <v>-1.2795776131155802E-2</v>
      </c>
      <c r="AN4777" s="37">
        <f t="shared" si="4963"/>
        <v>1.5279878939801837E-2</v>
      </c>
      <c r="AO4777" s="36">
        <f t="shared" si="4964"/>
        <v>0.18658613367492136</v>
      </c>
      <c r="AP4777" s="36">
        <f t="shared" si="4965"/>
        <v>-4.8160399544346835E-3</v>
      </c>
      <c r="AQ4777" s="74">
        <f t="shared" si="4990"/>
        <v>0.45304303226270343</v>
      </c>
      <c r="AR4777" s="73">
        <f t="shared" si="4991"/>
        <v>1.4919877924612961E-2</v>
      </c>
      <c r="AS4777" s="72">
        <f t="shared" si="4966"/>
        <v>6.4958815456186971E-3</v>
      </c>
      <c r="AT4777" s="37">
        <f t="shared" si="4992"/>
        <v>895.54377546797161</v>
      </c>
      <c r="AU4777" s="37">
        <f t="shared" si="4993"/>
        <v>-1.8335598236489972</v>
      </c>
      <c r="AV4777" s="34">
        <f t="shared" si="4994"/>
        <v>0.27303618631731202</v>
      </c>
      <c r="AW4777" s="34">
        <f t="shared" si="4995"/>
        <v>1.1008067799587262</v>
      </c>
      <c r="AX4777" s="37">
        <f t="shared" si="4996"/>
        <v>3.1782249036634296</v>
      </c>
      <c r="AY4777" s="7">
        <f t="shared" si="4997"/>
        <v>16.257531217681183</v>
      </c>
      <c r="AZ4777" s="37">
        <f t="shared" si="4998"/>
        <v>14.883688251405147</v>
      </c>
      <c r="BA4777" s="2">
        <f>BE4777*'mass balance'!$B$17+BF4777*'mass balance'!$C$17+BG4777*'mass balance'!$D$17+BH4777*'mass balance'!$E$17</f>
        <v>2.7203353333770022E-3</v>
      </c>
      <c r="BB4777" s="2">
        <f>BE4777*'mass balance'!$B$18+BF4777*'mass balance'!$C$18+BG4777*'mass balance'!$D$18+BH4777*'mass balance'!$E$18</f>
        <v>2.7621866461981868E-3</v>
      </c>
      <c r="BC4777" s="2">
        <f>BE4777*'mass balance'!$B$19+BF4777*'mass balance'!$C$19+BG4777*'mass balance'!$D$19+BH4777*'mass balance'!$E$19</f>
        <v>-3.452733307747733E-3</v>
      </c>
      <c r="BD4777" s="2">
        <f>BE4777*'mass balance'!$B$20+BF4777*'mass balance'!$C$20+BG4777*'mass balance'!$D$20+BH4777*'mass balance'!$E$20</f>
        <v>1.2555393846355395E-4</v>
      </c>
      <c r="BE4777" s="2">
        <f>N4777*'mass balance'!$H$11+R4777*'mass balance'!$I$11+S4777*'mass balance'!$J$11</f>
        <v>-4.6732044934690411E-3</v>
      </c>
      <c r="BF4777" s="2">
        <f>N4777*'mass balance'!$H$12+R4777*'mass balance'!$I$12+S4777*'mass balance'!$J$12</f>
        <v>1.2856424484503079E-11</v>
      </c>
      <c r="BG4777" s="2">
        <f>N4777*'mass balance'!$H$13+R4777*'mass balance'!$I$13+S4777*'mass balance'!$J$13</f>
        <v>8.1396771344466844E-4</v>
      </c>
      <c r="BH4777" s="2">
        <f>N4777*'mass balance'!$H$14+R4777*'mass balance'!$I$14+S4777*'mass balance'!$J$14</f>
        <v>5.1113174147317632E-4</v>
      </c>
      <c r="BI4777" s="36">
        <f t="shared" si="4999"/>
        <v>2.8603964492493172E-16</v>
      </c>
      <c r="BJ4777" s="36">
        <f t="shared" si="5000"/>
        <v>2.5201554799703371E-17</v>
      </c>
      <c r="BK4777" s="36">
        <f t="shared" si="5001"/>
        <v>1.1058130842350083E-13</v>
      </c>
      <c r="BL4777" s="36">
        <f t="shared" si="5002"/>
        <v>1.1058128684586405E-13</v>
      </c>
      <c r="BM4777" s="36">
        <f t="shared" si="4967"/>
        <v>2.4660146644614282E-10</v>
      </c>
      <c r="BN4777" s="36">
        <f t="shared" ca="1" si="5003"/>
        <v>0.62985102293868211</v>
      </c>
      <c r="BO4777" s="36">
        <f t="shared" ca="1" si="5019"/>
        <v>1</v>
      </c>
      <c r="BP4777" s="36">
        <f t="shared" si="4968"/>
        <v>-2.4660137534354096E-10</v>
      </c>
      <c r="BQ4777" s="36">
        <f t="shared" si="4969"/>
        <v>0.99999963056747732</v>
      </c>
      <c r="BR4777" s="2">
        <f t="shared" si="5025"/>
        <v>-5</v>
      </c>
      <c r="BS4777">
        <v>0</v>
      </c>
      <c r="BT4777" s="37">
        <f t="shared" si="5020"/>
        <v>3.4613651410171022</v>
      </c>
      <c r="BU4777" s="34">
        <f t="shared" si="5004"/>
        <v>-5</v>
      </c>
      <c r="BV4777" s="34">
        <f t="shared" si="5005"/>
        <v>-5</v>
      </c>
      <c r="BW4777" s="34">
        <f t="shared" si="5006"/>
        <v>-5</v>
      </c>
      <c r="BX4777" s="34">
        <f t="shared" si="5007"/>
        <v>-5</v>
      </c>
      <c r="BY4777" s="34">
        <f t="shared" si="5008"/>
        <v>56.539557930569785</v>
      </c>
      <c r="BZ4777" s="36">
        <f t="shared" si="5021"/>
        <v>3.452733307747733E-3</v>
      </c>
      <c r="CA4777" s="34">
        <f t="shared" si="5022"/>
        <v>0.23256098102500367</v>
      </c>
    </row>
    <row r="4778" spans="1:79" ht="13.2" x14ac:dyDescent="0.25">
      <c r="A4778" s="75">
        <f t="shared" si="5009"/>
        <v>12.997260273971415</v>
      </c>
      <c r="B4778" s="34">
        <f t="shared" ref="B4778:B4841" si="5026">A4778*365</f>
        <v>4743.9999999995662</v>
      </c>
      <c r="C4778">
        <v>30</v>
      </c>
      <c r="D4778" s="35">
        <f t="shared" si="4970"/>
        <v>3000</v>
      </c>
      <c r="E4778" s="27">
        <v>0</v>
      </c>
      <c r="F4778" s="64">
        <f t="shared" si="5010"/>
        <v>3.0712411119050556</v>
      </c>
      <c r="G4778" s="34">
        <v>0</v>
      </c>
      <c r="H4778" s="34">
        <f t="shared" si="4971"/>
        <v>1</v>
      </c>
      <c r="I4778" s="34">
        <f t="shared" si="5011"/>
        <v>40816.79437721819</v>
      </c>
      <c r="J4778" s="34">
        <f t="shared" si="4972"/>
        <v>210425.30560270415</v>
      </c>
      <c r="K4778" s="34">
        <f t="shared" si="4973"/>
        <v>185147.13727172546</v>
      </c>
      <c r="L4778" s="36">
        <f t="shared" si="5023"/>
        <v>4096.9121720680814</v>
      </c>
      <c r="M4778" s="34">
        <f t="shared" si="4974"/>
        <v>380.71939622523837</v>
      </c>
      <c r="N4778" s="34">
        <f t="shared" si="5012"/>
        <v>1962.7458873714907</v>
      </c>
      <c r="O4778" s="34">
        <f t="shared" si="4975"/>
        <v>102.95414455328127</v>
      </c>
      <c r="P4778">
        <f t="shared" ref="P4778:P4841" si="5027">O4778*W4778</f>
        <v>1205.1259656719851</v>
      </c>
      <c r="Q4778" s="36">
        <f t="shared" si="4976"/>
        <v>1962.7458853545961</v>
      </c>
      <c r="R4778" s="34">
        <f t="shared" si="4977"/>
        <v>1490.6446056007558</v>
      </c>
      <c r="S4778" s="34">
        <f t="shared" si="4978"/>
        <v>7.9357369031640701E-6</v>
      </c>
      <c r="T4778" s="36">
        <f t="shared" si="5013"/>
        <v>-7.510552893564542E-14</v>
      </c>
      <c r="U4778" s="36">
        <f t="shared" si="4979"/>
        <v>1976.7300492300217</v>
      </c>
      <c r="V4778" s="36">
        <f t="shared" si="4980"/>
        <v>1.0203192358625098E-9</v>
      </c>
      <c r="W4778" s="68">
        <f t="shared" si="4981"/>
        <v>11.705463348765946</v>
      </c>
      <c r="X4778">
        <f t="shared" si="4982"/>
        <v>9.2118710756058562</v>
      </c>
      <c r="Y4778">
        <f t="shared" si="4983"/>
        <v>0.19260060136867796</v>
      </c>
      <c r="Z4778" s="34">
        <f t="shared" si="4984"/>
        <v>1.3237093813502869E-2</v>
      </c>
      <c r="AA4778" s="36">
        <f t="shared" si="4985"/>
        <v>8.7166069848066064E-11</v>
      </c>
      <c r="AB4778" s="34">
        <f t="shared" si="4986"/>
        <v>1.3237093813502869E-2</v>
      </c>
      <c r="AC4778" s="36">
        <f t="shared" si="4987"/>
        <v>260.67120456992313</v>
      </c>
      <c r="AD4778" s="34">
        <f t="shared" si="4988"/>
        <v>0</v>
      </c>
      <c r="AE4778">
        <f t="shared" si="5014"/>
        <v>19692.479953871607</v>
      </c>
      <c r="AF4778" s="36">
        <f t="shared" ref="AF4778:AF4841" si="5028">AD4778</f>
        <v>0</v>
      </c>
      <c r="AG4778" s="34">
        <f t="shared" si="4989"/>
        <v>496.94870717695096</v>
      </c>
      <c r="AH4778">
        <f t="shared" si="5024"/>
        <v>1.0176258342653455E-6</v>
      </c>
      <c r="AI4778" s="29">
        <f t="shared" si="5015"/>
        <v>496.94870717695096</v>
      </c>
      <c r="AJ4778">
        <f t="shared" si="5016"/>
        <v>2484.7435354111708</v>
      </c>
      <c r="AK4778" s="36">
        <f t="shared" ref="AK4778:AK4841" si="5029">-1*AR4777</f>
        <v>-1.4919877924612961E-2</v>
      </c>
      <c r="AL4778" s="36">
        <f t="shared" si="5017"/>
        <v>3.4701744347971982E-3</v>
      </c>
      <c r="AM4778" s="36">
        <f t="shared" si="5018"/>
        <v>5.8228232515870329E-3</v>
      </c>
      <c r="AN4778" s="37">
        <f t="shared" ref="AN4778:AN4841" si="5030">AN4777+AK4777</f>
        <v>4.7994567278504784E-2</v>
      </c>
      <c r="AO4778" s="36">
        <f t="shared" ref="AO4778:AO4841" si="5031">AO4777+AL4777</f>
        <v>0.17738949816045382</v>
      </c>
      <c r="AP4778" s="36">
        <f t="shared" ref="AP4778:AP4841" si="5032">AP4777+AM4777</f>
        <v>-1.7611816085590485E-2</v>
      </c>
      <c r="AQ4778" s="74">
        <f t="shared" si="4990"/>
        <v>1.6560216260407379</v>
      </c>
      <c r="AR4778" s="73">
        <f t="shared" si="4991"/>
        <v>4.1913897602800849E-2</v>
      </c>
      <c r="AS4778" s="72">
        <f t="shared" ref="AS4778:AS4841" si="5033">AO4778^3</f>
        <v>5.5819213800787039E-3</v>
      </c>
      <c r="AT4778" s="37">
        <f t="shared" si="4992"/>
        <v>3273.5077103694866</v>
      </c>
      <c r="AU4778" s="37">
        <f t="shared" si="4993"/>
        <v>-6.7051599865359508</v>
      </c>
      <c r="AV4778" s="34">
        <f t="shared" si="4994"/>
        <v>0.34129523287728869</v>
      </c>
      <c r="AW4778" s="34">
        <f t="shared" si="4995"/>
        <v>1.100806780055047</v>
      </c>
      <c r="AX4778" s="37">
        <f t="shared" si="4996"/>
        <v>3.178224903941524</v>
      </c>
      <c r="AY4778" s="7">
        <f t="shared" si="4997"/>
        <v>16.325790265639807</v>
      </c>
      <c r="AZ4778" s="37">
        <f t="shared" si="4998"/>
        <v>14.88368825270747</v>
      </c>
      <c r="BA4778" s="2">
        <f>BE4778*'mass balance'!$B$17+BF4778*'mass balance'!$C$17+BG4778*'mass balance'!$D$17+BH4778*'mass balance'!$E$17</f>
        <v>2.7203353335621774E-3</v>
      </c>
      <c r="BB4778" s="2">
        <f>BE4778*'mass balance'!$B$18+BF4778*'mass balance'!$C$18+BG4778*'mass balance'!$D$18+BH4778*'mass balance'!$E$18</f>
        <v>2.7621866463862109E-3</v>
      </c>
      <c r="BC4778" s="2">
        <f>BE4778*'mass balance'!$B$19+BF4778*'mass balance'!$C$19+BG4778*'mass balance'!$D$19+BH4778*'mass balance'!$E$19</f>
        <v>-3.4527333079827629E-3</v>
      </c>
      <c r="BD4778" s="2">
        <f>BE4778*'mass balance'!$B$20+BF4778*'mass balance'!$C$20+BG4778*'mass balance'!$D$20+BH4778*'mass balance'!$E$20</f>
        <v>1.255539384721005E-4</v>
      </c>
      <c r="BE4778" s="2">
        <f>N4778*'mass balance'!$H$11+R4778*'mass balance'!$I$11+S4778*'mass balance'!$J$11</f>
        <v>-4.6732044937416442E-3</v>
      </c>
      <c r="BF4778" s="2">
        <f>N4778*'mass balance'!$H$12+R4778*'mass balance'!$I$12+S4778*'mass balance'!$J$12</f>
        <v>1.2807354396641988E-11</v>
      </c>
      <c r="BG4778" s="2">
        <f>N4778*'mass balance'!$H$13+R4778*'mass balance'!$I$13+S4778*'mass balance'!$J$13</f>
        <v>8.1396771350861761E-4</v>
      </c>
      <c r="BH4778" s="2">
        <f>N4778*'mass balance'!$H$14+R4778*'mass balance'!$I$14+S4778*'mass balance'!$J$14</f>
        <v>5.1113174150299232E-4</v>
      </c>
      <c r="BI4778" s="36">
        <f t="shared" si="4999"/>
        <v>2.8603964492493172E-16</v>
      </c>
      <c r="BJ4778" s="36">
        <f t="shared" si="5000"/>
        <v>2.5201768608150733E-17</v>
      </c>
      <c r="BK4778" s="36">
        <f t="shared" si="5001"/>
        <v>1.1060650997830054E-13</v>
      </c>
      <c r="BL4778" s="36">
        <f t="shared" si="5002"/>
        <v>1.1060648847338095E-13</v>
      </c>
      <c r="BM4778" s="36">
        <f t="shared" ref="BM4778:BM4841" si="5034">BM4777+BL4777</f>
        <v>2.467120477329887E-10</v>
      </c>
      <c r="BN4778" s="36">
        <f t="shared" ca="1" si="5003"/>
        <v>0.47390808938851103</v>
      </c>
      <c r="BO4778" s="36">
        <f t="shared" ca="1" si="5019"/>
        <v>1</v>
      </c>
      <c r="BP4778" s="36">
        <f t="shared" ref="BP4778:BP4841" si="5035">-1*BQ4778*BM4778</f>
        <v>-2.4671195652869501E-10</v>
      </c>
      <c r="BQ4778" s="36">
        <f t="shared" ref="BQ4778:BQ4841" si="5036">BQ4777+BP4777</f>
        <v>0.99999963032087591</v>
      </c>
      <c r="BR4778" s="2">
        <f t="shared" si="5025"/>
        <v>-5</v>
      </c>
      <c r="BS4778">
        <v>0</v>
      </c>
      <c r="BT4778" s="37">
        <f t="shared" si="5020"/>
        <v>3.4613651412527191</v>
      </c>
      <c r="BU4778" s="34">
        <f t="shared" si="5004"/>
        <v>-5</v>
      </c>
      <c r="BV4778" s="34">
        <f t="shared" si="5005"/>
        <v>-5</v>
      </c>
      <c r="BW4778" s="34">
        <f t="shared" si="5006"/>
        <v>-5</v>
      </c>
      <c r="BX4778" s="34">
        <f t="shared" si="5007"/>
        <v>-5</v>
      </c>
      <c r="BY4778" s="34">
        <f t="shared" si="5008"/>
        <v>56.539557933867918</v>
      </c>
      <c r="BZ4778" s="36">
        <f t="shared" si="5021"/>
        <v>3.4527333079827629E-3</v>
      </c>
      <c r="CA4778" s="34">
        <f t="shared" si="5022"/>
        <v>0.23256098102048511</v>
      </c>
    </row>
    <row r="4779" spans="1:79" ht="13.2" x14ac:dyDescent="0.25">
      <c r="A4779" s="75">
        <f t="shared" si="5009"/>
        <v>12.999999999998812</v>
      </c>
      <c r="B4779" s="34">
        <f t="shared" si="5026"/>
        <v>4744.9999999995662</v>
      </c>
      <c r="C4779">
        <v>30</v>
      </c>
      <c r="D4779" s="35">
        <f t="shared" si="4970"/>
        <v>3000</v>
      </c>
      <c r="E4779" s="27">
        <v>0</v>
      </c>
      <c r="F4779" s="64">
        <f t="shared" si="5010"/>
        <v>3.0712411119050556</v>
      </c>
      <c r="G4779" s="34">
        <v>0</v>
      </c>
      <c r="H4779" s="34">
        <f t="shared" si="4971"/>
        <v>1</v>
      </c>
      <c r="I4779" s="34">
        <f t="shared" si="5011"/>
        <v>40816.79437721819</v>
      </c>
      <c r="J4779" s="34">
        <f t="shared" si="4972"/>
        <v>210425.30561493215</v>
      </c>
      <c r="K4779" s="34">
        <f t="shared" si="4973"/>
        <v>185147.13728248453</v>
      </c>
      <c r="L4779" s="36">
        <f t="shared" si="5023"/>
        <v>4096.9121724251927</v>
      </c>
      <c r="M4779" s="34">
        <f t="shared" si="4974"/>
        <v>380.71939622523837</v>
      </c>
      <c r="N4779" s="34">
        <f t="shared" si="5012"/>
        <v>1962.7458874855477</v>
      </c>
      <c r="O4779" s="34">
        <f t="shared" si="4975"/>
        <v>102.95414455328127</v>
      </c>
      <c r="P4779">
        <f t="shared" si="5027"/>
        <v>1205.1259657770311</v>
      </c>
      <c r="Q4779" s="36">
        <f t="shared" si="4976"/>
        <v>1962.7458854763504</v>
      </c>
      <c r="R4779" s="34">
        <f t="shared" si="4977"/>
        <v>1490.6446057081519</v>
      </c>
      <c r="S4779" s="34">
        <f t="shared" si="4978"/>
        <v>7.9054480011109263E-6</v>
      </c>
      <c r="T4779" s="36">
        <f t="shared" si="5013"/>
        <v>-7.5105528933463191E-14</v>
      </c>
      <c r="U4779" s="36">
        <f t="shared" si="4979"/>
        <v>1976.7300492300217</v>
      </c>
      <c r="V4779" s="36">
        <f t="shared" si="4980"/>
        <v>1.0164249096452184E-9</v>
      </c>
      <c r="W4779" s="68">
        <f t="shared" si="4981"/>
        <v>11.705463349786266</v>
      </c>
      <c r="X4779">
        <f t="shared" si="4982"/>
        <v>9.2118710758735123</v>
      </c>
      <c r="Y4779">
        <f t="shared" si="4983"/>
        <v>0.19260060136867796</v>
      </c>
      <c r="Z4779" s="34">
        <f t="shared" si="4984"/>
        <v>1.3237093813502869E-2</v>
      </c>
      <c r="AA4779" s="36">
        <f t="shared" si="4985"/>
        <v>8.6833376797833262E-11</v>
      </c>
      <c r="AB4779" s="34">
        <f t="shared" si="4986"/>
        <v>1.3237093813502869E-2</v>
      </c>
      <c r="AC4779" s="36">
        <f t="shared" si="4987"/>
        <v>260.67120456992313</v>
      </c>
      <c r="AD4779" s="34">
        <f t="shared" si="4988"/>
        <v>0</v>
      </c>
      <c r="AE4779">
        <f t="shared" si="5014"/>
        <v>19692.479953871607</v>
      </c>
      <c r="AF4779" s="36">
        <f t="shared" si="5028"/>
        <v>0</v>
      </c>
      <c r="AG4779" s="34">
        <f t="shared" si="4989"/>
        <v>496.94870722394819</v>
      </c>
      <c r="AH4779">
        <f t="shared" si="5024"/>
        <v>1.0137417802980053E-6</v>
      </c>
      <c r="AI4779" s="29">
        <f t="shared" si="5015"/>
        <v>496.94870722394819</v>
      </c>
      <c r="AJ4779">
        <f t="shared" si="5016"/>
        <v>2981.6922426351189</v>
      </c>
      <c r="AK4779" s="36">
        <f t="shared" si="5029"/>
        <v>-4.1913897602800849E-2</v>
      </c>
      <c r="AL4779" s="36">
        <f t="shared" si="5017"/>
        <v>1.256181939693593E-2</v>
      </c>
      <c r="AM4779" s="36">
        <f t="shared" si="5018"/>
        <v>1.6411893736432249E-2</v>
      </c>
      <c r="AN4779" s="37">
        <f t="shared" si="5030"/>
        <v>3.3074689353891823E-2</v>
      </c>
      <c r="AO4779" s="36">
        <f t="shared" si="5031"/>
        <v>0.18085967259525101</v>
      </c>
      <c r="AP4779" s="36">
        <f t="shared" si="5032"/>
        <v>-1.1788992834003451E-2</v>
      </c>
      <c r="AQ4779" s="74">
        <f t="shared" si="4990"/>
        <v>1.0767830033360792</v>
      </c>
      <c r="AR4779" s="73">
        <f t="shared" si="4991"/>
        <v>3.0529655166217896E-2</v>
      </c>
      <c r="AS4779" s="72">
        <f t="shared" si="5033"/>
        <v>5.9159598915525836E-3</v>
      </c>
      <c r="AT4779" s="37">
        <f t="shared" si="4992"/>
        <v>2128.5093191945771</v>
      </c>
      <c r="AU4779" s="37">
        <f t="shared" si="4993"/>
        <v>-4.4882982338654553</v>
      </c>
      <c r="AV4779" s="34">
        <f t="shared" si="4994"/>
        <v>0.4095542794437228</v>
      </c>
      <c r="AW4779" s="34">
        <f t="shared" si="4995"/>
        <v>1.1008067801509995</v>
      </c>
      <c r="AX4779" s="37">
        <f t="shared" si="4996"/>
        <v>3.1782249042185575</v>
      </c>
      <c r="AY4779" s="7">
        <f t="shared" si="4997"/>
        <v>16.394049313599545</v>
      </c>
      <c r="AZ4779" s="37">
        <f t="shared" si="4998"/>
        <v>14.883688254004824</v>
      </c>
      <c r="BA4779" s="2">
        <f>BE4779*'mass balance'!$B$17+BF4779*'mass balance'!$C$17+BG4779*'mass balance'!$D$17+BH4779*'mass balance'!$E$17</f>
        <v>2.7203353337466457E-3</v>
      </c>
      <c r="BB4779" s="2">
        <f>BE4779*'mass balance'!$B$18+BF4779*'mass balance'!$C$18+BG4779*'mass balance'!$D$18+BH4779*'mass balance'!$E$18</f>
        <v>2.7621866465735172E-3</v>
      </c>
      <c r="BC4779" s="2">
        <f>BE4779*'mass balance'!$B$19+BF4779*'mass balance'!$C$19+BG4779*'mass balance'!$D$19+BH4779*'mass balance'!$E$19</f>
        <v>-3.4527333082168968E-3</v>
      </c>
      <c r="BD4779" s="2">
        <f>BE4779*'mass balance'!$B$20+BF4779*'mass balance'!$C$20+BG4779*'mass balance'!$D$20+BH4779*'mass balance'!$E$20</f>
        <v>1.2555393848061438E-4</v>
      </c>
      <c r="BE4779" s="2">
        <f>N4779*'mass balance'!$H$11+R4779*'mass balance'!$I$11+S4779*'mass balance'!$J$11</f>
        <v>-4.6732044940132082E-3</v>
      </c>
      <c r="BF4779" s="2">
        <f>N4779*'mass balance'!$H$12+R4779*'mass balance'!$I$12+S4779*'mass balance'!$J$12</f>
        <v>1.2758471639109398E-11</v>
      </c>
      <c r="BG4779" s="2">
        <f>N4779*'mass balance'!$H$13+R4779*'mass balance'!$I$13+S4779*'mass balance'!$J$13</f>
        <v>8.1396771357232413E-4</v>
      </c>
      <c r="BH4779" s="2">
        <f>N4779*'mass balance'!$H$14+R4779*'mass balance'!$I$14+S4779*'mass balance'!$J$14</f>
        <v>5.1113174153269458E-4</v>
      </c>
      <c r="BI4779" s="36">
        <f t="shared" si="4999"/>
        <v>2.8603964492493172E-16</v>
      </c>
      <c r="BJ4779" s="36">
        <f t="shared" si="5000"/>
        <v>2.5201982418290027E-17</v>
      </c>
      <c r="BK4779" s="36">
        <f t="shared" si="5001"/>
        <v>1.1063171174690868E-13</v>
      </c>
      <c r="BL4779" s="36">
        <f t="shared" si="5002"/>
        <v>1.1063169031446414E-13</v>
      </c>
      <c r="BM4779" s="36">
        <f t="shared" si="5034"/>
        <v>2.4682265422146207E-10</v>
      </c>
      <c r="BN4779" s="36">
        <f t="shared" ca="1" si="5003"/>
        <v>9.3988826537990344E-2</v>
      </c>
      <c r="BO4779" s="36">
        <f t="shared" ca="1" si="5019"/>
        <v>1</v>
      </c>
      <c r="BP4779" s="36">
        <f t="shared" si="5035"/>
        <v>-2.4682256291538536E-10</v>
      </c>
      <c r="BQ4779" s="36">
        <f t="shared" si="5036"/>
        <v>0.99999963007416393</v>
      </c>
      <c r="BR4779" s="2">
        <f t="shared" si="5025"/>
        <v>-5</v>
      </c>
      <c r="BS4779">
        <v>0</v>
      </c>
      <c r="BT4779" s="37">
        <f t="shared" si="5020"/>
        <v>3.4613651414874393</v>
      </c>
      <c r="BU4779" s="34">
        <f t="shared" si="5004"/>
        <v>-5</v>
      </c>
      <c r="BV4779" s="34">
        <f t="shared" si="5005"/>
        <v>-5</v>
      </c>
      <c r="BW4779" s="34">
        <f t="shared" si="5006"/>
        <v>-5</v>
      </c>
      <c r="BX4779" s="34">
        <f t="shared" si="5007"/>
        <v>-5</v>
      </c>
      <c r="BY4779" s="34">
        <f t="shared" si="5008"/>
        <v>56.539557937153482</v>
      </c>
      <c r="BZ4779" s="36">
        <f t="shared" si="5021"/>
        <v>3.4527333082168968E-3</v>
      </c>
      <c r="CA4779" s="34">
        <f t="shared" si="5022"/>
        <v>0.23256098101598396</v>
      </c>
    </row>
    <row r="4780" spans="1:79" ht="13.2" x14ac:dyDescent="0.25">
      <c r="A4780" s="75">
        <f t="shared" si="5009"/>
        <v>13.002739726026208</v>
      </c>
      <c r="B4780" s="34">
        <f t="shared" si="5026"/>
        <v>4745.9999999995662</v>
      </c>
      <c r="C4780">
        <v>30</v>
      </c>
      <c r="D4780" s="35">
        <f t="shared" si="4970"/>
        <v>3000</v>
      </c>
      <c r="E4780" s="27">
        <v>0</v>
      </c>
      <c r="F4780" s="64">
        <f t="shared" si="5010"/>
        <v>3.0712411119050556</v>
      </c>
      <c r="G4780" s="34">
        <v>0</v>
      </c>
      <c r="H4780" s="34">
        <f t="shared" si="4971"/>
        <v>1</v>
      </c>
      <c r="I4780" s="34">
        <f t="shared" si="5011"/>
        <v>40816.79437721819</v>
      </c>
      <c r="J4780" s="34">
        <f t="shared" si="4972"/>
        <v>210425.30562711341</v>
      </c>
      <c r="K4780" s="34">
        <f t="shared" si="4973"/>
        <v>185147.13729320248</v>
      </c>
      <c r="L4780" s="36">
        <f t="shared" si="5023"/>
        <v>4096.9121727809415</v>
      </c>
      <c r="M4780" s="34">
        <f t="shared" si="4974"/>
        <v>380.71939622523837</v>
      </c>
      <c r="N4780" s="34">
        <f t="shared" si="5012"/>
        <v>1962.7458875991686</v>
      </c>
      <c r="O4780" s="34">
        <f t="shared" si="4975"/>
        <v>102.95414455328127</v>
      </c>
      <c r="P4780">
        <f t="shared" si="5027"/>
        <v>1205.1259658816762</v>
      </c>
      <c r="Q4780" s="36">
        <f t="shared" si="4976"/>
        <v>1962.7458855976404</v>
      </c>
      <c r="R4780" s="34">
        <f t="shared" si="4977"/>
        <v>1490.6446058151378</v>
      </c>
      <c r="S4780" s="34">
        <f t="shared" si="4978"/>
        <v>7.8752750596322585E-6</v>
      </c>
      <c r="T4780" s="36">
        <f t="shared" si="5013"/>
        <v>-7.5105528931289305E-14</v>
      </c>
      <c r="U4780" s="36">
        <f t="shared" si="4979"/>
        <v>1976.7300492300217</v>
      </c>
      <c r="V4780" s="36">
        <f t="shared" si="4980"/>
        <v>1.0125454664178061E-9</v>
      </c>
      <c r="W4780" s="68">
        <f t="shared" si="4981"/>
        <v>11.70546335080269</v>
      </c>
      <c r="X4780">
        <f t="shared" si="4982"/>
        <v>9.2118710761401434</v>
      </c>
      <c r="Y4780">
        <f t="shared" si="4983"/>
        <v>0.19260060136867796</v>
      </c>
      <c r="Z4780" s="34">
        <f t="shared" si="4984"/>
        <v>1.3237093813502869E-2</v>
      </c>
      <c r="AA4780" s="36">
        <f t="shared" si="4985"/>
        <v>8.6501955204393663E-11</v>
      </c>
      <c r="AB4780" s="34">
        <f t="shared" si="4986"/>
        <v>1.3237093813502869E-2</v>
      </c>
      <c r="AC4780" s="36">
        <f t="shared" si="4987"/>
        <v>260.67120456992313</v>
      </c>
      <c r="AD4780" s="34">
        <f t="shared" si="4988"/>
        <v>0</v>
      </c>
      <c r="AE4780">
        <f t="shared" si="5014"/>
        <v>19692.479953871607</v>
      </c>
      <c r="AF4780" s="36">
        <f t="shared" si="5028"/>
        <v>0</v>
      </c>
      <c r="AG4780" s="34">
        <f t="shared" si="4989"/>
        <v>496.94870727076602</v>
      </c>
      <c r="AH4780">
        <f t="shared" si="5024"/>
        <v>1.009872505619569E-6</v>
      </c>
      <c r="AI4780" s="29">
        <f t="shared" si="5015"/>
        <v>496.94870727076602</v>
      </c>
      <c r="AJ4780">
        <f t="shared" si="5016"/>
        <v>3478.640949905885</v>
      </c>
      <c r="AK4780" s="36">
        <f t="shared" si="5029"/>
        <v>-3.0529655166217896E-2</v>
      </c>
      <c r="AL4780" s="36">
        <f t="shared" si="5017"/>
        <v>8.5525784057372926E-3</v>
      </c>
      <c r="AM4780" s="36">
        <f t="shared" si="5018"/>
        <v>1.1940498898270525E-2</v>
      </c>
      <c r="AN4780" s="37">
        <f t="shared" si="5030"/>
        <v>-8.8392082489090265E-3</v>
      </c>
      <c r="AO4780" s="36">
        <f t="shared" si="5031"/>
        <v>0.19342149199218694</v>
      </c>
      <c r="AP4780" s="36">
        <f t="shared" si="5032"/>
        <v>4.6229009024287976E-3</v>
      </c>
      <c r="AQ4780" s="74">
        <f t="shared" si="4990"/>
        <v>-0.23526472646584934</v>
      </c>
      <c r="AR4780" s="73">
        <f t="shared" si="4991"/>
        <v>-9.2586122273974891E-3</v>
      </c>
      <c r="AS4780" s="72">
        <f t="shared" si="5033"/>
        <v>7.2362604030654825E-3</v>
      </c>
      <c r="AT4780" s="37">
        <f t="shared" si="4992"/>
        <v>-465.05485432892567</v>
      </c>
      <c r="AU4780" s="37">
        <f t="shared" si="4993"/>
        <v>1.7600280403818014</v>
      </c>
      <c r="AV4780" s="34">
        <f t="shared" si="4994"/>
        <v>0.47781332601658966</v>
      </c>
      <c r="AW4780" s="34">
        <f t="shared" si="4995"/>
        <v>1.1008067802465864</v>
      </c>
      <c r="AX4780" s="37">
        <f t="shared" si="4996"/>
        <v>3.1782249044945332</v>
      </c>
      <c r="AY4780" s="7">
        <f t="shared" si="4997"/>
        <v>16.4623083615604</v>
      </c>
      <c r="AZ4780" s="37">
        <f t="shared" si="4998"/>
        <v>14.883688255297223</v>
      </c>
      <c r="BA4780" s="2">
        <f>BE4780*'mass balance'!$B$17+BF4780*'mass balance'!$C$17+BG4780*'mass balance'!$D$17+BH4780*'mass balance'!$E$17</f>
        <v>2.7203353339304097E-3</v>
      </c>
      <c r="BB4780" s="2">
        <f>BE4780*'mass balance'!$B$18+BF4780*'mass balance'!$C$18+BG4780*'mass balance'!$D$18+BH4780*'mass balance'!$E$18</f>
        <v>2.7621866467601084E-3</v>
      </c>
      <c r="BC4780" s="2">
        <f>BE4780*'mass balance'!$B$19+BF4780*'mass balance'!$C$19+BG4780*'mass balance'!$D$19+BH4780*'mass balance'!$E$19</f>
        <v>-3.4527333084501356E-3</v>
      </c>
      <c r="BD4780" s="2">
        <f>BE4780*'mass balance'!$B$20+BF4780*'mass balance'!$C$20+BG4780*'mass balance'!$D$20+BH4780*'mass balance'!$E$20</f>
        <v>1.2555393848909583E-4</v>
      </c>
      <c r="BE4780" s="2">
        <f>N4780*'mass balance'!$H$11+R4780*'mass balance'!$I$11+S4780*'mass balance'!$J$11</f>
        <v>-4.673204494283734E-3</v>
      </c>
      <c r="BF4780" s="2">
        <f>N4780*'mass balance'!$H$12+R4780*'mass balance'!$I$12+S4780*'mass balance'!$J$12</f>
        <v>1.2709776028428006E-11</v>
      </c>
      <c r="BG4780" s="2">
        <f>N4780*'mass balance'!$H$13+R4780*'mass balance'!$I$13+S4780*'mass balance'!$J$13</f>
        <v>8.1396771363578563E-4</v>
      </c>
      <c r="BH4780" s="2">
        <f>N4780*'mass balance'!$H$14+R4780*'mass balance'!$I$14+S4780*'mass balance'!$J$14</f>
        <v>5.1113174156228343E-4</v>
      </c>
      <c r="BI4780" s="36">
        <f t="shared" si="4999"/>
        <v>2.8603964492493172E-16</v>
      </c>
      <c r="BJ4780" s="36">
        <f t="shared" si="5000"/>
        <v>2.5202196230121174E-17</v>
      </c>
      <c r="BK4780" s="36">
        <f t="shared" si="5001"/>
        <v>1.1065691372932697E-13</v>
      </c>
      <c r="BL4780" s="36">
        <f t="shared" si="5002"/>
        <v>1.1065689236911493E-13</v>
      </c>
      <c r="BM4780" s="36">
        <f t="shared" si="5034"/>
        <v>2.4693328591177653E-10</v>
      </c>
      <c r="BN4780" s="36">
        <f t="shared" ca="1" si="5003"/>
        <v>7.9112469322626611E-2</v>
      </c>
      <c r="BO4780" s="36">
        <f t="shared" ca="1" si="5019"/>
        <v>1</v>
      </c>
      <c r="BP4780" s="36">
        <f t="shared" si="5035"/>
        <v>-2.4693319450382559E-10</v>
      </c>
      <c r="BQ4780" s="36">
        <f t="shared" si="5036"/>
        <v>0.99999962982734136</v>
      </c>
      <c r="BR4780" s="2">
        <f t="shared" si="5025"/>
        <v>-5</v>
      </c>
      <c r="BS4780">
        <v>0</v>
      </c>
      <c r="BT4780" s="37">
        <f t="shared" si="5020"/>
        <v>3.4613651417212612</v>
      </c>
      <c r="BU4780" s="34">
        <f t="shared" si="5004"/>
        <v>-5</v>
      </c>
      <c r="BV4780" s="34">
        <f t="shared" si="5005"/>
        <v>-5</v>
      </c>
      <c r="BW4780" s="34">
        <f t="shared" si="5006"/>
        <v>-5</v>
      </c>
      <c r="BX4780" s="34">
        <f t="shared" si="5007"/>
        <v>-5</v>
      </c>
      <c r="BY4780" s="34">
        <f t="shared" si="5008"/>
        <v>56.539557940426491</v>
      </c>
      <c r="BZ4780" s="36">
        <f t="shared" si="5021"/>
        <v>3.4527333084501356E-3</v>
      </c>
      <c r="CA4780" s="34">
        <f t="shared" si="5022"/>
        <v>0.23256098101149988</v>
      </c>
    </row>
    <row r="4781" spans="1:79" ht="13.2" x14ac:dyDescent="0.25">
      <c r="A4781" s="75">
        <f t="shared" si="5009"/>
        <v>13.005479452053605</v>
      </c>
      <c r="B4781" s="34">
        <f t="shared" si="5026"/>
        <v>4746.9999999995653</v>
      </c>
      <c r="C4781">
        <v>30</v>
      </c>
      <c r="D4781" s="35">
        <f t="shared" si="4970"/>
        <v>3000</v>
      </c>
      <c r="E4781" s="27">
        <v>0</v>
      </c>
      <c r="F4781" s="64">
        <f t="shared" si="5010"/>
        <v>3.0712411119050556</v>
      </c>
      <c r="G4781" s="34">
        <v>0</v>
      </c>
      <c r="H4781" s="34">
        <f t="shared" si="4971"/>
        <v>1</v>
      </c>
      <c r="I4781" s="34">
        <f t="shared" si="5011"/>
        <v>40816.79437721819</v>
      </c>
      <c r="J4781" s="34">
        <f t="shared" si="4972"/>
        <v>210425.30563924817</v>
      </c>
      <c r="K4781" s="34">
        <f t="shared" si="4973"/>
        <v>185147.13730387948</v>
      </c>
      <c r="L4781" s="36">
        <f t="shared" si="5023"/>
        <v>4096.9121731353325</v>
      </c>
      <c r="M4781" s="34">
        <f t="shared" si="4974"/>
        <v>380.71939622523837</v>
      </c>
      <c r="N4781" s="34">
        <f t="shared" si="5012"/>
        <v>1962.7458877123559</v>
      </c>
      <c r="O4781" s="34">
        <f t="shared" si="4975"/>
        <v>102.95414455328127</v>
      </c>
      <c r="P4781">
        <f t="shared" si="5027"/>
        <v>1205.125965985922</v>
      </c>
      <c r="Q4781" s="36">
        <f t="shared" si="4976"/>
        <v>1962.7458857184674</v>
      </c>
      <c r="R4781" s="34">
        <f t="shared" si="4977"/>
        <v>1490.6446059217155</v>
      </c>
      <c r="S4781" s="34">
        <f t="shared" si="4978"/>
        <v>7.8452169418596895E-6</v>
      </c>
      <c r="T4781" s="36">
        <f t="shared" si="5013"/>
        <v>-7.5105528929123724E-14</v>
      </c>
      <c r="U4781" s="36">
        <f t="shared" si="4979"/>
        <v>1976.7300492300217</v>
      </c>
      <c r="V4781" s="36">
        <f t="shared" si="4980"/>
        <v>1.0086808386071113E-9</v>
      </c>
      <c r="W4781" s="68">
        <f t="shared" si="4981"/>
        <v>11.705463351815235</v>
      </c>
      <c r="X4781">
        <f t="shared" si="4982"/>
        <v>9.2118710764057568</v>
      </c>
      <c r="Y4781">
        <f t="shared" si="4983"/>
        <v>0.19260060136867796</v>
      </c>
      <c r="Z4781" s="34">
        <f t="shared" si="4984"/>
        <v>1.3237093813502869E-2</v>
      </c>
      <c r="AA4781" s="36">
        <f t="shared" si="4985"/>
        <v>8.6171799294958217E-11</v>
      </c>
      <c r="AB4781" s="34">
        <f t="shared" si="4986"/>
        <v>1.3237093813502869E-2</v>
      </c>
      <c r="AC4781" s="36">
        <f t="shared" si="4987"/>
        <v>260.67120456992313</v>
      </c>
      <c r="AD4781" s="34">
        <f t="shared" si="4988"/>
        <v>0</v>
      </c>
      <c r="AE4781">
        <f t="shared" si="5014"/>
        <v>19692.479953871607</v>
      </c>
      <c r="AF4781" s="36">
        <f t="shared" si="5028"/>
        <v>0</v>
      </c>
      <c r="AG4781" s="34">
        <f t="shared" si="4989"/>
        <v>496.94870731740536</v>
      </c>
      <c r="AH4781">
        <f t="shared" si="5024"/>
        <v>1.0060182376037119E-6</v>
      </c>
      <c r="AI4781" s="29">
        <f t="shared" si="5015"/>
        <v>496.94870731740536</v>
      </c>
      <c r="AJ4781">
        <f t="shared" si="5016"/>
        <v>3975.5896572232905</v>
      </c>
      <c r="AK4781" s="36">
        <f t="shared" si="5029"/>
        <v>9.2586122273974891E-3</v>
      </c>
      <c r="AL4781" s="36">
        <f t="shared" si="5017"/>
        <v>-3.3327934640291689E-3</v>
      </c>
      <c r="AM4781" s="36">
        <f t="shared" si="5018"/>
        <v>-3.6350180927114078E-3</v>
      </c>
      <c r="AN4781" s="37">
        <f t="shared" si="5030"/>
        <v>-3.9368863415126923E-2</v>
      </c>
      <c r="AO4781" s="36">
        <f t="shared" si="5031"/>
        <v>0.20197407039792423</v>
      </c>
      <c r="AP4781" s="36">
        <f t="shared" si="5032"/>
        <v>1.6563399800699322E-2</v>
      </c>
      <c r="AQ4781" s="74">
        <f t="shared" si="4990"/>
        <v>-0.92028779385665438</v>
      </c>
      <c r="AR4781" s="73">
        <f t="shared" si="4991"/>
        <v>-4.444583006721077E-2</v>
      </c>
      <c r="AS4781" s="72">
        <f t="shared" si="5033"/>
        <v>8.2392343129738914E-3</v>
      </c>
      <c r="AT4781" s="37">
        <f t="shared" si="4992"/>
        <v>-1819.1605360560516</v>
      </c>
      <c r="AU4781" s="37">
        <f t="shared" si="4993"/>
        <v>6.3060075715594799</v>
      </c>
      <c r="AV4781" s="34">
        <f t="shared" si="4994"/>
        <v>0.54607237259586472</v>
      </c>
      <c r="AW4781" s="34">
        <f t="shared" si="4995"/>
        <v>1.1008067803418085</v>
      </c>
      <c r="AX4781" s="37">
        <f t="shared" si="4996"/>
        <v>3.178224904769456</v>
      </c>
      <c r="AY4781" s="7">
        <f t="shared" si="4997"/>
        <v>16.530567409522362</v>
      </c>
      <c r="AZ4781" s="37">
        <f t="shared" si="4998"/>
        <v>14.883688256584691</v>
      </c>
      <c r="BA4781" s="2">
        <f>BE4781*'mass balance'!$B$17+BF4781*'mass balance'!$C$17+BG4781*'mass balance'!$D$17+BH4781*'mass balance'!$E$17</f>
        <v>2.7203353341134725E-3</v>
      </c>
      <c r="BB4781" s="2">
        <f>BE4781*'mass balance'!$B$18+BF4781*'mass balance'!$C$18+BG4781*'mass balance'!$D$18+BH4781*'mass balance'!$E$18</f>
        <v>2.7621866469459875E-3</v>
      </c>
      <c r="BC4781" s="2">
        <f>BE4781*'mass balance'!$B$19+BF4781*'mass balance'!$C$19+BG4781*'mass balance'!$D$19+BH4781*'mass balance'!$E$19</f>
        <v>-3.4527333086824836E-3</v>
      </c>
      <c r="BD4781" s="2">
        <f>BE4781*'mass balance'!$B$20+BF4781*'mass balance'!$C$20+BG4781*'mass balance'!$D$20+BH4781*'mass balance'!$E$20</f>
        <v>1.2555393849754488E-4</v>
      </c>
      <c r="BE4781" s="2">
        <f>N4781*'mass balance'!$H$11+R4781*'mass balance'!$I$11+S4781*'mass balance'!$J$11</f>
        <v>-4.6732044945532276E-3</v>
      </c>
      <c r="BF4781" s="2">
        <f>N4781*'mass balance'!$H$12+R4781*'mass balance'!$I$12+S4781*'mass balance'!$J$12</f>
        <v>1.2661265729824758E-11</v>
      </c>
      <c r="BG4781" s="2">
        <f>N4781*'mass balance'!$H$13+R4781*'mass balance'!$I$13+S4781*'mass balance'!$J$13</f>
        <v>8.1396771369900579E-4</v>
      </c>
      <c r="BH4781" s="2">
        <f>N4781*'mass balance'!$H$14+R4781*'mass balance'!$I$14+S4781*'mass balance'!$J$14</f>
        <v>5.1113174159175931E-4</v>
      </c>
      <c r="BI4781" s="36">
        <f t="shared" si="4999"/>
        <v>2.8603964492493172E-16</v>
      </c>
      <c r="BJ4781" s="36">
        <f t="shared" si="5000"/>
        <v>2.5202410043644721E-17</v>
      </c>
      <c r="BK4781" s="36">
        <f t="shared" si="5001"/>
        <v>1.1068211592555709E-13</v>
      </c>
      <c r="BL4781" s="36">
        <f t="shared" si="5002"/>
        <v>1.1068209463733604E-13</v>
      </c>
      <c r="BM4781" s="36">
        <f t="shared" si="5034"/>
        <v>2.4704394280414562E-10</v>
      </c>
      <c r="BN4781" s="36">
        <f t="shared" ca="1" si="5003"/>
        <v>0.98936031390096313</v>
      </c>
      <c r="BO4781" s="36">
        <f t="shared" ca="1" si="5019"/>
        <v>1</v>
      </c>
      <c r="BP4781" s="36">
        <f t="shared" si="5035"/>
        <v>-2.4704385129422917E-10</v>
      </c>
      <c r="BQ4781" s="36">
        <f t="shared" si="5036"/>
        <v>0.99999962958040822</v>
      </c>
      <c r="BR4781" s="2">
        <f t="shared" si="5025"/>
        <v>-5</v>
      </c>
      <c r="BS4781">
        <v>0</v>
      </c>
      <c r="BT4781" s="37">
        <f t="shared" si="5020"/>
        <v>3.4613651419541895</v>
      </c>
      <c r="BU4781" s="34">
        <f t="shared" si="5004"/>
        <v>-5</v>
      </c>
      <c r="BV4781" s="34">
        <f t="shared" si="5005"/>
        <v>-5</v>
      </c>
      <c r="BW4781" s="34">
        <f t="shared" si="5006"/>
        <v>-5</v>
      </c>
      <c r="BX4781" s="34">
        <f t="shared" si="5007"/>
        <v>-5</v>
      </c>
      <c r="BY4781" s="34">
        <f t="shared" si="5008"/>
        <v>56.539557943687001</v>
      </c>
      <c r="BZ4781" s="36">
        <f t="shared" si="5021"/>
        <v>3.4527333086824836E-3</v>
      </c>
      <c r="CA4781" s="34">
        <f t="shared" si="5022"/>
        <v>0.23256098100703282</v>
      </c>
    </row>
    <row r="4782" spans="1:79" ht="13.2" x14ac:dyDescent="0.25">
      <c r="A4782" s="75">
        <f t="shared" si="5009"/>
        <v>13.008219178081001</v>
      </c>
      <c r="B4782" s="34">
        <f t="shared" si="5026"/>
        <v>4747.9999999995653</v>
      </c>
      <c r="C4782">
        <v>30</v>
      </c>
      <c r="D4782" s="35">
        <f t="shared" si="4970"/>
        <v>3000</v>
      </c>
      <c r="E4782" s="27">
        <v>0</v>
      </c>
      <c r="F4782" s="64">
        <f t="shared" si="5010"/>
        <v>3.0712411119050556</v>
      </c>
      <c r="G4782" s="34">
        <v>0</v>
      </c>
      <c r="H4782" s="34">
        <f t="shared" si="4971"/>
        <v>1</v>
      </c>
      <c r="I4782" s="34">
        <f t="shared" si="5011"/>
        <v>40816.79437721819</v>
      </c>
      <c r="J4782" s="34">
        <f t="shared" si="4972"/>
        <v>210425.3056513367</v>
      </c>
      <c r="K4782" s="34">
        <f t="shared" si="4973"/>
        <v>185147.13731451586</v>
      </c>
      <c r="L4782" s="36">
        <f t="shared" si="5023"/>
        <v>4096.9121734883702</v>
      </c>
      <c r="M4782" s="34">
        <f t="shared" si="4974"/>
        <v>380.71939622523837</v>
      </c>
      <c r="N4782" s="34">
        <f t="shared" si="5012"/>
        <v>1962.7458878251118</v>
      </c>
      <c r="O4782" s="34">
        <f t="shared" si="4975"/>
        <v>102.95414455328127</v>
      </c>
      <c r="P4782">
        <f t="shared" si="5027"/>
        <v>1205.1259660897699</v>
      </c>
      <c r="Q4782" s="36">
        <f t="shared" si="4976"/>
        <v>1962.7458858388331</v>
      </c>
      <c r="R4782" s="34">
        <f t="shared" si="4977"/>
        <v>1490.6446060278865</v>
      </c>
      <c r="S4782" s="34">
        <f t="shared" si="4978"/>
        <v>7.8152736477932194E-6</v>
      </c>
      <c r="T4782" s="36">
        <f t="shared" si="5013"/>
        <v>-7.5105528926966398E-14</v>
      </c>
      <c r="U4782" s="36">
        <f t="shared" si="4979"/>
        <v>1976.7300492300217</v>
      </c>
      <c r="V4782" s="36">
        <f t="shared" si="4980"/>
        <v>1.0048309417466791E-9</v>
      </c>
      <c r="W4782" s="68">
        <f t="shared" si="4981"/>
        <v>11.705463352823916</v>
      </c>
      <c r="X4782">
        <f t="shared" si="4982"/>
        <v>9.2118710766703593</v>
      </c>
      <c r="Y4782">
        <f t="shared" si="4983"/>
        <v>0.19260060136867796</v>
      </c>
      <c r="Z4782" s="34">
        <f t="shared" si="4984"/>
        <v>1.3237093813502869E-2</v>
      </c>
      <c r="AA4782" s="36">
        <f t="shared" si="4985"/>
        <v>8.5842901853540557E-11</v>
      </c>
      <c r="AB4782" s="34">
        <f t="shared" si="4986"/>
        <v>1.3237093813502869E-2</v>
      </c>
      <c r="AC4782" s="36">
        <f t="shared" si="4987"/>
        <v>260.67120456992313</v>
      </c>
      <c r="AD4782" s="34">
        <f t="shared" si="4988"/>
        <v>0</v>
      </c>
      <c r="AE4782">
        <f t="shared" si="5014"/>
        <v>19692.479953871607</v>
      </c>
      <c r="AF4782" s="36">
        <f t="shared" si="5028"/>
        <v>0</v>
      </c>
      <c r="AG4782" s="34">
        <f t="shared" si="4989"/>
        <v>496.94870736386645</v>
      </c>
      <c r="AH4782">
        <f t="shared" si="5024"/>
        <v>1.0021784078162455E-6</v>
      </c>
      <c r="AI4782" s="29">
        <f t="shared" si="5015"/>
        <v>496.94870736386645</v>
      </c>
      <c r="AJ4782">
        <f t="shared" si="5016"/>
        <v>4472.538364587157</v>
      </c>
      <c r="AK4782" s="36">
        <f t="shared" si="5029"/>
        <v>4.444583006721077E-2</v>
      </c>
      <c r="AL4782" s="36">
        <f t="shared" si="5017"/>
        <v>-1.180660993630501E-2</v>
      </c>
      <c r="AM4782" s="36">
        <f t="shared" si="5018"/>
        <v>-1.7375341682975769E-2</v>
      </c>
      <c r="AN4782" s="37">
        <f t="shared" si="5030"/>
        <v>-3.0110251187729434E-2</v>
      </c>
      <c r="AO4782" s="36">
        <f t="shared" si="5031"/>
        <v>0.19864127693389505</v>
      </c>
      <c r="AP4782" s="36">
        <f t="shared" si="5032"/>
        <v>1.2928381707987914E-2</v>
      </c>
      <c r="AQ4782" s="74">
        <f t="shared" si="4990"/>
        <v>-0.73988380663143904</v>
      </c>
      <c r="AR4782" s="73">
        <f t="shared" si="4991"/>
        <v>-3.3455966431739759E-2</v>
      </c>
      <c r="AS4782" s="72">
        <f t="shared" si="5033"/>
        <v>7.8380584007124252E-3</v>
      </c>
      <c r="AT4782" s="37">
        <f t="shared" si="4992"/>
        <v>-1462.5505535070597</v>
      </c>
      <c r="AU4782" s="37">
        <f t="shared" si="4993"/>
        <v>4.9220856780345743</v>
      </c>
      <c r="AV4782" s="34">
        <f t="shared" si="4994"/>
        <v>0.61433141918152367</v>
      </c>
      <c r="AW4782" s="34">
        <f t="shared" si="4995"/>
        <v>1.1008067804366668</v>
      </c>
      <c r="AX4782" s="37">
        <f t="shared" si="4996"/>
        <v>3.1782249050433293</v>
      </c>
      <c r="AY4782" s="7">
        <f t="shared" si="4997"/>
        <v>16.598826457485437</v>
      </c>
      <c r="AZ4782" s="37">
        <f t="shared" si="4998"/>
        <v>14.883688257867245</v>
      </c>
      <c r="BA4782" s="2">
        <f>BE4782*'mass balance'!$B$17+BF4782*'mass balance'!$C$17+BG4782*'mass balance'!$D$17+BH4782*'mass balance'!$E$17</f>
        <v>2.7203353342958375E-3</v>
      </c>
      <c r="BB4782" s="2">
        <f>BE4782*'mass balance'!$B$18+BF4782*'mass balance'!$C$18+BG4782*'mass balance'!$D$18+BH4782*'mass balance'!$E$18</f>
        <v>2.7621866471311575E-3</v>
      </c>
      <c r="BC4782" s="2">
        <f>BE4782*'mass balance'!$B$19+BF4782*'mass balance'!$C$19+BG4782*'mass balance'!$D$19+BH4782*'mass balance'!$E$19</f>
        <v>-3.4527333089139469E-3</v>
      </c>
      <c r="BD4782" s="2">
        <f>BE4782*'mass balance'!$B$20+BF4782*'mass balance'!$C$20+BG4782*'mass balance'!$D$20+BH4782*'mass balance'!$E$20</f>
        <v>1.2555393850596167E-4</v>
      </c>
      <c r="BE4782" s="2">
        <f>N4782*'mass balance'!$H$11+R4782*'mass balance'!$I$11+S4782*'mass balance'!$J$11</f>
        <v>-4.6732044948216943E-3</v>
      </c>
      <c r="BF4782" s="2">
        <f>N4782*'mass balance'!$H$12+R4782*'mass balance'!$I$12+S4782*'mass balance'!$J$12</f>
        <v>1.2612940743299658E-11</v>
      </c>
      <c r="BG4782" s="2">
        <f>N4782*'mass balance'!$H$13+R4782*'mass balance'!$I$13+S4782*'mass balance'!$J$13</f>
        <v>8.1396771376198546E-4</v>
      </c>
      <c r="BH4782" s="2">
        <f>N4782*'mass balance'!$H$14+R4782*'mass balance'!$I$14+S4782*'mass balance'!$J$14</f>
        <v>5.1113174162112276E-4</v>
      </c>
      <c r="BI4782" s="36">
        <f t="shared" si="4999"/>
        <v>2.8603964492493172E-16</v>
      </c>
      <c r="BJ4782" s="36">
        <f t="shared" si="5000"/>
        <v>2.5202623858861376E-17</v>
      </c>
      <c r="BK4782" s="36">
        <f t="shared" si="5001"/>
        <v>1.1070731833560073E-13</v>
      </c>
      <c r="BL4782" s="36">
        <f t="shared" si="5002"/>
        <v>1.1070729711913052E-13</v>
      </c>
      <c r="BM4782" s="36">
        <f t="shared" si="5034"/>
        <v>2.4715462489878297E-10</v>
      </c>
      <c r="BN4782" s="36">
        <f t="shared" ca="1" si="5003"/>
        <v>9.0207316166137641E-2</v>
      </c>
      <c r="BO4782" s="36">
        <f t="shared" ca="1" si="5019"/>
        <v>1</v>
      </c>
      <c r="BP4782" s="36">
        <f t="shared" si="5035"/>
        <v>-2.471545332868097E-10</v>
      </c>
      <c r="BQ4782" s="36">
        <f t="shared" si="5036"/>
        <v>0.99999962933336439</v>
      </c>
      <c r="BR4782" s="2">
        <f t="shared" si="5025"/>
        <v>-5</v>
      </c>
      <c r="BS4782">
        <v>0</v>
      </c>
      <c r="BT4782" s="37">
        <f t="shared" si="5020"/>
        <v>3.4613651421862315</v>
      </c>
      <c r="BU4782" s="34">
        <f t="shared" si="5004"/>
        <v>-5</v>
      </c>
      <c r="BV4782" s="34">
        <f t="shared" si="5005"/>
        <v>-5</v>
      </c>
      <c r="BW4782" s="34">
        <f t="shared" si="5006"/>
        <v>-5</v>
      </c>
      <c r="BX4782" s="34">
        <f t="shared" si="5007"/>
        <v>-5</v>
      </c>
      <c r="BY4782" s="34">
        <f t="shared" si="5008"/>
        <v>56.539557946935098</v>
      </c>
      <c r="BZ4782" s="36">
        <f t="shared" si="5021"/>
        <v>3.4527333089139469E-3</v>
      </c>
      <c r="CA4782" s="34">
        <f t="shared" si="5022"/>
        <v>0.23256098100258296</v>
      </c>
    </row>
    <row r="4783" spans="1:79" ht="13.2" x14ac:dyDescent="0.25">
      <c r="A4783" s="75">
        <f t="shared" si="5009"/>
        <v>13.010958904108398</v>
      </c>
      <c r="B4783" s="34">
        <f t="shared" si="5026"/>
        <v>4748.9999999995653</v>
      </c>
      <c r="C4783">
        <v>30</v>
      </c>
      <c r="D4783" s="35">
        <f t="shared" si="4970"/>
        <v>3000</v>
      </c>
      <c r="E4783" s="27">
        <v>0</v>
      </c>
      <c r="F4783" s="64">
        <f t="shared" si="5010"/>
        <v>3.0712411119050556</v>
      </c>
      <c r="G4783" s="34">
        <v>0</v>
      </c>
      <c r="H4783" s="34">
        <f t="shared" si="4971"/>
        <v>1</v>
      </c>
      <c r="I4783" s="34">
        <f t="shared" si="5011"/>
        <v>40816.79437721819</v>
      </c>
      <c r="J4783" s="34">
        <f t="shared" si="4972"/>
        <v>210425.30566337905</v>
      </c>
      <c r="K4783" s="34">
        <f t="shared" si="4973"/>
        <v>185147.13732511154</v>
      </c>
      <c r="L4783" s="36">
        <f t="shared" si="5023"/>
        <v>4096.9121738400618</v>
      </c>
      <c r="M4783" s="34">
        <f t="shared" si="4974"/>
        <v>380.71939622523837</v>
      </c>
      <c r="N4783" s="34">
        <f t="shared" si="5012"/>
        <v>1962.7458879374371</v>
      </c>
      <c r="O4783" s="34">
        <f t="shared" si="4975"/>
        <v>102.95414455328127</v>
      </c>
      <c r="P4783">
        <f t="shared" si="5027"/>
        <v>1205.1259661932215</v>
      </c>
      <c r="Q4783" s="36">
        <f t="shared" si="4976"/>
        <v>1962.74588595874</v>
      </c>
      <c r="R4783" s="34">
        <f t="shared" si="4977"/>
        <v>1490.6446061336521</v>
      </c>
      <c r="S4783" s="34">
        <f t="shared" si="4978"/>
        <v>7.785444836372335E-6</v>
      </c>
      <c r="T4783" s="36">
        <f t="shared" si="5013"/>
        <v>-7.5105528924817301E-14</v>
      </c>
      <c r="U4783" s="36">
        <f t="shared" si="4979"/>
        <v>1976.7300492300217</v>
      </c>
      <c r="V4783" s="36">
        <f t="shared" si="4980"/>
        <v>1.0009957420499333E-9</v>
      </c>
      <c r="W4783" s="68">
        <f t="shared" si="4981"/>
        <v>11.705463353828748</v>
      </c>
      <c r="X4783">
        <f t="shared" si="4982"/>
        <v>9.2118710769339511</v>
      </c>
      <c r="Y4783">
        <f t="shared" si="4983"/>
        <v>0.19260060136867796</v>
      </c>
      <c r="Z4783" s="34">
        <f t="shared" si="4984"/>
        <v>1.3237093813502869E-2</v>
      </c>
      <c r="AA4783" s="36">
        <f t="shared" si="4985"/>
        <v>8.5515259993746162E-11</v>
      </c>
      <c r="AB4783" s="34">
        <f t="shared" si="4986"/>
        <v>1.3237093813502869E-2</v>
      </c>
      <c r="AC4783" s="36">
        <f t="shared" si="4987"/>
        <v>260.67120456992313</v>
      </c>
      <c r="AD4783" s="34">
        <f t="shared" si="4988"/>
        <v>0</v>
      </c>
      <c r="AE4783">
        <f t="shared" si="5014"/>
        <v>19692.479953871607</v>
      </c>
      <c r="AF4783" s="36">
        <f t="shared" si="5028"/>
        <v>0</v>
      </c>
      <c r="AG4783" s="34">
        <f t="shared" si="4989"/>
        <v>496.94870741015052</v>
      </c>
      <c r="AH4783">
        <f t="shared" si="5024"/>
        <v>9.9835358469135826E-7</v>
      </c>
      <c r="AI4783" s="29">
        <f t="shared" si="5015"/>
        <v>496.94870741015052</v>
      </c>
      <c r="AJ4783">
        <f t="shared" si="5016"/>
        <v>4969.4870719973078</v>
      </c>
      <c r="AK4783" s="36">
        <f t="shared" si="5029"/>
        <v>3.3455966431739759E-2</v>
      </c>
      <c r="AL4783" s="36">
        <f t="shared" si="5017"/>
        <v>-9.3709326397630761E-3</v>
      </c>
      <c r="AM4783" s="36">
        <f t="shared" si="5018"/>
        <v>-1.3085137244176958E-2</v>
      </c>
      <c r="AN4783" s="37">
        <f t="shared" si="5030"/>
        <v>1.4335578879481337E-2</v>
      </c>
      <c r="AO4783" s="36">
        <f t="shared" si="5031"/>
        <v>0.18683466699759005</v>
      </c>
      <c r="AP4783" s="36">
        <f t="shared" si="5032"/>
        <v>-4.4469599749878547E-3</v>
      </c>
      <c r="AQ4783" s="74">
        <f t="shared" si="4990"/>
        <v>0.42335089925808267</v>
      </c>
      <c r="AR4783" s="73">
        <f t="shared" si="4991"/>
        <v>1.4040200683054388E-2</v>
      </c>
      <c r="AS4783" s="72">
        <f t="shared" si="5033"/>
        <v>6.5218737411327464E-3</v>
      </c>
      <c r="AT4783" s="37">
        <f t="shared" si="4992"/>
        <v>836.85044393200326</v>
      </c>
      <c r="AU4783" s="37">
        <f t="shared" si="4993"/>
        <v>-1.6930439167151772</v>
      </c>
      <c r="AV4783" s="34">
        <f t="shared" si="4994"/>
        <v>0.68259046577354177</v>
      </c>
      <c r="AW4783" s="34">
        <f t="shared" si="4995"/>
        <v>1.1008067805311634</v>
      </c>
      <c r="AX4783" s="37">
        <f t="shared" si="4996"/>
        <v>3.1782249053161578</v>
      </c>
      <c r="AY4783" s="7">
        <f t="shared" si="4997"/>
        <v>16.667085505449609</v>
      </c>
      <c r="AZ4783" s="37">
        <f t="shared" si="4998"/>
        <v>14.883688259144906</v>
      </c>
      <c r="BA4783" s="2">
        <f>BE4783*'mass balance'!$B$17+BF4783*'mass balance'!$C$17+BG4783*'mass balance'!$D$17+BH4783*'mass balance'!$E$17</f>
        <v>2.7203353344775042E-3</v>
      </c>
      <c r="BB4783" s="2">
        <f>BE4783*'mass balance'!$B$18+BF4783*'mass balance'!$C$18+BG4783*'mass balance'!$D$18+BH4783*'mass balance'!$E$18</f>
        <v>2.7621866473156202E-3</v>
      </c>
      <c r="BC4783" s="2">
        <f>BE4783*'mass balance'!$B$19+BF4783*'mass balance'!$C$19+BG4783*'mass balance'!$D$19+BH4783*'mass balance'!$E$19</f>
        <v>-3.452733309144525E-3</v>
      </c>
      <c r="BD4783" s="2">
        <f>BE4783*'mass balance'!$B$20+BF4783*'mass balance'!$C$20+BG4783*'mass balance'!$D$20+BH4783*'mass balance'!$E$20</f>
        <v>1.2555393851434638E-4</v>
      </c>
      <c r="BE4783" s="2">
        <f>N4783*'mass balance'!$H$11+R4783*'mass balance'!$I$11+S4783*'mass balance'!$J$11</f>
        <v>-4.6732044950891357E-3</v>
      </c>
      <c r="BF4783" s="2">
        <f>N4783*'mass balance'!$H$12+R4783*'mass balance'!$I$12+S4783*'mass balance'!$J$12</f>
        <v>1.2564800518420787E-11</v>
      </c>
      <c r="BG4783" s="2">
        <f>N4783*'mass balance'!$H$13+R4783*'mass balance'!$I$13+S4783*'mass balance'!$J$13</f>
        <v>8.1396771382472445E-4</v>
      </c>
      <c r="BH4783" s="2">
        <f>N4783*'mass balance'!$H$14+R4783*'mass balance'!$I$14+S4783*'mass balance'!$J$14</f>
        <v>5.1113174165037421E-4</v>
      </c>
      <c r="BI4783" s="36">
        <f t="shared" si="4999"/>
        <v>2.8603964492493172E-16</v>
      </c>
      <c r="BJ4783" s="36">
        <f t="shared" si="5000"/>
        <v>2.5202837675771364E-17</v>
      </c>
      <c r="BK4783" s="36">
        <f t="shared" si="5001"/>
        <v>1.107325209594596E-13</v>
      </c>
      <c r="BL4783" s="36">
        <f t="shared" si="5002"/>
        <v>1.1073249981450043E-13</v>
      </c>
      <c r="BM4783" s="36">
        <f t="shared" si="5034"/>
        <v>2.472653321959021E-10</v>
      </c>
      <c r="BN4783" s="36">
        <f t="shared" ca="1" si="5003"/>
        <v>0.47167901369818876</v>
      </c>
      <c r="BO4783" s="36">
        <f t="shared" ca="1" si="5019"/>
        <v>1</v>
      </c>
      <c r="BP4783" s="36">
        <f t="shared" si="5035"/>
        <v>-2.4726524048178055E-10</v>
      </c>
      <c r="BQ4783" s="36">
        <f t="shared" si="5036"/>
        <v>0.99999962908620987</v>
      </c>
      <c r="BR4783" s="2">
        <f t="shared" si="5025"/>
        <v>-5</v>
      </c>
      <c r="BS4783">
        <v>0</v>
      </c>
      <c r="BT4783" s="37">
        <f t="shared" si="5020"/>
        <v>3.4613651424173857</v>
      </c>
      <c r="BU4783" s="34">
        <f t="shared" si="5004"/>
        <v>-5</v>
      </c>
      <c r="BV4783" s="34">
        <f t="shared" si="5005"/>
        <v>-5</v>
      </c>
      <c r="BW4783" s="34">
        <f t="shared" si="5006"/>
        <v>-5</v>
      </c>
      <c r="BX4783" s="34">
        <f t="shared" si="5007"/>
        <v>-5</v>
      </c>
      <c r="BY4783" s="34">
        <f t="shared" si="5008"/>
        <v>56.539557950170767</v>
      </c>
      <c r="BZ4783" s="36">
        <f t="shared" si="5021"/>
        <v>3.452733309144525E-3</v>
      </c>
      <c r="CA4783" s="34">
        <f t="shared" si="5022"/>
        <v>0.23256098099814992</v>
      </c>
    </row>
    <row r="4784" spans="1:79" ht="13.2" x14ac:dyDescent="0.25">
      <c r="A4784" s="75">
        <f t="shared" si="5009"/>
        <v>13.013698630135794</v>
      </c>
      <c r="B4784" s="34">
        <f t="shared" si="5026"/>
        <v>4749.9999999995644</v>
      </c>
      <c r="C4784">
        <v>30</v>
      </c>
      <c r="D4784" s="35">
        <f t="shared" si="4970"/>
        <v>3000</v>
      </c>
      <c r="E4784" s="27">
        <v>0</v>
      </c>
      <c r="F4784" s="64">
        <f t="shared" si="5010"/>
        <v>3.0712411119050556</v>
      </c>
      <c r="G4784" s="34">
        <v>0</v>
      </c>
      <c r="H4784" s="34">
        <f t="shared" si="4971"/>
        <v>1</v>
      </c>
      <c r="I4784" s="34">
        <f t="shared" si="5011"/>
        <v>40816.79437721819</v>
      </c>
      <c r="J4784" s="34">
        <f t="shared" si="4972"/>
        <v>210425.30567537539</v>
      </c>
      <c r="K4784" s="34">
        <f t="shared" si="4973"/>
        <v>185147.1373356668</v>
      </c>
      <c r="L4784" s="36">
        <f t="shared" si="5023"/>
        <v>4096.91217419041</v>
      </c>
      <c r="M4784" s="34">
        <f t="shared" si="4974"/>
        <v>380.71939622523837</v>
      </c>
      <c r="N4784" s="34">
        <f t="shared" si="5012"/>
        <v>1962.7458880493332</v>
      </c>
      <c r="O4784" s="34">
        <f t="shared" si="4975"/>
        <v>102.95414455328127</v>
      </c>
      <c r="P4784">
        <f t="shared" si="5027"/>
        <v>1205.1259662962782</v>
      </c>
      <c r="Q4784" s="36">
        <f t="shared" si="4976"/>
        <v>1962.7458860781887</v>
      </c>
      <c r="R4784" s="34">
        <f t="shared" si="4977"/>
        <v>1490.6446062390141</v>
      </c>
      <c r="S4784" s="34">
        <f t="shared" si="4978"/>
        <v>7.7557297117891721E-6</v>
      </c>
      <c r="T4784" s="36">
        <f t="shared" si="5013"/>
        <v>-7.5105528922676421E-14</v>
      </c>
      <c r="U4784" s="36">
        <f t="shared" si="4979"/>
        <v>1976.7300492300217</v>
      </c>
      <c r="V4784" s="36">
        <f t="shared" si="4980"/>
        <v>9.9717520573029699E-10</v>
      </c>
      <c r="W4784" s="68">
        <f t="shared" si="4981"/>
        <v>11.705463354829744</v>
      </c>
      <c r="X4784">
        <f t="shared" si="4982"/>
        <v>9.211871077196534</v>
      </c>
      <c r="Y4784">
        <f t="shared" si="4983"/>
        <v>0.19260060136867796</v>
      </c>
      <c r="Z4784" s="34">
        <f t="shared" si="4984"/>
        <v>1.3237093813502869E-2</v>
      </c>
      <c r="AA4784" s="36">
        <f t="shared" si="4985"/>
        <v>8.5188870829180502E-11</v>
      </c>
      <c r="AB4784" s="34">
        <f t="shared" si="4986"/>
        <v>1.3237093813502869E-2</v>
      </c>
      <c r="AC4784" s="36">
        <f t="shared" si="4987"/>
        <v>260.67120456992313</v>
      </c>
      <c r="AD4784" s="34">
        <f t="shared" si="4988"/>
        <v>0</v>
      </c>
      <c r="AE4784">
        <f t="shared" si="5014"/>
        <v>19692.479953871607</v>
      </c>
      <c r="AF4784" s="36">
        <f t="shared" si="5028"/>
        <v>0</v>
      </c>
      <c r="AG4784" s="34">
        <f t="shared" si="4989"/>
        <v>496.94870745625769</v>
      </c>
      <c r="AH4784">
        <f t="shared" si="5024"/>
        <v>9.94543086108024E-7</v>
      </c>
      <c r="AI4784" s="29">
        <f t="shared" si="5015"/>
        <v>496.94870745625769</v>
      </c>
      <c r="AJ4784">
        <f t="shared" si="5016"/>
        <v>5466.4357794535654</v>
      </c>
      <c r="AK4784" s="36">
        <f t="shared" si="5029"/>
        <v>-1.4040200683054388E-2</v>
      </c>
      <c r="AL4784" s="36">
        <f t="shared" si="5017"/>
        <v>3.2051930635257908E-3</v>
      </c>
      <c r="AM4784" s="36">
        <f t="shared" si="5018"/>
        <v>5.4783822900328011E-3</v>
      </c>
      <c r="AN4784" s="37">
        <f t="shared" si="5030"/>
        <v>4.7791545311221095E-2</v>
      </c>
      <c r="AO4784" s="36">
        <f t="shared" si="5031"/>
        <v>0.17746373435782697</v>
      </c>
      <c r="AP4784" s="36">
        <f t="shared" si="5032"/>
        <v>-1.7532097219164815E-2</v>
      </c>
      <c r="AQ4784" s="74">
        <f t="shared" si="4990"/>
        <v>1.6469479117225345</v>
      </c>
      <c r="AR4784" s="73">
        <f t="shared" si="4991"/>
        <v>4.1766343411378748E-2</v>
      </c>
      <c r="AS4784" s="72">
        <f t="shared" si="5033"/>
        <v>5.588932292128459E-3</v>
      </c>
      <c r="AT4784" s="37">
        <f t="shared" si="4992"/>
        <v>3255.571426618566</v>
      </c>
      <c r="AU4784" s="37">
        <f t="shared" si="4993"/>
        <v>-6.6748094678426089</v>
      </c>
      <c r="AV4784" s="34">
        <f t="shared" si="4994"/>
        <v>0.75084951237189534</v>
      </c>
      <c r="AW4784" s="34">
        <f t="shared" si="4995"/>
        <v>1.1008067806252992</v>
      </c>
      <c r="AX4784" s="37">
        <f t="shared" si="4996"/>
        <v>3.1782249055879448</v>
      </c>
      <c r="AY4784" s="7">
        <f t="shared" si="4997"/>
        <v>16.735344553414883</v>
      </c>
      <c r="AZ4784" s="37">
        <f t="shared" si="4998"/>
        <v>14.883688260417689</v>
      </c>
      <c r="BA4784" s="2">
        <f>BE4784*'mass balance'!$B$17+BF4784*'mass balance'!$C$17+BG4784*'mass balance'!$D$17+BH4784*'mass balance'!$E$17</f>
        <v>2.7203353346584784E-3</v>
      </c>
      <c r="BB4784" s="2">
        <f>BE4784*'mass balance'!$B$18+BF4784*'mass balance'!$C$18+BG4784*'mass balance'!$D$18+BH4784*'mass balance'!$E$18</f>
        <v>2.7621866474993786E-3</v>
      </c>
      <c r="BC4784" s="2">
        <f>BE4784*'mass balance'!$B$19+BF4784*'mass balance'!$C$19+BG4784*'mass balance'!$D$19+BH4784*'mass balance'!$E$19</f>
        <v>-3.4527333093742228E-3</v>
      </c>
      <c r="BD4784" s="2">
        <f>BE4784*'mass balance'!$B$20+BF4784*'mass balance'!$C$20+BG4784*'mass balance'!$D$20+BH4784*'mass balance'!$E$20</f>
        <v>1.2555393852269899E-4</v>
      </c>
      <c r="BE4784" s="2">
        <f>N4784*'mass balance'!$H$11+R4784*'mass balance'!$I$11+S4784*'mass balance'!$J$11</f>
        <v>-4.6732044953555546E-3</v>
      </c>
      <c r="BF4784" s="2">
        <f>N4784*'mass balance'!$H$12+R4784*'mass balance'!$I$12+S4784*'mass balance'!$J$12</f>
        <v>1.2516843770847012E-11</v>
      </c>
      <c r="BG4784" s="2">
        <f>N4784*'mass balance'!$H$13+R4784*'mass balance'!$I$13+S4784*'mass balance'!$J$13</f>
        <v>8.1396771388722317E-4</v>
      </c>
      <c r="BH4784" s="2">
        <f>N4784*'mass balance'!$H$14+R4784*'mass balance'!$I$14+S4784*'mass balance'!$J$14</f>
        <v>5.1113174167951377E-4</v>
      </c>
      <c r="BI4784" s="36">
        <f t="shared" si="4999"/>
        <v>2.8603964492493172E-16</v>
      </c>
      <c r="BJ4784" s="36">
        <f t="shared" si="5000"/>
        <v>2.5203051494374928E-17</v>
      </c>
      <c r="BK4784" s="36">
        <f t="shared" si="5001"/>
        <v>1.1075772379713537E-13</v>
      </c>
      <c r="BL4784" s="36">
        <f t="shared" si="5002"/>
        <v>1.1075770272344775E-13</v>
      </c>
      <c r="BM4784" s="36">
        <f t="shared" si="5034"/>
        <v>2.4737606469571662E-10</v>
      </c>
      <c r="BN4784" s="36">
        <f t="shared" ca="1" si="5003"/>
        <v>0.44260656496493844</v>
      </c>
      <c r="BO4784" s="36">
        <f t="shared" ca="1" si="5019"/>
        <v>1</v>
      </c>
      <c r="BP4784" s="36">
        <f t="shared" si="5035"/>
        <v>-2.473759728793554E-10</v>
      </c>
      <c r="BQ4784" s="36">
        <f t="shared" si="5036"/>
        <v>0.99999962883894467</v>
      </c>
      <c r="BR4784" s="2">
        <f t="shared" si="5025"/>
        <v>-5</v>
      </c>
      <c r="BS4784">
        <v>0</v>
      </c>
      <c r="BT4784" s="37">
        <f t="shared" si="5020"/>
        <v>3.4613651426476579</v>
      </c>
      <c r="BU4784" s="34">
        <f t="shared" si="5004"/>
        <v>-5</v>
      </c>
      <c r="BV4784" s="34">
        <f t="shared" si="5005"/>
        <v>-5</v>
      </c>
      <c r="BW4784" s="34">
        <f t="shared" si="5006"/>
        <v>-5</v>
      </c>
      <c r="BX4784" s="34">
        <f t="shared" si="5007"/>
        <v>-5</v>
      </c>
      <c r="BY4784" s="34">
        <f t="shared" si="5008"/>
        <v>56.539557953394088</v>
      </c>
      <c r="BZ4784" s="36">
        <f t="shared" si="5021"/>
        <v>3.4527333093742228E-3</v>
      </c>
      <c r="CA4784" s="34">
        <f t="shared" si="5022"/>
        <v>0.23256098099373387</v>
      </c>
    </row>
    <row r="4785" spans="1:79" ht="13.2" x14ac:dyDescent="0.25">
      <c r="A4785" s="75">
        <f t="shared" si="5009"/>
        <v>13.01643835616319</v>
      </c>
      <c r="B4785" s="34">
        <f t="shared" si="5026"/>
        <v>4750.9999999995644</v>
      </c>
      <c r="C4785">
        <v>30</v>
      </c>
      <c r="D4785" s="35">
        <f t="shared" si="4970"/>
        <v>3000</v>
      </c>
      <c r="E4785" s="27">
        <v>0</v>
      </c>
      <c r="F4785" s="64">
        <f t="shared" si="5010"/>
        <v>3.0712411119050556</v>
      </c>
      <c r="G4785" s="34">
        <v>0</v>
      </c>
      <c r="H4785" s="34">
        <f t="shared" si="4971"/>
        <v>1</v>
      </c>
      <c r="I4785" s="34">
        <f t="shared" si="5011"/>
        <v>40816.79437721819</v>
      </c>
      <c r="J4785" s="34">
        <f t="shared" si="4972"/>
        <v>210425.30568732604</v>
      </c>
      <c r="K4785" s="34">
        <f t="shared" si="4973"/>
        <v>185147.13734618181</v>
      </c>
      <c r="L4785" s="36">
        <f t="shared" si="5023"/>
        <v>4096.9121745394223</v>
      </c>
      <c r="M4785" s="34">
        <f t="shared" si="4974"/>
        <v>380.71939622523837</v>
      </c>
      <c r="N4785" s="34">
        <f t="shared" si="5012"/>
        <v>1962.7458881608031</v>
      </c>
      <c r="O4785" s="34">
        <f t="shared" si="4975"/>
        <v>102.95414455328127</v>
      </c>
      <c r="P4785">
        <f t="shared" si="5027"/>
        <v>1205.1259663989415</v>
      </c>
      <c r="Q4785" s="36">
        <f t="shared" si="4976"/>
        <v>1962.7458861971811</v>
      </c>
      <c r="R4785" s="34">
        <f t="shared" si="4977"/>
        <v>1490.6446063439739</v>
      </c>
      <c r="S4785" s="34">
        <f t="shared" si="4978"/>
        <v>7.7261277056095423E-6</v>
      </c>
      <c r="T4785" s="36">
        <f t="shared" si="5013"/>
        <v>-7.5105528920543681E-14</v>
      </c>
      <c r="U4785" s="36">
        <f t="shared" si="4979"/>
        <v>1976.7300492300217</v>
      </c>
      <c r="V4785" s="36">
        <f t="shared" si="4980"/>
        <v>9.9336919764143677E-10</v>
      </c>
      <c r="W4785" s="68">
        <f t="shared" si="4981"/>
        <v>11.70546335582692</v>
      </c>
      <c r="X4785">
        <f t="shared" si="4982"/>
        <v>9.2118710774581203</v>
      </c>
      <c r="Y4785">
        <f t="shared" si="4983"/>
        <v>0.19260060136867796</v>
      </c>
      <c r="Z4785" s="34">
        <f t="shared" si="4984"/>
        <v>1.3237093813502869E-2</v>
      </c>
      <c r="AA4785" s="36">
        <f t="shared" si="4985"/>
        <v>8.486372281426541E-11</v>
      </c>
      <c r="AB4785" s="34">
        <f t="shared" si="4986"/>
        <v>1.3237093813502869E-2</v>
      </c>
      <c r="AC4785" s="36">
        <f t="shared" si="4987"/>
        <v>260.67120456992313</v>
      </c>
      <c r="AD4785" s="34">
        <f t="shared" si="4988"/>
        <v>0</v>
      </c>
      <c r="AE4785">
        <f t="shared" si="5014"/>
        <v>19692.479953871607</v>
      </c>
      <c r="AF4785" s="36">
        <f t="shared" si="5028"/>
        <v>0</v>
      </c>
      <c r="AG4785" s="34">
        <f t="shared" si="4989"/>
        <v>496.94870750218877</v>
      </c>
      <c r="AH4785">
        <f t="shared" si="5024"/>
        <v>9.9074702575308038E-7</v>
      </c>
      <c r="AI4785" s="29">
        <f t="shared" si="5015"/>
        <v>496.94870750218877</v>
      </c>
      <c r="AJ4785">
        <f t="shared" si="5016"/>
        <v>5963.3844869557543</v>
      </c>
      <c r="AK4785" s="36">
        <f t="shared" si="5029"/>
        <v>-4.1766343411378748E-2</v>
      </c>
      <c r="AL4785" s="36">
        <f t="shared" si="5017"/>
        <v>1.2503390738194051E-2</v>
      </c>
      <c r="AM4785" s="36">
        <f t="shared" si="5018"/>
        <v>1.6353882572429736E-2</v>
      </c>
      <c r="AN4785" s="37">
        <f t="shared" si="5030"/>
        <v>3.3751344628166709E-2</v>
      </c>
      <c r="AO4785" s="36">
        <f t="shared" si="5031"/>
        <v>0.18066892742135277</v>
      </c>
      <c r="AP4785" s="36">
        <f t="shared" si="5032"/>
        <v>-1.2053714929132014E-2</v>
      </c>
      <c r="AQ4785" s="74">
        <f t="shared" si="4990"/>
        <v>1.1022962233040723</v>
      </c>
      <c r="AR4785" s="73">
        <f t="shared" si="4991"/>
        <v>3.1080789334450149E-2</v>
      </c>
      <c r="AS4785" s="72">
        <f t="shared" si="5033"/>
        <v>5.8972616751796787E-3</v>
      </c>
      <c r="AT4785" s="37">
        <f t="shared" si="4992"/>
        <v>2178.9420677579246</v>
      </c>
      <c r="AU4785" s="37">
        <f t="shared" si="4993"/>
        <v>-4.5890830700902825</v>
      </c>
      <c r="AV4785" s="34">
        <f t="shared" si="4994"/>
        <v>0.81910855897655965</v>
      </c>
      <c r="AW4785" s="34">
        <f t="shared" si="4995"/>
        <v>1.1008067807190758</v>
      </c>
      <c r="AX4785" s="37">
        <f t="shared" si="4996"/>
        <v>3.1782249058586944</v>
      </c>
      <c r="AY4785" s="7">
        <f t="shared" si="4997"/>
        <v>16.803603601381251</v>
      </c>
      <c r="AZ4785" s="37">
        <f t="shared" si="4998"/>
        <v>14.883688261685615</v>
      </c>
      <c r="BA4785" s="2">
        <f>BE4785*'mass balance'!$B$17+BF4785*'mass balance'!$C$17+BG4785*'mass balance'!$D$17+BH4785*'mass balance'!$E$17</f>
        <v>2.720335334838763E-3</v>
      </c>
      <c r="BB4785" s="2">
        <f>BE4785*'mass balance'!$B$18+BF4785*'mass balance'!$C$18+BG4785*'mass balance'!$D$18+BH4785*'mass balance'!$E$18</f>
        <v>2.7621866476824366E-3</v>
      </c>
      <c r="BC4785" s="2">
        <f>BE4785*'mass balance'!$B$19+BF4785*'mass balance'!$C$19+BG4785*'mass balance'!$D$19+BH4785*'mass balance'!$E$19</f>
        <v>-3.4527333096030454E-3</v>
      </c>
      <c r="BD4785" s="2">
        <f>BE4785*'mass balance'!$B$20+BF4785*'mass balance'!$C$20+BG4785*'mass balance'!$D$20+BH4785*'mass balance'!$E$20</f>
        <v>1.2555393853101984E-4</v>
      </c>
      <c r="BE4785" s="2">
        <f>N4785*'mass balance'!$H$11+R4785*'mass balance'!$I$11+S4785*'mass balance'!$J$11</f>
        <v>-4.6732044956209595E-3</v>
      </c>
      <c r="BF4785" s="2">
        <f>N4785*'mass balance'!$H$12+R4785*'mass balance'!$I$12+S4785*'mass balance'!$J$12</f>
        <v>1.2469069583191806E-11</v>
      </c>
      <c r="BG4785" s="2">
        <f>N4785*'mass balance'!$H$13+R4785*'mass balance'!$I$13+S4785*'mass balance'!$J$13</f>
        <v>8.1396771394948522E-4</v>
      </c>
      <c r="BH4785" s="2">
        <f>N4785*'mass balance'!$H$14+R4785*'mass balance'!$I$14+S4785*'mass balance'!$J$14</f>
        <v>5.1113174170854241E-4</v>
      </c>
      <c r="BI4785" s="36">
        <f t="shared" si="4999"/>
        <v>2.8603964492493172E-16</v>
      </c>
      <c r="BJ4785" s="36">
        <f t="shared" si="5000"/>
        <v>2.5203265314673243E-17</v>
      </c>
      <c r="BK4785" s="36">
        <f t="shared" si="5001"/>
        <v>1.1078292684862975E-13</v>
      </c>
      <c r="BL4785" s="36">
        <f t="shared" si="5002"/>
        <v>1.1078290584597665E-13</v>
      </c>
      <c r="BM4785" s="36">
        <f t="shared" si="5034"/>
        <v>2.4748682239844006E-10</v>
      </c>
      <c r="BN4785" s="36">
        <f t="shared" ca="1" si="5003"/>
        <v>0.88201895127262764</v>
      </c>
      <c r="BO4785" s="36">
        <f t="shared" ca="1" si="5019"/>
        <v>1</v>
      </c>
      <c r="BP4785" s="36">
        <f t="shared" si="5035"/>
        <v>-2.4748673047974759E-10</v>
      </c>
      <c r="BQ4785" s="36">
        <f t="shared" si="5036"/>
        <v>0.99999962859156866</v>
      </c>
      <c r="BR4785" s="2">
        <f t="shared" si="5025"/>
        <v>-5</v>
      </c>
      <c r="BS4785">
        <v>0</v>
      </c>
      <c r="BT4785" s="37">
        <f t="shared" si="5020"/>
        <v>3.4613651428770531</v>
      </c>
      <c r="BU4785" s="34">
        <f t="shared" si="5004"/>
        <v>-5</v>
      </c>
      <c r="BV4785" s="34">
        <f t="shared" si="5005"/>
        <v>-5</v>
      </c>
      <c r="BW4785" s="34">
        <f t="shared" si="5006"/>
        <v>-5</v>
      </c>
      <c r="BX4785" s="34">
        <f t="shared" si="5007"/>
        <v>-5</v>
      </c>
      <c r="BY4785" s="34">
        <f t="shared" si="5008"/>
        <v>56.539557956605137</v>
      </c>
      <c r="BZ4785" s="36">
        <f t="shared" si="5021"/>
        <v>3.4527333096030454E-3</v>
      </c>
      <c r="CA4785" s="34">
        <f t="shared" si="5022"/>
        <v>0.23256098098933475</v>
      </c>
    </row>
    <row r="4786" spans="1:79" ht="13.2" x14ac:dyDescent="0.25">
      <c r="A4786" s="75">
        <f t="shared" si="5009"/>
        <v>13.019178082190587</v>
      </c>
      <c r="B4786" s="34">
        <f t="shared" si="5026"/>
        <v>4751.9999999995644</v>
      </c>
      <c r="C4786">
        <v>30</v>
      </c>
      <c r="D4786" s="35">
        <f t="shared" si="4970"/>
        <v>3000</v>
      </c>
      <c r="E4786" s="27">
        <v>0</v>
      </c>
      <c r="F4786" s="64">
        <f t="shared" si="5010"/>
        <v>3.0712411119050556</v>
      </c>
      <c r="G4786" s="34">
        <v>0</v>
      </c>
      <c r="H4786" s="34">
        <f t="shared" si="4971"/>
        <v>1</v>
      </c>
      <c r="I4786" s="34">
        <f t="shared" si="5011"/>
        <v>40816.79437721819</v>
      </c>
      <c r="J4786" s="34">
        <f t="shared" si="4972"/>
        <v>210425.30569923102</v>
      </c>
      <c r="K4786" s="34">
        <f t="shared" si="4973"/>
        <v>185147.13735665666</v>
      </c>
      <c r="L4786" s="36">
        <f t="shared" si="5023"/>
        <v>4096.9121748871012</v>
      </c>
      <c r="M4786" s="34">
        <f t="shared" si="4974"/>
        <v>380.71939622523837</v>
      </c>
      <c r="N4786" s="34">
        <f t="shared" si="5012"/>
        <v>1962.745888271847</v>
      </c>
      <c r="O4786" s="34">
        <f t="shared" si="4975"/>
        <v>102.95414455328127</v>
      </c>
      <c r="P4786">
        <f t="shared" si="5027"/>
        <v>1205.125966501213</v>
      </c>
      <c r="Q4786" s="36">
        <f t="shared" si="4976"/>
        <v>1962.7458863157201</v>
      </c>
      <c r="R4786" s="34">
        <f t="shared" si="4977"/>
        <v>1490.6446064485335</v>
      </c>
      <c r="S4786" s="34">
        <f t="shared" si="4978"/>
        <v>7.6966390452071209E-6</v>
      </c>
      <c r="T4786" s="36">
        <f t="shared" si="5013"/>
        <v>-7.5105528918419109E-14</v>
      </c>
      <c r="U4786" s="36">
        <f t="shared" si="4979"/>
        <v>1976.7300492300217</v>
      </c>
      <c r="V4786" s="36">
        <f t="shared" si="4980"/>
        <v>9.8957775156994694E-10</v>
      </c>
      <c r="W4786" s="68">
        <f t="shared" si="4981"/>
        <v>11.705463356820289</v>
      </c>
      <c r="X4786">
        <f t="shared" si="4982"/>
        <v>9.2118710777187029</v>
      </c>
      <c r="Y4786">
        <f t="shared" si="4983"/>
        <v>0.19260060136867796</v>
      </c>
      <c r="Z4786" s="34">
        <f t="shared" si="4984"/>
        <v>1.3237093813502869E-2</v>
      </c>
      <c r="AA4786" s="36">
        <f t="shared" si="4985"/>
        <v>8.4539818835395445E-11</v>
      </c>
      <c r="AB4786" s="34">
        <f t="shared" si="4986"/>
        <v>1.3237093813502869E-2</v>
      </c>
      <c r="AC4786" s="36">
        <f t="shared" si="4987"/>
        <v>260.67120456992313</v>
      </c>
      <c r="AD4786" s="34">
        <f t="shared" si="4988"/>
        <v>0</v>
      </c>
      <c r="AE4786">
        <f t="shared" si="5014"/>
        <v>19692.479953871607</v>
      </c>
      <c r="AF4786" s="36">
        <f t="shared" si="5028"/>
        <v>0</v>
      </c>
      <c r="AG4786" s="34">
        <f t="shared" si="4989"/>
        <v>496.94870754794488</v>
      </c>
      <c r="AH4786">
        <f t="shared" si="5024"/>
        <v>9.8696580153045943E-7</v>
      </c>
      <c r="AI4786" s="29">
        <f t="shared" si="5015"/>
        <v>496.94870754794488</v>
      </c>
      <c r="AJ4786">
        <f t="shared" si="5016"/>
        <v>6460.3331945036989</v>
      </c>
      <c r="AK4786" s="36">
        <f t="shared" si="5029"/>
        <v>-3.1080789334450149E-2</v>
      </c>
      <c r="AL4786" s="36">
        <f t="shared" si="5017"/>
        <v>8.7423321912489509E-3</v>
      </c>
      <c r="AM4786" s="36">
        <f t="shared" si="5018"/>
        <v>1.2156740838415898E-2</v>
      </c>
      <c r="AN4786" s="37">
        <f t="shared" si="5030"/>
        <v>-8.0149987832120392E-3</v>
      </c>
      <c r="AO4786" s="36">
        <f t="shared" si="5031"/>
        <v>0.19317231815954683</v>
      </c>
      <c r="AP4786" s="36">
        <f t="shared" si="5032"/>
        <v>4.3001676432977212E-3</v>
      </c>
      <c r="AQ4786" s="74">
        <f t="shared" si="4990"/>
        <v>-0.21415411548550869</v>
      </c>
      <c r="AR4786" s="73">
        <f t="shared" si="4991"/>
        <v>-8.3773332193703368E-3</v>
      </c>
      <c r="AS4786" s="72">
        <f t="shared" si="5033"/>
        <v>7.2083302350559727E-3</v>
      </c>
      <c r="AT4786" s="37">
        <f t="shared" si="4992"/>
        <v>-423.32487524648116</v>
      </c>
      <c r="AU4786" s="37">
        <f t="shared" si="4993"/>
        <v>1.6371572288236147</v>
      </c>
      <c r="AV4786" s="34">
        <f t="shared" si="4994"/>
        <v>0.88736760558751071</v>
      </c>
      <c r="AW4786" s="34">
        <f t="shared" si="4995"/>
        <v>1.1008067808124942</v>
      </c>
      <c r="AX4786" s="37">
        <f t="shared" si="4996"/>
        <v>3.1782249061284102</v>
      </c>
      <c r="AY4786" s="7">
        <f t="shared" si="4997"/>
        <v>16.871862649348703</v>
      </c>
      <c r="AZ4786" s="37">
        <f t="shared" si="4998"/>
        <v>14.883688262948699</v>
      </c>
      <c r="BA4786" s="2">
        <f>BE4786*'mass balance'!$B$17+BF4786*'mass balance'!$C$17+BG4786*'mass balance'!$D$17+BH4786*'mass balance'!$E$17</f>
        <v>2.7203353350183593E-3</v>
      </c>
      <c r="BB4786" s="2">
        <f>BE4786*'mass balance'!$B$18+BF4786*'mass balance'!$C$18+BG4786*'mass balance'!$D$18+BH4786*'mass balance'!$E$18</f>
        <v>2.7621866478647955E-3</v>
      </c>
      <c r="BC4786" s="2">
        <f>BE4786*'mass balance'!$B$19+BF4786*'mass balance'!$C$19+BG4786*'mass balance'!$D$19+BH4786*'mass balance'!$E$19</f>
        <v>-3.4527333098309946E-3</v>
      </c>
      <c r="BD4786" s="2">
        <f>BE4786*'mass balance'!$B$20+BF4786*'mass balance'!$C$20+BG4786*'mass balance'!$D$20+BH4786*'mass balance'!$E$20</f>
        <v>1.2555393853930889E-4</v>
      </c>
      <c r="BE4786" s="2">
        <f>N4786*'mass balance'!$H$11+R4786*'mass balance'!$I$11+S4786*'mass balance'!$J$11</f>
        <v>-4.6732044958853495E-3</v>
      </c>
      <c r="BF4786" s="2">
        <f>N4786*'mass balance'!$H$12+R4786*'mass balance'!$I$12+S4786*'mass balance'!$J$12</f>
        <v>1.242147832240978E-11</v>
      </c>
      <c r="BG4786" s="2">
        <f>N4786*'mass balance'!$H$13+R4786*'mass balance'!$I$13+S4786*'mass balance'!$J$13</f>
        <v>8.1396771401150755E-4</v>
      </c>
      <c r="BH4786" s="2">
        <f>N4786*'mass balance'!$H$14+R4786*'mass balance'!$I$14+S4786*'mass balance'!$J$14</f>
        <v>5.1113174173746004E-4</v>
      </c>
      <c r="BI4786" s="36">
        <f t="shared" si="4999"/>
        <v>2.8603964492493172E-16</v>
      </c>
      <c r="BJ4786" s="36">
        <f t="shared" si="5000"/>
        <v>2.5203479136665923E-17</v>
      </c>
      <c r="BK4786" s="36">
        <f t="shared" si="5001"/>
        <v>1.1080813011394443E-13</v>
      </c>
      <c r="BL4786" s="36">
        <f t="shared" si="5002"/>
        <v>1.1080810918208773E-13</v>
      </c>
      <c r="BM4786" s="36">
        <f t="shared" si="5034"/>
        <v>2.4759760530428602E-10</v>
      </c>
      <c r="BN4786" s="36">
        <f t="shared" ca="1" si="5003"/>
        <v>0.29392158425961046</v>
      </c>
      <c r="BO4786" s="36">
        <f t="shared" ca="1" si="5019"/>
        <v>1</v>
      </c>
      <c r="BP4786" s="36">
        <f t="shared" si="5035"/>
        <v>-2.4759751328317071E-10</v>
      </c>
      <c r="BQ4786" s="36">
        <f t="shared" si="5036"/>
        <v>0.99999962834408196</v>
      </c>
      <c r="BR4786" s="2">
        <f t="shared" si="5025"/>
        <v>-5</v>
      </c>
      <c r="BS4786">
        <v>0</v>
      </c>
      <c r="BT4786" s="37">
        <f t="shared" si="5020"/>
        <v>3.4613651431055721</v>
      </c>
      <c r="BU4786" s="34">
        <f t="shared" si="5004"/>
        <v>-5</v>
      </c>
      <c r="BV4786" s="34">
        <f t="shared" si="5005"/>
        <v>-5</v>
      </c>
      <c r="BW4786" s="34">
        <f t="shared" si="5006"/>
        <v>-5</v>
      </c>
      <c r="BX4786" s="34">
        <f t="shared" si="5007"/>
        <v>-5</v>
      </c>
      <c r="BY4786" s="34">
        <f t="shared" si="5008"/>
        <v>56.539557959803901</v>
      </c>
      <c r="BZ4786" s="36">
        <f t="shared" si="5021"/>
        <v>3.4527333098309946E-3</v>
      </c>
      <c r="CA4786" s="34">
        <f t="shared" si="5022"/>
        <v>0.23256098098495243</v>
      </c>
    </row>
    <row r="4787" spans="1:79" ht="13.2" x14ac:dyDescent="0.25">
      <c r="A4787" s="75">
        <f t="shared" si="5009"/>
        <v>13.021917808217983</v>
      </c>
      <c r="B4787" s="34">
        <f t="shared" si="5026"/>
        <v>4752.9999999995644</v>
      </c>
      <c r="C4787">
        <v>30</v>
      </c>
      <c r="D4787" s="35">
        <f t="shared" si="4970"/>
        <v>3000</v>
      </c>
      <c r="E4787" s="27">
        <v>0</v>
      </c>
      <c r="F4787" s="64">
        <f t="shared" si="5010"/>
        <v>3.0712411119050556</v>
      </c>
      <c r="G4787" s="34">
        <v>0</v>
      </c>
      <c r="H4787" s="34">
        <f t="shared" si="4971"/>
        <v>1</v>
      </c>
      <c r="I4787" s="34">
        <f t="shared" si="5011"/>
        <v>40816.79437721819</v>
      </c>
      <c r="J4787" s="34">
        <f t="shared" si="4972"/>
        <v>210425.30571109051</v>
      </c>
      <c r="K4787" s="34">
        <f t="shared" si="4973"/>
        <v>185147.13736709149</v>
      </c>
      <c r="L4787" s="36">
        <f t="shared" si="5023"/>
        <v>4096.9121752334531</v>
      </c>
      <c r="M4787" s="34">
        <f t="shared" si="4974"/>
        <v>380.71939622523837</v>
      </c>
      <c r="N4787" s="34">
        <f t="shared" si="5012"/>
        <v>1962.7458883824668</v>
      </c>
      <c r="O4787" s="34">
        <f t="shared" si="4975"/>
        <v>102.95414455328127</v>
      </c>
      <c r="P4787">
        <f t="shared" si="5027"/>
        <v>1205.1259666030942</v>
      </c>
      <c r="Q4787" s="36">
        <f t="shared" si="4976"/>
        <v>1962.7458864338064</v>
      </c>
      <c r="R4787" s="34">
        <f t="shared" si="4977"/>
        <v>1490.6446065526939</v>
      </c>
      <c r="S4787" s="34">
        <f t="shared" si="4978"/>
        <v>7.667262934774044E-6</v>
      </c>
      <c r="T4787" s="36">
        <f t="shared" si="5013"/>
        <v>-7.5105528916302652E-14</v>
      </c>
      <c r="U4787" s="36">
        <f t="shared" si="4979"/>
        <v>1976.7300492300217</v>
      </c>
      <c r="V4787" s="36">
        <f t="shared" si="4980"/>
        <v>9.8580079994266552E-10</v>
      </c>
      <c r="W4787" s="68">
        <f t="shared" si="4981"/>
        <v>11.705463357809867</v>
      </c>
      <c r="X4787">
        <f t="shared" si="4982"/>
        <v>9.2118710779782926</v>
      </c>
      <c r="Y4787">
        <f t="shared" si="4983"/>
        <v>0.19260060136867796</v>
      </c>
      <c r="Z4787" s="34">
        <f t="shared" si="4984"/>
        <v>1.3237093813502869E-2</v>
      </c>
      <c r="AA4787" s="36">
        <f t="shared" si="4985"/>
        <v>8.4217153119781516E-11</v>
      </c>
      <c r="AB4787" s="34">
        <f t="shared" si="4986"/>
        <v>1.3237093813502869E-2</v>
      </c>
      <c r="AC4787" s="36">
        <f t="shared" si="4987"/>
        <v>260.67120456992313</v>
      </c>
      <c r="AD4787" s="34">
        <f t="shared" si="4988"/>
        <v>0</v>
      </c>
      <c r="AE4787">
        <f t="shared" si="5014"/>
        <v>19692.479953871607</v>
      </c>
      <c r="AF4787" s="36">
        <f t="shared" si="5028"/>
        <v>0</v>
      </c>
      <c r="AG4787" s="34">
        <f t="shared" si="4989"/>
        <v>496.94870759352614</v>
      </c>
      <c r="AH4787">
        <f t="shared" si="5024"/>
        <v>9.8319878816255368E-7</v>
      </c>
      <c r="AI4787" s="29">
        <f t="shared" si="5015"/>
        <v>496.94870759352614</v>
      </c>
      <c r="AJ4787">
        <f t="shared" si="5016"/>
        <v>6957.2819020972247</v>
      </c>
      <c r="AK4787" s="36">
        <f t="shared" si="5029"/>
        <v>8.3773332193703368E-3</v>
      </c>
      <c r="AL4787" s="36">
        <f t="shared" si="5017"/>
        <v>-3.1014890283406144E-3</v>
      </c>
      <c r="AM4787" s="36">
        <f t="shared" si="5018"/>
        <v>-3.2905723451850718E-3</v>
      </c>
      <c r="AN4787" s="37">
        <f t="shared" si="5030"/>
        <v>-3.9095788117662192E-2</v>
      </c>
      <c r="AO4787" s="36">
        <f t="shared" si="5031"/>
        <v>0.20191465035079578</v>
      </c>
      <c r="AP4787" s="36">
        <f t="shared" si="5032"/>
        <v>1.645690848171362E-2</v>
      </c>
      <c r="AQ4787" s="74">
        <f t="shared" si="4990"/>
        <v>-0.91471145408535792</v>
      </c>
      <c r="AR4787" s="73">
        <f t="shared" si="4991"/>
        <v>-4.4105534076552634E-2</v>
      </c>
      <c r="AS4787" s="72">
        <f t="shared" si="5033"/>
        <v>8.2319645925648249E-3</v>
      </c>
      <c r="AT4787" s="37">
        <f t="shared" si="4992"/>
        <v>-1808.1376176654132</v>
      </c>
      <c r="AU4787" s="37">
        <f t="shared" si="4993"/>
        <v>6.2654642608920135</v>
      </c>
      <c r="AV4787" s="34">
        <f t="shared" si="4994"/>
        <v>0.95562665220472487</v>
      </c>
      <c r="AW4787" s="34">
        <f t="shared" si="4995"/>
        <v>1.1008067809055564</v>
      </c>
      <c r="AX4787" s="37">
        <f t="shared" si="4996"/>
        <v>3.1782249063970971</v>
      </c>
      <c r="AY4787" s="7">
        <f t="shared" si="4997"/>
        <v>16.940121697317245</v>
      </c>
      <c r="AZ4787" s="37">
        <f t="shared" si="4998"/>
        <v>14.883688264206963</v>
      </c>
      <c r="BA4787" s="2">
        <f>BE4787*'mass balance'!$B$17+BF4787*'mass balance'!$C$17+BG4787*'mass balance'!$D$17+BH4787*'mass balance'!$E$17</f>
        <v>2.7203353351972696E-3</v>
      </c>
      <c r="BB4787" s="2">
        <f>BE4787*'mass balance'!$B$18+BF4787*'mass balance'!$C$18+BG4787*'mass balance'!$D$18+BH4787*'mass balance'!$E$18</f>
        <v>2.7621866480464583E-3</v>
      </c>
      <c r="BC4787" s="2">
        <f>BE4787*'mass balance'!$B$19+BF4787*'mass balance'!$C$19+BG4787*'mass balance'!$D$19+BH4787*'mass balance'!$E$19</f>
        <v>-3.452733310058072E-3</v>
      </c>
      <c r="BD4787" s="2">
        <f>BE4787*'mass balance'!$B$20+BF4787*'mass balance'!$C$20+BG4787*'mass balance'!$D$20+BH4787*'mass balance'!$E$20</f>
        <v>1.2555393854756625E-4</v>
      </c>
      <c r="BE4787" s="2">
        <f>N4787*'mass balance'!$H$11+R4787*'mass balance'!$I$11+S4787*'mass balance'!$J$11</f>
        <v>-4.67320449614873E-3</v>
      </c>
      <c r="BF4787" s="2">
        <f>N4787*'mass balance'!$H$12+R4787*'mass balance'!$I$12+S4787*'mass balance'!$J$12</f>
        <v>1.2374068704159796E-11</v>
      </c>
      <c r="BG4787" s="2">
        <f>N4787*'mass balance'!$H$13+R4787*'mass balance'!$I$13+S4787*'mass balance'!$J$13</f>
        <v>8.1396771407329341E-4</v>
      </c>
      <c r="BH4787" s="2">
        <f>N4787*'mass balance'!$H$14+R4787*'mass balance'!$I$14+S4787*'mass balance'!$J$14</f>
        <v>5.1113174176626729E-4</v>
      </c>
      <c r="BI4787" s="36">
        <f t="shared" si="4999"/>
        <v>2.8603964492493172E-16</v>
      </c>
      <c r="BJ4787" s="36">
        <f t="shared" si="5000"/>
        <v>2.5203692960353508E-17</v>
      </c>
      <c r="BK4787" s="36">
        <f t="shared" si="5001"/>
        <v>1.108333335930811E-13</v>
      </c>
      <c r="BL4787" s="36">
        <f t="shared" si="5002"/>
        <v>1.1083331273178372E-13</v>
      </c>
      <c r="BM4787" s="36">
        <f t="shared" si="5034"/>
        <v>2.4770841341346809E-10</v>
      </c>
      <c r="BN4787" s="36">
        <f t="shared" ca="1" si="5003"/>
        <v>0.23888388929144555</v>
      </c>
      <c r="BO4787" s="36">
        <f t="shared" ca="1" si="5019"/>
        <v>1</v>
      </c>
      <c r="BP4787" s="36">
        <f t="shared" si="5035"/>
        <v>-2.4770832128983832E-10</v>
      </c>
      <c r="BQ4787" s="36">
        <f t="shared" si="5036"/>
        <v>0.99999962809648446</v>
      </c>
      <c r="BR4787" s="2">
        <f t="shared" si="5025"/>
        <v>-5</v>
      </c>
      <c r="BS4787">
        <v>0</v>
      </c>
      <c r="BT4787" s="37">
        <f t="shared" si="5020"/>
        <v>3.4613651433332175</v>
      </c>
      <c r="BU4787" s="34">
        <f t="shared" si="5004"/>
        <v>-5</v>
      </c>
      <c r="BV4787" s="34">
        <f t="shared" si="5005"/>
        <v>-5</v>
      </c>
      <c r="BW4787" s="34">
        <f t="shared" si="5006"/>
        <v>-5</v>
      </c>
      <c r="BX4787" s="34">
        <f t="shared" si="5007"/>
        <v>-5</v>
      </c>
      <c r="BY4787" s="34">
        <f t="shared" si="5008"/>
        <v>56.539557962990443</v>
      </c>
      <c r="BZ4787" s="36">
        <f t="shared" si="5021"/>
        <v>3.452733310058072E-3</v>
      </c>
      <c r="CA4787" s="34">
        <f t="shared" si="5022"/>
        <v>0.23256098098058672</v>
      </c>
    </row>
    <row r="4788" spans="1:79" ht="13.2" x14ac:dyDescent="0.25">
      <c r="A4788" s="75">
        <f t="shared" si="5009"/>
        <v>13.02465753424538</v>
      </c>
      <c r="B4788" s="34">
        <f t="shared" si="5026"/>
        <v>4753.9999999995634</v>
      </c>
      <c r="C4788">
        <v>30</v>
      </c>
      <c r="D4788" s="35">
        <f t="shared" si="4970"/>
        <v>3000</v>
      </c>
      <c r="E4788" s="27">
        <v>0</v>
      </c>
      <c r="F4788" s="64">
        <f t="shared" si="5010"/>
        <v>3.0712411119050556</v>
      </c>
      <c r="G4788" s="34">
        <v>0</v>
      </c>
      <c r="H4788" s="34">
        <f t="shared" si="4971"/>
        <v>1</v>
      </c>
      <c r="I4788" s="34">
        <f t="shared" si="5011"/>
        <v>40816.79437721819</v>
      </c>
      <c r="J4788" s="34">
        <f t="shared" si="4972"/>
        <v>210425.30572290489</v>
      </c>
      <c r="K4788" s="34">
        <f t="shared" si="4973"/>
        <v>185147.13737748659</v>
      </c>
      <c r="L4788" s="36">
        <f t="shared" si="5023"/>
        <v>4096.9121755784836</v>
      </c>
      <c r="M4788" s="34">
        <f t="shared" si="4974"/>
        <v>380.71939622523837</v>
      </c>
      <c r="N4788" s="34">
        <f t="shared" si="5012"/>
        <v>1962.7458884926652</v>
      </c>
      <c r="O4788" s="34">
        <f t="shared" si="4975"/>
        <v>102.95414455328127</v>
      </c>
      <c r="P4788">
        <f t="shared" si="5027"/>
        <v>1205.1259667045865</v>
      </c>
      <c r="Q4788" s="36">
        <f t="shared" si="4976"/>
        <v>1962.7458865514416</v>
      </c>
      <c r="R4788" s="34">
        <f t="shared" si="4977"/>
        <v>1490.6446066564565</v>
      </c>
      <c r="S4788" s="34">
        <f t="shared" si="4978"/>
        <v>7.6379985785024473E-6</v>
      </c>
      <c r="T4788" s="36">
        <f t="shared" si="5013"/>
        <v>-7.5105528914194235E-14</v>
      </c>
      <c r="U4788" s="36">
        <f t="shared" si="4979"/>
        <v>1976.7300492300217</v>
      </c>
      <c r="V4788" s="36">
        <f t="shared" si="4980"/>
        <v>9.8203819071996586E-10</v>
      </c>
      <c r="W4788" s="68">
        <f t="shared" si="4981"/>
        <v>11.705463358795669</v>
      </c>
      <c r="X4788">
        <f t="shared" si="4982"/>
        <v>9.2118710782368929</v>
      </c>
      <c r="Y4788">
        <f t="shared" si="4983"/>
        <v>0.19260060136867796</v>
      </c>
      <c r="Z4788" s="34">
        <f t="shared" si="4984"/>
        <v>1.3237093813502869E-2</v>
      </c>
      <c r="AA4788" s="36">
        <f t="shared" si="4985"/>
        <v>8.3895712678648219E-11</v>
      </c>
      <c r="AB4788" s="34">
        <f t="shared" si="4986"/>
        <v>1.3237093813502869E-2</v>
      </c>
      <c r="AC4788" s="36">
        <f t="shared" si="4987"/>
        <v>260.67120456992313</v>
      </c>
      <c r="AD4788" s="34">
        <f t="shared" si="4988"/>
        <v>0</v>
      </c>
      <c r="AE4788">
        <f t="shared" si="5014"/>
        <v>19692.479953871607</v>
      </c>
      <c r="AF4788" s="36">
        <f t="shared" si="5028"/>
        <v>0</v>
      </c>
      <c r="AG4788" s="34">
        <f t="shared" si="4989"/>
        <v>496.94870763893334</v>
      </c>
      <c r="AH4788">
        <f t="shared" si="5024"/>
        <v>9.79446042492782E-7</v>
      </c>
      <c r="AI4788" s="29">
        <f t="shared" si="5015"/>
        <v>496.94870763893334</v>
      </c>
      <c r="AJ4788">
        <f t="shared" si="5016"/>
        <v>7454.2306097361579</v>
      </c>
      <c r="AK4788" s="36">
        <f t="shared" si="5029"/>
        <v>4.4105534076552634E-2</v>
      </c>
      <c r="AL4788" s="36">
        <f t="shared" si="5017"/>
        <v>-1.1729150848831837E-2</v>
      </c>
      <c r="AM4788" s="36">
        <f t="shared" si="5018"/>
        <v>-1.7242577795001993E-2</v>
      </c>
      <c r="AN4788" s="37">
        <f t="shared" si="5030"/>
        <v>-3.0718454898291857E-2</v>
      </c>
      <c r="AO4788" s="36">
        <f t="shared" si="5031"/>
        <v>0.19881316132245516</v>
      </c>
      <c r="AP4788" s="36">
        <f t="shared" si="5032"/>
        <v>1.3166336136528548E-2</v>
      </c>
      <c r="AQ4788" s="74">
        <f t="shared" si="4990"/>
        <v>-0.75287281024103914</v>
      </c>
      <c r="AR4788" s="73">
        <f t="shared" si="4991"/>
        <v>-3.418096589334612E-2</v>
      </c>
      <c r="AS4788" s="72">
        <f t="shared" si="5033"/>
        <v>7.8584228385581295E-3</v>
      </c>
      <c r="AT4788" s="37">
        <f t="shared" si="4992"/>
        <v>-1488.2263072517133</v>
      </c>
      <c r="AU4788" s="37">
        <f t="shared" si="4993"/>
        <v>5.0126795443976864</v>
      </c>
      <c r="AV4788" s="34">
        <f t="shared" si="4994"/>
        <v>1.0238856988281777</v>
      </c>
      <c r="AW4788" s="34">
        <f t="shared" si="4995"/>
        <v>1.1008067809982631</v>
      </c>
      <c r="AX4788" s="37">
        <f t="shared" si="4996"/>
        <v>3.1782249066647581</v>
      </c>
      <c r="AY4788" s="7">
        <f t="shared" si="4997"/>
        <v>17.008380745286868</v>
      </c>
      <c r="AZ4788" s="37">
        <f t="shared" si="4998"/>
        <v>14.883688265460426</v>
      </c>
      <c r="BA4788" s="2">
        <f>BE4788*'mass balance'!$B$17+BF4788*'mass balance'!$C$17+BG4788*'mass balance'!$D$17+BH4788*'mass balance'!$E$17</f>
        <v>2.7203353353754977E-3</v>
      </c>
      <c r="BB4788" s="2">
        <f>BE4788*'mass balance'!$B$18+BF4788*'mass balance'!$C$18+BG4788*'mass balance'!$D$18+BH4788*'mass balance'!$E$18</f>
        <v>2.7621866482274286E-3</v>
      </c>
      <c r="BC4788" s="2">
        <f>BE4788*'mass balance'!$B$19+BF4788*'mass balance'!$C$19+BG4788*'mass balance'!$D$19+BH4788*'mass balance'!$E$19</f>
        <v>-3.452733310284286E-3</v>
      </c>
      <c r="BD4788" s="2">
        <f>BE4788*'mass balance'!$B$20+BF4788*'mass balance'!$C$20+BG4788*'mass balance'!$D$20+BH4788*'mass balance'!$E$20</f>
        <v>1.2555393855579218E-4</v>
      </c>
      <c r="BE4788" s="2">
        <f>N4788*'mass balance'!$H$11+R4788*'mass balance'!$I$11+S4788*'mass balance'!$J$11</f>
        <v>-4.6732044964111078E-3</v>
      </c>
      <c r="BF4788" s="2">
        <f>N4788*'mass balance'!$H$12+R4788*'mass balance'!$I$12+S4788*'mass balance'!$J$12</f>
        <v>1.2326839444100721E-11</v>
      </c>
      <c r="BG4788" s="2">
        <f>N4788*'mass balance'!$H$13+R4788*'mass balance'!$I$13+S4788*'mass balance'!$J$13</f>
        <v>8.139677141348453E-4</v>
      </c>
      <c r="BH4788" s="2">
        <f>N4788*'mass balance'!$H$14+R4788*'mass balance'!$I$14+S4788*'mass balance'!$J$14</f>
        <v>5.1113174179496482E-4</v>
      </c>
      <c r="BI4788" s="36">
        <f t="shared" si="4999"/>
        <v>2.8603964492493172E-16</v>
      </c>
      <c r="BJ4788" s="36">
        <f t="shared" si="5000"/>
        <v>2.5203906785737335E-17</v>
      </c>
      <c r="BK4788" s="36">
        <f t="shared" si="5001"/>
        <v>1.1085853728604146E-13</v>
      </c>
      <c r="BL4788" s="36">
        <f t="shared" si="5002"/>
        <v>1.1085851649506913E-13</v>
      </c>
      <c r="BM4788" s="36">
        <f t="shared" si="5034"/>
        <v>2.4781924672619987E-10</v>
      </c>
      <c r="BN4788" s="36">
        <f t="shared" ca="1" si="5003"/>
        <v>0.9014569926541981</v>
      </c>
      <c r="BO4788" s="36">
        <f t="shared" ca="1" si="5019"/>
        <v>1</v>
      </c>
      <c r="BP4788" s="36">
        <f t="shared" si="5035"/>
        <v>-2.4781915449996393E-10</v>
      </c>
      <c r="BQ4788" s="36">
        <f t="shared" si="5036"/>
        <v>0.99999962784877616</v>
      </c>
      <c r="BR4788" s="2">
        <f t="shared" si="5025"/>
        <v>-5</v>
      </c>
      <c r="BS4788">
        <v>0</v>
      </c>
      <c r="BT4788" s="37">
        <f t="shared" si="5020"/>
        <v>3.4613651435599966</v>
      </c>
      <c r="BU4788" s="34">
        <f t="shared" si="5004"/>
        <v>-5</v>
      </c>
      <c r="BV4788" s="34">
        <f t="shared" si="5005"/>
        <v>-5</v>
      </c>
      <c r="BW4788" s="34">
        <f t="shared" si="5006"/>
        <v>-5</v>
      </c>
      <c r="BX4788" s="34">
        <f t="shared" si="5007"/>
        <v>-5</v>
      </c>
      <c r="BY4788" s="34">
        <f t="shared" si="5008"/>
        <v>56.539557966164871</v>
      </c>
      <c r="BZ4788" s="36">
        <f t="shared" si="5021"/>
        <v>3.452733310284286E-3</v>
      </c>
      <c r="CA4788" s="34">
        <f t="shared" si="5022"/>
        <v>0.23256098097623784</v>
      </c>
    </row>
    <row r="4789" spans="1:79" ht="13.2" x14ac:dyDescent="0.25">
      <c r="A4789" s="75">
        <f t="shared" si="5009"/>
        <v>13.027397260272776</v>
      </c>
      <c r="B4789" s="34">
        <f t="shared" si="5026"/>
        <v>4754.9999999995634</v>
      </c>
      <c r="C4789">
        <v>30</v>
      </c>
      <c r="D4789" s="35">
        <f t="shared" si="4970"/>
        <v>3000</v>
      </c>
      <c r="E4789" s="27">
        <v>0</v>
      </c>
      <c r="F4789" s="64">
        <f t="shared" si="5010"/>
        <v>3.0712411119050556</v>
      </c>
      <c r="G4789" s="34">
        <v>0</v>
      </c>
      <c r="H4789" s="34">
        <f t="shared" si="4971"/>
        <v>1</v>
      </c>
      <c r="I4789" s="34">
        <f t="shared" si="5011"/>
        <v>40816.79437721819</v>
      </c>
      <c r="J4789" s="34">
        <f t="shared" si="4972"/>
        <v>210425.30573467404</v>
      </c>
      <c r="K4789" s="34">
        <f t="shared" si="4973"/>
        <v>185147.13738784197</v>
      </c>
      <c r="L4789" s="36">
        <f t="shared" si="5023"/>
        <v>4096.9121759221971</v>
      </c>
      <c r="M4789" s="34">
        <f t="shared" si="4974"/>
        <v>380.71939622523837</v>
      </c>
      <c r="N4789" s="34">
        <f t="shared" si="5012"/>
        <v>1962.7458886024424</v>
      </c>
      <c r="O4789" s="34">
        <f t="shared" si="4975"/>
        <v>102.95414455328127</v>
      </c>
      <c r="P4789">
        <f t="shared" si="5027"/>
        <v>1205.1259668056914</v>
      </c>
      <c r="Q4789" s="36">
        <f t="shared" si="4976"/>
        <v>1962.7458866686281</v>
      </c>
      <c r="R4789" s="34">
        <f t="shared" si="4977"/>
        <v>1490.6446067598231</v>
      </c>
      <c r="S4789" s="34">
        <f t="shared" si="4978"/>
        <v>7.6088462037660065E-6</v>
      </c>
      <c r="T4789" s="36">
        <f t="shared" si="5013"/>
        <v>-7.5105528912093908E-14</v>
      </c>
      <c r="U4789" s="36">
        <f t="shared" si="4979"/>
        <v>1976.7300492300217</v>
      </c>
      <c r="V4789" s="36">
        <f t="shared" si="4980"/>
        <v>9.7829000836832067E-10</v>
      </c>
      <c r="W4789" s="68">
        <f t="shared" si="4981"/>
        <v>11.705463359777706</v>
      </c>
      <c r="X4789">
        <f t="shared" si="4982"/>
        <v>9.2118710784945037</v>
      </c>
      <c r="Y4789">
        <f t="shared" si="4983"/>
        <v>0.19260060136867796</v>
      </c>
      <c r="Z4789" s="34">
        <f t="shared" si="4984"/>
        <v>1.3237093813502869E-2</v>
      </c>
      <c r="AA4789" s="36">
        <f t="shared" si="4985"/>
        <v>8.3575504727981908E-11</v>
      </c>
      <c r="AB4789" s="34">
        <f t="shared" si="4986"/>
        <v>1.3237093813502869E-2</v>
      </c>
      <c r="AC4789" s="36">
        <f t="shared" si="4987"/>
        <v>260.67120456992313</v>
      </c>
      <c r="AD4789" s="34">
        <f t="shared" si="4988"/>
        <v>0</v>
      </c>
      <c r="AE4789">
        <f t="shared" si="5014"/>
        <v>19692.479953871607</v>
      </c>
      <c r="AF4789" s="36">
        <f t="shared" si="5028"/>
        <v>0</v>
      </c>
      <c r="AG4789" s="34">
        <f t="shared" si="4989"/>
        <v>496.9487076841674</v>
      </c>
      <c r="AH4789">
        <f t="shared" si="5024"/>
        <v>9.7570779189481982E-7</v>
      </c>
      <c r="AI4789" s="29">
        <f t="shared" si="5015"/>
        <v>496.9487076841674</v>
      </c>
      <c r="AJ4789">
        <f t="shared" si="5016"/>
        <v>7951.1793174203249</v>
      </c>
      <c r="AK4789" s="36">
        <f t="shared" si="5029"/>
        <v>3.418096589334612E-2</v>
      </c>
      <c r="AL4789" s="36">
        <f t="shared" si="5017"/>
        <v>-9.5407684912827175E-3</v>
      </c>
      <c r="AM4789" s="36">
        <f t="shared" si="5018"/>
        <v>-1.3368136861450943E-2</v>
      </c>
      <c r="AN4789" s="37">
        <f t="shared" si="5030"/>
        <v>1.3387079178260777E-2</v>
      </c>
      <c r="AO4789" s="36">
        <f t="shared" si="5031"/>
        <v>0.18708401047362333</v>
      </c>
      <c r="AP4789" s="36">
        <f t="shared" si="5032"/>
        <v>-4.0762416584734455E-3</v>
      </c>
      <c r="AQ4789" s="74">
        <f t="shared" si="4990"/>
        <v>0.39376168721864763</v>
      </c>
      <c r="AR4789" s="73">
        <f t="shared" si="4991"/>
        <v>1.3150951660686397E-2</v>
      </c>
      <c r="AS4789" s="72">
        <f t="shared" si="5033"/>
        <v>6.5480202467525081E-3</v>
      </c>
      <c r="AT4789" s="37">
        <f t="shared" si="4992"/>
        <v>778.36055936061337</v>
      </c>
      <c r="AU4789" s="37">
        <f t="shared" si="4993"/>
        <v>-1.5519042630821744</v>
      </c>
      <c r="AV4789" s="34">
        <f t="shared" si="4994"/>
        <v>1.0921447454578459</v>
      </c>
      <c r="AW4789" s="34">
        <f t="shared" si="4995"/>
        <v>1.1008067810906161</v>
      </c>
      <c r="AX4789" s="37">
        <f t="shared" si="4996"/>
        <v>3.1782249069313977</v>
      </c>
      <c r="AY4789" s="7">
        <f t="shared" si="4997"/>
        <v>17.076639793257566</v>
      </c>
      <c r="AZ4789" s="37">
        <f t="shared" si="4998"/>
        <v>14.883688266709104</v>
      </c>
      <c r="BA4789" s="2">
        <f>BE4789*'mass balance'!$B$17+BF4789*'mass balance'!$C$17+BG4789*'mass balance'!$D$17+BH4789*'mass balance'!$E$17</f>
        <v>2.7203353355530441E-3</v>
      </c>
      <c r="BB4789" s="2">
        <f>BE4789*'mass balance'!$B$18+BF4789*'mass balance'!$C$18+BG4789*'mass balance'!$D$18+BH4789*'mass balance'!$E$18</f>
        <v>2.7621866484077067E-3</v>
      </c>
      <c r="BC4789" s="2">
        <f>BE4789*'mass balance'!$B$19+BF4789*'mass balance'!$C$19+BG4789*'mass balance'!$D$19+BH4789*'mass balance'!$E$19</f>
        <v>-3.4527333105096323E-3</v>
      </c>
      <c r="BD4789" s="2">
        <f>BE4789*'mass balance'!$B$20+BF4789*'mass balance'!$C$20+BG4789*'mass balance'!$D$20+BH4789*'mass balance'!$E$20</f>
        <v>1.2555393856398666E-4</v>
      </c>
      <c r="BE4789" s="2">
        <f>N4789*'mass balance'!$H$11+R4789*'mass balance'!$I$11+S4789*'mass balance'!$J$11</f>
        <v>-4.6732044966724812E-3</v>
      </c>
      <c r="BF4789" s="2">
        <f>N4789*'mass balance'!$H$12+R4789*'mass balance'!$I$12+S4789*'mass balance'!$J$12</f>
        <v>1.2279790909187166E-11</v>
      </c>
      <c r="BG4789" s="2">
        <f>N4789*'mass balance'!$H$13+R4789*'mass balance'!$I$13+S4789*'mass balance'!$J$13</f>
        <v>8.139677141961604E-4</v>
      </c>
      <c r="BH4789" s="2">
        <f>N4789*'mass balance'!$H$14+R4789*'mass balance'!$I$14+S4789*'mass balance'!$J$14</f>
        <v>5.1113174182355263E-4</v>
      </c>
      <c r="BI4789" s="36">
        <f t="shared" si="4999"/>
        <v>2.8603964492493172E-16</v>
      </c>
      <c r="BJ4789" s="36">
        <f t="shared" si="5000"/>
        <v>2.5204120612816554E-17</v>
      </c>
      <c r="BK4789" s="36">
        <f t="shared" si="5001"/>
        <v>1.108837411928272E-13</v>
      </c>
      <c r="BL4789" s="36">
        <f t="shared" si="5002"/>
        <v>1.1088372047194351E-13</v>
      </c>
      <c r="BM4789" s="36">
        <f t="shared" si="5034"/>
        <v>2.4793010524269494E-10</v>
      </c>
      <c r="BN4789" s="36">
        <f t="shared" ca="1" si="5003"/>
        <v>4.3439719384190223E-2</v>
      </c>
      <c r="BO4789" s="36">
        <f t="shared" ca="1" si="5019"/>
        <v>1</v>
      </c>
      <c r="BP4789" s="36">
        <f t="shared" si="5035"/>
        <v>-2.4793001291376101E-10</v>
      </c>
      <c r="BQ4789" s="36">
        <f t="shared" si="5036"/>
        <v>0.99999962760095695</v>
      </c>
      <c r="BR4789" s="2">
        <f t="shared" si="5025"/>
        <v>-5</v>
      </c>
      <c r="BS4789">
        <v>0</v>
      </c>
      <c r="BT4789" s="37">
        <f t="shared" si="5020"/>
        <v>3.4613651437859065</v>
      </c>
      <c r="BU4789" s="34">
        <f t="shared" si="5004"/>
        <v>-5</v>
      </c>
      <c r="BV4789" s="34">
        <f t="shared" si="5005"/>
        <v>-5</v>
      </c>
      <c r="BW4789" s="34">
        <f t="shared" si="5006"/>
        <v>-5</v>
      </c>
      <c r="BX4789" s="34">
        <f t="shared" si="5007"/>
        <v>-5</v>
      </c>
      <c r="BY4789" s="34">
        <f t="shared" si="5008"/>
        <v>56.539557969327149</v>
      </c>
      <c r="BZ4789" s="36">
        <f t="shared" si="5021"/>
        <v>3.4527333105096323E-3</v>
      </c>
      <c r="CA4789" s="34">
        <f t="shared" si="5022"/>
        <v>0.23256098097190533</v>
      </c>
    </row>
    <row r="4790" spans="1:79" ht="13.2" x14ac:dyDescent="0.25">
      <c r="A4790" s="75">
        <f t="shared" si="5009"/>
        <v>13.030136986300173</v>
      </c>
      <c r="B4790" s="34">
        <f t="shared" si="5026"/>
        <v>4755.9999999995634</v>
      </c>
      <c r="C4790">
        <v>30</v>
      </c>
      <c r="D4790" s="35">
        <f t="shared" si="4970"/>
        <v>3000</v>
      </c>
      <c r="E4790" s="27">
        <v>0</v>
      </c>
      <c r="F4790" s="64">
        <f t="shared" si="5010"/>
        <v>3.0712411119050556</v>
      </c>
      <c r="G4790" s="34">
        <v>0</v>
      </c>
      <c r="H4790" s="34">
        <f t="shared" si="4971"/>
        <v>1</v>
      </c>
      <c r="I4790" s="34">
        <f t="shared" si="5011"/>
        <v>40816.79437721819</v>
      </c>
      <c r="J4790" s="34">
        <f t="shared" si="4972"/>
        <v>210425.30574639831</v>
      </c>
      <c r="K4790" s="34">
        <f t="shared" si="4973"/>
        <v>185147.13739815779</v>
      </c>
      <c r="L4790" s="36">
        <f t="shared" si="5023"/>
        <v>4096.9121762645982</v>
      </c>
      <c r="M4790" s="34">
        <f t="shared" si="4974"/>
        <v>380.71939622523837</v>
      </c>
      <c r="N4790" s="34">
        <f t="shared" si="5012"/>
        <v>1962.7458887118007</v>
      </c>
      <c r="O4790" s="34">
        <f t="shared" si="4975"/>
        <v>102.95414455328127</v>
      </c>
      <c r="P4790">
        <f t="shared" si="5027"/>
        <v>1205.1259669064104</v>
      </c>
      <c r="Q4790" s="36">
        <f t="shared" si="4976"/>
        <v>1962.7458867853672</v>
      </c>
      <c r="R4790" s="34">
        <f t="shared" si="4977"/>
        <v>1490.6446068627949</v>
      </c>
      <c r="S4790" s="34">
        <f t="shared" si="4978"/>
        <v>7.5798050147568574E-6</v>
      </c>
      <c r="T4790" s="36">
        <f t="shared" si="5013"/>
        <v>-7.5105528910001584E-14</v>
      </c>
      <c r="U4790" s="36">
        <f t="shared" si="4979"/>
        <v>1976.7300492300217</v>
      </c>
      <c r="V4790" s="36">
        <f t="shared" si="4980"/>
        <v>9.7455611774139603E-10</v>
      </c>
      <c r="W4790" s="68">
        <f t="shared" si="4981"/>
        <v>11.705463360755996</v>
      </c>
      <c r="X4790">
        <f t="shared" si="4982"/>
        <v>9.211871078751134</v>
      </c>
      <c r="Y4790">
        <f t="shared" si="4983"/>
        <v>0.19260060136867796</v>
      </c>
      <c r="Z4790" s="34">
        <f t="shared" si="4984"/>
        <v>1.3237093813502869E-2</v>
      </c>
      <c r="AA4790" s="36">
        <f t="shared" si="4985"/>
        <v>8.3256517722204418E-11</v>
      </c>
      <c r="AB4790" s="34">
        <f t="shared" si="4986"/>
        <v>1.3237093813502869E-2</v>
      </c>
      <c r="AC4790" s="36">
        <f t="shared" si="4987"/>
        <v>260.67120456992313</v>
      </c>
      <c r="AD4790" s="34">
        <f t="shared" si="4988"/>
        <v>0</v>
      </c>
      <c r="AE4790">
        <f t="shared" si="5014"/>
        <v>19692.479953871607</v>
      </c>
      <c r="AF4790" s="36">
        <f t="shared" si="5028"/>
        <v>0</v>
      </c>
      <c r="AG4790" s="34">
        <f t="shared" si="4989"/>
        <v>496.94870772922866</v>
      </c>
      <c r="AH4790">
        <f t="shared" si="5024"/>
        <v>9.7198363846473512E-7</v>
      </c>
      <c r="AI4790" s="29">
        <f t="shared" si="5015"/>
        <v>496.94870772922866</v>
      </c>
      <c r="AJ4790">
        <f t="shared" si="5016"/>
        <v>8448.1280251495537</v>
      </c>
      <c r="AK4790" s="36">
        <f t="shared" si="5029"/>
        <v>-1.3150951660686397E-2</v>
      </c>
      <c r="AL4790" s="36">
        <f t="shared" si="5017"/>
        <v>2.9388218422040898E-3</v>
      </c>
      <c r="AM4790" s="36">
        <f t="shared" si="5018"/>
        <v>5.1302249342646709E-3</v>
      </c>
      <c r="AN4790" s="37">
        <f t="shared" si="5030"/>
        <v>4.7568045071606897E-2</v>
      </c>
      <c r="AO4790" s="36">
        <f t="shared" si="5031"/>
        <v>0.17754324198234062</v>
      </c>
      <c r="AP4790" s="36">
        <f t="shared" si="5032"/>
        <v>-1.7444378519924388E-2</v>
      </c>
      <c r="AQ4790" s="74">
        <f t="shared" si="4990"/>
        <v>1.637044572769611</v>
      </c>
      <c r="AR4790" s="73">
        <f t="shared" si="4991"/>
        <v>4.1603777854446133E-2</v>
      </c>
      <c r="AS4790" s="72">
        <f t="shared" si="5033"/>
        <v>5.5964475489044766E-3</v>
      </c>
      <c r="AT4790" s="37">
        <f t="shared" si="4992"/>
        <v>3235.9951989226115</v>
      </c>
      <c r="AU4790" s="37">
        <f t="shared" si="4993"/>
        <v>-6.6414132576301306</v>
      </c>
      <c r="AV4790" s="34">
        <f t="shared" si="4994"/>
        <v>1.1604037920937054</v>
      </c>
      <c r="AW4790" s="34">
        <f t="shared" si="4995"/>
        <v>1.1008067811826165</v>
      </c>
      <c r="AX4790" s="37">
        <f t="shared" si="4996"/>
        <v>3.1782249071970186</v>
      </c>
      <c r="AY4790" s="7">
        <f t="shared" si="4997"/>
        <v>17.144898841229335</v>
      </c>
      <c r="AZ4790" s="37">
        <f t="shared" si="4998"/>
        <v>14.883688267953014</v>
      </c>
      <c r="BA4790" s="2">
        <f>BE4790*'mass balance'!$B$17+BF4790*'mass balance'!$C$17+BG4790*'mass balance'!$D$17+BH4790*'mass balance'!$E$17</f>
        <v>2.7203353357299139E-3</v>
      </c>
      <c r="BB4790" s="2">
        <f>BE4790*'mass balance'!$B$18+BF4790*'mass balance'!$C$18+BG4790*'mass balance'!$D$18+BH4790*'mass balance'!$E$18</f>
        <v>2.762186648587297E-3</v>
      </c>
      <c r="BC4790" s="2">
        <f>BE4790*'mass balance'!$B$19+BF4790*'mass balance'!$C$19+BG4790*'mass balance'!$D$19+BH4790*'mass balance'!$E$19</f>
        <v>-3.4527333107341211E-3</v>
      </c>
      <c r="BD4790" s="2">
        <f>BE4790*'mass balance'!$B$20+BF4790*'mass balance'!$C$20+BG4790*'mass balance'!$D$20+BH4790*'mass balance'!$E$20</f>
        <v>1.2555393857214986E-4</v>
      </c>
      <c r="BE4790" s="2">
        <f>N4790*'mass balance'!$H$11+R4790*'mass balance'!$I$11+S4790*'mass balance'!$J$11</f>
        <v>-4.6732044969328588E-3</v>
      </c>
      <c r="BF4790" s="2">
        <f>N4790*'mass balance'!$H$12+R4790*'mass balance'!$I$12+S4790*'mass balance'!$J$12</f>
        <v>1.2232921815077993E-11</v>
      </c>
      <c r="BG4790" s="2">
        <f>N4790*'mass balance'!$H$13+R4790*'mass balance'!$I$13+S4790*'mass balance'!$J$13</f>
        <v>8.1396771425724262E-4</v>
      </c>
      <c r="BH4790" s="2">
        <f>N4790*'mass balance'!$H$14+R4790*'mass balance'!$I$14+S4790*'mass balance'!$J$14</f>
        <v>5.1113174185203137E-4</v>
      </c>
      <c r="BI4790" s="36">
        <f t="shared" si="4999"/>
        <v>2.8603964492493172E-16</v>
      </c>
      <c r="BJ4790" s="36">
        <f t="shared" si="5000"/>
        <v>2.5204334441592335E-17</v>
      </c>
      <c r="BK4790" s="36">
        <f t="shared" si="5001"/>
        <v>1.1090894531344001E-13</v>
      </c>
      <c r="BL4790" s="36">
        <f t="shared" si="5002"/>
        <v>1.1090892466241102E-13</v>
      </c>
      <c r="BM4790" s="36">
        <f t="shared" si="5034"/>
        <v>2.4804098896316686E-10</v>
      </c>
      <c r="BN4790" s="36">
        <f t="shared" ca="1" si="5003"/>
        <v>0.36269248602410209</v>
      </c>
      <c r="BO4790" s="36">
        <f t="shared" ca="1" si="5019"/>
        <v>1</v>
      </c>
      <c r="BP4790" s="36">
        <f t="shared" si="5035"/>
        <v>-2.4804089653144313E-10</v>
      </c>
      <c r="BQ4790" s="36">
        <f t="shared" si="5036"/>
        <v>0.99999962735302694</v>
      </c>
      <c r="BR4790" s="2">
        <f t="shared" si="5025"/>
        <v>-5</v>
      </c>
      <c r="BS4790">
        <v>0</v>
      </c>
      <c r="BT4790" s="37">
        <f t="shared" si="5020"/>
        <v>3.4613651440109563</v>
      </c>
      <c r="BU4790" s="34">
        <f t="shared" si="5004"/>
        <v>-5</v>
      </c>
      <c r="BV4790" s="34">
        <f t="shared" si="5005"/>
        <v>-5</v>
      </c>
      <c r="BW4790" s="34">
        <f t="shared" si="5006"/>
        <v>-5</v>
      </c>
      <c r="BX4790" s="34">
        <f t="shared" si="5007"/>
        <v>-5</v>
      </c>
      <c r="BY4790" s="34">
        <f t="shared" si="5008"/>
        <v>56.539557972477368</v>
      </c>
      <c r="BZ4790" s="36">
        <f t="shared" si="5021"/>
        <v>3.4527333107341211E-3</v>
      </c>
      <c r="CA4790" s="34">
        <f t="shared" si="5022"/>
        <v>0.23256098096758951</v>
      </c>
    </row>
    <row r="4791" spans="1:79" ht="13.2" x14ac:dyDescent="0.25">
      <c r="A4791" s="75">
        <f t="shared" si="5009"/>
        <v>13.032876712327569</v>
      </c>
      <c r="B4791" s="34">
        <f t="shared" si="5026"/>
        <v>4756.9999999995625</v>
      </c>
      <c r="C4791">
        <v>30</v>
      </c>
      <c r="D4791" s="35">
        <f t="shared" si="4970"/>
        <v>3000</v>
      </c>
      <c r="E4791" s="27">
        <v>0</v>
      </c>
      <c r="F4791" s="64">
        <f t="shared" si="5010"/>
        <v>3.0712411119050556</v>
      </c>
      <c r="G4791" s="34">
        <v>0</v>
      </c>
      <c r="H4791" s="34">
        <f t="shared" si="4971"/>
        <v>1</v>
      </c>
      <c r="I4791" s="34">
        <f t="shared" si="5011"/>
        <v>40816.79437721819</v>
      </c>
      <c r="J4791" s="34">
        <f t="shared" si="4972"/>
        <v>210425.3057580778</v>
      </c>
      <c r="K4791" s="34">
        <f t="shared" si="4973"/>
        <v>185147.13740843427</v>
      </c>
      <c r="L4791" s="36">
        <f t="shared" si="5023"/>
        <v>4096.9121766056933</v>
      </c>
      <c r="M4791" s="34">
        <f t="shared" si="4974"/>
        <v>380.71939622523837</v>
      </c>
      <c r="N4791" s="34">
        <f t="shared" si="5012"/>
        <v>1962.7458888207414</v>
      </c>
      <c r="O4791" s="34">
        <f t="shared" si="4975"/>
        <v>102.95414455328127</v>
      </c>
      <c r="P4791">
        <f t="shared" si="5027"/>
        <v>1205.1259670067448</v>
      </c>
      <c r="Q4791" s="36">
        <f t="shared" si="4976"/>
        <v>1962.7458869016609</v>
      </c>
      <c r="R4791" s="34">
        <f t="shared" si="4977"/>
        <v>1490.6446069653739</v>
      </c>
      <c r="S4791" s="34">
        <f t="shared" si="4978"/>
        <v>7.5508750114750001E-6</v>
      </c>
      <c r="T4791" s="36">
        <f t="shared" si="5013"/>
        <v>-7.5105528907917237E-14</v>
      </c>
      <c r="U4791" s="36">
        <f t="shared" si="4979"/>
        <v>1976.7300492300217</v>
      </c>
      <c r="V4791" s="36">
        <f t="shared" si="4980"/>
        <v>9.7083646815932205E-10</v>
      </c>
      <c r="W4791" s="68">
        <f t="shared" si="4981"/>
        <v>11.705463361730551</v>
      </c>
      <c r="X4791">
        <f t="shared" si="4982"/>
        <v>9.2118710790067837</v>
      </c>
      <c r="Y4791">
        <f t="shared" si="4983"/>
        <v>0.19260060136867796</v>
      </c>
      <c r="Z4791" s="34">
        <f t="shared" si="4984"/>
        <v>1.3237093813502869E-2</v>
      </c>
      <c r="AA4791" s="36">
        <f t="shared" si="4985"/>
        <v>8.2938747331723938E-11</v>
      </c>
      <c r="AB4791" s="34">
        <f t="shared" si="4986"/>
        <v>1.3237093813502869E-2</v>
      </c>
      <c r="AC4791" s="36">
        <f t="shared" si="4987"/>
        <v>260.67120456992313</v>
      </c>
      <c r="AD4791" s="34">
        <f t="shared" si="4988"/>
        <v>0</v>
      </c>
      <c r="AE4791">
        <f t="shared" si="5014"/>
        <v>19692.479953871607</v>
      </c>
      <c r="AF4791" s="36">
        <f t="shared" si="5028"/>
        <v>0</v>
      </c>
      <c r="AG4791" s="34">
        <f t="shared" si="4989"/>
        <v>496.94870777411802</v>
      </c>
      <c r="AH4791">
        <f t="shared" si="5024"/>
        <v>9.6827380957620335E-7</v>
      </c>
      <c r="AI4791" s="29">
        <f t="shared" si="5015"/>
        <v>496.94870777411802</v>
      </c>
      <c r="AJ4791">
        <f t="shared" si="5016"/>
        <v>8945.0767329236714</v>
      </c>
      <c r="AK4791" s="36">
        <f t="shared" si="5029"/>
        <v>-4.1603777854446133E-2</v>
      </c>
      <c r="AL4791" s="36">
        <f t="shared" si="5017"/>
        <v>1.2439474757056868E-2</v>
      </c>
      <c r="AM4791" s="36">
        <f t="shared" si="5018"/>
        <v>1.6289971126802701E-2</v>
      </c>
      <c r="AN4791" s="37">
        <f t="shared" si="5030"/>
        <v>3.4417093410920502E-2</v>
      </c>
      <c r="AO4791" s="36">
        <f t="shared" si="5031"/>
        <v>0.18048206382454471</v>
      </c>
      <c r="AP4791" s="36">
        <f t="shared" si="5032"/>
        <v>-1.2314153585659716E-2</v>
      </c>
      <c r="AQ4791" s="74">
        <f t="shared" si="4990"/>
        <v>1.1275340966066332</v>
      </c>
      <c r="AR4791" s="73">
        <f t="shared" si="4991"/>
        <v>3.1620018814388175E-2</v>
      </c>
      <c r="AS4791" s="72">
        <f t="shared" si="5033"/>
        <v>5.8789822039571086E-3</v>
      </c>
      <c r="AT4791" s="37">
        <f t="shared" si="4992"/>
        <v>2228.830530293757</v>
      </c>
      <c r="AU4791" s="37">
        <f t="shared" si="4993"/>
        <v>-4.6882371181572218</v>
      </c>
      <c r="AV4791" s="34">
        <f t="shared" si="4994"/>
        <v>1.2286628387357326</v>
      </c>
      <c r="AW4791" s="34">
        <f t="shared" si="4995"/>
        <v>1.1008067812742659</v>
      </c>
      <c r="AX4791" s="37">
        <f t="shared" si="4996"/>
        <v>3.1782249074616264</v>
      </c>
      <c r="AY4791" s="7">
        <f t="shared" si="4997"/>
        <v>17.213157889202176</v>
      </c>
      <c r="AZ4791" s="37">
        <f t="shared" si="4998"/>
        <v>14.883688269192177</v>
      </c>
      <c r="BA4791" s="2">
        <f>BE4791*'mass balance'!$B$17+BF4791*'mass balance'!$C$17+BG4791*'mass balance'!$D$17+BH4791*'mass balance'!$E$17</f>
        <v>2.7203353359061076E-3</v>
      </c>
      <c r="BB4791" s="2">
        <f>BE4791*'mass balance'!$B$18+BF4791*'mass balance'!$C$18+BG4791*'mass balance'!$D$18+BH4791*'mass balance'!$E$18</f>
        <v>2.762186648766202E-3</v>
      </c>
      <c r="BC4791" s="2">
        <f>BE4791*'mass balance'!$B$19+BF4791*'mass balance'!$C$19+BG4791*'mass balance'!$D$19+BH4791*'mass balance'!$E$19</f>
        <v>-3.4527333109577525E-3</v>
      </c>
      <c r="BD4791" s="2">
        <f>BE4791*'mass balance'!$B$20+BF4791*'mass balance'!$C$20+BG4791*'mass balance'!$D$20+BH4791*'mass balance'!$E$20</f>
        <v>1.2555393858028189E-4</v>
      </c>
      <c r="BE4791" s="2">
        <f>N4791*'mass balance'!$H$11+R4791*'mass balance'!$I$11+S4791*'mass balance'!$J$11</f>
        <v>-4.6732044971922408E-3</v>
      </c>
      <c r="BF4791" s="2">
        <f>N4791*'mass balance'!$H$12+R4791*'mass balance'!$I$12+S4791*'mass balance'!$J$12</f>
        <v>1.2186232161773202E-11</v>
      </c>
      <c r="BG4791" s="2">
        <f>N4791*'mass balance'!$H$13+R4791*'mass balance'!$I$13+S4791*'mass balance'!$J$13</f>
        <v>8.1396771431809011E-4</v>
      </c>
      <c r="BH4791" s="2">
        <f>N4791*'mass balance'!$H$14+R4791*'mass balance'!$I$14+S4791*'mass balance'!$J$14</f>
        <v>5.1113174188040136E-4</v>
      </c>
      <c r="BI4791" s="36">
        <f t="shared" si="4999"/>
        <v>2.8603964492493172E-16</v>
      </c>
      <c r="BJ4791" s="36">
        <f t="shared" si="5000"/>
        <v>2.5204548272065073E-17</v>
      </c>
      <c r="BK4791" s="36">
        <f t="shared" si="5001"/>
        <v>1.109341496478816E-13</v>
      </c>
      <c r="BL4791" s="36">
        <f t="shared" si="5002"/>
        <v>1.1093412906647403E-13</v>
      </c>
      <c r="BM4791" s="36">
        <f t="shared" si="5034"/>
        <v>2.4815189788782926E-10</v>
      </c>
      <c r="BN4791" s="36">
        <f t="shared" ca="1" si="5003"/>
        <v>0.56403487562125709</v>
      </c>
      <c r="BO4791" s="36">
        <f t="shared" ca="1" si="5019"/>
        <v>1</v>
      </c>
      <c r="BP4791" s="36">
        <f t="shared" si="5035"/>
        <v>-2.4815180535322385E-10</v>
      </c>
      <c r="BQ4791" s="36">
        <f t="shared" si="5036"/>
        <v>0.99999962710498602</v>
      </c>
      <c r="BR4791" s="2">
        <f t="shared" si="5025"/>
        <v>-5</v>
      </c>
      <c r="BS4791">
        <v>0</v>
      </c>
      <c r="BT4791" s="37">
        <f t="shared" si="5020"/>
        <v>3.4613651442351472</v>
      </c>
      <c r="BU4791" s="34">
        <f t="shared" si="5004"/>
        <v>-5</v>
      </c>
      <c r="BV4791" s="34">
        <f t="shared" si="5005"/>
        <v>-5</v>
      </c>
      <c r="BW4791" s="34">
        <f t="shared" si="5006"/>
        <v>-5</v>
      </c>
      <c r="BX4791" s="34">
        <f t="shared" si="5007"/>
        <v>-5</v>
      </c>
      <c r="BY4791" s="34">
        <f t="shared" si="5008"/>
        <v>56.539557975615551</v>
      </c>
      <c r="BZ4791" s="36">
        <f t="shared" si="5021"/>
        <v>3.4527333109577525E-3</v>
      </c>
      <c r="CA4791" s="34">
        <f t="shared" si="5022"/>
        <v>0.23256098096329017</v>
      </c>
    </row>
    <row r="4792" spans="1:79" ht="13.2" x14ac:dyDescent="0.25">
      <c r="A4792" s="75">
        <f t="shared" si="5009"/>
        <v>13.035616438354966</v>
      </c>
      <c r="B4792" s="34">
        <f t="shared" si="5026"/>
        <v>4757.9999999995625</v>
      </c>
      <c r="C4792">
        <v>30</v>
      </c>
      <c r="D4792" s="35">
        <f t="shared" si="4970"/>
        <v>3000</v>
      </c>
      <c r="E4792" s="27">
        <v>0</v>
      </c>
      <c r="F4792" s="64">
        <f t="shared" si="5010"/>
        <v>3.0712411119050556</v>
      </c>
      <c r="G4792" s="34">
        <v>0</v>
      </c>
      <c r="H4792" s="34">
        <f t="shared" si="4971"/>
        <v>1</v>
      </c>
      <c r="I4792" s="34">
        <f t="shared" si="5011"/>
        <v>40816.79437721819</v>
      </c>
      <c r="J4792" s="34">
        <f t="shared" si="4972"/>
        <v>210425.30576971275</v>
      </c>
      <c r="K4792" s="34">
        <f t="shared" si="4973"/>
        <v>185147.13741867151</v>
      </c>
      <c r="L4792" s="36">
        <f t="shared" si="5023"/>
        <v>4096.912176945485</v>
      </c>
      <c r="M4792" s="34">
        <f t="shared" si="4974"/>
        <v>380.71939622523837</v>
      </c>
      <c r="N4792" s="34">
        <f t="shared" si="5012"/>
        <v>1962.7458889292666</v>
      </c>
      <c r="O4792" s="34">
        <f t="shared" si="4975"/>
        <v>102.95414455328127</v>
      </c>
      <c r="P4792">
        <f t="shared" si="5027"/>
        <v>1205.1259671066964</v>
      </c>
      <c r="Q4792" s="36">
        <f t="shared" si="4976"/>
        <v>1962.7458870175105</v>
      </c>
      <c r="R4792" s="34">
        <f t="shared" si="4977"/>
        <v>1490.6446070675615</v>
      </c>
      <c r="S4792" s="34">
        <f t="shared" si="4978"/>
        <v>7.5220550570520572E-6</v>
      </c>
      <c r="T4792" s="36">
        <f t="shared" si="5013"/>
        <v>-7.5105528905840867E-14</v>
      </c>
      <c r="U4792" s="36">
        <f t="shared" si="4979"/>
        <v>1976.7300492300217</v>
      </c>
      <c r="V4792" s="36">
        <f t="shared" si="4980"/>
        <v>9.671310427288149E-10</v>
      </c>
      <c r="W4792" s="68">
        <f t="shared" si="4981"/>
        <v>11.705463362701387</v>
      </c>
      <c r="X4792">
        <f t="shared" si="4982"/>
        <v>9.2118710792614564</v>
      </c>
      <c r="Y4792">
        <f t="shared" si="4983"/>
        <v>0.19260060136867796</v>
      </c>
      <c r="Z4792" s="34">
        <f t="shared" si="4984"/>
        <v>1.3237093813502869E-2</v>
      </c>
      <c r="AA4792" s="36">
        <f t="shared" si="4985"/>
        <v>8.2622192113343241E-11</v>
      </c>
      <c r="AB4792" s="34">
        <f t="shared" si="4986"/>
        <v>1.3237093813502869E-2</v>
      </c>
      <c r="AC4792" s="36">
        <f t="shared" si="4987"/>
        <v>260.67120456992313</v>
      </c>
      <c r="AD4792" s="34">
        <f t="shared" si="4988"/>
        <v>0</v>
      </c>
      <c r="AE4792">
        <f t="shared" si="5014"/>
        <v>19692.479953871607</v>
      </c>
      <c r="AF4792" s="36">
        <f t="shared" si="5028"/>
        <v>0</v>
      </c>
      <c r="AG4792" s="34">
        <f t="shared" si="4989"/>
        <v>496.94870781883594</v>
      </c>
      <c r="AH4792">
        <f t="shared" si="5024"/>
        <v>9.6457802101213019E-7</v>
      </c>
      <c r="AI4792" s="29">
        <f t="shared" si="5015"/>
        <v>496.94870781883594</v>
      </c>
      <c r="AJ4792">
        <f t="shared" si="5016"/>
        <v>9442.0254407425073</v>
      </c>
      <c r="AK4792" s="36">
        <f t="shared" si="5029"/>
        <v>-3.1620018814388175E-2</v>
      </c>
      <c r="AL4792" s="36">
        <f t="shared" si="5017"/>
        <v>8.9287671052142633E-3</v>
      </c>
      <c r="AM4792" s="36">
        <f t="shared" si="5018"/>
        <v>1.2368330868601096E-2</v>
      </c>
      <c r="AN4792" s="37">
        <f t="shared" si="5030"/>
        <v>-7.1866844435256316E-3</v>
      </c>
      <c r="AO4792" s="36">
        <f t="shared" si="5031"/>
        <v>0.19292153858160158</v>
      </c>
      <c r="AP4792" s="36">
        <f t="shared" si="5032"/>
        <v>3.9758175411429841E-3</v>
      </c>
      <c r="AQ4792" s="74">
        <f t="shared" si="4990"/>
        <v>-0.19277204935707168</v>
      </c>
      <c r="AR4792" s="73">
        <f t="shared" si="4991"/>
        <v>-7.4953354237818071E-3</v>
      </c>
      <c r="AS4792" s="72">
        <f t="shared" si="5033"/>
        <v>7.1802927358316365E-3</v>
      </c>
      <c r="AT4792" s="37">
        <f t="shared" si="4992"/>
        <v>-381.05830261577626</v>
      </c>
      <c r="AU4792" s="37">
        <f t="shared" si="4993"/>
        <v>1.5136708537656687</v>
      </c>
      <c r="AV4792" s="34">
        <f t="shared" si="4994"/>
        <v>1.2969218853839042</v>
      </c>
      <c r="AW4792" s="34">
        <f t="shared" si="4995"/>
        <v>1.1008067813655653</v>
      </c>
      <c r="AX4792" s="37">
        <f t="shared" si="4996"/>
        <v>3.178224907725224</v>
      </c>
      <c r="AY4792" s="7">
        <f t="shared" si="4997"/>
        <v>17.281416937176079</v>
      </c>
      <c r="AZ4792" s="37">
        <f t="shared" si="4998"/>
        <v>14.88368827042661</v>
      </c>
      <c r="BA4792" s="2">
        <f>BE4792*'mass balance'!$B$17+BF4792*'mass balance'!$C$17+BG4792*'mass balance'!$D$17+BH4792*'mass balance'!$E$17</f>
        <v>2.7203353360816303E-3</v>
      </c>
      <c r="BB4792" s="2">
        <f>BE4792*'mass balance'!$B$18+BF4792*'mass balance'!$C$18+BG4792*'mass balance'!$D$18+BH4792*'mass balance'!$E$18</f>
        <v>2.7621866489444245E-3</v>
      </c>
      <c r="BC4792" s="2">
        <f>BE4792*'mass balance'!$B$19+BF4792*'mass balance'!$C$19+BG4792*'mass balance'!$D$19+BH4792*'mass balance'!$E$19</f>
        <v>-3.4527333111805305E-3</v>
      </c>
      <c r="BD4792" s="2">
        <f>BE4792*'mass balance'!$B$20+BF4792*'mass balance'!$C$20+BG4792*'mass balance'!$D$20+BH4792*'mass balance'!$E$20</f>
        <v>1.2555393858838294E-4</v>
      </c>
      <c r="BE4792" s="2">
        <f>N4792*'mass balance'!$H$11+R4792*'mass balance'!$I$11+S4792*'mass balance'!$J$11</f>
        <v>-4.6732044974506348E-3</v>
      </c>
      <c r="BF4792" s="2">
        <f>N4792*'mass balance'!$H$12+R4792*'mass balance'!$I$12+S4792*'mass balance'!$J$12</f>
        <v>1.2139720114499742E-11</v>
      </c>
      <c r="BG4792" s="2">
        <f>N4792*'mass balance'!$H$13+R4792*'mass balance'!$I$13+S4792*'mass balance'!$J$13</f>
        <v>8.1396771437870676E-4</v>
      </c>
      <c r="BH4792" s="2">
        <f>N4792*'mass balance'!$H$14+R4792*'mass balance'!$I$14+S4792*'mass balance'!$J$14</f>
        <v>5.1113174190866304E-4</v>
      </c>
      <c r="BI4792" s="36">
        <f t="shared" si="4999"/>
        <v>2.8603964492493172E-16</v>
      </c>
      <c r="BJ4792" s="36">
        <f t="shared" si="5000"/>
        <v>2.5204762104234848E-17</v>
      </c>
      <c r="BK4792" s="36">
        <f t="shared" si="5001"/>
        <v>1.1095935419615366E-13</v>
      </c>
      <c r="BL4792" s="36">
        <f t="shared" si="5002"/>
        <v>1.1095933368413426E-13</v>
      </c>
      <c r="BM4792" s="36">
        <f t="shared" si="5034"/>
        <v>2.4826283201689574E-10</v>
      </c>
      <c r="BN4792" s="36">
        <f t="shared" ca="1" si="5003"/>
        <v>0.59824505042650988</v>
      </c>
      <c r="BO4792" s="36">
        <f t="shared" ca="1" si="5019"/>
        <v>1</v>
      </c>
      <c r="BP4792" s="36">
        <f t="shared" si="5035"/>
        <v>-2.4826273937931664E-10</v>
      </c>
      <c r="BQ4792" s="36">
        <f t="shared" si="5036"/>
        <v>0.99999962685683419</v>
      </c>
      <c r="BR4792" s="2">
        <f t="shared" si="5025"/>
        <v>-5</v>
      </c>
      <c r="BS4792">
        <v>0</v>
      </c>
      <c r="BT4792" s="37">
        <f t="shared" si="5020"/>
        <v>3.4613651444584819</v>
      </c>
      <c r="BU4792" s="34">
        <f t="shared" si="5004"/>
        <v>-5</v>
      </c>
      <c r="BV4792" s="34">
        <f t="shared" si="5005"/>
        <v>-5</v>
      </c>
      <c r="BW4792" s="34">
        <f t="shared" si="5006"/>
        <v>-5</v>
      </c>
      <c r="BX4792" s="34">
        <f t="shared" si="5007"/>
        <v>-5</v>
      </c>
      <c r="BY4792" s="34">
        <f t="shared" si="5008"/>
        <v>56.539557978741769</v>
      </c>
      <c r="BZ4792" s="36">
        <f t="shared" si="5021"/>
        <v>3.4527333111805305E-3</v>
      </c>
      <c r="CA4792" s="34">
        <f t="shared" si="5022"/>
        <v>0.23256098095900721</v>
      </c>
    </row>
    <row r="4793" spans="1:79" ht="13.2" x14ac:dyDescent="0.25">
      <c r="A4793" s="75">
        <f t="shared" si="5009"/>
        <v>13.038356164382362</v>
      </c>
      <c r="B4793" s="34">
        <f t="shared" si="5026"/>
        <v>4758.9999999995625</v>
      </c>
      <c r="C4793">
        <v>30</v>
      </c>
      <c r="D4793" s="35">
        <f t="shared" si="4970"/>
        <v>3000</v>
      </c>
      <c r="E4793" s="27">
        <v>0</v>
      </c>
      <c r="F4793" s="64">
        <f t="shared" si="5010"/>
        <v>3.0712411119050556</v>
      </c>
      <c r="G4793" s="34">
        <v>0</v>
      </c>
      <c r="H4793" s="34">
        <f t="shared" si="4971"/>
        <v>1</v>
      </c>
      <c r="I4793" s="34">
        <f t="shared" si="5011"/>
        <v>40816.79437721819</v>
      </c>
      <c r="J4793" s="34">
        <f t="shared" si="4972"/>
        <v>210425.30578130329</v>
      </c>
      <c r="K4793" s="34">
        <f t="shared" si="4973"/>
        <v>185147.13742886967</v>
      </c>
      <c r="L4793" s="36">
        <f t="shared" si="5023"/>
        <v>4096.9121772839808</v>
      </c>
      <c r="M4793" s="34">
        <f t="shared" si="4974"/>
        <v>380.71939622523837</v>
      </c>
      <c r="N4793" s="34">
        <f t="shared" si="5012"/>
        <v>1962.7458890373775</v>
      </c>
      <c r="O4793" s="34">
        <f t="shared" si="4975"/>
        <v>102.95414455328127</v>
      </c>
      <c r="P4793">
        <f t="shared" si="5027"/>
        <v>1205.1259672062665</v>
      </c>
      <c r="Q4793" s="36">
        <f t="shared" si="4976"/>
        <v>1962.7458871329184</v>
      </c>
      <c r="R4793" s="34">
        <f t="shared" si="4977"/>
        <v>1490.644607169359</v>
      </c>
      <c r="S4793" s="34">
        <f t="shared" si="4978"/>
        <v>7.4933453788617044E-6</v>
      </c>
      <c r="T4793" s="36">
        <f t="shared" si="5013"/>
        <v>-7.5105528903772398E-14</v>
      </c>
      <c r="U4793" s="36">
        <f t="shared" si="4979"/>
        <v>1976.7300492300217</v>
      </c>
      <c r="V4793" s="36">
        <f t="shared" si="4980"/>
        <v>9.6343972319683255E-10</v>
      </c>
      <c r="W4793" s="68">
        <f t="shared" si="4981"/>
        <v>11.705463363668517</v>
      </c>
      <c r="X4793">
        <f t="shared" si="4982"/>
        <v>9.2118710795151575</v>
      </c>
      <c r="Y4793">
        <f t="shared" si="4983"/>
        <v>0.19260060136867796</v>
      </c>
      <c r="Z4793" s="34">
        <f t="shared" si="4984"/>
        <v>1.3237093813502869E-2</v>
      </c>
      <c r="AA4793" s="36">
        <f t="shared" si="4985"/>
        <v>8.2306841964681402E-11</v>
      </c>
      <c r="AB4793" s="34">
        <f t="shared" si="4986"/>
        <v>1.3237093813502869E-2</v>
      </c>
      <c r="AC4793" s="36">
        <f t="shared" si="4987"/>
        <v>260.67120456992313</v>
      </c>
      <c r="AD4793" s="34">
        <f t="shared" si="4988"/>
        <v>0</v>
      </c>
      <c r="AE4793">
        <f t="shared" si="5014"/>
        <v>19692.479953871607</v>
      </c>
      <c r="AF4793" s="36">
        <f t="shared" si="5028"/>
        <v>0</v>
      </c>
      <c r="AG4793" s="34">
        <f t="shared" si="4989"/>
        <v>496.94870786338333</v>
      </c>
      <c r="AH4793">
        <f t="shared" si="5024"/>
        <v>9.608965001461911E-7</v>
      </c>
      <c r="AI4793" s="29">
        <f t="shared" si="5015"/>
        <v>496.94870786338333</v>
      </c>
      <c r="AJ4793">
        <f t="shared" si="5016"/>
        <v>9938.9741486058902</v>
      </c>
      <c r="AK4793" s="36">
        <f t="shared" si="5029"/>
        <v>7.4953354237818071E-3</v>
      </c>
      <c r="AL4793" s="36">
        <f t="shared" si="5017"/>
        <v>-2.8688192706595871E-3</v>
      </c>
      <c r="AM4793" s="36">
        <f t="shared" si="5018"/>
        <v>-2.9458277433572579E-3</v>
      </c>
      <c r="AN4793" s="37">
        <f t="shared" si="5030"/>
        <v>-3.8806703257913806E-2</v>
      </c>
      <c r="AO4793" s="36">
        <f t="shared" si="5031"/>
        <v>0.20185030568681583</v>
      </c>
      <c r="AP4793" s="36">
        <f t="shared" si="5032"/>
        <v>1.6344148409744082E-2</v>
      </c>
      <c r="AQ4793" s="74">
        <f t="shared" si="4990"/>
        <v>-0.90881639730254382</v>
      </c>
      <c r="AR4793" s="73">
        <f t="shared" si="4991"/>
        <v>-4.3746226418181593E-2</v>
      </c>
      <c r="AS4793" s="72">
        <f t="shared" si="5033"/>
        <v>8.2240971958628551E-3</v>
      </c>
      <c r="AT4793" s="37">
        <f t="shared" si="4992"/>
        <v>-1796.4846817809075</v>
      </c>
      <c r="AU4793" s="37">
        <f t="shared" si="4993"/>
        <v>6.2225343143734566</v>
      </c>
      <c r="AV4793" s="34">
        <f t="shared" si="4994"/>
        <v>1.3651809320381962</v>
      </c>
      <c r="AW4793" s="34">
        <f t="shared" si="4995"/>
        <v>1.1008067814565163</v>
      </c>
      <c r="AX4793" s="37">
        <f t="shared" si="4996"/>
        <v>3.1782249079878162</v>
      </c>
      <c r="AY4793" s="7">
        <f t="shared" si="4997"/>
        <v>17.349675985151045</v>
      </c>
      <c r="AZ4793" s="37">
        <f t="shared" si="4998"/>
        <v>14.883688271656334</v>
      </c>
      <c r="BA4793" s="2">
        <f>BE4793*'mass balance'!$B$17+BF4793*'mass balance'!$C$17+BG4793*'mass balance'!$D$17+BH4793*'mass balance'!$E$17</f>
        <v>2.7203353362564818E-3</v>
      </c>
      <c r="BB4793" s="2">
        <f>BE4793*'mass balance'!$B$18+BF4793*'mass balance'!$C$18+BG4793*'mass balance'!$D$18+BH4793*'mass balance'!$E$18</f>
        <v>2.7621866491219669E-3</v>
      </c>
      <c r="BC4793" s="2">
        <f>BE4793*'mass balance'!$B$19+BF4793*'mass balance'!$C$19+BG4793*'mass balance'!$D$19+BH4793*'mass balance'!$E$19</f>
        <v>-3.4527333114024576E-3</v>
      </c>
      <c r="BD4793" s="2">
        <f>BE4793*'mass balance'!$B$20+BF4793*'mass balance'!$C$20+BG4793*'mass balance'!$D$20+BH4793*'mass balance'!$E$20</f>
        <v>1.2555393859645304E-4</v>
      </c>
      <c r="BE4793" s="2">
        <f>N4793*'mass balance'!$H$11+R4793*'mass balance'!$I$11+S4793*'mass balance'!$J$11</f>
        <v>-4.6732044977080417E-3</v>
      </c>
      <c r="BF4793" s="2">
        <f>N4793*'mass balance'!$H$12+R4793*'mass balance'!$I$12+S4793*'mass balance'!$J$12</f>
        <v>1.2093386040212226E-11</v>
      </c>
      <c r="BG4793" s="2">
        <f>N4793*'mass balance'!$H$13+R4793*'mass balance'!$I$13+S4793*'mass balance'!$J$13</f>
        <v>8.1396771443909151E-4</v>
      </c>
      <c r="BH4793" s="2">
        <f>N4793*'mass balance'!$H$14+R4793*'mass balance'!$I$14+S4793*'mass balance'!$J$14</f>
        <v>5.1113174193681695E-4</v>
      </c>
      <c r="BI4793" s="36">
        <f t="shared" si="4999"/>
        <v>2.8603964492493172E-16</v>
      </c>
      <c r="BJ4793" s="36">
        <f t="shared" si="5000"/>
        <v>2.5204975938102695E-17</v>
      </c>
      <c r="BK4793" s="36">
        <f t="shared" si="5001"/>
        <v>1.109845589582579E-13</v>
      </c>
      <c r="BL4793" s="36">
        <f t="shared" si="5002"/>
        <v>1.1098453851539551E-13</v>
      </c>
      <c r="BM4793" s="36">
        <f t="shared" si="5034"/>
        <v>2.4837379135057989E-10</v>
      </c>
      <c r="BN4793" s="36">
        <f t="shared" ca="1" si="5003"/>
        <v>0.57979730231489535</v>
      </c>
      <c r="BO4793" s="36">
        <f t="shared" ca="1" si="5019"/>
        <v>1</v>
      </c>
      <c r="BP4793" s="36">
        <f t="shared" si="5035"/>
        <v>-2.4837369860993511E-10</v>
      </c>
      <c r="BQ4793" s="36">
        <f t="shared" si="5036"/>
        <v>0.99999962660857145</v>
      </c>
      <c r="BR4793" s="2">
        <f t="shared" si="5025"/>
        <v>-5</v>
      </c>
      <c r="BS4793">
        <v>0</v>
      </c>
      <c r="BT4793" s="37">
        <f t="shared" si="5020"/>
        <v>3.4613651446809635</v>
      </c>
      <c r="BU4793" s="34">
        <f t="shared" si="5004"/>
        <v>-5</v>
      </c>
      <c r="BV4793" s="34">
        <f t="shared" si="5005"/>
        <v>-5</v>
      </c>
      <c r="BW4793" s="34">
        <f t="shared" si="5006"/>
        <v>-5</v>
      </c>
      <c r="BX4793" s="34">
        <f t="shared" si="5007"/>
        <v>-5</v>
      </c>
      <c r="BY4793" s="34">
        <f t="shared" si="5008"/>
        <v>56.539557981856049</v>
      </c>
      <c r="BZ4793" s="36">
        <f t="shared" si="5021"/>
        <v>3.4527333114024576E-3</v>
      </c>
      <c r="CA4793" s="34">
        <f t="shared" si="5022"/>
        <v>0.23256098095474051</v>
      </c>
    </row>
    <row r="4794" spans="1:79" ht="13.2" x14ac:dyDescent="0.25">
      <c r="A4794" s="75">
        <f t="shared" si="5009"/>
        <v>13.041095890409759</v>
      </c>
      <c r="B4794" s="34">
        <f t="shared" si="5026"/>
        <v>4759.9999999995616</v>
      </c>
      <c r="C4794">
        <v>30</v>
      </c>
      <c r="D4794" s="35">
        <f t="shared" si="4970"/>
        <v>3000</v>
      </c>
      <c r="E4794" s="27">
        <v>0</v>
      </c>
      <c r="F4794" s="64">
        <f t="shared" si="5010"/>
        <v>3.0712411119050556</v>
      </c>
      <c r="G4794" s="34">
        <v>0</v>
      </c>
      <c r="H4794" s="34">
        <f t="shared" si="4971"/>
        <v>1</v>
      </c>
      <c r="I4794" s="34">
        <f t="shared" si="5011"/>
        <v>40816.79437721819</v>
      </c>
      <c r="J4794" s="34">
        <f t="shared" si="4972"/>
        <v>210425.30579284951</v>
      </c>
      <c r="K4794" s="34">
        <f t="shared" si="4973"/>
        <v>185147.13743902888</v>
      </c>
      <c r="L4794" s="36">
        <f t="shared" si="5023"/>
        <v>4096.912177621185</v>
      </c>
      <c r="M4794" s="34">
        <f t="shared" si="4974"/>
        <v>380.71939622523837</v>
      </c>
      <c r="N4794" s="34">
        <f t="shared" si="5012"/>
        <v>1962.7458891450751</v>
      </c>
      <c r="O4794" s="34">
        <f t="shared" si="4975"/>
        <v>102.95414455328127</v>
      </c>
      <c r="P4794">
        <f t="shared" si="5027"/>
        <v>1205.1259673054565</v>
      </c>
      <c r="Q4794" s="36">
        <f t="shared" si="4976"/>
        <v>1962.7458872478853</v>
      </c>
      <c r="R4794" s="34">
        <f t="shared" si="4977"/>
        <v>1490.6446072707677</v>
      </c>
      <c r="S4794" s="34">
        <f t="shared" si="4978"/>
        <v>7.4647450674092397E-6</v>
      </c>
      <c r="T4794" s="36">
        <f t="shared" si="5013"/>
        <v>-7.5105528901711842E-14</v>
      </c>
      <c r="U4794" s="36">
        <f t="shared" si="4979"/>
        <v>1976.7300492300217</v>
      </c>
      <c r="V4794" s="36">
        <f t="shared" si="4980"/>
        <v>9.5976252645667683E-10</v>
      </c>
      <c r="W4794" s="68">
        <f t="shared" si="4981"/>
        <v>11.705463364631957</v>
      </c>
      <c r="X4794">
        <f t="shared" si="4982"/>
        <v>9.2118710797678904</v>
      </c>
      <c r="Y4794">
        <f t="shared" si="4983"/>
        <v>0.19260060136867796</v>
      </c>
      <c r="Z4794" s="34">
        <f t="shared" si="4984"/>
        <v>1.3237093813502869E-2</v>
      </c>
      <c r="AA4794" s="36">
        <f t="shared" si="4985"/>
        <v>8.1992698328935711E-11</v>
      </c>
      <c r="AB4794" s="34">
        <f t="shared" si="4986"/>
        <v>1.3237093813502869E-2</v>
      </c>
      <c r="AC4794" s="36">
        <f t="shared" si="4987"/>
        <v>260.67120456992313</v>
      </c>
      <c r="AD4794" s="34">
        <f t="shared" si="4988"/>
        <v>0</v>
      </c>
      <c r="AE4794">
        <f t="shared" si="5014"/>
        <v>19692.479953871607</v>
      </c>
      <c r="AF4794" s="36">
        <f t="shared" si="5028"/>
        <v>0</v>
      </c>
      <c r="AG4794" s="34">
        <f t="shared" si="4989"/>
        <v>496.94870790776065</v>
      </c>
      <c r="AH4794">
        <f t="shared" si="5024"/>
        <v>9.5722896276129177E-7</v>
      </c>
      <c r="AI4794" s="29">
        <f t="shared" si="5015"/>
        <v>496.94870790776065</v>
      </c>
      <c r="AJ4794">
        <f t="shared" si="5016"/>
        <v>10435.922856513651</v>
      </c>
      <c r="AK4794" s="36">
        <f t="shared" si="5029"/>
        <v>4.3746226418181593E-2</v>
      </c>
      <c r="AL4794" s="36">
        <f t="shared" si="5017"/>
        <v>-1.1647427520725668E-2</v>
      </c>
      <c r="AM4794" s="36">
        <f t="shared" si="5018"/>
        <v>-1.7102392423219689E-2</v>
      </c>
      <c r="AN4794" s="37">
        <f t="shared" si="5030"/>
        <v>-3.1311367834131999E-2</v>
      </c>
      <c r="AO4794" s="36">
        <f t="shared" si="5031"/>
        <v>0.19898148641615623</v>
      </c>
      <c r="AP4794" s="36">
        <f t="shared" si="5032"/>
        <v>1.3398320666386824E-2</v>
      </c>
      <c r="AQ4794" s="74">
        <f t="shared" si="4990"/>
        <v>-0.76545852928698399</v>
      </c>
      <c r="AR4794" s="73">
        <f t="shared" si="4991"/>
        <v>-3.48892798403687E-2</v>
      </c>
      <c r="AS4794" s="72">
        <f t="shared" si="5033"/>
        <v>7.8783997353156776E-3</v>
      </c>
      <c r="AT4794" s="37">
        <f t="shared" si="4992"/>
        <v>-1513.1048762809992</v>
      </c>
      <c r="AU4794" s="37">
        <f t="shared" si="4993"/>
        <v>5.101000554538925</v>
      </c>
      <c r="AV4794" s="34">
        <f t="shared" si="4994"/>
        <v>1.4334399786985865</v>
      </c>
      <c r="AW4794" s="34">
        <f t="shared" si="4995"/>
        <v>1.1008067815471203</v>
      </c>
      <c r="AX4794" s="37">
        <f t="shared" si="4996"/>
        <v>3.1782249082494052</v>
      </c>
      <c r="AY4794" s="7">
        <f t="shared" si="4997"/>
        <v>17.417935033127069</v>
      </c>
      <c r="AZ4794" s="37">
        <f t="shared" si="4998"/>
        <v>14.883688272881361</v>
      </c>
      <c r="BA4794" s="2">
        <f>BE4794*'mass balance'!$B$17+BF4794*'mass balance'!$C$17+BG4794*'mass balance'!$D$17+BH4794*'mass balance'!$E$17</f>
        <v>2.7203353364306654E-3</v>
      </c>
      <c r="BB4794" s="2">
        <f>BE4794*'mass balance'!$B$18+BF4794*'mass balance'!$C$18+BG4794*'mass balance'!$D$18+BH4794*'mass balance'!$E$18</f>
        <v>2.7621866492988298E-3</v>
      </c>
      <c r="BC4794" s="2">
        <f>BE4794*'mass balance'!$B$19+BF4794*'mass balance'!$C$19+BG4794*'mass balance'!$D$19+BH4794*'mass balance'!$E$19</f>
        <v>-3.4527333116235372E-3</v>
      </c>
      <c r="BD4794" s="2">
        <f>BE4794*'mass balance'!$B$20+BF4794*'mass balance'!$C$20+BG4794*'mass balance'!$D$20+BH4794*'mass balance'!$E$20</f>
        <v>1.2555393860449223E-4</v>
      </c>
      <c r="BE4794" s="2">
        <f>N4794*'mass balance'!$H$11+R4794*'mass balance'!$I$11+S4794*'mass balance'!$J$11</f>
        <v>-4.6732044979644642E-3</v>
      </c>
      <c r="BF4794" s="2">
        <f>N4794*'mass balance'!$H$12+R4794*'mass balance'!$I$12+S4794*'mass balance'!$J$12</f>
        <v>1.2047228471092211E-11</v>
      </c>
      <c r="BG4794" s="2">
        <f>N4794*'mass balance'!$H$13+R4794*'mass balance'!$I$13+S4794*'mass balance'!$J$13</f>
        <v>8.1396771449924576E-4</v>
      </c>
      <c r="BH4794" s="2">
        <f>N4794*'mass balance'!$H$14+R4794*'mass balance'!$I$14+S4794*'mass balance'!$J$14</f>
        <v>5.111317419648632E-4</v>
      </c>
      <c r="BI4794" s="36">
        <f t="shared" si="4999"/>
        <v>2.8603964492493172E-16</v>
      </c>
      <c r="BJ4794" s="36">
        <f t="shared" si="5000"/>
        <v>2.5205189773668375E-17</v>
      </c>
      <c r="BK4794" s="36">
        <f t="shared" si="5001"/>
        <v>1.11009763934196E-13</v>
      </c>
      <c r="BL4794" s="36">
        <f t="shared" si="5002"/>
        <v>1.1100974356025873E-13</v>
      </c>
      <c r="BM4794" s="36">
        <f t="shared" si="5034"/>
        <v>2.4848477588909526E-10</v>
      </c>
      <c r="BN4794" s="36">
        <f t="shared" ca="1" si="5003"/>
        <v>0.45602153056214323</v>
      </c>
      <c r="BO4794" s="36">
        <f t="shared" ca="1" si="5019"/>
        <v>1</v>
      </c>
      <c r="BP4794" s="36">
        <f t="shared" si="5035"/>
        <v>-2.4848468304529274E-10</v>
      </c>
      <c r="BQ4794" s="36">
        <f t="shared" si="5036"/>
        <v>0.99999962636019779</v>
      </c>
      <c r="BR4794" s="2">
        <f t="shared" si="5025"/>
        <v>-5</v>
      </c>
      <c r="BS4794">
        <v>0</v>
      </c>
      <c r="BT4794" s="37">
        <f t="shared" si="5020"/>
        <v>3.4613651449025959</v>
      </c>
      <c r="BU4794" s="34">
        <f t="shared" si="5004"/>
        <v>-5</v>
      </c>
      <c r="BV4794" s="34">
        <f t="shared" si="5005"/>
        <v>-5</v>
      </c>
      <c r="BW4794" s="34">
        <f t="shared" si="5006"/>
        <v>-5</v>
      </c>
      <c r="BX4794" s="34">
        <f t="shared" si="5007"/>
        <v>-5</v>
      </c>
      <c r="BY4794" s="34">
        <f t="shared" si="5008"/>
        <v>56.539557984958421</v>
      </c>
      <c r="BZ4794" s="36">
        <f t="shared" si="5021"/>
        <v>3.4527333116235372E-3</v>
      </c>
      <c r="CA4794" s="34">
        <f t="shared" si="5022"/>
        <v>0.23256098095049016</v>
      </c>
    </row>
    <row r="4795" spans="1:79" ht="13.2" x14ac:dyDescent="0.25">
      <c r="A4795" s="75">
        <f t="shared" si="5009"/>
        <v>13.043835616437155</v>
      </c>
      <c r="B4795" s="34">
        <f t="shared" si="5026"/>
        <v>4760.9999999995616</v>
      </c>
      <c r="C4795">
        <v>30</v>
      </c>
      <c r="D4795" s="35">
        <f t="shared" si="4970"/>
        <v>3000</v>
      </c>
      <c r="E4795" s="27">
        <v>0</v>
      </c>
      <c r="F4795" s="64">
        <f t="shared" si="5010"/>
        <v>3.0712411119050556</v>
      </c>
      <c r="G4795" s="34">
        <v>0</v>
      </c>
      <c r="H4795" s="34">
        <f t="shared" si="4971"/>
        <v>1</v>
      </c>
      <c r="I4795" s="34">
        <f t="shared" si="5011"/>
        <v>40816.79437721819</v>
      </c>
      <c r="J4795" s="34">
        <f t="shared" si="4972"/>
        <v>210425.30580435172</v>
      </c>
      <c r="K4795" s="34">
        <f t="shared" si="4973"/>
        <v>185147.13744914936</v>
      </c>
      <c r="L4795" s="36">
        <f t="shared" si="5023"/>
        <v>4096.9121779571014</v>
      </c>
      <c r="M4795" s="34">
        <f t="shared" si="4974"/>
        <v>380.71939622523837</v>
      </c>
      <c r="N4795" s="34">
        <f t="shared" si="5012"/>
        <v>1962.7458892523623</v>
      </c>
      <c r="O4795" s="34">
        <f t="shared" si="4975"/>
        <v>102.95414455328127</v>
      </c>
      <c r="P4795">
        <f t="shared" si="5027"/>
        <v>1205.1259674042681</v>
      </c>
      <c r="Q4795" s="36">
        <f t="shared" si="4976"/>
        <v>1962.7458873624137</v>
      </c>
      <c r="R4795" s="34">
        <f t="shared" si="4977"/>
        <v>1490.6446073717898</v>
      </c>
      <c r="S4795" s="34">
        <f t="shared" si="4978"/>
        <v>7.4362538953209878E-6</v>
      </c>
      <c r="T4795" s="36">
        <f t="shared" si="5013"/>
        <v>-7.5105528899659138E-14</v>
      </c>
      <c r="U4795" s="36">
        <f t="shared" si="4979"/>
        <v>1976.7300492300217</v>
      </c>
      <c r="V4795" s="36">
        <f t="shared" si="4980"/>
        <v>9.5609933425530612E-10</v>
      </c>
      <c r="W4795" s="68">
        <f t="shared" si="4981"/>
        <v>11.705463365591719</v>
      </c>
      <c r="X4795">
        <f t="shared" si="4982"/>
        <v>9.2118710800196588</v>
      </c>
      <c r="Y4795">
        <f t="shared" si="4983"/>
        <v>0.19260060136867796</v>
      </c>
      <c r="Z4795" s="34">
        <f t="shared" si="4984"/>
        <v>1.3237093813502869E-2</v>
      </c>
      <c r="AA4795" s="36">
        <f t="shared" si="4985"/>
        <v>8.1679751103725283E-11</v>
      </c>
      <c r="AB4795" s="34">
        <f t="shared" si="4986"/>
        <v>1.3237093813502869E-2</v>
      </c>
      <c r="AC4795" s="36">
        <f t="shared" si="4987"/>
        <v>260.67120456992313</v>
      </c>
      <c r="AD4795" s="34">
        <f t="shared" si="4988"/>
        <v>0</v>
      </c>
      <c r="AE4795">
        <f t="shared" si="5014"/>
        <v>19692.479953871607</v>
      </c>
      <c r="AF4795" s="36">
        <f t="shared" si="5028"/>
        <v>0</v>
      </c>
      <c r="AG4795" s="34">
        <f t="shared" si="4989"/>
        <v>496.94870795196857</v>
      </c>
      <c r="AH4795">
        <f t="shared" si="5024"/>
        <v>9.5357540885743219E-7</v>
      </c>
      <c r="AI4795" s="29">
        <f t="shared" si="5015"/>
        <v>496.94870795196857</v>
      </c>
      <c r="AJ4795">
        <f t="shared" si="5016"/>
        <v>10932.871564465619</v>
      </c>
      <c r="AK4795" s="36">
        <f t="shared" si="5029"/>
        <v>3.48892798403687E-2</v>
      </c>
      <c r="AL4795" s="36">
        <f t="shared" si="5017"/>
        <v>-9.7060860124442618E-3</v>
      </c>
      <c r="AM4795" s="36">
        <f t="shared" si="5018"/>
        <v>-1.3644616845986675E-2</v>
      </c>
      <c r="AN4795" s="37">
        <f t="shared" si="5030"/>
        <v>1.2434858584049593E-2</v>
      </c>
      <c r="AO4795" s="36">
        <f t="shared" si="5031"/>
        <v>0.18733405889543056</v>
      </c>
      <c r="AP4795" s="36">
        <f t="shared" si="5032"/>
        <v>-3.7040717568328652E-3</v>
      </c>
      <c r="AQ4795" s="74">
        <f t="shared" si="4990"/>
        <v>0.36429084798167832</v>
      </c>
      <c r="AR4795" s="73">
        <f t="shared" si="4991"/>
        <v>1.2252515314830638E-2</v>
      </c>
      <c r="AS4795" s="72">
        <f t="shared" si="5033"/>
        <v>6.5743107588112429E-3</v>
      </c>
      <c r="AT4795" s="37">
        <f t="shared" si="4992"/>
        <v>720.10466586486905</v>
      </c>
      <c r="AU4795" s="37">
        <f t="shared" si="4993"/>
        <v>-1.4102119628363665</v>
      </c>
      <c r="AV4795" s="34">
        <f t="shared" si="4994"/>
        <v>1.50169902536505</v>
      </c>
      <c r="AW4795" s="34">
        <f t="shared" si="4995"/>
        <v>1.1008067816373783</v>
      </c>
      <c r="AX4795" s="37">
        <f t="shared" si="4996"/>
        <v>3.1782249085099967</v>
      </c>
      <c r="AY4795" s="7">
        <f t="shared" si="4997"/>
        <v>17.486194081104141</v>
      </c>
      <c r="AZ4795" s="37">
        <f t="shared" si="4998"/>
        <v>14.883688274101715</v>
      </c>
      <c r="BA4795" s="2">
        <f>BE4795*'mass balance'!$B$17+BF4795*'mass balance'!$C$17+BG4795*'mass balance'!$D$17+BH4795*'mass balance'!$E$17</f>
        <v>2.7203353366041854E-3</v>
      </c>
      <c r="BB4795" s="2">
        <f>BE4795*'mass balance'!$B$18+BF4795*'mass balance'!$C$18+BG4795*'mass balance'!$D$18+BH4795*'mass balance'!$E$18</f>
        <v>2.7621866494750196E-3</v>
      </c>
      <c r="BC4795" s="2">
        <f>BE4795*'mass balance'!$B$19+BF4795*'mass balance'!$C$19+BG4795*'mass balance'!$D$19+BH4795*'mass balance'!$E$19</f>
        <v>-3.4527333118437743E-3</v>
      </c>
      <c r="BD4795" s="2">
        <f>BE4795*'mass balance'!$B$20+BF4795*'mass balance'!$C$20+BG4795*'mass balance'!$D$20+BH4795*'mass balance'!$E$20</f>
        <v>1.2555393861250088E-4</v>
      </c>
      <c r="BE4795" s="2">
        <f>N4795*'mass balance'!$H$11+R4795*'mass balance'!$I$11+S4795*'mass balance'!$J$11</f>
        <v>-4.67320449821991E-3</v>
      </c>
      <c r="BF4795" s="2">
        <f>N4795*'mass balance'!$H$12+R4795*'mass balance'!$I$12+S4795*'mass balance'!$J$12</f>
        <v>1.2001247040185087E-11</v>
      </c>
      <c r="BG4795" s="2">
        <f>N4795*'mass balance'!$H$13+R4795*'mass balance'!$I$13+S4795*'mass balance'!$J$13</f>
        <v>8.1396771455917016E-4</v>
      </c>
      <c r="BH4795" s="2">
        <f>N4795*'mass balance'!$H$14+R4795*'mass balance'!$I$14+S4795*'mass balance'!$J$14</f>
        <v>5.1113174199280255E-4</v>
      </c>
      <c r="BI4795" s="36">
        <f t="shared" si="4999"/>
        <v>2.8603964492493172E-16</v>
      </c>
      <c r="BJ4795" s="36">
        <f t="shared" si="5000"/>
        <v>2.5205403610932921E-17</v>
      </c>
      <c r="BK4795" s="36">
        <f t="shared" si="5001"/>
        <v>1.1103496912396967E-13</v>
      </c>
      <c r="BL4795" s="36">
        <f t="shared" si="5002"/>
        <v>1.1103494881872777E-13</v>
      </c>
      <c r="BM4795" s="36">
        <f t="shared" si="5034"/>
        <v>2.4859578563265554E-10</v>
      </c>
      <c r="BN4795" s="36">
        <f t="shared" ca="1" si="5003"/>
        <v>0.53337127368056425</v>
      </c>
      <c r="BO4795" s="36">
        <f t="shared" ca="1" si="5019"/>
        <v>1</v>
      </c>
      <c r="BP4795" s="36">
        <f t="shared" si="5035"/>
        <v>-2.4859569268560314E-10</v>
      </c>
      <c r="BQ4795" s="36">
        <f t="shared" si="5036"/>
        <v>0.99999962611171311</v>
      </c>
      <c r="BR4795" s="2">
        <f t="shared" si="5025"/>
        <v>-5</v>
      </c>
      <c r="BS4795">
        <v>0</v>
      </c>
      <c r="BT4795" s="37">
        <f t="shared" si="5020"/>
        <v>3.4613651451233842</v>
      </c>
      <c r="BU4795" s="34">
        <f t="shared" si="5004"/>
        <v>-5</v>
      </c>
      <c r="BV4795" s="34">
        <f t="shared" si="5005"/>
        <v>-5</v>
      </c>
      <c r="BW4795" s="34">
        <f t="shared" si="5006"/>
        <v>-5</v>
      </c>
      <c r="BX4795" s="34">
        <f t="shared" si="5007"/>
        <v>-5</v>
      </c>
      <c r="BY4795" s="34">
        <f t="shared" si="5008"/>
        <v>56.539557988048969</v>
      </c>
      <c r="BZ4795" s="36">
        <f t="shared" si="5021"/>
        <v>3.4527333118437743E-3</v>
      </c>
      <c r="CA4795" s="34">
        <f t="shared" si="5022"/>
        <v>0.2325609809462561</v>
      </c>
    </row>
    <row r="4796" spans="1:79" ht="13.2" x14ac:dyDescent="0.25">
      <c r="A4796" s="75">
        <f t="shared" si="5009"/>
        <v>13.046575342464552</v>
      </c>
      <c r="B4796" s="34">
        <f t="shared" si="5026"/>
        <v>4761.9999999995616</v>
      </c>
      <c r="C4796">
        <v>30</v>
      </c>
      <c r="D4796" s="35">
        <f t="shared" si="4970"/>
        <v>3000</v>
      </c>
      <c r="E4796" s="27">
        <v>0</v>
      </c>
      <c r="F4796" s="64">
        <f t="shared" si="5010"/>
        <v>3.0712411119050556</v>
      </c>
      <c r="G4796" s="34">
        <v>0</v>
      </c>
      <c r="H4796" s="34">
        <f t="shared" si="4971"/>
        <v>1</v>
      </c>
      <c r="I4796" s="34">
        <f t="shared" si="5011"/>
        <v>40816.79437721819</v>
      </c>
      <c r="J4796" s="34">
        <f t="shared" si="4972"/>
        <v>210425.3058158101</v>
      </c>
      <c r="K4796" s="34">
        <f t="shared" si="4973"/>
        <v>185147.13745923122</v>
      </c>
      <c r="L4796" s="36">
        <f t="shared" si="5023"/>
        <v>4096.9121782917364</v>
      </c>
      <c r="M4796" s="34">
        <f t="shared" si="4974"/>
        <v>380.71939622523837</v>
      </c>
      <c r="N4796" s="34">
        <f t="shared" si="5012"/>
        <v>1962.7458893592404</v>
      </c>
      <c r="O4796" s="34">
        <f t="shared" si="4975"/>
        <v>102.95414455328127</v>
      </c>
      <c r="P4796">
        <f t="shared" si="5027"/>
        <v>1205.1259675027025</v>
      </c>
      <c r="Q4796" s="36">
        <f t="shared" si="4976"/>
        <v>1962.7458874765052</v>
      </c>
      <c r="R4796" s="34">
        <f t="shared" si="4977"/>
        <v>1490.6446074724258</v>
      </c>
      <c r="S4796" s="34">
        <f t="shared" si="4978"/>
        <v>7.4078717489101109E-6</v>
      </c>
      <c r="T4796" s="36">
        <f t="shared" si="5013"/>
        <v>-7.5105528897614272E-14</v>
      </c>
      <c r="U4796" s="36">
        <f t="shared" si="4979"/>
        <v>1976.7300492300217</v>
      </c>
      <c r="V4796" s="36">
        <f t="shared" si="4980"/>
        <v>9.5245014659272849E-10</v>
      </c>
      <c r="W4796" s="68">
        <f t="shared" si="4981"/>
        <v>11.705463366547818</v>
      </c>
      <c r="X4796">
        <f t="shared" si="4982"/>
        <v>9.2118710802704662</v>
      </c>
      <c r="Y4796">
        <f t="shared" si="4983"/>
        <v>0.19260060136867796</v>
      </c>
      <c r="Z4796" s="34">
        <f t="shared" si="4984"/>
        <v>1.3237093813502869E-2</v>
      </c>
      <c r="AA4796" s="36">
        <f t="shared" si="4985"/>
        <v>8.136800028905013E-11</v>
      </c>
      <c r="AB4796" s="34">
        <f t="shared" si="4986"/>
        <v>1.3237093813502869E-2</v>
      </c>
      <c r="AC4796" s="36">
        <f t="shared" si="4987"/>
        <v>260.67120456992313</v>
      </c>
      <c r="AD4796" s="34">
        <f t="shared" si="4988"/>
        <v>0</v>
      </c>
      <c r="AE4796">
        <f t="shared" si="5014"/>
        <v>19692.479953871607</v>
      </c>
      <c r="AF4796" s="36">
        <f t="shared" si="5028"/>
        <v>0</v>
      </c>
      <c r="AG4796" s="34">
        <f t="shared" si="4989"/>
        <v>496.9487079960079</v>
      </c>
      <c r="AH4796">
        <f t="shared" si="5024"/>
        <v>9.499359521214501E-7</v>
      </c>
      <c r="AI4796" s="29">
        <f t="shared" si="5015"/>
        <v>496.9487079960079</v>
      </c>
      <c r="AJ4796">
        <f t="shared" si="5016"/>
        <v>11429.820272461626</v>
      </c>
      <c r="AK4796" s="36">
        <f t="shared" si="5029"/>
        <v>-1.2252515314830638E-2</v>
      </c>
      <c r="AL4796" s="36">
        <f t="shared" si="5017"/>
        <v>2.6711955197890511E-3</v>
      </c>
      <c r="AM4796" s="36">
        <f t="shared" si="5018"/>
        <v>4.7785020568617692E-3</v>
      </c>
      <c r="AN4796" s="37">
        <f t="shared" si="5030"/>
        <v>4.7324138424418294E-2</v>
      </c>
      <c r="AO4796" s="36">
        <f t="shared" si="5031"/>
        <v>0.17762797288298629</v>
      </c>
      <c r="AP4796" s="36">
        <f t="shared" si="5032"/>
        <v>-1.7348688602819538E-2</v>
      </c>
      <c r="AQ4796" s="74">
        <f t="shared" si="4990"/>
        <v>1.6263210229937941</v>
      </c>
      <c r="AR4796" s="73">
        <f t="shared" si="4991"/>
        <v>4.1426164612480346E-2</v>
      </c>
      <c r="AS4796" s="72">
        <f t="shared" si="5033"/>
        <v>5.6044639348133809E-3</v>
      </c>
      <c r="AT4796" s="37">
        <f t="shared" si="4992"/>
        <v>3214.7976358463407</v>
      </c>
      <c r="AU4796" s="37">
        <f t="shared" si="4993"/>
        <v>-6.6049822501651292</v>
      </c>
      <c r="AV4796" s="34">
        <f t="shared" si="4994"/>
        <v>1.569958072037565</v>
      </c>
      <c r="AW4796" s="34">
        <f t="shared" si="4995"/>
        <v>1.100806781727292</v>
      </c>
      <c r="AX4796" s="37">
        <f t="shared" si="4996"/>
        <v>3.1782249087695935</v>
      </c>
      <c r="AY4796" s="7">
        <f t="shared" si="4997"/>
        <v>17.554453129082269</v>
      </c>
      <c r="AZ4796" s="37">
        <f t="shared" si="4998"/>
        <v>14.883688275317411</v>
      </c>
      <c r="BA4796" s="2">
        <f>BE4796*'mass balance'!$B$17+BF4796*'mass balance'!$C$17+BG4796*'mass balance'!$D$17+BH4796*'mass balance'!$E$17</f>
        <v>2.7203353367770437E-3</v>
      </c>
      <c r="BB4796" s="2">
        <f>BE4796*'mass balance'!$B$18+BF4796*'mass balance'!$C$18+BG4796*'mass balance'!$D$18+BH4796*'mass balance'!$E$18</f>
        <v>2.7621866496505367E-3</v>
      </c>
      <c r="BC4796" s="2">
        <f>BE4796*'mass balance'!$B$19+BF4796*'mass balance'!$C$19+BG4796*'mass balance'!$D$19+BH4796*'mass balance'!$E$19</f>
        <v>-3.4527333120631712E-3</v>
      </c>
      <c r="BD4796" s="2">
        <f>BE4796*'mass balance'!$B$20+BF4796*'mass balance'!$C$20+BG4796*'mass balance'!$D$20+BH4796*'mass balance'!$E$20</f>
        <v>1.255539386204789E-4</v>
      </c>
      <c r="BE4796" s="2">
        <f>N4796*'mass balance'!$H$11+R4796*'mass balance'!$I$11+S4796*'mass balance'!$J$11</f>
        <v>-4.6732044984743818E-3</v>
      </c>
      <c r="BF4796" s="2">
        <f>N4796*'mass balance'!$H$12+R4796*'mass balance'!$I$12+S4796*'mass balance'!$J$12</f>
        <v>1.1955441564013548E-11</v>
      </c>
      <c r="BG4796" s="2">
        <f>N4796*'mass balance'!$H$13+R4796*'mass balance'!$I$13+S4796*'mass balance'!$J$13</f>
        <v>8.1396771461886665E-4</v>
      </c>
      <c r="BH4796" s="2">
        <f>N4796*'mass balance'!$H$14+R4796*'mass balance'!$I$14+S4796*'mass balance'!$J$14</f>
        <v>5.1113174202063543E-4</v>
      </c>
      <c r="BI4796" s="36">
        <f t="shared" si="4999"/>
        <v>2.8603964492493172E-16</v>
      </c>
      <c r="BJ4796" s="36">
        <f t="shared" si="5000"/>
        <v>2.5205617449896246E-17</v>
      </c>
      <c r="BK4796" s="36">
        <f t="shared" si="5001"/>
        <v>1.1106017452758061E-13</v>
      </c>
      <c r="BL4796" s="36">
        <f t="shared" si="5002"/>
        <v>1.1106015429080396E-13</v>
      </c>
      <c r="BM4796" s="36">
        <f t="shared" si="5034"/>
        <v>2.4870682058147428E-10</v>
      </c>
      <c r="BN4796" s="36">
        <f t="shared" ca="1" si="5003"/>
        <v>0.72147069888982474</v>
      </c>
      <c r="BO4796" s="36">
        <f t="shared" ca="1" si="5019"/>
        <v>1</v>
      </c>
      <c r="BP4796" s="36">
        <f t="shared" si="5035"/>
        <v>-2.4870672753107972E-10</v>
      </c>
      <c r="BQ4796" s="36">
        <f t="shared" si="5036"/>
        <v>0.99999962586311741</v>
      </c>
      <c r="BR4796" s="2">
        <f t="shared" si="5025"/>
        <v>-5</v>
      </c>
      <c r="BS4796">
        <v>0</v>
      </c>
      <c r="BT4796" s="37">
        <f t="shared" si="5020"/>
        <v>3.4613651453433292</v>
      </c>
      <c r="BU4796" s="34">
        <f t="shared" si="5004"/>
        <v>-5</v>
      </c>
      <c r="BV4796" s="34">
        <f t="shared" si="5005"/>
        <v>-5</v>
      </c>
      <c r="BW4796" s="34">
        <f t="shared" si="5006"/>
        <v>-5</v>
      </c>
      <c r="BX4796" s="34">
        <f t="shared" si="5007"/>
        <v>-5</v>
      </c>
      <c r="BY4796" s="34">
        <f t="shared" si="5008"/>
        <v>56.539557991127751</v>
      </c>
      <c r="BZ4796" s="36">
        <f t="shared" si="5021"/>
        <v>3.4527333120631712E-3</v>
      </c>
      <c r="CA4796" s="34">
        <f t="shared" si="5022"/>
        <v>0.23256098094203817</v>
      </c>
    </row>
    <row r="4797" spans="1:79" ht="13.2" x14ac:dyDescent="0.25">
      <c r="A4797" s="75">
        <f t="shared" si="5009"/>
        <v>13.049315068491948</v>
      </c>
      <c r="B4797" s="34">
        <f t="shared" si="5026"/>
        <v>4762.9999999995607</v>
      </c>
      <c r="C4797">
        <v>30</v>
      </c>
      <c r="D4797" s="35">
        <f t="shared" si="4970"/>
        <v>3000</v>
      </c>
      <c r="E4797" s="27">
        <v>0</v>
      </c>
      <c r="F4797" s="64">
        <f t="shared" si="5010"/>
        <v>3.0712411119050556</v>
      </c>
      <c r="G4797" s="34">
        <v>0</v>
      </c>
      <c r="H4797" s="34">
        <f t="shared" si="4971"/>
        <v>1</v>
      </c>
      <c r="I4797" s="34">
        <f t="shared" si="5011"/>
        <v>40816.79437721819</v>
      </c>
      <c r="J4797" s="34">
        <f t="shared" si="4972"/>
        <v>210425.30582722469</v>
      </c>
      <c r="K4797" s="34">
        <f t="shared" si="4973"/>
        <v>185147.13746927457</v>
      </c>
      <c r="L4797" s="36">
        <f t="shared" si="5023"/>
        <v>4096.9121786250944</v>
      </c>
      <c r="M4797" s="34">
        <f t="shared" si="4974"/>
        <v>380.71939622523837</v>
      </c>
      <c r="N4797" s="34">
        <f t="shared" si="5012"/>
        <v>1962.7458894657104</v>
      </c>
      <c r="O4797" s="34">
        <f t="shared" si="4975"/>
        <v>102.95414455328127</v>
      </c>
      <c r="P4797">
        <f t="shared" si="5027"/>
        <v>1205.1259676007612</v>
      </c>
      <c r="Q4797" s="36">
        <f t="shared" si="4976"/>
        <v>1962.7458875901609</v>
      </c>
      <c r="R4797" s="34">
        <f t="shared" si="4977"/>
        <v>1490.6446075726785</v>
      </c>
      <c r="S4797" s="34">
        <f t="shared" si="4978"/>
        <v>7.3795976049950696E-6</v>
      </c>
      <c r="T4797" s="36">
        <f t="shared" si="5013"/>
        <v>-7.5105528895577206E-14</v>
      </c>
      <c r="U4797" s="36">
        <f t="shared" si="4979"/>
        <v>1976.7300492300217</v>
      </c>
      <c r="V4797" s="36">
        <f t="shared" si="4980"/>
        <v>9.4881486210919589E-10</v>
      </c>
      <c r="W4797" s="68">
        <f t="shared" si="4981"/>
        <v>11.705463367500268</v>
      </c>
      <c r="X4797">
        <f t="shared" si="4982"/>
        <v>9.2118710805203179</v>
      </c>
      <c r="Y4797">
        <f t="shared" si="4983"/>
        <v>0.19260060136867796</v>
      </c>
      <c r="Z4797" s="34">
        <f t="shared" si="4984"/>
        <v>1.3237093813502869E-2</v>
      </c>
      <c r="AA4797" s="36">
        <f t="shared" si="4985"/>
        <v>8.1057437225726645E-11</v>
      </c>
      <c r="AB4797" s="34">
        <f t="shared" si="4986"/>
        <v>1.3237093813502869E-2</v>
      </c>
      <c r="AC4797" s="36">
        <f t="shared" si="4987"/>
        <v>260.67120456992313</v>
      </c>
      <c r="AD4797" s="34">
        <f t="shared" si="4988"/>
        <v>0</v>
      </c>
      <c r="AE4797">
        <f t="shared" si="5014"/>
        <v>19692.479953871607</v>
      </c>
      <c r="AF4797" s="36">
        <f t="shared" si="5028"/>
        <v>0</v>
      </c>
      <c r="AG4797" s="34">
        <f t="shared" si="4989"/>
        <v>496.94870803987897</v>
      </c>
      <c r="AH4797">
        <f t="shared" si="5024"/>
        <v>9.4631025149283232E-7</v>
      </c>
      <c r="AI4797" s="29">
        <f t="shared" si="5015"/>
        <v>496.94870803987897</v>
      </c>
      <c r="AJ4797">
        <f t="shared" si="5016"/>
        <v>11926.768980501505</v>
      </c>
      <c r="AK4797" s="36">
        <f t="shared" si="5029"/>
        <v>-4.1426164612480346E-2</v>
      </c>
      <c r="AL4797" s="36">
        <f t="shared" si="5017"/>
        <v>1.2370092260426433E-2</v>
      </c>
      <c r="AM4797" s="36">
        <f t="shared" si="5018"/>
        <v>1.6220145758994185E-2</v>
      </c>
      <c r="AN4797" s="37">
        <f t="shared" si="5030"/>
        <v>3.5071623109587655E-2</v>
      </c>
      <c r="AO4797" s="36">
        <f t="shared" si="5031"/>
        <v>0.18029916840277535</v>
      </c>
      <c r="AP4797" s="36">
        <f t="shared" si="5032"/>
        <v>-1.2570186545957769E-2</v>
      </c>
      <c r="AQ4797" s="74">
        <f t="shared" si="4990"/>
        <v>1.1524771763428783</v>
      </c>
      <c r="AR4797" s="73">
        <f t="shared" si="4991"/>
        <v>3.2147233183840392E-2</v>
      </c>
      <c r="AS4797" s="72">
        <f t="shared" si="5033"/>
        <v>5.8611275264617933E-3</v>
      </c>
      <c r="AT4797" s="37">
        <f t="shared" si="4992"/>
        <v>2278.136265528733</v>
      </c>
      <c r="AU4797" s="37">
        <f t="shared" si="4993"/>
        <v>-4.7857138322156567</v>
      </c>
      <c r="AV4797" s="34">
        <f t="shared" si="4994"/>
        <v>1.6382171187161079</v>
      </c>
      <c r="AW4797" s="34">
        <f t="shared" si="4995"/>
        <v>1.1008067818168625</v>
      </c>
      <c r="AX4797" s="37">
        <f t="shared" si="4996"/>
        <v>3.1782249090281995</v>
      </c>
      <c r="AY4797" s="7">
        <f t="shared" si="4997"/>
        <v>17.622712177061437</v>
      </c>
      <c r="AZ4797" s="37">
        <f t="shared" si="4998"/>
        <v>14.883688276528467</v>
      </c>
      <c r="BA4797" s="2">
        <f>BE4797*'mass balance'!$B$17+BF4797*'mass balance'!$C$17+BG4797*'mass balance'!$D$17+BH4797*'mass balance'!$E$17</f>
        <v>2.7203353369492415E-3</v>
      </c>
      <c r="BB4797" s="2">
        <f>BE4797*'mass balance'!$B$18+BF4797*'mass balance'!$C$18+BG4797*'mass balance'!$D$18+BH4797*'mass balance'!$E$18</f>
        <v>2.7621866498253834E-3</v>
      </c>
      <c r="BC4797" s="2">
        <f>BE4797*'mass balance'!$B$19+BF4797*'mass balance'!$C$19+BG4797*'mass balance'!$D$19+BH4797*'mass balance'!$E$19</f>
        <v>-3.4527333122817295E-3</v>
      </c>
      <c r="BD4797" s="2">
        <f>BE4797*'mass balance'!$B$20+BF4797*'mass balance'!$C$20+BG4797*'mass balance'!$D$20+BH4797*'mass balance'!$E$20</f>
        <v>1.2555393862842651E-4</v>
      </c>
      <c r="BE4797" s="2">
        <f>N4797*'mass balance'!$H$11+R4797*'mass balance'!$I$11+S4797*'mass balance'!$J$11</f>
        <v>-4.6732044987278813E-3</v>
      </c>
      <c r="BF4797" s="2">
        <f>N4797*'mass balance'!$H$12+R4797*'mass balance'!$I$12+S4797*'mass balance'!$J$12</f>
        <v>1.1909810391281849E-11</v>
      </c>
      <c r="BG4797" s="2">
        <f>N4797*'mass balance'!$H$13+R4797*'mass balance'!$I$13+S4797*'mass balance'!$J$13</f>
        <v>8.1396771467833493E-4</v>
      </c>
      <c r="BH4797" s="2">
        <f>N4797*'mass balance'!$H$14+R4797*'mass balance'!$I$14+S4797*'mass balance'!$J$14</f>
        <v>5.1113174204836206E-4</v>
      </c>
      <c r="BI4797" s="36">
        <f t="shared" si="4999"/>
        <v>2.8603964492493172E-16</v>
      </c>
      <c r="BJ4797" s="36">
        <f t="shared" si="5000"/>
        <v>2.5205831290559224E-17</v>
      </c>
      <c r="BK4797" s="36">
        <f t="shared" si="5001"/>
        <v>1.1108538014503051E-13</v>
      </c>
      <c r="BL4797" s="36">
        <f t="shared" si="5002"/>
        <v>1.1108535997649076E-13</v>
      </c>
      <c r="BM4797" s="36">
        <f t="shared" si="5034"/>
        <v>2.488178807357651E-10</v>
      </c>
      <c r="BN4797" s="36">
        <f t="shared" ca="1" si="5003"/>
        <v>0.92707516313815597</v>
      </c>
      <c r="BO4797" s="36">
        <f t="shared" ca="1" si="5019"/>
        <v>1</v>
      </c>
      <c r="BP4797" s="36">
        <f t="shared" si="5035"/>
        <v>-2.4881778758193621E-10</v>
      </c>
      <c r="BQ4797" s="36">
        <f t="shared" si="5036"/>
        <v>0.99999962561441069</v>
      </c>
      <c r="BR4797" s="2">
        <f t="shared" si="5025"/>
        <v>-5</v>
      </c>
      <c r="BS4797">
        <v>0</v>
      </c>
      <c r="BT4797" s="37">
        <f t="shared" si="5020"/>
        <v>3.4613651455624335</v>
      </c>
      <c r="BU4797" s="34">
        <f t="shared" si="5004"/>
        <v>-5</v>
      </c>
      <c r="BV4797" s="34">
        <f t="shared" si="5005"/>
        <v>-5</v>
      </c>
      <c r="BW4797" s="34">
        <f t="shared" si="5006"/>
        <v>-5</v>
      </c>
      <c r="BX4797" s="34">
        <f t="shared" si="5007"/>
        <v>-5</v>
      </c>
      <c r="BY4797" s="34">
        <f t="shared" si="5008"/>
        <v>56.539557994194759</v>
      </c>
      <c r="BZ4797" s="36">
        <f t="shared" si="5021"/>
        <v>3.4527333122817295E-3</v>
      </c>
      <c r="CA4797" s="34">
        <f t="shared" si="5022"/>
        <v>0.23256098093783623</v>
      </c>
    </row>
    <row r="4798" spans="1:79" ht="13.2" x14ac:dyDescent="0.25">
      <c r="A4798" s="75">
        <f t="shared" si="5009"/>
        <v>13.052054794519345</v>
      </c>
      <c r="B4798" s="34">
        <f t="shared" si="5026"/>
        <v>4763.9999999995607</v>
      </c>
      <c r="C4798">
        <v>30</v>
      </c>
      <c r="D4798" s="35">
        <f t="shared" si="4970"/>
        <v>3000</v>
      </c>
      <c r="E4798" s="27">
        <v>0</v>
      </c>
      <c r="F4798" s="64">
        <f t="shared" si="5010"/>
        <v>3.0712411119050556</v>
      </c>
      <c r="G4798" s="34">
        <v>0</v>
      </c>
      <c r="H4798" s="34">
        <f t="shared" si="4971"/>
        <v>1</v>
      </c>
      <c r="I4798" s="34">
        <f t="shared" si="5011"/>
        <v>40816.79437721819</v>
      </c>
      <c r="J4798" s="34">
        <f t="shared" si="4972"/>
        <v>210425.3058385957</v>
      </c>
      <c r="K4798" s="34">
        <f t="shared" si="4973"/>
        <v>185147.1374792796</v>
      </c>
      <c r="L4798" s="36">
        <f t="shared" si="5023"/>
        <v>4096.9121789571791</v>
      </c>
      <c r="M4798" s="34">
        <f t="shared" si="4974"/>
        <v>380.71939622523837</v>
      </c>
      <c r="N4798" s="34">
        <f t="shared" si="5012"/>
        <v>1962.7458895717734</v>
      </c>
      <c r="O4798" s="34">
        <f t="shared" si="4975"/>
        <v>102.95414455328127</v>
      </c>
      <c r="P4798">
        <f t="shared" si="5027"/>
        <v>1205.1259676984455</v>
      </c>
      <c r="Q4798" s="36">
        <f t="shared" si="4976"/>
        <v>1962.7458877033828</v>
      </c>
      <c r="R4798" s="34">
        <f t="shared" si="4977"/>
        <v>1490.6446076725479</v>
      </c>
      <c r="S4798" s="34">
        <f t="shared" si="4978"/>
        <v>7.3514314635758637E-6</v>
      </c>
      <c r="T4798" s="36">
        <f t="shared" si="5013"/>
        <v>-7.5105528893547927E-14</v>
      </c>
      <c r="U4798" s="36">
        <f t="shared" si="4979"/>
        <v>1976.7300492300217</v>
      </c>
      <c r="V4798" s="36">
        <f t="shared" si="4980"/>
        <v>9.4519348080471554E-10</v>
      </c>
      <c r="W4798" s="68">
        <f t="shared" si="4981"/>
        <v>11.705463368449083</v>
      </c>
      <c r="X4798">
        <f t="shared" si="4982"/>
        <v>9.2118710807692139</v>
      </c>
      <c r="Y4798">
        <f t="shared" si="4983"/>
        <v>0.19260060136867796</v>
      </c>
      <c r="Z4798" s="34">
        <f t="shared" si="4984"/>
        <v>1.3237093813502869E-2</v>
      </c>
      <c r="AA4798" s="36">
        <f t="shared" si="4985"/>
        <v>8.0748061913754813E-11</v>
      </c>
      <c r="AB4798" s="34">
        <f t="shared" si="4986"/>
        <v>1.3237093813502869E-2</v>
      </c>
      <c r="AC4798" s="36">
        <f t="shared" si="4987"/>
        <v>260.67120456992313</v>
      </c>
      <c r="AD4798" s="34">
        <f t="shared" si="4988"/>
        <v>0</v>
      </c>
      <c r="AE4798">
        <f t="shared" si="5014"/>
        <v>19692.479953871607</v>
      </c>
      <c r="AF4798" s="36">
        <f t="shared" si="5028"/>
        <v>0</v>
      </c>
      <c r="AG4798" s="34">
        <f t="shared" si="4989"/>
        <v>496.94870808358269</v>
      </c>
      <c r="AH4798">
        <f t="shared" si="5024"/>
        <v>9.4269847750183544E-7</v>
      </c>
      <c r="AI4798" s="29">
        <f t="shared" si="5015"/>
        <v>496.94870808358269</v>
      </c>
      <c r="AJ4798">
        <f t="shared" si="5016"/>
        <v>12423.717688585088</v>
      </c>
      <c r="AK4798" s="36">
        <f t="shared" si="5029"/>
        <v>-3.2147233183840392E-2</v>
      </c>
      <c r="AL4798" s="36">
        <f t="shared" si="5017"/>
        <v>9.1117947349253301E-3</v>
      </c>
      <c r="AM4798" s="36">
        <f t="shared" si="5018"/>
        <v>1.2575224747524465E-2</v>
      </c>
      <c r="AN4798" s="37">
        <f t="shared" si="5030"/>
        <v>-6.354541502892691E-3</v>
      </c>
      <c r="AO4798" s="36">
        <f t="shared" si="5031"/>
        <v>0.19266926066320178</v>
      </c>
      <c r="AP4798" s="36">
        <f t="shared" si="5032"/>
        <v>3.6499592130364161E-3</v>
      </c>
      <c r="AQ4798" s="74">
        <f t="shared" si="4990"/>
        <v>-0.17112149539149688</v>
      </c>
      <c r="AR4798" s="73">
        <f t="shared" si="4991"/>
        <v>-6.6129828351996454E-3</v>
      </c>
      <c r="AS4798" s="72">
        <f t="shared" si="5033"/>
        <v>7.1521611710983835E-3</v>
      </c>
      <c r="AT4798" s="37">
        <f t="shared" si="4992"/>
        <v>-338.26100200954841</v>
      </c>
      <c r="AU4798" s="37">
        <f t="shared" si="4993"/>
        <v>1.3896102678339706</v>
      </c>
      <c r="AV4798" s="34">
        <f t="shared" si="4994"/>
        <v>1.7064761654006557</v>
      </c>
      <c r="AW4798" s="34">
        <f t="shared" si="4995"/>
        <v>1.1008067819060909</v>
      </c>
      <c r="AX4798" s="37">
        <f t="shared" si="4996"/>
        <v>3.1782249092858179</v>
      </c>
      <c r="AY4798" s="7">
        <f t="shared" si="4997"/>
        <v>17.690971225041647</v>
      </c>
      <c r="AZ4798" s="37">
        <f t="shared" si="4998"/>
        <v>14.883688277734901</v>
      </c>
      <c r="BA4798" s="2">
        <f>BE4798*'mass balance'!$B$17+BF4798*'mass balance'!$C$17+BG4798*'mass balance'!$D$17+BH4798*'mass balance'!$E$17</f>
        <v>2.7203353371207818E-3</v>
      </c>
      <c r="BB4798" s="2">
        <f>BE4798*'mass balance'!$B$18+BF4798*'mass balance'!$C$18+BG4798*'mass balance'!$D$18+BH4798*'mass balance'!$E$18</f>
        <v>2.7621866499995631E-3</v>
      </c>
      <c r="BC4798" s="2">
        <f>BE4798*'mass balance'!$B$19+BF4798*'mass balance'!$C$19+BG4798*'mass balance'!$D$19+BH4798*'mass balance'!$E$19</f>
        <v>-3.4527333124994533E-3</v>
      </c>
      <c r="BD4798" s="2">
        <f>BE4798*'mass balance'!$B$20+BF4798*'mass balance'!$C$20+BG4798*'mass balance'!$D$20+BH4798*'mass balance'!$E$20</f>
        <v>1.2555393863634376E-4</v>
      </c>
      <c r="BE4798" s="2">
        <f>N4798*'mass balance'!$H$11+R4798*'mass balance'!$I$11+S4798*'mass balance'!$J$11</f>
        <v>-4.6732044989804128E-3</v>
      </c>
      <c r="BF4798" s="2">
        <f>N4798*'mass balance'!$H$12+R4798*'mass balance'!$I$12+S4798*'mass balance'!$J$12</f>
        <v>1.1864353521989992E-11</v>
      </c>
      <c r="BG4798" s="2">
        <f>N4798*'mass balance'!$H$13+R4798*'mass balance'!$I$13+S4798*'mass balance'!$J$13</f>
        <v>8.1396771473757617E-4</v>
      </c>
      <c r="BH4798" s="2">
        <f>N4798*'mass balance'!$H$14+R4798*'mass balance'!$I$14+S4798*'mass balance'!$J$14</f>
        <v>5.1113174207598254E-4</v>
      </c>
      <c r="BI4798" s="36">
        <f t="shared" si="4999"/>
        <v>2.8603964492493172E-16</v>
      </c>
      <c r="BJ4798" s="36">
        <f t="shared" si="5000"/>
        <v>2.5206045132921788E-17</v>
      </c>
      <c r="BK4798" s="36">
        <f t="shared" si="5001"/>
        <v>1.1111058597632107E-13</v>
      </c>
      <c r="BL4798" s="36">
        <f t="shared" si="5002"/>
        <v>1.111105658757895E-13</v>
      </c>
      <c r="BM4798" s="36">
        <f t="shared" si="5034"/>
        <v>2.4892896609574158E-10</v>
      </c>
      <c r="BN4798" s="36">
        <f t="shared" ca="1" si="5003"/>
        <v>9.5926233746659317E-3</v>
      </c>
      <c r="BO4798" s="36">
        <f t="shared" ca="1" si="5019"/>
        <v>1</v>
      </c>
      <c r="BP4798" s="36">
        <f t="shared" si="5035"/>
        <v>-2.4892887283838597E-10</v>
      </c>
      <c r="BQ4798" s="36">
        <f t="shared" si="5036"/>
        <v>0.99999962536559295</v>
      </c>
      <c r="BR4798" s="2">
        <f t="shared" si="5025"/>
        <v>-5</v>
      </c>
      <c r="BS4798">
        <v>0</v>
      </c>
      <c r="BT4798" s="37">
        <f t="shared" si="5020"/>
        <v>3.4613651457807015</v>
      </c>
      <c r="BU4798" s="34">
        <f t="shared" si="5004"/>
        <v>-5</v>
      </c>
      <c r="BV4798" s="34">
        <f t="shared" si="5005"/>
        <v>-5</v>
      </c>
      <c r="BW4798" s="34">
        <f t="shared" si="5006"/>
        <v>-5</v>
      </c>
      <c r="BX4798" s="34">
        <f t="shared" si="5007"/>
        <v>-5</v>
      </c>
      <c r="BY4798" s="34">
        <f t="shared" si="5008"/>
        <v>56.53955799725005</v>
      </c>
      <c r="BZ4798" s="36">
        <f t="shared" si="5021"/>
        <v>3.4527333124994533E-3</v>
      </c>
      <c r="CA4798" s="34">
        <f t="shared" si="5022"/>
        <v>0.23256098093365035</v>
      </c>
    </row>
    <row r="4799" spans="1:79" ht="13.2" x14ac:dyDescent="0.25">
      <c r="A4799" s="75">
        <f t="shared" si="5009"/>
        <v>13.054794520546741</v>
      </c>
      <c r="B4799" s="34">
        <f t="shared" si="5026"/>
        <v>4764.9999999995607</v>
      </c>
      <c r="C4799">
        <v>30</v>
      </c>
      <c r="D4799" s="35">
        <f t="shared" si="4970"/>
        <v>3000</v>
      </c>
      <c r="E4799" s="27">
        <v>0</v>
      </c>
      <c r="F4799" s="64">
        <f t="shared" si="5010"/>
        <v>3.0712411119050556</v>
      </c>
      <c r="G4799" s="34">
        <v>0</v>
      </c>
      <c r="H4799" s="34">
        <f t="shared" si="4971"/>
        <v>1</v>
      </c>
      <c r="I4799" s="34">
        <f t="shared" si="5011"/>
        <v>40816.79437721819</v>
      </c>
      <c r="J4799" s="34">
        <f t="shared" si="4972"/>
        <v>210425.30584992334</v>
      </c>
      <c r="K4799" s="34">
        <f t="shared" si="4973"/>
        <v>185147.1374892465</v>
      </c>
      <c r="L4799" s="36">
        <f t="shared" si="5023"/>
        <v>4096.9121792879969</v>
      </c>
      <c r="M4799" s="34">
        <f t="shared" si="4974"/>
        <v>380.71939622523837</v>
      </c>
      <c r="N4799" s="34">
        <f t="shared" si="5012"/>
        <v>1962.7458896774324</v>
      </c>
      <c r="O4799" s="34">
        <f t="shared" si="4975"/>
        <v>102.95414455328127</v>
      </c>
      <c r="P4799">
        <f t="shared" si="5027"/>
        <v>1205.1259677957571</v>
      </c>
      <c r="Q4799" s="36">
        <f t="shared" si="4976"/>
        <v>1962.7458878161726</v>
      </c>
      <c r="R4799" s="34">
        <f t="shared" si="4977"/>
        <v>1490.6446077720361</v>
      </c>
      <c r="S4799" s="34">
        <f t="shared" si="4978"/>
        <v>7.3233728699051426E-6</v>
      </c>
      <c r="T4799" s="36">
        <f t="shared" si="5013"/>
        <v>-7.5105528891526373E-14</v>
      </c>
      <c r="U4799" s="36">
        <f t="shared" si="4979"/>
        <v>1976.7300492300217</v>
      </c>
      <c r="V4799" s="36">
        <f t="shared" si="4980"/>
        <v>9.4158590131953918E-10</v>
      </c>
      <c r="W4799" s="68">
        <f t="shared" si="4981"/>
        <v>11.705463369394277</v>
      </c>
      <c r="X4799">
        <f t="shared" si="4982"/>
        <v>9.2118710810171613</v>
      </c>
      <c r="Y4799">
        <f t="shared" si="4983"/>
        <v>0.19260060136867796</v>
      </c>
      <c r="Z4799" s="34">
        <f t="shared" si="4984"/>
        <v>1.3237093813502869E-2</v>
      </c>
      <c r="AA4799" s="36">
        <f t="shared" si="4985"/>
        <v>8.043986569395104E-11</v>
      </c>
      <c r="AB4799" s="34">
        <f t="shared" si="4986"/>
        <v>1.3237093813502869E-2</v>
      </c>
      <c r="AC4799" s="36">
        <f t="shared" si="4987"/>
        <v>260.67120456992313</v>
      </c>
      <c r="AD4799" s="34">
        <f t="shared" si="4988"/>
        <v>0</v>
      </c>
      <c r="AE4799">
        <f t="shared" si="5014"/>
        <v>19692.479953871607</v>
      </c>
      <c r="AF4799" s="36">
        <f t="shared" si="5028"/>
        <v>0</v>
      </c>
      <c r="AG4799" s="34">
        <f t="shared" si="4989"/>
        <v>496.94870812711952</v>
      </c>
      <c r="AH4799">
        <f t="shared" si="5024"/>
        <v>9.3910040277478402E-7</v>
      </c>
      <c r="AI4799" s="29">
        <f t="shared" si="5015"/>
        <v>496.94870812711952</v>
      </c>
      <c r="AJ4799">
        <f t="shared" si="5016"/>
        <v>12920.666396712208</v>
      </c>
      <c r="AK4799" s="36">
        <f t="shared" si="5029"/>
        <v>6.6129828351996454E-3</v>
      </c>
      <c r="AL4799" s="36">
        <f t="shared" si="5017"/>
        <v>-2.6348608961606203E-3</v>
      </c>
      <c r="AM4799" s="36">
        <f t="shared" si="5018"/>
        <v>-2.6009262269054852E-3</v>
      </c>
      <c r="AN4799" s="37">
        <f t="shared" si="5030"/>
        <v>-3.8501774686733083E-2</v>
      </c>
      <c r="AO4799" s="36">
        <f t="shared" si="5031"/>
        <v>0.2017810553981271</v>
      </c>
      <c r="AP4799" s="36">
        <f t="shared" si="5032"/>
        <v>1.6225183960560881E-2</v>
      </c>
      <c r="AQ4799" s="74">
        <f t="shared" si="4990"/>
        <v>-0.9026039281900694</v>
      </c>
      <c r="AR4799" s="73">
        <f t="shared" si="4991"/>
        <v>-4.3368184966209318E-2</v>
      </c>
      <c r="AS4799" s="72">
        <f t="shared" si="5033"/>
        <v>8.2156355925636897E-3</v>
      </c>
      <c r="AT4799" s="37">
        <f t="shared" si="4992"/>
        <v>-1784.2043074063658</v>
      </c>
      <c r="AU4799" s="37">
        <f t="shared" si="4993"/>
        <v>6.1772422411081607</v>
      </c>
      <c r="AV4799" s="34">
        <f t="shared" si="4994"/>
        <v>1.7747352120911852</v>
      </c>
      <c r="AW4799" s="34">
        <f t="shared" si="4995"/>
        <v>1.1008067819949792</v>
      </c>
      <c r="AX4799" s="37">
        <f t="shared" si="4996"/>
        <v>3.1782249095424535</v>
      </c>
      <c r="AY4799" s="7">
        <f t="shared" si="4997"/>
        <v>17.759230273022897</v>
      </c>
      <c r="AZ4799" s="37">
        <f t="shared" si="4998"/>
        <v>14.883688278936731</v>
      </c>
      <c r="BA4799" s="2">
        <f>BE4799*'mass balance'!$B$17+BF4799*'mass balance'!$C$17+BG4799*'mass balance'!$D$17+BH4799*'mass balance'!$E$17</f>
        <v>2.7203353372916672E-3</v>
      </c>
      <c r="BB4799" s="2">
        <f>BE4799*'mass balance'!$B$18+BF4799*'mass balance'!$C$18+BG4799*'mass balance'!$D$18+BH4799*'mass balance'!$E$18</f>
        <v>2.7621866501730784E-3</v>
      </c>
      <c r="BC4799" s="2">
        <f>BE4799*'mass balance'!$B$19+BF4799*'mass balance'!$C$19+BG4799*'mass balance'!$D$19+BH4799*'mass balance'!$E$19</f>
        <v>-3.4527333127163471E-3</v>
      </c>
      <c r="BD4799" s="2">
        <f>BE4799*'mass balance'!$B$20+BF4799*'mass balance'!$C$20+BG4799*'mass balance'!$D$20+BH4799*'mass balance'!$E$20</f>
        <v>1.2555393864423079E-4</v>
      </c>
      <c r="BE4799" s="2">
        <f>N4799*'mass balance'!$H$11+R4799*'mass balance'!$I$11+S4799*'mass balance'!$J$11</f>
        <v>-4.6732044992319815E-3</v>
      </c>
      <c r="BF4799" s="2">
        <f>N4799*'mass balance'!$H$12+R4799*'mass balance'!$I$12+S4799*'mass balance'!$J$12</f>
        <v>1.1819070222228752E-11</v>
      </c>
      <c r="BG4799" s="2">
        <f>N4799*'mass balance'!$H$13+R4799*'mass balance'!$I$13+S4799*'mass balance'!$J$13</f>
        <v>8.1396771479659211E-4</v>
      </c>
      <c r="BH4799" s="2">
        <f>N4799*'mass balance'!$H$14+R4799*'mass balance'!$I$14+S4799*'mass balance'!$J$14</f>
        <v>5.1113174210349797E-4</v>
      </c>
      <c r="BI4799" s="36">
        <f t="shared" si="4999"/>
        <v>2.8603964492493172E-16</v>
      </c>
      <c r="BJ4799" s="36">
        <f t="shared" si="5000"/>
        <v>2.5206258976984806E-17</v>
      </c>
      <c r="BK4799" s="36">
        <f t="shared" si="5001"/>
        <v>1.1113579202145399E-13</v>
      </c>
      <c r="BL4799" s="36">
        <f t="shared" si="5002"/>
        <v>1.1113577198870367E-13</v>
      </c>
      <c r="BM4799" s="36">
        <f t="shared" si="5034"/>
        <v>2.4904007666161738E-10</v>
      </c>
      <c r="BN4799" s="36">
        <f t="shared" ca="1" si="5003"/>
        <v>0.27300222864926582</v>
      </c>
      <c r="BO4799" s="36">
        <f t="shared" ca="1" si="5019"/>
        <v>1</v>
      </c>
      <c r="BP4799" s="36">
        <f t="shared" si="5035"/>
        <v>-2.4903998330064267E-10</v>
      </c>
      <c r="BQ4799" s="36">
        <f t="shared" si="5036"/>
        <v>0.99999962511666407</v>
      </c>
      <c r="BR4799" s="2">
        <f t="shared" si="5025"/>
        <v>-5</v>
      </c>
      <c r="BS4799">
        <v>0</v>
      </c>
      <c r="BT4799" s="37">
        <f t="shared" si="5020"/>
        <v>3.4613651459981374</v>
      </c>
      <c r="BU4799" s="34">
        <f t="shared" si="5004"/>
        <v>-5</v>
      </c>
      <c r="BV4799" s="34">
        <f t="shared" si="5005"/>
        <v>-5</v>
      </c>
      <c r="BW4799" s="34">
        <f t="shared" si="5006"/>
        <v>-5</v>
      </c>
      <c r="BX4799" s="34">
        <f t="shared" si="5007"/>
        <v>-5</v>
      </c>
      <c r="BY4799" s="34">
        <f t="shared" si="5008"/>
        <v>56.539558000293702</v>
      </c>
      <c r="BZ4799" s="36">
        <f t="shared" si="5021"/>
        <v>3.4527333127163471E-3</v>
      </c>
      <c r="CA4799" s="34">
        <f t="shared" si="5022"/>
        <v>0.23256098092948049</v>
      </c>
    </row>
    <row r="4800" spans="1:79" ht="13.2" x14ac:dyDescent="0.25">
      <c r="A4800" s="75">
        <f t="shared" si="5009"/>
        <v>13.057534246574138</v>
      </c>
      <c r="B4800" s="34">
        <f t="shared" si="5026"/>
        <v>4765.9999999995598</v>
      </c>
      <c r="C4800">
        <v>30</v>
      </c>
      <c r="D4800" s="35">
        <f t="shared" si="4970"/>
        <v>3000</v>
      </c>
      <c r="E4800" s="27">
        <v>0</v>
      </c>
      <c r="F4800" s="64">
        <f t="shared" si="5010"/>
        <v>3.0712411119050556</v>
      </c>
      <c r="G4800" s="34">
        <v>0</v>
      </c>
      <c r="H4800" s="34">
        <f t="shared" si="4971"/>
        <v>1</v>
      </c>
      <c r="I4800" s="34">
        <f t="shared" si="5011"/>
        <v>40816.79437721819</v>
      </c>
      <c r="J4800" s="34">
        <f t="shared" si="4972"/>
        <v>210425.30586120774</v>
      </c>
      <c r="K4800" s="34">
        <f t="shared" si="4973"/>
        <v>185147.13749917527</v>
      </c>
      <c r="L4800" s="36">
        <f t="shared" si="5023"/>
        <v>4096.9121796175523</v>
      </c>
      <c r="M4800" s="34">
        <f t="shared" si="4974"/>
        <v>380.71939622523837</v>
      </c>
      <c r="N4800" s="34">
        <f t="shared" si="5012"/>
        <v>1962.7458897826878</v>
      </c>
      <c r="O4800" s="34">
        <f t="shared" si="4975"/>
        <v>102.95414455328127</v>
      </c>
      <c r="P4800">
        <f t="shared" si="5027"/>
        <v>1205.1259678926974</v>
      </c>
      <c r="Q4800" s="36">
        <f t="shared" si="4976"/>
        <v>1962.7458879285318</v>
      </c>
      <c r="R4800" s="34">
        <f t="shared" si="4977"/>
        <v>1490.6446078711449</v>
      </c>
      <c r="S4800" s="34">
        <f t="shared" si="4978"/>
        <v>7.2954211418618797E-6</v>
      </c>
      <c r="T4800" s="36">
        <f t="shared" si="5013"/>
        <v>-7.5105528889512544E-14</v>
      </c>
      <c r="U4800" s="36">
        <f t="shared" si="4979"/>
        <v>1976.7300492300217</v>
      </c>
      <c r="V4800" s="36">
        <f t="shared" si="4980"/>
        <v>9.379920729737963E-10</v>
      </c>
      <c r="W4800" s="68">
        <f t="shared" si="4981"/>
        <v>11.705463370335863</v>
      </c>
      <c r="X4800">
        <f t="shared" si="4982"/>
        <v>9.2118710812641638</v>
      </c>
      <c r="Y4800">
        <f t="shared" si="4983"/>
        <v>0.19260060136867796</v>
      </c>
      <c r="Z4800" s="34">
        <f t="shared" si="4984"/>
        <v>1.3237093813502869E-2</v>
      </c>
      <c r="AA4800" s="36">
        <f t="shared" si="4985"/>
        <v>8.0132844236723503E-11</v>
      </c>
      <c r="AB4800" s="34">
        <f t="shared" si="4986"/>
        <v>1.3237093813502869E-2</v>
      </c>
      <c r="AC4800" s="36">
        <f t="shared" si="4987"/>
        <v>260.67120456992313</v>
      </c>
      <c r="AD4800" s="34">
        <f t="shared" si="4988"/>
        <v>0</v>
      </c>
      <c r="AE4800">
        <f t="shared" si="5014"/>
        <v>19692.479953871607</v>
      </c>
      <c r="AF4800" s="36">
        <f t="shared" si="5028"/>
        <v>0</v>
      </c>
      <c r="AG4800" s="34">
        <f t="shared" si="4989"/>
        <v>496.94870817049014</v>
      </c>
      <c r="AH4800">
        <f t="shared" si="5024"/>
        <v>9.3551602731167804E-7</v>
      </c>
      <c r="AI4800" s="29">
        <f t="shared" si="5015"/>
        <v>496.94870817049014</v>
      </c>
      <c r="AJ4800">
        <f t="shared" si="5016"/>
        <v>13417.615104882698</v>
      </c>
      <c r="AK4800" s="36">
        <f t="shared" si="5029"/>
        <v>4.3368184966209318E-2</v>
      </c>
      <c r="AL4800" s="36">
        <f t="shared" si="5017"/>
        <v>-1.1561485893592032E-2</v>
      </c>
      <c r="AM4800" s="36">
        <f t="shared" si="5018"/>
        <v>-1.6954893679184086E-2</v>
      </c>
      <c r="AN4800" s="37">
        <f t="shared" si="5030"/>
        <v>-3.1888791851533441E-2</v>
      </c>
      <c r="AO4800" s="36">
        <f t="shared" si="5031"/>
        <v>0.19914619450196649</v>
      </c>
      <c r="AP4800" s="36">
        <f t="shared" si="5032"/>
        <v>1.3624257733655396E-2</v>
      </c>
      <c r="AQ4800" s="74">
        <f t="shared" si="4990"/>
        <v>-0.77764192913190744</v>
      </c>
      <c r="AR4800" s="73">
        <f t="shared" si="4991"/>
        <v>-3.558051682036973E-2</v>
      </c>
      <c r="AS4800" s="72">
        <f t="shared" si="5033"/>
        <v>7.8979801081226625E-3</v>
      </c>
      <c r="AT4800" s="37">
        <f t="shared" si="4992"/>
        <v>-1537.1881688562437</v>
      </c>
      <c r="AU4800" s="37">
        <f t="shared" si="4993"/>
        <v>5.1870191783743165</v>
      </c>
      <c r="AV4800" s="34">
        <f t="shared" si="4994"/>
        <v>1.842994258787674</v>
      </c>
      <c r="AW4800" s="34">
        <f t="shared" si="4995"/>
        <v>1.1008067820835279</v>
      </c>
      <c r="AX4800" s="37">
        <f t="shared" si="4996"/>
        <v>3.1782249097981099</v>
      </c>
      <c r="AY4800" s="7">
        <f t="shared" si="4997"/>
        <v>17.827489321005174</v>
      </c>
      <c r="AZ4800" s="37">
        <f t="shared" si="4998"/>
        <v>14.883688280133974</v>
      </c>
      <c r="BA4800" s="2">
        <f>BE4800*'mass balance'!$B$17+BF4800*'mass balance'!$C$17+BG4800*'mass balance'!$D$17+BH4800*'mass balance'!$E$17</f>
        <v>2.7203353374619004E-3</v>
      </c>
      <c r="BB4800" s="2">
        <f>BE4800*'mass balance'!$B$18+BF4800*'mass balance'!$C$18+BG4800*'mass balance'!$D$18+BH4800*'mass balance'!$E$18</f>
        <v>2.7621866503459306E-3</v>
      </c>
      <c r="BC4800" s="2">
        <f>BE4800*'mass balance'!$B$19+BF4800*'mass balance'!$C$19+BG4800*'mass balance'!$D$19+BH4800*'mass balance'!$E$19</f>
        <v>-3.4527333129324117E-3</v>
      </c>
      <c r="BD4800" s="2">
        <f>BE4800*'mass balance'!$B$20+BF4800*'mass balance'!$C$20+BG4800*'mass balance'!$D$20+BH4800*'mass balance'!$E$20</f>
        <v>1.2555393865208773E-4</v>
      </c>
      <c r="BE4800" s="2">
        <f>N4800*'mass balance'!$H$11+R4800*'mass balance'!$I$11+S4800*'mass balance'!$J$11</f>
        <v>-4.6732044994825892E-3</v>
      </c>
      <c r="BF4800" s="2">
        <f>N4800*'mass balance'!$H$12+R4800*'mass balance'!$I$12+S4800*'mass balance'!$J$12</f>
        <v>1.1773959391134304E-11</v>
      </c>
      <c r="BG4800" s="2">
        <f>N4800*'mass balance'!$H$13+R4800*'mass balance'!$I$13+S4800*'mass balance'!$J$13</f>
        <v>8.1396771485538221E-4</v>
      </c>
      <c r="BH4800" s="2">
        <f>N4800*'mass balance'!$H$14+R4800*'mass balance'!$I$14+S4800*'mass balance'!$J$14</f>
        <v>5.1113174213090822E-4</v>
      </c>
      <c r="BI4800" s="36">
        <f t="shared" si="4999"/>
        <v>2.8603964492493172E-16</v>
      </c>
      <c r="BJ4800" s="36">
        <f t="shared" si="5000"/>
        <v>2.5206472822748678E-17</v>
      </c>
      <c r="BK4800" s="36">
        <f t="shared" si="5001"/>
        <v>1.1116099828043098E-13</v>
      </c>
      <c r="BL4800" s="36">
        <f t="shared" si="5002"/>
        <v>1.1116097831523567E-13</v>
      </c>
      <c r="BM4800" s="36">
        <f t="shared" si="5034"/>
        <v>2.4915121243360608E-10</v>
      </c>
      <c r="BN4800" s="36">
        <f t="shared" ca="1" si="5003"/>
        <v>5.0849057254602315E-2</v>
      </c>
      <c r="BO4800" s="36">
        <f t="shared" ca="1" si="5019"/>
        <v>1</v>
      </c>
      <c r="BP4800" s="36">
        <f t="shared" si="5035"/>
        <v>-2.4915111896891977E-10</v>
      </c>
      <c r="BQ4800" s="36">
        <f t="shared" si="5036"/>
        <v>0.99999962486762406</v>
      </c>
      <c r="BR4800" s="2">
        <f t="shared" si="5025"/>
        <v>-5</v>
      </c>
      <c r="BS4800">
        <v>0</v>
      </c>
      <c r="BT4800" s="37">
        <f t="shared" si="5020"/>
        <v>3.4613651462147428</v>
      </c>
      <c r="BU4800" s="34">
        <f t="shared" si="5004"/>
        <v>-5</v>
      </c>
      <c r="BV4800" s="34">
        <f t="shared" si="5005"/>
        <v>-5</v>
      </c>
      <c r="BW4800" s="34">
        <f t="shared" si="5006"/>
        <v>-5</v>
      </c>
      <c r="BX4800" s="34">
        <f t="shared" si="5007"/>
        <v>-5</v>
      </c>
      <c r="BY4800" s="34">
        <f t="shared" si="5008"/>
        <v>56.539558003325723</v>
      </c>
      <c r="BZ4800" s="36">
        <f t="shared" si="5021"/>
        <v>3.4527333129324117E-3</v>
      </c>
      <c r="CA4800" s="34">
        <f t="shared" si="5022"/>
        <v>0.23256098092532651</v>
      </c>
    </row>
    <row r="4801" spans="1:79" ht="13.2" x14ac:dyDescent="0.25">
      <c r="A4801" s="75">
        <f t="shared" si="5009"/>
        <v>13.060273972601534</v>
      </c>
      <c r="B4801" s="34">
        <f t="shared" si="5026"/>
        <v>4766.9999999995598</v>
      </c>
      <c r="C4801">
        <v>30</v>
      </c>
      <c r="D4801" s="35">
        <f t="shared" si="4970"/>
        <v>3000</v>
      </c>
      <c r="E4801" s="27">
        <v>0</v>
      </c>
      <c r="F4801" s="64">
        <f t="shared" si="5010"/>
        <v>3.0712411119050556</v>
      </c>
      <c r="G4801" s="34">
        <v>0</v>
      </c>
      <c r="H4801" s="34">
        <f t="shared" si="4971"/>
        <v>1</v>
      </c>
      <c r="I4801" s="34">
        <f t="shared" si="5011"/>
        <v>40816.79437721819</v>
      </c>
      <c r="J4801" s="34">
        <f t="shared" si="4972"/>
        <v>210425.3058724491</v>
      </c>
      <c r="K4801" s="34">
        <f t="shared" si="4973"/>
        <v>185147.13750906623</v>
      </c>
      <c r="L4801" s="36">
        <f t="shared" si="5023"/>
        <v>4096.9121799458499</v>
      </c>
      <c r="M4801" s="34">
        <f t="shared" si="4974"/>
        <v>380.71939622523837</v>
      </c>
      <c r="N4801" s="34">
        <f t="shared" si="5012"/>
        <v>1962.7458898875416</v>
      </c>
      <c r="O4801" s="34">
        <f t="shared" si="4975"/>
        <v>102.95414455328127</v>
      </c>
      <c r="P4801">
        <f t="shared" si="5027"/>
        <v>1205.1259679892676</v>
      </c>
      <c r="Q4801" s="36">
        <f t="shared" si="4976"/>
        <v>1962.745888040462</v>
      </c>
      <c r="R4801" s="34">
        <f t="shared" si="4977"/>
        <v>1490.6446079698753</v>
      </c>
      <c r="S4801" s="34">
        <f t="shared" si="4978"/>
        <v>7.2675760520723998E-6</v>
      </c>
      <c r="T4801" s="36">
        <f t="shared" si="5013"/>
        <v>-7.5105528887506401E-14</v>
      </c>
      <c r="U4801" s="36">
        <f t="shared" si="4979"/>
        <v>1976.7300492300217</v>
      </c>
      <c r="V4801" s="36">
        <f t="shared" si="4980"/>
        <v>9.3441197887420182E-10</v>
      </c>
      <c r="W4801" s="68">
        <f t="shared" si="4981"/>
        <v>11.705463371273856</v>
      </c>
      <c r="X4801">
        <f t="shared" si="4982"/>
        <v>9.2118710815102212</v>
      </c>
      <c r="Y4801">
        <f t="shared" si="4983"/>
        <v>0.19260060136867796</v>
      </c>
      <c r="Z4801" s="34">
        <f t="shared" si="4984"/>
        <v>1.3237093813502869E-2</v>
      </c>
      <c r="AA4801" s="36">
        <f t="shared" si="4985"/>
        <v>7.9826996098874962E-11</v>
      </c>
      <c r="AB4801" s="34">
        <f t="shared" si="4986"/>
        <v>1.3237093813502869E-2</v>
      </c>
      <c r="AC4801" s="36">
        <f t="shared" si="4987"/>
        <v>260.67120456992313</v>
      </c>
      <c r="AD4801" s="34">
        <f t="shared" si="4988"/>
        <v>0</v>
      </c>
      <c r="AE4801">
        <f t="shared" si="5014"/>
        <v>19692.479953871607</v>
      </c>
      <c r="AF4801" s="36">
        <f t="shared" si="5028"/>
        <v>0</v>
      </c>
      <c r="AG4801" s="34">
        <f t="shared" si="4989"/>
        <v>496.94870821369523</v>
      </c>
      <c r="AH4801">
        <f t="shared" si="5024"/>
        <v>9.3194529426909867E-7</v>
      </c>
      <c r="AI4801" s="29">
        <f t="shared" si="5015"/>
        <v>496.94870821369523</v>
      </c>
      <c r="AJ4801">
        <f t="shared" si="5016"/>
        <v>13914.563813096393</v>
      </c>
      <c r="AK4801" s="36">
        <f t="shared" si="5029"/>
        <v>3.558051682036973E-2</v>
      </c>
      <c r="AL4801" s="36">
        <f t="shared" si="5017"/>
        <v>-9.8668317911257113E-3</v>
      </c>
      <c r="AM4801" s="36">
        <f t="shared" si="5018"/>
        <v>-1.3914425070422454E-2</v>
      </c>
      <c r="AN4801" s="37">
        <f t="shared" si="5030"/>
        <v>1.1479393114675877E-2</v>
      </c>
      <c r="AO4801" s="36">
        <f t="shared" si="5031"/>
        <v>0.18758470860837445</v>
      </c>
      <c r="AP4801" s="36">
        <f t="shared" si="5032"/>
        <v>-3.3306359455286903E-3</v>
      </c>
      <c r="AQ4801" s="74">
        <f t="shared" si="4990"/>
        <v>0.33495330589182293</v>
      </c>
      <c r="AR4801" s="73">
        <f t="shared" si="4991"/>
        <v>1.1345285366975894E-2</v>
      </c>
      <c r="AS4801" s="72">
        <f t="shared" si="5033"/>
        <v>6.600735022893261E-3</v>
      </c>
      <c r="AT4801" s="37">
        <f t="shared" si="4992"/>
        <v>662.1122648453013</v>
      </c>
      <c r="AU4801" s="37">
        <f t="shared" si="4993"/>
        <v>-1.2680377062277588</v>
      </c>
      <c r="AV4801" s="34">
        <f t="shared" si="4994"/>
        <v>1.9112533054900991</v>
      </c>
      <c r="AW4801" s="34">
        <f t="shared" si="4995"/>
        <v>1.1008067821717387</v>
      </c>
      <c r="AX4801" s="37">
        <f t="shared" si="4996"/>
        <v>3.1782249100527902</v>
      </c>
      <c r="AY4801" s="7">
        <f t="shared" si="4997"/>
        <v>17.895748368988482</v>
      </c>
      <c r="AZ4801" s="37">
        <f t="shared" si="4998"/>
        <v>14.883688281326647</v>
      </c>
      <c r="BA4801" s="2">
        <f>BE4801*'mass balance'!$B$17+BF4801*'mass balance'!$C$17+BG4801*'mass balance'!$D$17+BH4801*'mass balance'!$E$17</f>
        <v>2.7203353376314848E-3</v>
      </c>
      <c r="BB4801" s="2">
        <f>BE4801*'mass balance'!$B$18+BF4801*'mass balance'!$C$18+BG4801*'mass balance'!$D$18+BH4801*'mass balance'!$E$18</f>
        <v>2.7621866505181236E-3</v>
      </c>
      <c r="BC4801" s="2">
        <f>BE4801*'mass balance'!$B$19+BF4801*'mass balance'!$C$19+BG4801*'mass balance'!$D$19+BH4801*'mass balance'!$E$19</f>
        <v>-3.4527333131476536E-3</v>
      </c>
      <c r="BD4801" s="2">
        <f>BE4801*'mass balance'!$B$20+BF4801*'mass balance'!$C$20+BG4801*'mass balance'!$D$20+BH4801*'mass balance'!$E$20</f>
        <v>1.2555393865991467E-4</v>
      </c>
      <c r="BE4801" s="2">
        <f>N4801*'mass balance'!$H$11+R4801*'mass balance'!$I$11+S4801*'mass balance'!$J$11</f>
        <v>-4.6732044997322411E-3</v>
      </c>
      <c r="BF4801" s="2">
        <f>N4801*'mass balance'!$H$12+R4801*'mass balance'!$I$12+S4801*'mass balance'!$J$12</f>
        <v>1.1729020661752032E-11</v>
      </c>
      <c r="BG4801" s="2">
        <f>N4801*'mass balance'!$H$13+R4801*'mass balance'!$I$13+S4801*'mass balance'!$J$13</f>
        <v>8.1396771491394854E-4</v>
      </c>
      <c r="BH4801" s="2">
        <f>N4801*'mass balance'!$H$14+R4801*'mass balance'!$I$14+S4801*'mass balance'!$J$14</f>
        <v>5.1113174215821385E-4</v>
      </c>
      <c r="BI4801" s="36">
        <f t="shared" si="4999"/>
        <v>2.8603964492493172E-16</v>
      </c>
      <c r="BJ4801" s="36">
        <f t="shared" si="5000"/>
        <v>2.5206686670213483E-17</v>
      </c>
      <c r="BK4801" s="36">
        <f t="shared" si="5001"/>
        <v>1.1118620475325372E-13</v>
      </c>
      <c r="BL4801" s="36">
        <f t="shared" si="5002"/>
        <v>1.1118618485538721E-13</v>
      </c>
      <c r="BM4801" s="36">
        <f t="shared" si="5034"/>
        <v>2.4926237341192133E-10</v>
      </c>
      <c r="BN4801" s="36">
        <f t="shared" ca="1" si="5003"/>
        <v>3.133257640687126E-2</v>
      </c>
      <c r="BO4801" s="36">
        <f t="shared" ca="1" si="5019"/>
        <v>1</v>
      </c>
      <c r="BP4801" s="36">
        <f t="shared" si="5035"/>
        <v>-2.4926227984343094E-10</v>
      </c>
      <c r="BQ4801" s="36">
        <f t="shared" si="5036"/>
        <v>0.99999962461847292</v>
      </c>
      <c r="BR4801" s="2">
        <f t="shared" si="5025"/>
        <v>-5</v>
      </c>
      <c r="BS4801">
        <v>0</v>
      </c>
      <c r="BT4801" s="37">
        <f t="shared" si="5020"/>
        <v>3.4613651464305222</v>
      </c>
      <c r="BU4801" s="34">
        <f t="shared" si="5004"/>
        <v>-5</v>
      </c>
      <c r="BV4801" s="34">
        <f t="shared" si="5005"/>
        <v>-5</v>
      </c>
      <c r="BW4801" s="34">
        <f t="shared" si="5006"/>
        <v>-5</v>
      </c>
      <c r="BX4801" s="34">
        <f t="shared" si="5007"/>
        <v>-5</v>
      </c>
      <c r="BY4801" s="34">
        <f t="shared" si="5008"/>
        <v>56.539558006346176</v>
      </c>
      <c r="BZ4801" s="36">
        <f t="shared" si="5021"/>
        <v>3.4527333131476536E-3</v>
      </c>
      <c r="CA4801" s="34">
        <f t="shared" si="5022"/>
        <v>0.23256098092118843</v>
      </c>
    </row>
    <row r="4802" spans="1:79" ht="13.2" x14ac:dyDescent="0.25">
      <c r="A4802" s="75">
        <f t="shared" si="5009"/>
        <v>13.06301369862893</v>
      </c>
      <c r="B4802" s="34">
        <f t="shared" si="5026"/>
        <v>4767.9999999995598</v>
      </c>
      <c r="C4802">
        <v>30</v>
      </c>
      <c r="D4802" s="35">
        <f t="shared" si="4970"/>
        <v>3000</v>
      </c>
      <c r="E4802" s="27">
        <v>0</v>
      </c>
      <c r="F4802" s="64">
        <f t="shared" si="5010"/>
        <v>3.0712411119050556</v>
      </c>
      <c r="G4802" s="34">
        <v>0</v>
      </c>
      <c r="H4802" s="34">
        <f t="shared" si="4971"/>
        <v>1</v>
      </c>
      <c r="I4802" s="34">
        <f t="shared" si="5011"/>
        <v>40816.79437721819</v>
      </c>
      <c r="J4802" s="34">
        <f t="shared" si="4972"/>
        <v>210425.30588364747</v>
      </c>
      <c r="K4802" s="34">
        <f t="shared" si="4973"/>
        <v>185147.13751891939</v>
      </c>
      <c r="L4802" s="36">
        <f t="shared" si="5023"/>
        <v>4096.9121802728941</v>
      </c>
      <c r="M4802" s="34">
        <f t="shared" si="4974"/>
        <v>380.71939622523837</v>
      </c>
      <c r="N4802" s="34">
        <f t="shared" si="5012"/>
        <v>1962.7458899919948</v>
      </c>
      <c r="O4802" s="34">
        <f t="shared" si="4975"/>
        <v>102.95414455328127</v>
      </c>
      <c r="P4802">
        <f t="shared" si="5027"/>
        <v>1205.1259680854691</v>
      </c>
      <c r="Q4802" s="36">
        <f t="shared" si="4976"/>
        <v>1962.7458881519658</v>
      </c>
      <c r="R4802" s="34">
        <f t="shared" si="4977"/>
        <v>1490.6446080682292</v>
      </c>
      <c r="S4802" s="34">
        <f t="shared" si="4978"/>
        <v>7.2398378279103781E-6</v>
      </c>
      <c r="T4802" s="36">
        <f t="shared" si="5013"/>
        <v>-7.510552888550792E-14</v>
      </c>
      <c r="U4802" s="36">
        <f t="shared" si="4979"/>
        <v>1976.7300492300217</v>
      </c>
      <c r="V4802" s="36">
        <f t="shared" si="4980"/>
        <v>9.3084556834088503E-10</v>
      </c>
      <c r="W4802" s="68">
        <f t="shared" si="4981"/>
        <v>11.705463372208268</v>
      </c>
      <c r="X4802">
        <f t="shared" si="4982"/>
        <v>9.2118710817553389</v>
      </c>
      <c r="Y4802">
        <f t="shared" si="4983"/>
        <v>0.19260060136867796</v>
      </c>
      <c r="Z4802" s="34">
        <f t="shared" si="4984"/>
        <v>1.3237093813502869E-2</v>
      </c>
      <c r="AA4802" s="36">
        <f t="shared" si="4985"/>
        <v>7.9522316950813579E-11</v>
      </c>
      <c r="AB4802" s="34">
        <f t="shared" si="4986"/>
        <v>1.3237093813502869E-2</v>
      </c>
      <c r="AC4802" s="36">
        <f t="shared" si="4987"/>
        <v>260.67120456992313</v>
      </c>
      <c r="AD4802" s="34">
        <f t="shared" si="4988"/>
        <v>0</v>
      </c>
      <c r="AE4802">
        <f t="shared" si="5014"/>
        <v>19692.479953871607</v>
      </c>
      <c r="AF4802" s="36">
        <f t="shared" si="5028"/>
        <v>0</v>
      </c>
      <c r="AG4802" s="34">
        <f t="shared" si="4989"/>
        <v>496.9487082567357</v>
      </c>
      <c r="AH4802">
        <f t="shared" si="5024"/>
        <v>9.2838848786414019E-7</v>
      </c>
      <c r="AI4802" s="29">
        <f t="shared" si="5015"/>
        <v>496.9487082567357</v>
      </c>
      <c r="AJ4802">
        <f t="shared" si="5016"/>
        <v>14411.512521353128</v>
      </c>
      <c r="AK4802" s="36">
        <f t="shared" si="5029"/>
        <v>-1.1345285366975894E-2</v>
      </c>
      <c r="AL4802" s="36">
        <f t="shared" si="5017"/>
        <v>2.4024489437870352E-3</v>
      </c>
      <c r="AM4802" s="36">
        <f t="shared" si="5018"/>
        <v>4.4233680921222833E-3</v>
      </c>
      <c r="AN4802" s="37">
        <f t="shared" si="5030"/>
        <v>4.7059909935045607E-2</v>
      </c>
      <c r="AO4802" s="36">
        <f t="shared" si="5031"/>
        <v>0.17771787681724874</v>
      </c>
      <c r="AP4802" s="36">
        <f t="shared" si="5032"/>
        <v>-1.7245061015951142E-2</v>
      </c>
      <c r="AQ4802" s="74">
        <f t="shared" si="4990"/>
        <v>1.6147875120711621</v>
      </c>
      <c r="AR4802" s="73">
        <f t="shared" si="4991"/>
        <v>4.1233468897604181E-2</v>
      </c>
      <c r="AS4802" s="72">
        <f t="shared" si="5033"/>
        <v>5.6129781077017488E-3</v>
      </c>
      <c r="AT4802" s="37">
        <f t="shared" si="4992"/>
        <v>3191.998998232451</v>
      </c>
      <c r="AU4802" s="37">
        <f t="shared" si="4993"/>
        <v>-6.5655292178603144</v>
      </c>
      <c r="AV4802" s="34">
        <f t="shared" si="4994"/>
        <v>1.9795123521984379</v>
      </c>
      <c r="AW4802" s="34">
        <f t="shared" si="4995"/>
        <v>1.1008067822596128</v>
      </c>
      <c r="AX4802" s="37">
        <f t="shared" si="4996"/>
        <v>3.1782249103064979</v>
      </c>
      <c r="AY4802" s="7">
        <f t="shared" si="4997"/>
        <v>17.964007416972816</v>
      </c>
      <c r="AZ4802" s="37">
        <f t="shared" si="4998"/>
        <v>14.883688282514765</v>
      </c>
      <c r="BA4802" s="2">
        <f>BE4802*'mass balance'!$B$17+BF4802*'mass balance'!$C$17+BG4802*'mass balance'!$D$17+BH4802*'mass balance'!$E$17</f>
        <v>2.7203353378004221E-3</v>
      </c>
      <c r="BB4802" s="2">
        <f>BE4802*'mass balance'!$B$18+BF4802*'mass balance'!$C$18+BG4802*'mass balance'!$D$18+BH4802*'mass balance'!$E$18</f>
        <v>2.7621866506896599E-3</v>
      </c>
      <c r="BC4802" s="2">
        <f>BE4802*'mass balance'!$B$19+BF4802*'mass balance'!$C$19+BG4802*'mass balance'!$D$19+BH4802*'mass balance'!$E$19</f>
        <v>-3.4527333133620741E-3</v>
      </c>
      <c r="BD4802" s="2">
        <f>BE4802*'mass balance'!$B$20+BF4802*'mass balance'!$C$20+BG4802*'mass balance'!$D$20+BH4802*'mass balance'!$E$20</f>
        <v>1.2555393866771179E-4</v>
      </c>
      <c r="BE4802" s="2">
        <f>N4802*'mass balance'!$H$11+R4802*'mass balance'!$I$11+S4802*'mass balance'!$J$11</f>
        <v>-4.6732044999809397E-3</v>
      </c>
      <c r="BF4802" s="2">
        <f>N4802*'mass balance'!$H$12+R4802*'mass balance'!$I$12+S4802*'mass balance'!$J$12</f>
        <v>1.1684254401036552E-11</v>
      </c>
      <c r="BG4802" s="2">
        <f>N4802*'mass balance'!$H$13+R4802*'mass balance'!$I$13+S4802*'mass balance'!$J$13</f>
        <v>8.1396771497228891E-4</v>
      </c>
      <c r="BH4802" s="2">
        <f>N4802*'mass balance'!$H$14+R4802*'mass balance'!$I$14+S4802*'mass balance'!$J$14</f>
        <v>5.1113174218541519E-4</v>
      </c>
      <c r="BI4802" s="36">
        <f t="shared" si="4999"/>
        <v>2.8603964492493172E-16</v>
      </c>
      <c r="BJ4802" s="36">
        <f t="shared" si="5000"/>
        <v>2.5206900519379621E-17</v>
      </c>
      <c r="BK4802" s="36">
        <f t="shared" si="5001"/>
        <v>1.1121141143992394E-13</v>
      </c>
      <c r="BL4802" s="36">
        <f t="shared" si="5002"/>
        <v>1.112113916091607E-13</v>
      </c>
      <c r="BM4802" s="36">
        <f t="shared" si="5034"/>
        <v>2.4937355959677672E-10</v>
      </c>
      <c r="BN4802" s="36">
        <f t="shared" ca="1" si="5003"/>
        <v>0.28628128560998944</v>
      </c>
      <c r="BO4802" s="36">
        <f t="shared" ca="1" si="5019"/>
        <v>1</v>
      </c>
      <c r="BP4802" s="36">
        <f t="shared" si="5035"/>
        <v>-2.4937346592438971E-10</v>
      </c>
      <c r="BQ4802" s="36">
        <f t="shared" si="5036"/>
        <v>0.99999962436921064</v>
      </c>
      <c r="BR4802" s="2">
        <f t="shared" si="5025"/>
        <v>-5</v>
      </c>
      <c r="BS4802">
        <v>0</v>
      </c>
      <c r="BT4802" s="37">
        <f t="shared" si="5020"/>
        <v>3.4613651466454791</v>
      </c>
      <c r="BU4802" s="34">
        <f t="shared" si="5004"/>
        <v>-5</v>
      </c>
      <c r="BV4802" s="34">
        <f t="shared" si="5005"/>
        <v>-5</v>
      </c>
      <c r="BW4802" s="34">
        <f t="shared" si="5006"/>
        <v>-5</v>
      </c>
      <c r="BX4802" s="34">
        <f t="shared" si="5007"/>
        <v>-5</v>
      </c>
      <c r="BY4802" s="34">
        <f t="shared" si="5008"/>
        <v>56.53955800935509</v>
      </c>
      <c r="BZ4802" s="36">
        <f t="shared" si="5021"/>
        <v>3.4527333133620741E-3</v>
      </c>
      <c r="CA4802" s="34">
        <f t="shared" si="5022"/>
        <v>0.23256098091706628</v>
      </c>
    </row>
    <row r="4803" spans="1:79" ht="13.2" x14ac:dyDescent="0.25">
      <c r="A4803" s="75">
        <f t="shared" si="5009"/>
        <v>13.065753424656327</v>
      </c>
      <c r="B4803" s="34">
        <f t="shared" si="5026"/>
        <v>4768.9999999995589</v>
      </c>
      <c r="C4803">
        <v>30</v>
      </c>
      <c r="D4803" s="35">
        <f t="shared" si="4970"/>
        <v>3000</v>
      </c>
      <c r="E4803" s="27">
        <v>0</v>
      </c>
      <c r="F4803" s="64">
        <f t="shared" si="5010"/>
        <v>3.0712411119050556</v>
      </c>
      <c r="G4803" s="34">
        <v>0</v>
      </c>
      <c r="H4803" s="34">
        <f t="shared" si="4971"/>
        <v>1</v>
      </c>
      <c r="I4803" s="34">
        <f t="shared" si="5011"/>
        <v>40816.79437721819</v>
      </c>
      <c r="J4803" s="34">
        <f t="shared" si="4972"/>
        <v>210425.30589480308</v>
      </c>
      <c r="K4803" s="34">
        <f t="shared" si="4973"/>
        <v>185147.13752873489</v>
      </c>
      <c r="L4803" s="36">
        <f t="shared" si="5023"/>
        <v>4096.9121805986897</v>
      </c>
      <c r="M4803" s="34">
        <f t="shared" si="4974"/>
        <v>380.71939622523837</v>
      </c>
      <c r="N4803" s="34">
        <f t="shared" si="5012"/>
        <v>1962.7458900960489</v>
      </c>
      <c r="O4803" s="34">
        <f t="shared" si="4975"/>
        <v>102.95414455328127</v>
      </c>
      <c r="P4803">
        <f t="shared" si="5027"/>
        <v>1205.1259681813035</v>
      </c>
      <c r="Q4803" s="36">
        <f t="shared" si="4976"/>
        <v>1962.7458882630435</v>
      </c>
      <c r="R4803" s="34">
        <f t="shared" si="4977"/>
        <v>1490.6446081662073</v>
      </c>
      <c r="S4803" s="34">
        <f t="shared" si="4978"/>
        <v>7.2122052188205998E-6</v>
      </c>
      <c r="T4803" s="36">
        <f t="shared" si="5013"/>
        <v>-7.5105528883517075E-14</v>
      </c>
      <c r="U4803" s="36">
        <f t="shared" si="4979"/>
        <v>1976.7300492300217</v>
      </c>
      <c r="V4803" s="36">
        <f t="shared" si="4980"/>
        <v>9.2729275690738996E-10</v>
      </c>
      <c r="W4803" s="68">
        <f t="shared" si="4981"/>
        <v>11.705463373139112</v>
      </c>
      <c r="X4803">
        <f t="shared" si="4982"/>
        <v>9.2118710819995204</v>
      </c>
      <c r="Y4803">
        <f t="shared" si="4983"/>
        <v>0.19260060136867796</v>
      </c>
      <c r="Z4803" s="34">
        <f t="shared" si="4984"/>
        <v>1.3237093813502869E-2</v>
      </c>
      <c r="AA4803" s="36">
        <f t="shared" si="4985"/>
        <v>7.9218799576553052E-11</v>
      </c>
      <c r="AB4803" s="34">
        <f t="shared" si="4986"/>
        <v>1.3237093813502869E-2</v>
      </c>
      <c r="AC4803" s="36">
        <f t="shared" si="4987"/>
        <v>260.67120456992313</v>
      </c>
      <c r="AD4803" s="34">
        <f t="shared" si="4988"/>
        <v>0</v>
      </c>
      <c r="AE4803">
        <f t="shared" si="5014"/>
        <v>19692.479953871607</v>
      </c>
      <c r="AF4803" s="36">
        <f t="shared" si="5028"/>
        <v>0</v>
      </c>
      <c r="AG4803" s="34">
        <f t="shared" si="4989"/>
        <v>496.94870829961167</v>
      </c>
      <c r="AH4803">
        <f t="shared" si="5024"/>
        <v>9.24845039662614E-7</v>
      </c>
      <c r="AI4803" s="29">
        <f t="shared" si="5015"/>
        <v>496.94870829961167</v>
      </c>
      <c r="AJ4803">
        <f t="shared" si="5016"/>
        <v>14908.461229652739</v>
      </c>
      <c r="AK4803" s="36">
        <f t="shared" si="5029"/>
        <v>-4.1233468897604181E-2</v>
      </c>
      <c r="AL4803" s="36">
        <f t="shared" si="5017"/>
        <v>1.2295266536840831E-2</v>
      </c>
      <c r="AM4803" s="36">
        <f t="shared" si="5018"/>
        <v>1.6144393484962941E-2</v>
      </c>
      <c r="AN4803" s="37">
        <f t="shared" si="5030"/>
        <v>3.5714624568069717E-2</v>
      </c>
      <c r="AO4803" s="36">
        <f t="shared" si="5031"/>
        <v>0.18012032576103576</v>
      </c>
      <c r="AP4803" s="36">
        <f t="shared" si="5032"/>
        <v>-1.282169292382886E-2</v>
      </c>
      <c r="AQ4803" s="74">
        <f t="shared" si="4990"/>
        <v>1.177105954864309</v>
      </c>
      <c r="AR4803" s="73">
        <f t="shared" si="4991"/>
        <v>3.2662328456086194E-2</v>
      </c>
      <c r="AS4803" s="72">
        <f t="shared" si="5033"/>
        <v>5.8437034839907221E-3</v>
      </c>
      <c r="AT4803" s="37">
        <f t="shared" si="4992"/>
        <v>2326.8207121078758</v>
      </c>
      <c r="AU4803" s="37">
        <f t="shared" si="4993"/>
        <v>-4.8814671885455345</v>
      </c>
      <c r="AV4803" s="34">
        <f t="shared" si="4994"/>
        <v>2.0477713989126682</v>
      </c>
      <c r="AW4803" s="34">
        <f t="shared" si="4995"/>
        <v>1.1008067823471515</v>
      </c>
      <c r="AX4803" s="37">
        <f t="shared" si="4996"/>
        <v>3.1782249105592379</v>
      </c>
      <c r="AY4803" s="7">
        <f t="shared" si="4997"/>
        <v>18.032266464958173</v>
      </c>
      <c r="AZ4803" s="37">
        <f t="shared" si="4998"/>
        <v>14.883688283698351</v>
      </c>
      <c r="BA4803" s="2">
        <f>BE4803*'mass balance'!$B$17+BF4803*'mass balance'!$C$17+BG4803*'mass balance'!$D$17+BH4803*'mass balance'!$E$17</f>
        <v>2.7203353379687129E-3</v>
      </c>
      <c r="BB4803" s="2">
        <f>BE4803*'mass balance'!$B$18+BF4803*'mass balance'!$C$18+BG4803*'mass balance'!$D$18+BH4803*'mass balance'!$E$18</f>
        <v>2.7621866508605398E-3</v>
      </c>
      <c r="BC4803" s="2">
        <f>BE4803*'mass balance'!$B$19+BF4803*'mass balance'!$C$19+BG4803*'mass balance'!$D$19+BH4803*'mass balance'!$E$19</f>
        <v>-3.4527333135756745E-3</v>
      </c>
      <c r="BD4803" s="2">
        <f>BE4803*'mass balance'!$B$20+BF4803*'mass balance'!$C$20+BG4803*'mass balance'!$D$20+BH4803*'mass balance'!$E$20</f>
        <v>1.2555393867547907E-4</v>
      </c>
      <c r="BE4803" s="2">
        <f>N4803*'mass balance'!$H$11+R4803*'mass balance'!$I$11+S4803*'mass balance'!$J$11</f>
        <v>-4.6732045002286877E-3</v>
      </c>
      <c r="BF4803" s="2">
        <f>N4803*'mass balance'!$H$12+R4803*'mass balance'!$I$12+S4803*'mass balance'!$J$12</f>
        <v>1.1639658590737503E-11</v>
      </c>
      <c r="BG4803" s="2">
        <f>N4803*'mass balance'!$H$13+R4803*'mass balance'!$I$13+S4803*'mass balance'!$J$13</f>
        <v>8.1396771503040779E-4</v>
      </c>
      <c r="BH4803" s="2">
        <f>N4803*'mass balance'!$H$14+R4803*'mass balance'!$I$14+S4803*'mass balance'!$J$14</f>
        <v>5.1113174221251265E-4</v>
      </c>
      <c r="BI4803" s="36">
        <f t="shared" si="4999"/>
        <v>2.8603964492493172E-16</v>
      </c>
      <c r="BJ4803" s="36">
        <f t="shared" si="5000"/>
        <v>2.5207114370247824E-17</v>
      </c>
      <c r="BK4803" s="36">
        <f t="shared" si="5001"/>
        <v>1.1123661834044332E-13</v>
      </c>
      <c r="BL4803" s="36">
        <f t="shared" si="5002"/>
        <v>1.1123659857655925E-13</v>
      </c>
      <c r="BM4803" s="36">
        <f t="shared" si="5034"/>
        <v>2.4948477098838586E-10</v>
      </c>
      <c r="BN4803" s="36">
        <f t="shared" ca="1" si="5003"/>
        <v>0.18421829270763068</v>
      </c>
      <c r="BO4803" s="36">
        <f t="shared" ca="1" si="5019"/>
        <v>1</v>
      </c>
      <c r="BP4803" s="36">
        <f t="shared" si="5035"/>
        <v>-2.4948467721200952E-10</v>
      </c>
      <c r="BQ4803" s="36">
        <f t="shared" si="5036"/>
        <v>0.99999962411983723</v>
      </c>
      <c r="BR4803" s="2">
        <f t="shared" si="5025"/>
        <v>-5</v>
      </c>
      <c r="BS4803">
        <v>0</v>
      </c>
      <c r="BT4803" s="37">
        <f t="shared" si="5020"/>
        <v>3.4613651468596132</v>
      </c>
      <c r="BU4803" s="34">
        <f t="shared" si="5004"/>
        <v>-5</v>
      </c>
      <c r="BV4803" s="34">
        <f t="shared" si="5005"/>
        <v>-5</v>
      </c>
      <c r="BW4803" s="34">
        <f t="shared" si="5006"/>
        <v>-5</v>
      </c>
      <c r="BX4803" s="34">
        <f t="shared" si="5007"/>
        <v>-5</v>
      </c>
      <c r="BY4803" s="34">
        <f t="shared" si="5008"/>
        <v>56.539558012352515</v>
      </c>
      <c r="BZ4803" s="36">
        <f t="shared" si="5021"/>
        <v>3.4527333135756745E-3</v>
      </c>
      <c r="CA4803" s="34">
        <f t="shared" si="5022"/>
        <v>0.23256098091295963</v>
      </c>
    </row>
    <row r="4804" spans="1:79" ht="13.2" x14ac:dyDescent="0.25">
      <c r="A4804" s="75">
        <f t="shared" si="5009"/>
        <v>13.068493150683723</v>
      </c>
      <c r="B4804" s="34">
        <f t="shared" si="5026"/>
        <v>4769.9999999995589</v>
      </c>
      <c r="C4804">
        <v>30</v>
      </c>
      <c r="D4804" s="35">
        <f t="shared" si="4970"/>
        <v>3000</v>
      </c>
      <c r="E4804" s="27">
        <v>0</v>
      </c>
      <c r="F4804" s="64">
        <f t="shared" si="5010"/>
        <v>3.0712411119050556</v>
      </c>
      <c r="G4804" s="34">
        <v>0</v>
      </c>
      <c r="H4804" s="34">
        <f t="shared" si="4971"/>
        <v>1</v>
      </c>
      <c r="I4804" s="34">
        <f t="shared" si="5011"/>
        <v>40816.79437721819</v>
      </c>
      <c r="J4804" s="34">
        <f t="shared" si="4972"/>
        <v>210425.3059059162</v>
      </c>
      <c r="K4804" s="34">
        <f t="shared" si="4973"/>
        <v>185147.13753851299</v>
      </c>
      <c r="L4804" s="36">
        <f t="shared" si="5023"/>
        <v>4096.912180923242</v>
      </c>
      <c r="M4804" s="34">
        <f t="shared" si="4974"/>
        <v>380.71939622523837</v>
      </c>
      <c r="N4804" s="34">
        <f t="shared" si="5012"/>
        <v>1962.745890199707</v>
      </c>
      <c r="O4804" s="34">
        <f t="shared" si="4975"/>
        <v>102.95414455328127</v>
      </c>
      <c r="P4804">
        <f t="shared" si="5027"/>
        <v>1205.125968276772</v>
      </c>
      <c r="Q4804" s="36">
        <f t="shared" si="4976"/>
        <v>1962.7458883736967</v>
      </c>
      <c r="R4804" s="34">
        <f t="shared" si="4977"/>
        <v>1490.6446082638113</v>
      </c>
      <c r="S4804" s="34">
        <f t="shared" si="4978"/>
        <v>7.1846777700557141E-6</v>
      </c>
      <c r="T4804" s="36">
        <f t="shared" si="5013"/>
        <v>-7.5105528881533815E-14</v>
      </c>
      <c r="U4804" s="36">
        <f t="shared" si="4979"/>
        <v>1976.7300492300217</v>
      </c>
      <c r="V4804" s="36">
        <f t="shared" si="4980"/>
        <v>9.2375351078713831E-10</v>
      </c>
      <c r="W4804" s="68">
        <f t="shared" si="4981"/>
        <v>11.705463374066404</v>
      </c>
      <c r="X4804">
        <f t="shared" si="4982"/>
        <v>9.2118710822427712</v>
      </c>
      <c r="Y4804">
        <f t="shared" si="4983"/>
        <v>0.19260060136867796</v>
      </c>
      <c r="Z4804" s="34">
        <f t="shared" si="4984"/>
        <v>1.3237093813502869E-2</v>
      </c>
      <c r="AA4804" s="36">
        <f t="shared" si="4985"/>
        <v>7.8916441089698798E-11</v>
      </c>
      <c r="AB4804" s="34">
        <f t="shared" si="4986"/>
        <v>1.3237093813502869E-2</v>
      </c>
      <c r="AC4804" s="36">
        <f t="shared" si="4987"/>
        <v>260.67120456992313</v>
      </c>
      <c r="AD4804" s="34">
        <f t="shared" si="4988"/>
        <v>0</v>
      </c>
      <c r="AE4804">
        <f t="shared" si="5014"/>
        <v>19692.479953871607</v>
      </c>
      <c r="AF4804" s="36">
        <f t="shared" si="5028"/>
        <v>0</v>
      </c>
      <c r="AG4804" s="34">
        <f t="shared" si="4989"/>
        <v>496.94870834232381</v>
      </c>
      <c r="AH4804">
        <f t="shared" si="5024"/>
        <v>9.213149496645201E-7</v>
      </c>
      <c r="AI4804" s="29">
        <f t="shared" si="5015"/>
        <v>496.94870834232381</v>
      </c>
      <c r="AJ4804">
        <f t="shared" si="5016"/>
        <v>15405.409937995064</v>
      </c>
      <c r="AK4804" s="36">
        <f t="shared" si="5029"/>
        <v>-3.2662328456086194E-2</v>
      </c>
      <c r="AL4804" s="36">
        <f t="shared" si="5017"/>
        <v>9.2913285046131999E-3</v>
      </c>
      <c r="AM4804" s="36">
        <f t="shared" si="5018"/>
        <v>1.2777380736129919E-2</v>
      </c>
      <c r="AN4804" s="37">
        <f t="shared" si="5030"/>
        <v>-5.5188443295344641E-3</v>
      </c>
      <c r="AO4804" s="36">
        <f t="shared" si="5031"/>
        <v>0.19241559229787658</v>
      </c>
      <c r="AP4804" s="36">
        <f t="shared" si="5032"/>
        <v>3.3227005611340815E-3</v>
      </c>
      <c r="AQ4804" s="74">
        <f t="shared" si="4990"/>
        <v>-0.14920555656685036</v>
      </c>
      <c r="AR4804" s="73">
        <f t="shared" si="4991"/>
        <v>-5.7306338064854034E-3</v>
      </c>
      <c r="AS4804" s="72">
        <f t="shared" si="5033"/>
        <v>7.1239487401544435E-3</v>
      </c>
      <c r="AT4804" s="37">
        <f t="shared" si="4992"/>
        <v>-294.93910717778272</v>
      </c>
      <c r="AU4804" s="37">
        <f t="shared" si="4993"/>
        <v>1.2650165514722282</v>
      </c>
      <c r="AV4804" s="34">
        <f t="shared" si="4994"/>
        <v>2.116030445632767</v>
      </c>
      <c r="AW4804" s="34">
        <f t="shared" si="4995"/>
        <v>1.1008067824343559</v>
      </c>
      <c r="AX4804" s="37">
        <f t="shared" si="4996"/>
        <v>3.1782249108110125</v>
      </c>
      <c r="AY4804" s="7">
        <f t="shared" si="4997"/>
        <v>18.100525512944543</v>
      </c>
      <c r="AZ4804" s="37">
        <f t="shared" si="4998"/>
        <v>14.883688284877417</v>
      </c>
      <c r="BA4804" s="2">
        <f>BE4804*'mass balance'!$B$17+BF4804*'mass balance'!$C$17+BG4804*'mass balance'!$D$17+BH4804*'mass balance'!$E$17</f>
        <v>2.7203353381363635E-3</v>
      </c>
      <c r="BB4804" s="2">
        <f>BE4804*'mass balance'!$B$18+BF4804*'mass balance'!$C$18+BG4804*'mass balance'!$D$18+BH4804*'mass balance'!$E$18</f>
        <v>2.762186651030769E-3</v>
      </c>
      <c r="BC4804" s="2">
        <f>BE4804*'mass balance'!$B$19+BF4804*'mass balance'!$C$19+BG4804*'mass balance'!$D$19+BH4804*'mass balance'!$E$19</f>
        <v>-3.45273331378846E-3</v>
      </c>
      <c r="BD4804" s="2">
        <f>BE4804*'mass balance'!$B$20+BF4804*'mass balance'!$C$20+BG4804*'mass balance'!$D$20+BH4804*'mass balance'!$E$20</f>
        <v>1.2555393868321675E-4</v>
      </c>
      <c r="BE4804" s="2">
        <f>N4804*'mass balance'!$H$11+R4804*'mass balance'!$I$11+S4804*'mass balance'!$J$11</f>
        <v>-4.6732045004754929E-3</v>
      </c>
      <c r="BF4804" s="2">
        <f>N4804*'mass balance'!$H$12+R4804*'mass balance'!$I$12+S4804*'mass balance'!$J$12</f>
        <v>1.1595232496945668E-11</v>
      </c>
      <c r="BG4804" s="2">
        <f>N4804*'mass balance'!$H$13+R4804*'mass balance'!$I$13+S4804*'mass balance'!$J$13</f>
        <v>8.1396771508830679E-4</v>
      </c>
      <c r="BH4804" s="2">
        <f>N4804*'mass balance'!$H$14+R4804*'mass balance'!$I$14+S4804*'mass balance'!$J$14</f>
        <v>5.111317422395069E-4</v>
      </c>
      <c r="BI4804" s="36">
        <f t="shared" si="4999"/>
        <v>2.8603964492493172E-16</v>
      </c>
      <c r="BJ4804" s="36">
        <f t="shared" si="5000"/>
        <v>2.5207328222818319E-17</v>
      </c>
      <c r="BK4804" s="36">
        <f t="shared" si="5001"/>
        <v>1.1126182545481357E-13</v>
      </c>
      <c r="BL4804" s="36">
        <f t="shared" si="5002"/>
        <v>1.1126180575758494E-13</v>
      </c>
      <c r="BM4804" s="36">
        <f t="shared" si="5034"/>
        <v>2.4959600758696242E-10</v>
      </c>
      <c r="BN4804" s="36">
        <f t="shared" ca="1" si="5003"/>
        <v>0.80532135399849658</v>
      </c>
      <c r="BO4804" s="36">
        <f t="shared" ca="1" si="5019"/>
        <v>1</v>
      </c>
      <c r="BP4804" s="36">
        <f t="shared" si="5035"/>
        <v>-2.4959591370650407E-10</v>
      </c>
      <c r="BQ4804" s="36">
        <f t="shared" si="5036"/>
        <v>0.99999962387035257</v>
      </c>
      <c r="BR4804" s="2">
        <f t="shared" si="5025"/>
        <v>-5</v>
      </c>
      <c r="BS4804">
        <v>0</v>
      </c>
      <c r="BT4804" s="37">
        <f t="shared" si="5020"/>
        <v>3.461365147072931</v>
      </c>
      <c r="BU4804" s="34">
        <f t="shared" si="5004"/>
        <v>-5</v>
      </c>
      <c r="BV4804" s="34">
        <f t="shared" si="5005"/>
        <v>-5</v>
      </c>
      <c r="BW4804" s="34">
        <f t="shared" si="5006"/>
        <v>-5</v>
      </c>
      <c r="BX4804" s="34">
        <f t="shared" si="5007"/>
        <v>-5</v>
      </c>
      <c r="BY4804" s="34">
        <f t="shared" si="5008"/>
        <v>56.539558015338521</v>
      </c>
      <c r="BZ4804" s="36">
        <f t="shared" si="5021"/>
        <v>3.45273331378846E-3</v>
      </c>
      <c r="CA4804" s="34">
        <f t="shared" si="5022"/>
        <v>0.23256098090886879</v>
      </c>
    </row>
    <row r="4805" spans="1:79" ht="13.2" x14ac:dyDescent="0.25">
      <c r="A4805" s="75">
        <f t="shared" si="5009"/>
        <v>13.07123287671112</v>
      </c>
      <c r="B4805" s="34">
        <f t="shared" si="5026"/>
        <v>4770.9999999995589</v>
      </c>
      <c r="C4805">
        <v>30</v>
      </c>
      <c r="D4805" s="35">
        <f t="shared" si="4970"/>
        <v>3000</v>
      </c>
      <c r="E4805" s="27">
        <v>0</v>
      </c>
      <c r="F4805" s="64">
        <f t="shared" si="5010"/>
        <v>3.0712411119050556</v>
      </c>
      <c r="G4805" s="34">
        <v>0</v>
      </c>
      <c r="H4805" s="34">
        <f t="shared" si="4971"/>
        <v>1</v>
      </c>
      <c r="I4805" s="34">
        <f t="shared" si="5011"/>
        <v>40816.79437721819</v>
      </c>
      <c r="J4805" s="34">
        <f t="shared" si="4972"/>
        <v>210425.30591698692</v>
      </c>
      <c r="K4805" s="34">
        <f t="shared" si="4973"/>
        <v>185147.13754825378</v>
      </c>
      <c r="L4805" s="36">
        <f t="shared" si="5023"/>
        <v>4096.9121812465555</v>
      </c>
      <c r="M4805" s="34">
        <f t="shared" si="4974"/>
        <v>380.71939622523837</v>
      </c>
      <c r="N4805" s="34">
        <f t="shared" si="5012"/>
        <v>1962.7458903029692</v>
      </c>
      <c r="O4805" s="34">
        <f t="shared" si="4975"/>
        <v>102.95414455328127</v>
      </c>
      <c r="P4805">
        <f t="shared" si="5027"/>
        <v>1205.1259683718763</v>
      </c>
      <c r="Q4805" s="36">
        <f t="shared" si="4976"/>
        <v>1962.7458884839284</v>
      </c>
      <c r="R4805" s="34">
        <f t="shared" si="4977"/>
        <v>1490.6446083610433</v>
      </c>
      <c r="S4805" s="34">
        <f t="shared" si="4978"/>
        <v>7.1572557089893962E-6</v>
      </c>
      <c r="T4805" s="36">
        <f t="shared" si="5013"/>
        <v>-7.5105528879558129E-14</v>
      </c>
      <c r="U4805" s="36">
        <f t="shared" si="4979"/>
        <v>1976.7300492300217</v>
      </c>
      <c r="V4805" s="36">
        <f t="shared" si="4980"/>
        <v>9.2022776240696715E-10</v>
      </c>
      <c r="W4805" s="68">
        <f t="shared" si="4981"/>
        <v>11.705463374990158</v>
      </c>
      <c r="X4805">
        <f t="shared" si="4982"/>
        <v>9.2118710824850947</v>
      </c>
      <c r="Y4805">
        <f t="shared" si="4983"/>
        <v>0.19260060136867796</v>
      </c>
      <c r="Z4805" s="34">
        <f t="shared" si="4984"/>
        <v>1.3237093813502869E-2</v>
      </c>
      <c r="AA4805" s="36">
        <f t="shared" si="4985"/>
        <v>7.8615235717461791E-11</v>
      </c>
      <c r="AB4805" s="34">
        <f t="shared" si="4986"/>
        <v>1.3237093813502869E-2</v>
      </c>
      <c r="AC4805" s="36">
        <f t="shared" si="4987"/>
        <v>260.67120456992313</v>
      </c>
      <c r="AD4805" s="34">
        <f t="shared" si="4988"/>
        <v>0</v>
      </c>
      <c r="AE4805">
        <f t="shared" si="5014"/>
        <v>19692.479953871607</v>
      </c>
      <c r="AF4805" s="36">
        <f t="shared" si="5028"/>
        <v>0</v>
      </c>
      <c r="AG4805" s="34">
        <f t="shared" si="4989"/>
        <v>496.94870838487327</v>
      </c>
      <c r="AH4805">
        <f t="shared" si="5024"/>
        <v>9.1779867261720938E-7</v>
      </c>
      <c r="AI4805" s="29">
        <f t="shared" si="5015"/>
        <v>496.94870838487327</v>
      </c>
      <c r="AJ4805">
        <f t="shared" si="5016"/>
        <v>15902.358646379937</v>
      </c>
      <c r="AK4805" s="36">
        <f t="shared" si="5029"/>
        <v>5.7306338064854034E-3</v>
      </c>
      <c r="AL4805" s="36">
        <f t="shared" si="5017"/>
        <v>-2.3996908903582727E-3</v>
      </c>
      <c r="AM4805" s="36">
        <f t="shared" si="5018"/>
        <v>-2.2560075483452763E-3</v>
      </c>
      <c r="AN4805" s="37">
        <f t="shared" si="5030"/>
        <v>-3.8181172785620658E-2</v>
      </c>
      <c r="AO4805" s="36">
        <f t="shared" si="5031"/>
        <v>0.20170692080248978</v>
      </c>
      <c r="AP4805" s="36">
        <f t="shared" si="5032"/>
        <v>1.6100081297264E-2</v>
      </c>
      <c r="AQ4805" s="74">
        <f t="shared" si="4990"/>
        <v>-0.8960752955087764</v>
      </c>
      <c r="AR4805" s="73">
        <f t="shared" si="4991"/>
        <v>-4.2971694535792825E-2</v>
      </c>
      <c r="AS4805" s="72">
        <f t="shared" si="5033"/>
        <v>8.2065836167223242E-3</v>
      </c>
      <c r="AT4805" s="37">
        <f t="shared" si="4992"/>
        <v>-1771.2989630048689</v>
      </c>
      <c r="AU4805" s="37">
        <f t="shared" si="4993"/>
        <v>6.1296132306716027</v>
      </c>
      <c r="AV4805" s="34">
        <f t="shared" si="4994"/>
        <v>2.1842894923587117</v>
      </c>
      <c r="AW4805" s="34">
        <f t="shared" si="4995"/>
        <v>1.1008067825212278</v>
      </c>
      <c r="AX4805" s="37">
        <f t="shared" si="4996"/>
        <v>3.178224911061827</v>
      </c>
      <c r="AY4805" s="7">
        <f t="shared" si="4997"/>
        <v>18.168784560931925</v>
      </c>
      <c r="AZ4805" s="37">
        <f t="shared" si="4998"/>
        <v>14.883688286051985</v>
      </c>
      <c r="BA4805" s="2">
        <f>BE4805*'mass balance'!$B$17+BF4805*'mass balance'!$C$17+BG4805*'mass balance'!$D$17+BH4805*'mass balance'!$E$17</f>
        <v>2.7203353383033731E-3</v>
      </c>
      <c r="BB4805" s="2">
        <f>BE4805*'mass balance'!$B$18+BF4805*'mass balance'!$C$18+BG4805*'mass balance'!$D$18+BH4805*'mass balance'!$E$18</f>
        <v>2.7621866512003482E-3</v>
      </c>
      <c r="BC4805" s="2">
        <f>BE4805*'mass balance'!$B$19+BF4805*'mass balance'!$C$19+BG4805*'mass balance'!$D$19+BH4805*'mass balance'!$E$19</f>
        <v>-3.4527333140004358E-3</v>
      </c>
      <c r="BD4805" s="2">
        <f>BE4805*'mass balance'!$B$20+BF4805*'mass balance'!$C$20+BG4805*'mass balance'!$D$20+BH4805*'mass balance'!$E$20</f>
        <v>1.2555393869092494E-4</v>
      </c>
      <c r="BE4805" s="2">
        <f>N4805*'mass balance'!$H$11+R4805*'mass balance'!$I$11+S4805*'mass balance'!$J$11</f>
        <v>-4.6732045007213553E-3</v>
      </c>
      <c r="BF4805" s="2">
        <f>N4805*'mass balance'!$H$12+R4805*'mass balance'!$I$12+S4805*'mass balance'!$J$12</f>
        <v>1.1550976486615655E-11</v>
      </c>
      <c r="BG4805" s="2">
        <f>N4805*'mass balance'!$H$13+R4805*'mass balance'!$I$13+S4805*'mass balance'!$J$13</f>
        <v>8.1396771514598276E-4</v>
      </c>
      <c r="BH4805" s="2">
        <f>N4805*'mass balance'!$H$14+R4805*'mass balance'!$I$14+S4805*'mass balance'!$J$14</f>
        <v>5.1113174226639815E-4</v>
      </c>
      <c r="BI4805" s="36">
        <f t="shared" si="4999"/>
        <v>2.8603964492493172E-16</v>
      </c>
      <c r="BJ4805" s="36">
        <f t="shared" si="5000"/>
        <v>2.5207542077091668E-17</v>
      </c>
      <c r="BK4805" s="36">
        <f t="shared" si="5001"/>
        <v>1.1128703278303639E-13</v>
      </c>
      <c r="BL4805" s="36">
        <f t="shared" si="5002"/>
        <v>1.1128701315224055E-13</v>
      </c>
      <c r="BM4805" s="36">
        <f t="shared" si="5034"/>
        <v>2.4970726939272003E-10</v>
      </c>
      <c r="BN4805" s="36">
        <f t="shared" ca="1" si="5003"/>
        <v>2.7809642962971504E-2</v>
      </c>
      <c r="BO4805" s="36">
        <f t="shared" ca="1" si="5019"/>
        <v>1</v>
      </c>
      <c r="BP4805" s="36">
        <f t="shared" si="5035"/>
        <v>-2.4970717540808691E-10</v>
      </c>
      <c r="BQ4805" s="36">
        <f t="shared" si="5036"/>
        <v>0.99999962362075667</v>
      </c>
      <c r="BR4805" s="2">
        <f t="shared" si="5025"/>
        <v>-5</v>
      </c>
      <c r="BS4805">
        <v>0</v>
      </c>
      <c r="BT4805" s="37">
        <f t="shared" si="5020"/>
        <v>3.4613651472854365</v>
      </c>
      <c r="BU4805" s="34">
        <f t="shared" si="5004"/>
        <v>-5</v>
      </c>
      <c r="BV4805" s="34">
        <f t="shared" si="5005"/>
        <v>-5</v>
      </c>
      <c r="BW4805" s="34">
        <f t="shared" si="5006"/>
        <v>-5</v>
      </c>
      <c r="BX4805" s="34">
        <f t="shared" si="5007"/>
        <v>-5</v>
      </c>
      <c r="BY4805" s="34">
        <f t="shared" si="5008"/>
        <v>56.53955801831313</v>
      </c>
      <c r="BZ4805" s="36">
        <f t="shared" si="5021"/>
        <v>3.4527333140004358E-3</v>
      </c>
      <c r="CA4805" s="34">
        <f t="shared" si="5022"/>
        <v>0.23256098090479366</v>
      </c>
    </row>
    <row r="4806" spans="1:79" ht="13.2" x14ac:dyDescent="0.25">
      <c r="A4806" s="75">
        <f t="shared" si="5009"/>
        <v>13.073972602738516</v>
      </c>
      <c r="B4806" s="34">
        <f t="shared" si="5026"/>
        <v>4771.9999999995589</v>
      </c>
      <c r="C4806">
        <v>30</v>
      </c>
      <c r="D4806" s="35">
        <f t="shared" si="4970"/>
        <v>3000</v>
      </c>
      <c r="E4806" s="27">
        <v>0</v>
      </c>
      <c r="F4806" s="64">
        <f t="shared" si="5010"/>
        <v>3.0712411119050556</v>
      </c>
      <c r="G4806" s="34">
        <v>0</v>
      </c>
      <c r="H4806" s="34">
        <f t="shared" si="4971"/>
        <v>1</v>
      </c>
      <c r="I4806" s="34">
        <f t="shared" si="5011"/>
        <v>40816.79437721819</v>
      </c>
      <c r="J4806" s="34">
        <f t="shared" si="4972"/>
        <v>210425.30592801532</v>
      </c>
      <c r="K4806" s="34">
        <f t="shared" si="4973"/>
        <v>185147.13755795735</v>
      </c>
      <c r="L4806" s="36">
        <f t="shared" si="5023"/>
        <v>4096.9121815686349</v>
      </c>
      <c r="M4806" s="34">
        <f t="shared" si="4974"/>
        <v>380.71939622523837</v>
      </c>
      <c r="N4806" s="34">
        <f t="shared" si="5012"/>
        <v>1962.7458904058367</v>
      </c>
      <c r="O4806" s="34">
        <f t="shared" si="4975"/>
        <v>102.95414455328127</v>
      </c>
      <c r="P4806">
        <f t="shared" si="5027"/>
        <v>1205.1259684666177</v>
      </c>
      <c r="Q4806" s="36">
        <f t="shared" si="4976"/>
        <v>1962.745888593739</v>
      </c>
      <c r="R4806" s="34">
        <f t="shared" si="4977"/>
        <v>1490.6446084579038</v>
      </c>
      <c r="S4806" s="34">
        <f t="shared" si="4978"/>
        <v>7.1299380124401068E-6</v>
      </c>
      <c r="T4806" s="36">
        <f t="shared" si="5013"/>
        <v>-7.5105528877589978E-14</v>
      </c>
      <c r="U4806" s="36">
        <f t="shared" si="4979"/>
        <v>1976.7300492300217</v>
      </c>
      <c r="V4806" s="36">
        <f t="shared" si="4980"/>
        <v>9.1671546108700503E-10</v>
      </c>
      <c r="W4806" s="68">
        <f t="shared" si="4981"/>
        <v>11.705463375910385</v>
      </c>
      <c r="X4806">
        <f t="shared" si="4982"/>
        <v>9.2118710827264945</v>
      </c>
      <c r="Y4806">
        <f t="shared" si="4983"/>
        <v>0.19260060136867796</v>
      </c>
      <c r="Z4806" s="34">
        <f t="shared" si="4984"/>
        <v>1.3237093813502869E-2</v>
      </c>
      <c r="AA4806" s="36">
        <f t="shared" si="4985"/>
        <v>7.8315179130250195E-11</v>
      </c>
      <c r="AB4806" s="34">
        <f t="shared" si="4986"/>
        <v>1.3237093813502869E-2</v>
      </c>
      <c r="AC4806" s="36">
        <f t="shared" si="4987"/>
        <v>260.67120456992313</v>
      </c>
      <c r="AD4806" s="34">
        <f t="shared" si="4988"/>
        <v>0</v>
      </c>
      <c r="AE4806">
        <f t="shared" si="5014"/>
        <v>19692.479953871607</v>
      </c>
      <c r="AF4806" s="36">
        <f t="shared" si="5028"/>
        <v>0</v>
      </c>
      <c r="AG4806" s="34">
        <f t="shared" si="4989"/>
        <v>496.94870842726016</v>
      </c>
      <c r="AH4806">
        <f t="shared" si="5024"/>
        <v>9.1429564008649322E-7</v>
      </c>
      <c r="AI4806" s="29">
        <f t="shared" si="5015"/>
        <v>496.94870842726016</v>
      </c>
      <c r="AJ4806">
        <f t="shared" si="5016"/>
        <v>16399.307354807195</v>
      </c>
      <c r="AK4806" s="36">
        <f t="shared" si="5029"/>
        <v>4.2971694535792825E-2</v>
      </c>
      <c r="AL4806" s="36">
        <f t="shared" si="5017"/>
        <v>-1.1471372329548236E-2</v>
      </c>
      <c r="AM4806" s="36">
        <f t="shared" si="5018"/>
        <v>-1.6800192377352939E-2</v>
      </c>
      <c r="AN4806" s="37">
        <f t="shared" si="5030"/>
        <v>-3.2450538979135253E-2</v>
      </c>
      <c r="AO4806" s="36">
        <f t="shared" si="5031"/>
        <v>0.19930722991213151</v>
      </c>
      <c r="AP4806" s="36">
        <f t="shared" si="5032"/>
        <v>1.3844073748918724E-2</v>
      </c>
      <c r="AQ4806" s="74">
        <f t="shared" si="4990"/>
        <v>-0.78942412422471242</v>
      </c>
      <c r="AR4806" s="73">
        <f t="shared" si="4991"/>
        <v>-3.6254300952396408E-2</v>
      </c>
      <c r="AS4806" s="72">
        <f t="shared" si="5033"/>
        <v>7.9171552152111479E-3</v>
      </c>
      <c r="AT4806" s="37">
        <f t="shared" si="4992"/>
        <v>-1560.4783879420818</v>
      </c>
      <c r="AU4806" s="37">
        <f t="shared" si="4993"/>
        <v>5.2707073989860085</v>
      </c>
      <c r="AV4806" s="34">
        <f t="shared" si="4994"/>
        <v>2.2525485390904807</v>
      </c>
      <c r="AW4806" s="34">
        <f t="shared" si="4995"/>
        <v>1.1008067826077677</v>
      </c>
      <c r="AX4806" s="37">
        <f t="shared" si="4996"/>
        <v>3.1782249113116841</v>
      </c>
      <c r="AY4806" s="7">
        <f t="shared" si="4997"/>
        <v>18.23704360892032</v>
      </c>
      <c r="AZ4806" s="37">
        <f t="shared" si="4998"/>
        <v>14.883688287222069</v>
      </c>
      <c r="BA4806" s="2">
        <f>BE4806*'mass balance'!$B$17+BF4806*'mass balance'!$C$17+BG4806*'mass balance'!$D$17+BH4806*'mass balance'!$E$17</f>
        <v>2.7203353384697444E-3</v>
      </c>
      <c r="BB4806" s="2">
        <f>BE4806*'mass balance'!$B$18+BF4806*'mass balance'!$C$18+BG4806*'mass balance'!$D$18+BH4806*'mass balance'!$E$18</f>
        <v>2.7621866513692791E-3</v>
      </c>
      <c r="BC4806" s="2">
        <f>BE4806*'mass balance'!$B$19+BF4806*'mass balance'!$C$19+BG4806*'mass balance'!$D$19+BH4806*'mass balance'!$E$19</f>
        <v>-3.4527333142115985E-3</v>
      </c>
      <c r="BD4806" s="2">
        <f>BE4806*'mass balance'!$B$20+BF4806*'mass balance'!$C$20+BG4806*'mass balance'!$D$20+BH4806*'mass balance'!$E$20</f>
        <v>1.2555393869860358E-4</v>
      </c>
      <c r="BE4806" s="2">
        <f>N4806*'mass balance'!$H$11+R4806*'mass balance'!$I$11+S4806*'mass balance'!$J$11</f>
        <v>-4.6732045009662774E-3</v>
      </c>
      <c r="BF4806" s="2">
        <f>N4806*'mass balance'!$H$12+R4806*'mass balance'!$I$12+S4806*'mass balance'!$J$12</f>
        <v>1.1506888908451719E-11</v>
      </c>
      <c r="BG4806" s="2">
        <f>N4806*'mass balance'!$H$13+R4806*'mass balance'!$I$13+S4806*'mass balance'!$J$13</f>
        <v>8.1396771520343941E-4</v>
      </c>
      <c r="BH4806" s="2">
        <f>N4806*'mass balance'!$H$14+R4806*'mass balance'!$I$14+S4806*'mass balance'!$J$14</f>
        <v>5.1113174229318651E-4</v>
      </c>
      <c r="BI4806" s="36">
        <f t="shared" si="4999"/>
        <v>2.8603964492493172E-16</v>
      </c>
      <c r="BJ4806" s="36">
        <f t="shared" si="5000"/>
        <v>2.5207755933068282E-17</v>
      </c>
      <c r="BK4806" s="36">
        <f t="shared" si="5001"/>
        <v>1.1131224032511348E-13</v>
      </c>
      <c r="BL4806" s="36">
        <f t="shared" si="5002"/>
        <v>1.1131222076052848E-13</v>
      </c>
      <c r="BM4806" s="36">
        <f t="shared" si="5034"/>
        <v>2.4981855640587229E-10</v>
      </c>
      <c r="BN4806" s="36">
        <f t="shared" ca="1" si="5003"/>
        <v>0.74769335936872372</v>
      </c>
      <c r="BO4806" s="36">
        <f t="shared" ca="1" si="5019"/>
        <v>1</v>
      </c>
      <c r="BP4806" s="36">
        <f t="shared" si="5035"/>
        <v>-2.498184623169716E-10</v>
      </c>
      <c r="BQ4806" s="36">
        <f t="shared" si="5036"/>
        <v>0.99999962337104953</v>
      </c>
      <c r="BR4806" s="2">
        <f t="shared" si="5025"/>
        <v>-5</v>
      </c>
      <c r="BS4806">
        <v>0</v>
      </c>
      <c r="BT4806" s="37">
        <f t="shared" si="5020"/>
        <v>3.4613651474971276</v>
      </c>
      <c r="BU4806" s="34">
        <f t="shared" si="5004"/>
        <v>-5</v>
      </c>
      <c r="BV4806" s="34">
        <f t="shared" si="5005"/>
        <v>-5</v>
      </c>
      <c r="BW4806" s="34">
        <f t="shared" si="5006"/>
        <v>-5</v>
      </c>
      <c r="BX4806" s="34">
        <f t="shared" si="5007"/>
        <v>-5</v>
      </c>
      <c r="BY4806" s="34">
        <f t="shared" si="5008"/>
        <v>56.53955802127637</v>
      </c>
      <c r="BZ4806" s="36">
        <f t="shared" si="5021"/>
        <v>3.4527333142115985E-3</v>
      </c>
      <c r="CA4806" s="34">
        <f t="shared" si="5022"/>
        <v>0.23256098090073385</v>
      </c>
    </row>
    <row r="4807" spans="1:79" ht="13.2" x14ac:dyDescent="0.25">
      <c r="A4807" s="75">
        <f t="shared" si="5009"/>
        <v>13.076712328765913</v>
      </c>
      <c r="B4807" s="34">
        <f t="shared" si="5026"/>
        <v>4772.999999999558</v>
      </c>
      <c r="C4807">
        <v>30</v>
      </c>
      <c r="D4807" s="35">
        <f t="shared" si="4970"/>
        <v>3000</v>
      </c>
      <c r="E4807" s="27">
        <v>0</v>
      </c>
      <c r="F4807" s="64">
        <f t="shared" si="5010"/>
        <v>3.0712411119050556</v>
      </c>
      <c r="G4807" s="34">
        <v>0</v>
      </c>
      <c r="H4807" s="34">
        <f t="shared" si="4971"/>
        <v>1</v>
      </c>
      <c r="I4807" s="34">
        <f t="shared" si="5011"/>
        <v>40816.79437721819</v>
      </c>
      <c r="J4807" s="34">
        <f t="shared" si="4972"/>
        <v>210425.30593900167</v>
      </c>
      <c r="K4807" s="34">
        <f t="shared" si="4973"/>
        <v>185147.13756762393</v>
      </c>
      <c r="L4807" s="36">
        <f t="shared" si="5023"/>
        <v>4096.9121818894855</v>
      </c>
      <c r="M4807" s="34">
        <f t="shared" si="4974"/>
        <v>380.71939622523837</v>
      </c>
      <c r="N4807" s="34">
        <f t="shared" si="5012"/>
        <v>1962.7458905083122</v>
      </c>
      <c r="O4807" s="34">
        <f t="shared" si="4975"/>
        <v>102.95414455328127</v>
      </c>
      <c r="P4807">
        <f t="shared" si="5027"/>
        <v>1205.1259685609973</v>
      </c>
      <c r="Q4807" s="36">
        <f t="shared" si="4976"/>
        <v>1962.7458887031305</v>
      </c>
      <c r="R4807" s="34">
        <f t="shared" si="4977"/>
        <v>1490.6446085543946</v>
      </c>
      <c r="S4807" s="34">
        <f t="shared" si="4978"/>
        <v>7.1027247940946836E-6</v>
      </c>
      <c r="T4807" s="36">
        <f t="shared" si="5013"/>
        <v>-7.5105528875629337E-14</v>
      </c>
      <c r="U4807" s="36">
        <f t="shared" si="4979"/>
        <v>1976.7300492300217</v>
      </c>
      <c r="V4807" s="36">
        <f t="shared" si="4980"/>
        <v>9.1321658993396678E-10</v>
      </c>
      <c r="W4807" s="68">
        <f t="shared" si="4981"/>
        <v>11.705463376827101</v>
      </c>
      <c r="X4807">
        <f t="shared" si="4982"/>
        <v>9.2118710829669705</v>
      </c>
      <c r="Y4807">
        <f t="shared" si="4983"/>
        <v>0.19260060136867796</v>
      </c>
      <c r="Z4807" s="34">
        <f t="shared" si="4984"/>
        <v>1.3237093813502869E-2</v>
      </c>
      <c r="AA4807" s="36">
        <f t="shared" si="4985"/>
        <v>7.8016269884866745E-11</v>
      </c>
      <c r="AB4807" s="34">
        <f t="shared" si="4986"/>
        <v>1.3237093813502869E-2</v>
      </c>
      <c r="AC4807" s="36">
        <f t="shared" si="4987"/>
        <v>260.67120456992313</v>
      </c>
      <c r="AD4807" s="34">
        <f t="shared" si="4988"/>
        <v>0</v>
      </c>
      <c r="AE4807">
        <f t="shared" si="5014"/>
        <v>19692.479953871607</v>
      </c>
      <c r="AF4807" s="36">
        <f t="shared" si="5028"/>
        <v>0</v>
      </c>
      <c r="AG4807" s="34">
        <f t="shared" si="4989"/>
        <v>496.94870846948527</v>
      </c>
      <c r="AH4807">
        <f t="shared" si="5024"/>
        <v>9.1080596575920936E-7</v>
      </c>
      <c r="AI4807" s="29">
        <f t="shared" si="5015"/>
        <v>496.94870846948527</v>
      </c>
      <c r="AJ4807">
        <f t="shared" si="5016"/>
        <v>16896.25606327668</v>
      </c>
      <c r="AK4807" s="36">
        <f t="shared" si="5029"/>
        <v>3.6254300952396408E-2</v>
      </c>
      <c r="AL4807" s="36">
        <f t="shared" si="5017"/>
        <v>-1.0022956000115385E-2</v>
      </c>
      <c r="AM4807" s="36">
        <f t="shared" si="5018"/>
        <v>-1.4177415470600502E-2</v>
      </c>
      <c r="AN4807" s="37">
        <f t="shared" si="5030"/>
        <v>1.0521155556657572E-2</v>
      </c>
      <c r="AO4807" s="36">
        <f t="shared" si="5031"/>
        <v>0.18783585758258328</v>
      </c>
      <c r="AP4807" s="36">
        <f t="shared" si="5032"/>
        <v>-2.956118628434215E-3</v>
      </c>
      <c r="AQ4807" s="74">
        <f t="shared" si="4990"/>
        <v>0.30576345320863413</v>
      </c>
      <c r="AR4807" s="73">
        <f t="shared" si="4991"/>
        <v>1.042966435287245E-2</v>
      </c>
      <c r="AS4807" s="72">
        <f t="shared" si="5033"/>
        <v>6.6272828424755476E-3</v>
      </c>
      <c r="AT4807" s="37">
        <f t="shared" si="4992"/>
        <v>604.41180591384443</v>
      </c>
      <c r="AU4807" s="37">
        <f t="shared" si="4993"/>
        <v>-1.1254516993876542</v>
      </c>
      <c r="AV4807" s="34">
        <f t="shared" si="4994"/>
        <v>2.3208075858280508</v>
      </c>
      <c r="AW4807" s="34">
        <f t="shared" si="4995"/>
        <v>1.1008067826939778</v>
      </c>
      <c r="AX4807" s="37">
        <f t="shared" si="4996"/>
        <v>3.1782249115605872</v>
      </c>
      <c r="AY4807" s="7">
        <f t="shared" si="4997"/>
        <v>18.305302656909717</v>
      </c>
      <c r="AZ4807" s="37">
        <f t="shared" si="4998"/>
        <v>14.883688288387688</v>
      </c>
      <c r="BA4807" s="2">
        <f>BE4807*'mass balance'!$B$17+BF4807*'mass balance'!$C$17+BG4807*'mass balance'!$D$17+BH4807*'mass balance'!$E$17</f>
        <v>2.720335338635482E-3</v>
      </c>
      <c r="BB4807" s="2">
        <f>BE4807*'mass balance'!$B$18+BF4807*'mass balance'!$C$18+BG4807*'mass balance'!$D$18+BH4807*'mass balance'!$E$18</f>
        <v>2.7621866515375663E-3</v>
      </c>
      <c r="BC4807" s="2">
        <f>BE4807*'mass balance'!$B$19+BF4807*'mass balance'!$C$19+BG4807*'mass balance'!$D$19+BH4807*'mass balance'!$E$19</f>
        <v>-3.4527333144219576E-3</v>
      </c>
      <c r="BD4807" s="2">
        <f>BE4807*'mass balance'!$B$20+BF4807*'mass balance'!$C$20+BG4807*'mass balance'!$D$20+BH4807*'mass balance'!$E$20</f>
        <v>1.2555393870625304E-4</v>
      </c>
      <c r="BE4807" s="2">
        <f>N4807*'mass balance'!$H$11+R4807*'mass balance'!$I$11+S4807*'mass balance'!$J$11</f>
        <v>-4.6732045012102671E-3</v>
      </c>
      <c r="BF4807" s="2">
        <f>N4807*'mass balance'!$H$12+R4807*'mass balance'!$I$12+S4807*'mass balance'!$J$12</f>
        <v>1.1462969945931167E-11</v>
      </c>
      <c r="BG4807" s="2">
        <f>N4807*'mass balance'!$H$13+R4807*'mass balance'!$I$13+S4807*'mass balance'!$J$13</f>
        <v>8.1396771526067693E-4</v>
      </c>
      <c r="BH4807" s="2">
        <f>N4807*'mass balance'!$H$14+R4807*'mass balance'!$I$14+S4807*'mass balance'!$J$14</f>
        <v>5.1113174231987284E-4</v>
      </c>
      <c r="BI4807" s="36">
        <f t="shared" si="4999"/>
        <v>2.8603964492493172E-16</v>
      </c>
      <c r="BJ4807" s="36">
        <f t="shared" si="5000"/>
        <v>2.5207969790748229E-17</v>
      </c>
      <c r="BK4807" s="36">
        <f t="shared" si="5001"/>
        <v>1.1133744808104655E-13</v>
      </c>
      <c r="BL4807" s="36">
        <f t="shared" si="5002"/>
        <v>1.1133742858245047E-13</v>
      </c>
      <c r="BM4807" s="36">
        <f t="shared" si="5034"/>
        <v>2.4992986862663283E-10</v>
      </c>
      <c r="BN4807" s="36">
        <f t="shared" ca="1" si="5003"/>
        <v>0.59523266798273122</v>
      </c>
      <c r="BO4807" s="36">
        <f t="shared" ca="1" si="5019"/>
        <v>1</v>
      </c>
      <c r="BP4807" s="36">
        <f t="shared" si="5035"/>
        <v>-2.4992977443337163E-10</v>
      </c>
      <c r="BQ4807" s="36">
        <f t="shared" si="5036"/>
        <v>0.99999962312123103</v>
      </c>
      <c r="BR4807" s="2">
        <f t="shared" si="5025"/>
        <v>-5</v>
      </c>
      <c r="BS4807">
        <v>0</v>
      </c>
      <c r="BT4807" s="37">
        <f t="shared" si="5020"/>
        <v>3.4613651477080123</v>
      </c>
      <c r="BU4807" s="34">
        <f t="shared" si="5004"/>
        <v>-5</v>
      </c>
      <c r="BV4807" s="34">
        <f t="shared" si="5005"/>
        <v>-5</v>
      </c>
      <c r="BW4807" s="34">
        <f t="shared" si="5006"/>
        <v>-5</v>
      </c>
      <c r="BX4807" s="34">
        <f t="shared" si="5007"/>
        <v>-5</v>
      </c>
      <c r="BY4807" s="34">
        <f t="shared" si="5008"/>
        <v>56.53955802422832</v>
      </c>
      <c r="BZ4807" s="36">
        <f t="shared" si="5021"/>
        <v>3.4527333144219576E-3</v>
      </c>
      <c r="CA4807" s="34">
        <f t="shared" si="5022"/>
        <v>0.23256098089668964</v>
      </c>
    </row>
    <row r="4808" spans="1:79" ht="13.2" x14ac:dyDescent="0.25">
      <c r="A4808" s="75">
        <f t="shared" si="5009"/>
        <v>13.079452054793309</v>
      </c>
      <c r="B4808" s="34">
        <f t="shared" si="5026"/>
        <v>4773.999999999558</v>
      </c>
      <c r="C4808">
        <v>30</v>
      </c>
      <c r="D4808" s="35">
        <f t="shared" si="4970"/>
        <v>3000</v>
      </c>
      <c r="E4808" s="27">
        <v>0</v>
      </c>
      <c r="F4808" s="64">
        <f t="shared" si="5010"/>
        <v>3.0712411119050556</v>
      </c>
      <c r="G4808" s="34">
        <v>0</v>
      </c>
      <c r="H4808" s="34">
        <f t="shared" si="4971"/>
        <v>1</v>
      </c>
      <c r="I4808" s="34">
        <f t="shared" si="5011"/>
        <v>40816.79437721819</v>
      </c>
      <c r="J4808" s="34">
        <f t="shared" si="4972"/>
        <v>210425.30594994608</v>
      </c>
      <c r="K4808" s="34">
        <f t="shared" si="4973"/>
        <v>185147.1375772536</v>
      </c>
      <c r="L4808" s="36">
        <f t="shared" si="5023"/>
        <v>4096.9121822091111</v>
      </c>
      <c r="M4808" s="34">
        <f t="shared" si="4974"/>
        <v>380.71939622523837</v>
      </c>
      <c r="N4808" s="34">
        <f t="shared" si="5012"/>
        <v>1962.7458906103961</v>
      </c>
      <c r="O4808" s="34">
        <f t="shared" si="4975"/>
        <v>102.95414455328127</v>
      </c>
      <c r="P4808">
        <f t="shared" si="5027"/>
        <v>1205.1259686550165</v>
      </c>
      <c r="Q4808" s="36">
        <f t="shared" si="4976"/>
        <v>1962.7458888121041</v>
      </c>
      <c r="R4808" s="34">
        <f t="shared" si="4977"/>
        <v>1490.6446086505173</v>
      </c>
      <c r="S4808" s="34">
        <f t="shared" si="4978"/>
        <v>7.0756153718321002E-6</v>
      </c>
      <c r="T4808" s="36">
        <f t="shared" si="5013"/>
        <v>-7.5105528873676193E-14</v>
      </c>
      <c r="U4808" s="36">
        <f t="shared" si="4979"/>
        <v>1976.7300492300217</v>
      </c>
      <c r="V4808" s="36">
        <f t="shared" si="4980"/>
        <v>9.097310475881033E-10</v>
      </c>
      <c r="W4808" s="68">
        <f t="shared" si="4981"/>
        <v>11.705463377740317</v>
      </c>
      <c r="X4808">
        <f t="shared" si="4982"/>
        <v>9.2118710832065283</v>
      </c>
      <c r="Y4808">
        <f t="shared" si="4983"/>
        <v>0.19260060136867796</v>
      </c>
      <c r="Z4808" s="34">
        <f t="shared" si="4984"/>
        <v>1.3237093813502869E-2</v>
      </c>
      <c r="AA4808" s="36">
        <f t="shared" si="4985"/>
        <v>7.7718499322127857E-11</v>
      </c>
      <c r="AB4808" s="34">
        <f t="shared" si="4986"/>
        <v>1.3237093813502869E-2</v>
      </c>
      <c r="AC4808" s="36">
        <f t="shared" si="4987"/>
        <v>260.67120456992313</v>
      </c>
      <c r="AD4808" s="34">
        <f t="shared" si="4988"/>
        <v>0</v>
      </c>
      <c r="AE4808">
        <f t="shared" si="5014"/>
        <v>19692.479953871607</v>
      </c>
      <c r="AF4808" s="36">
        <f t="shared" si="5028"/>
        <v>0</v>
      </c>
      <c r="AG4808" s="34">
        <f t="shared" si="4989"/>
        <v>496.94870851154906</v>
      </c>
      <c r="AH4808">
        <f t="shared" si="5024"/>
        <v>9.073294791051012E-7</v>
      </c>
      <c r="AI4808" s="29">
        <f t="shared" si="5015"/>
        <v>496.94870851154906</v>
      </c>
      <c r="AJ4808">
        <f t="shared" si="5016"/>
        <v>17393.204771788231</v>
      </c>
      <c r="AK4808" s="36">
        <f t="shared" si="5029"/>
        <v>-1.042966435287245E-2</v>
      </c>
      <c r="AL4808" s="36">
        <f t="shared" si="5017"/>
        <v>2.1327169157056101E-3</v>
      </c>
      <c r="AM4808" s="36">
        <f t="shared" si="5018"/>
        <v>4.0649808598171924E-3</v>
      </c>
      <c r="AN4808" s="37">
        <f t="shared" si="5030"/>
        <v>4.677545650905398E-2</v>
      </c>
      <c r="AO4808" s="36">
        <f t="shared" si="5031"/>
        <v>0.1778129015824679</v>
      </c>
      <c r="AP4808" s="36">
        <f t="shared" si="5032"/>
        <v>-1.7133534099034717E-2</v>
      </c>
      <c r="AQ4808" s="74">
        <f t="shared" si="4990"/>
        <v>1.6024550895373635</v>
      </c>
      <c r="AR4808" s="73">
        <f t="shared" si="4991"/>
        <v>4.1025657413156155E-2</v>
      </c>
      <c r="AS4808" s="72">
        <f t="shared" si="5033"/>
        <v>5.6219866077739343E-3</v>
      </c>
      <c r="AT4808" s="37">
        <f t="shared" si="4992"/>
        <v>3167.6211280300895</v>
      </c>
      <c r="AU4808" s="37">
        <f t="shared" si="4993"/>
        <v>-6.5230687573890309</v>
      </c>
      <c r="AV4808" s="34">
        <f t="shared" si="4994"/>
        <v>2.3890666325714016</v>
      </c>
      <c r="AW4808" s="34">
        <f t="shared" si="4995"/>
        <v>1.1008067827798584</v>
      </c>
      <c r="AX4808" s="37">
        <f t="shared" si="4996"/>
        <v>3.1782249118085399</v>
      </c>
      <c r="AY4808" s="7">
        <f t="shared" si="4997"/>
        <v>18.373561704900119</v>
      </c>
      <c r="AZ4808" s="37">
        <f t="shared" si="4998"/>
        <v>14.883688289548857</v>
      </c>
      <c r="BA4808" s="2">
        <f>BE4808*'mass balance'!$B$17+BF4808*'mass balance'!$C$17+BG4808*'mass balance'!$D$17+BH4808*'mass balance'!$E$17</f>
        <v>2.7203353388005861E-3</v>
      </c>
      <c r="BB4808" s="2">
        <f>BE4808*'mass balance'!$B$18+BF4808*'mass balance'!$C$18+BG4808*'mass balance'!$D$18+BH4808*'mass balance'!$E$18</f>
        <v>2.7621866517052109E-3</v>
      </c>
      <c r="BC4808" s="2">
        <f>BE4808*'mass balance'!$B$19+BF4808*'mass balance'!$C$19+BG4808*'mass balance'!$D$19+BH4808*'mass balance'!$E$19</f>
        <v>-3.4527333146315135E-3</v>
      </c>
      <c r="BD4808" s="2">
        <f>BE4808*'mass balance'!$B$20+BF4808*'mass balance'!$C$20+BG4808*'mass balance'!$D$20+BH4808*'mass balance'!$E$20</f>
        <v>1.2555393871387322E-4</v>
      </c>
      <c r="BE4808" s="2">
        <f>N4808*'mass balance'!$H$11+R4808*'mass balance'!$I$11+S4808*'mass balance'!$J$11</f>
        <v>-4.6732045014533236E-3</v>
      </c>
      <c r="BF4808" s="2">
        <f>N4808*'mass balance'!$H$12+R4808*'mass balance'!$I$12+S4808*'mass balance'!$J$12</f>
        <v>1.1419218498190165E-11</v>
      </c>
      <c r="BG4808" s="2">
        <f>N4808*'mass balance'!$H$13+R4808*'mass balance'!$I$13+S4808*'mass balance'!$J$13</f>
        <v>8.1396771531769556E-4</v>
      </c>
      <c r="BH4808" s="2">
        <f>N4808*'mass balance'!$H$14+R4808*'mass balance'!$I$14+S4808*'mass balance'!$J$14</f>
        <v>5.1113174234645726E-4</v>
      </c>
      <c r="BI4808" s="36">
        <f t="shared" si="4999"/>
        <v>2.8603964492493172E-16</v>
      </c>
      <c r="BJ4808" s="36">
        <f t="shared" si="5000"/>
        <v>2.5208183650132408E-17</v>
      </c>
      <c r="BK4808" s="36">
        <f t="shared" si="5001"/>
        <v>1.113626560508373E-13</v>
      </c>
      <c r="BL4808" s="36">
        <f t="shared" si="5002"/>
        <v>1.1136263661800999E-13</v>
      </c>
      <c r="BM4808" s="36">
        <f t="shared" si="5034"/>
        <v>2.5004120605521527E-10</v>
      </c>
      <c r="BN4808" s="36">
        <f t="shared" ca="1" si="5003"/>
        <v>0.20688118245751097</v>
      </c>
      <c r="BO4808" s="36">
        <f t="shared" ca="1" si="5019"/>
        <v>1</v>
      </c>
      <c r="BP4808" s="36">
        <f t="shared" si="5035"/>
        <v>-2.500411117575006E-10</v>
      </c>
      <c r="BQ4808" s="36">
        <f t="shared" si="5036"/>
        <v>0.99999962287130129</v>
      </c>
      <c r="BR4808" s="2">
        <f t="shared" si="5025"/>
        <v>-5</v>
      </c>
      <c r="BS4808">
        <v>0</v>
      </c>
      <c r="BT4808" s="37">
        <f t="shared" si="5020"/>
        <v>3.4613651479180914</v>
      </c>
      <c r="BU4808" s="34">
        <f t="shared" si="5004"/>
        <v>-5</v>
      </c>
      <c r="BV4808" s="34">
        <f t="shared" si="5005"/>
        <v>-5</v>
      </c>
      <c r="BW4808" s="34">
        <f t="shared" si="5006"/>
        <v>-5</v>
      </c>
      <c r="BX4808" s="34">
        <f t="shared" si="5007"/>
        <v>-5</v>
      </c>
      <c r="BY4808" s="34">
        <f t="shared" si="5008"/>
        <v>56.539558027168987</v>
      </c>
      <c r="BZ4808" s="36">
        <f t="shared" si="5021"/>
        <v>3.4527333146315135E-3</v>
      </c>
      <c r="CA4808" s="34">
        <f t="shared" si="5022"/>
        <v>0.23256098089266081</v>
      </c>
    </row>
    <row r="4809" spans="1:79" ht="13.2" x14ac:dyDescent="0.25">
      <c r="A4809" s="75">
        <f t="shared" si="5009"/>
        <v>13.082191780820706</v>
      </c>
      <c r="B4809" s="34">
        <f t="shared" si="5026"/>
        <v>4774.999999999558</v>
      </c>
      <c r="C4809">
        <v>30</v>
      </c>
      <c r="D4809" s="35">
        <f t="shared" si="4970"/>
        <v>3000</v>
      </c>
      <c r="E4809" s="27">
        <v>0</v>
      </c>
      <c r="F4809" s="64">
        <f t="shared" si="5010"/>
        <v>3.0712411119050556</v>
      </c>
      <c r="G4809" s="34">
        <v>0</v>
      </c>
      <c r="H4809" s="34">
        <f t="shared" si="4971"/>
        <v>1</v>
      </c>
      <c r="I4809" s="34">
        <f t="shared" si="5011"/>
        <v>40816.79437721819</v>
      </c>
      <c r="J4809" s="34">
        <f t="shared" si="4972"/>
        <v>210425.30596084864</v>
      </c>
      <c r="K4809" s="34">
        <f t="shared" si="4973"/>
        <v>185147.13758684645</v>
      </c>
      <c r="L4809" s="36">
        <f t="shared" si="5023"/>
        <v>4096.912182527517</v>
      </c>
      <c r="M4809" s="34">
        <f t="shared" si="4974"/>
        <v>380.71939622523837</v>
      </c>
      <c r="N4809" s="34">
        <f t="shared" si="5012"/>
        <v>1962.7458907120902</v>
      </c>
      <c r="O4809" s="34">
        <f t="shared" si="4975"/>
        <v>102.95414455328127</v>
      </c>
      <c r="P4809">
        <f t="shared" si="5027"/>
        <v>1205.1259687486772</v>
      </c>
      <c r="Q4809" s="36">
        <f t="shared" si="4976"/>
        <v>1962.7458889206625</v>
      </c>
      <c r="R4809" s="34">
        <f t="shared" si="4977"/>
        <v>1490.6446087462732</v>
      </c>
      <c r="S4809" s="34">
        <f t="shared" si="4978"/>
        <v>7.0486095182786812E-6</v>
      </c>
      <c r="T4809" s="36">
        <f t="shared" si="5013"/>
        <v>-7.5105528871730508E-14</v>
      </c>
      <c r="U4809" s="36">
        <f t="shared" si="4979"/>
        <v>1976.7300492300217</v>
      </c>
      <c r="V4809" s="36">
        <f t="shared" si="4980"/>
        <v>9.0625885094271446E-10</v>
      </c>
      <c r="W4809" s="68">
        <f t="shared" si="4981"/>
        <v>11.705463378650048</v>
      </c>
      <c r="X4809">
        <f t="shared" si="4982"/>
        <v>9.2118710834451711</v>
      </c>
      <c r="Y4809">
        <f t="shared" si="4983"/>
        <v>0.19260060136867796</v>
      </c>
      <c r="Z4809" s="34">
        <f t="shared" si="4984"/>
        <v>1.3237093813502869E-2</v>
      </c>
      <c r="AA4809" s="36">
        <f t="shared" si="4985"/>
        <v>7.7421868885230773E-11</v>
      </c>
      <c r="AB4809" s="34">
        <f t="shared" si="4986"/>
        <v>1.3237093813502869E-2</v>
      </c>
      <c r="AC4809" s="36">
        <f t="shared" si="4987"/>
        <v>260.67120456992313</v>
      </c>
      <c r="AD4809" s="34">
        <f t="shared" si="4988"/>
        <v>0</v>
      </c>
      <c r="AE4809">
        <f t="shared" si="5014"/>
        <v>19692.479953871607</v>
      </c>
      <c r="AF4809" s="36">
        <f t="shared" si="5028"/>
        <v>0</v>
      </c>
      <c r="AG4809" s="34">
        <f t="shared" si="4989"/>
        <v>496.94870855345266</v>
      </c>
      <c r="AH4809">
        <f t="shared" si="5024"/>
        <v>9.0386663487151964E-7</v>
      </c>
      <c r="AI4809" s="29">
        <f t="shared" si="5015"/>
        <v>496.94870855345266</v>
      </c>
      <c r="AJ4809">
        <f t="shared" si="5016"/>
        <v>17890.153480341683</v>
      </c>
      <c r="AK4809" s="36">
        <f t="shared" si="5029"/>
        <v>-4.1025657413156155E-2</v>
      </c>
      <c r="AL4809" s="36">
        <f t="shared" si="5017"/>
        <v>1.2215023268630009E-2</v>
      </c>
      <c r="AM4809" s="36">
        <f t="shared" si="5018"/>
        <v>1.6062701959704048E-2</v>
      </c>
      <c r="AN4809" s="37">
        <f t="shared" si="5030"/>
        <v>3.6345792156181528E-2</v>
      </c>
      <c r="AO4809" s="36">
        <f t="shared" si="5031"/>
        <v>0.1799456184981735</v>
      </c>
      <c r="AP4809" s="36">
        <f t="shared" si="5032"/>
        <v>-1.3068553239217524E-2</v>
      </c>
      <c r="AQ4809" s="74">
        <f t="shared" si="4990"/>
        <v>1.2014008867268851</v>
      </c>
      <c r="AR4809" s="73">
        <f t="shared" si="4991"/>
        <v>3.3165206799459099E-2</v>
      </c>
      <c r="AS4809" s="72">
        <f t="shared" si="5033"/>
        <v>5.8267157148294202E-3</v>
      </c>
      <c r="AT4809" s="37">
        <f t="shared" si="4992"/>
        <v>2374.845233964626</v>
      </c>
      <c r="AU4809" s="37">
        <f t="shared" si="4993"/>
        <v>-4.9754516987722788</v>
      </c>
      <c r="AV4809" s="34">
        <f t="shared" si="4994"/>
        <v>2.4573256793205092</v>
      </c>
      <c r="AW4809" s="34">
        <f t="shared" si="4995"/>
        <v>1.1008067828654116</v>
      </c>
      <c r="AX4809" s="37">
        <f t="shared" si="4996"/>
        <v>3.1782249120555468</v>
      </c>
      <c r="AY4809" s="7">
        <f t="shared" si="4997"/>
        <v>18.441820752891516</v>
      </c>
      <c r="AZ4809" s="37">
        <f t="shared" si="4998"/>
        <v>14.883688290705596</v>
      </c>
      <c r="BA4809" s="2">
        <f>BE4809*'mass balance'!$B$17+BF4809*'mass balance'!$C$17+BG4809*'mass balance'!$D$17+BH4809*'mass balance'!$E$17</f>
        <v>2.7203353389650608E-3</v>
      </c>
      <c r="BB4809" s="2">
        <f>BE4809*'mass balance'!$B$18+BF4809*'mass balance'!$C$18+BG4809*'mass balance'!$D$18+BH4809*'mass balance'!$E$18</f>
        <v>2.7621866518722166E-3</v>
      </c>
      <c r="BC4809" s="2">
        <f>BE4809*'mass balance'!$B$19+BF4809*'mass balance'!$C$19+BG4809*'mass balance'!$D$19+BH4809*'mass balance'!$E$19</f>
        <v>-3.4527333148402701E-3</v>
      </c>
      <c r="BD4809" s="2">
        <f>BE4809*'mass balance'!$B$20+BF4809*'mass balance'!$C$20+BG4809*'mass balance'!$D$20+BH4809*'mass balance'!$E$20</f>
        <v>1.2555393872146437E-4</v>
      </c>
      <c r="BE4809" s="2">
        <f>N4809*'mass balance'!$H$11+R4809*'mass balance'!$I$11+S4809*'mass balance'!$J$11</f>
        <v>-4.6732045016954528E-3</v>
      </c>
      <c r="BF4809" s="2">
        <f>N4809*'mass balance'!$H$12+R4809*'mass balance'!$I$12+S4809*'mass balance'!$J$12</f>
        <v>1.1375634198274104E-11</v>
      </c>
      <c r="BG4809" s="2">
        <f>N4809*'mass balance'!$H$13+R4809*'mass balance'!$I$13+S4809*'mass balance'!$J$13</f>
        <v>8.1396771537449529E-4</v>
      </c>
      <c r="BH4809" s="2">
        <f>N4809*'mass balance'!$H$14+R4809*'mass balance'!$I$14+S4809*'mass balance'!$J$14</f>
        <v>5.1113174237294009E-4</v>
      </c>
      <c r="BI4809" s="36">
        <f t="shared" si="4999"/>
        <v>2.8603964492493172E-16</v>
      </c>
      <c r="BJ4809" s="36">
        <f t="shared" si="5000"/>
        <v>2.5208397511220578E-17</v>
      </c>
      <c r="BK4809" s="36">
        <f t="shared" si="5001"/>
        <v>1.1138786423448743E-13</v>
      </c>
      <c r="BL4809" s="36">
        <f t="shared" si="5002"/>
        <v>1.1138784486720805E-13</v>
      </c>
      <c r="BM4809" s="36">
        <f t="shared" si="5034"/>
        <v>2.5015256869183328E-10</v>
      </c>
      <c r="BN4809" s="36">
        <f t="shared" ca="1" si="5003"/>
        <v>0.11297279224104162</v>
      </c>
      <c r="BO4809" s="36">
        <f t="shared" ca="1" si="5019"/>
        <v>1</v>
      </c>
      <c r="BP4809" s="36">
        <f t="shared" si="5035"/>
        <v>-2.5015247428957213E-10</v>
      </c>
      <c r="BQ4809" s="36">
        <f t="shared" si="5036"/>
        <v>0.99999962262126019</v>
      </c>
      <c r="BR4809" s="2">
        <f t="shared" si="5025"/>
        <v>-5</v>
      </c>
      <c r="BS4809">
        <v>0</v>
      </c>
      <c r="BT4809" s="37">
        <f t="shared" si="5020"/>
        <v>3.4613651481273706</v>
      </c>
      <c r="BU4809" s="34">
        <f t="shared" si="5004"/>
        <v>-5</v>
      </c>
      <c r="BV4809" s="34">
        <f t="shared" si="5005"/>
        <v>-5</v>
      </c>
      <c r="BW4809" s="34">
        <f t="shared" si="5006"/>
        <v>-5</v>
      </c>
      <c r="BX4809" s="34">
        <f t="shared" si="5007"/>
        <v>-5</v>
      </c>
      <c r="BY4809" s="34">
        <f t="shared" si="5008"/>
        <v>56.539558030098412</v>
      </c>
      <c r="BZ4809" s="36">
        <f t="shared" si="5021"/>
        <v>3.4527333148402701E-3</v>
      </c>
      <c r="CA4809" s="34">
        <f t="shared" si="5022"/>
        <v>0.23256098088864749</v>
      </c>
    </row>
    <row r="4810" spans="1:79" ht="13.2" x14ac:dyDescent="0.25">
      <c r="A4810" s="75">
        <f t="shared" si="5009"/>
        <v>13.084931506848102</v>
      </c>
      <c r="B4810" s="34">
        <f t="shared" si="5026"/>
        <v>4775.9999999995571</v>
      </c>
      <c r="C4810">
        <v>30</v>
      </c>
      <c r="D4810" s="35">
        <f t="shared" si="4970"/>
        <v>3000</v>
      </c>
      <c r="E4810" s="27">
        <v>0</v>
      </c>
      <c r="F4810" s="64">
        <f t="shared" si="5010"/>
        <v>3.0712411119050556</v>
      </c>
      <c r="G4810" s="34">
        <v>0</v>
      </c>
      <c r="H4810" s="34">
        <f t="shared" si="4971"/>
        <v>1</v>
      </c>
      <c r="I4810" s="34">
        <f t="shared" si="5011"/>
        <v>40816.79437721819</v>
      </c>
      <c r="J4810" s="34">
        <f t="shared" si="4972"/>
        <v>210425.30597170966</v>
      </c>
      <c r="K4810" s="34">
        <f t="shared" si="4973"/>
        <v>185147.13759640275</v>
      </c>
      <c r="L4810" s="36">
        <f t="shared" si="5023"/>
        <v>4096.9121828447069</v>
      </c>
      <c r="M4810" s="34">
        <f t="shared" si="4974"/>
        <v>380.71939622523837</v>
      </c>
      <c r="N4810" s="34">
        <f t="shared" si="5012"/>
        <v>1962.7458908133965</v>
      </c>
      <c r="O4810" s="34">
        <f t="shared" si="4975"/>
        <v>102.95414455328127</v>
      </c>
      <c r="P4810">
        <f t="shared" si="5027"/>
        <v>1205.1259688419802</v>
      </c>
      <c r="Q4810" s="36">
        <f t="shared" si="4976"/>
        <v>1962.745889028806</v>
      </c>
      <c r="R4810" s="34">
        <f t="shared" si="4977"/>
        <v>1490.6446088416631</v>
      </c>
      <c r="S4810" s="34">
        <f t="shared" si="4978"/>
        <v>7.021706665000238E-6</v>
      </c>
      <c r="T4810" s="36">
        <f t="shared" si="5013"/>
        <v>-7.5105528869792233E-14</v>
      </c>
      <c r="U4810" s="36">
        <f t="shared" si="4979"/>
        <v>1976.7300492300217</v>
      </c>
      <c r="V4810" s="36">
        <f t="shared" si="4980"/>
        <v>9.0279988174475801E-10</v>
      </c>
      <c r="W4810" s="68">
        <f t="shared" si="4981"/>
        <v>11.705463379556306</v>
      </c>
      <c r="X4810">
        <f t="shared" si="4982"/>
        <v>9.2118710836829045</v>
      </c>
      <c r="Y4810">
        <f t="shared" si="4983"/>
        <v>0.19260060136867796</v>
      </c>
      <c r="Z4810" s="34">
        <f t="shared" si="4984"/>
        <v>1.3237093813502869E-2</v>
      </c>
      <c r="AA4810" s="36">
        <f t="shared" si="4985"/>
        <v>7.7126368471794618E-11</v>
      </c>
      <c r="AB4810" s="34">
        <f t="shared" si="4986"/>
        <v>1.3237093813502869E-2</v>
      </c>
      <c r="AC4810" s="36">
        <f t="shared" si="4987"/>
        <v>260.67120456992313</v>
      </c>
      <c r="AD4810" s="34">
        <f t="shared" si="4988"/>
        <v>0</v>
      </c>
      <c r="AE4810">
        <f t="shared" si="5014"/>
        <v>19692.479953871607</v>
      </c>
      <c r="AF4810" s="36">
        <f t="shared" si="5028"/>
        <v>0</v>
      </c>
      <c r="AG4810" s="34">
        <f t="shared" si="4989"/>
        <v>496.94870859519597</v>
      </c>
      <c r="AH4810">
        <f t="shared" si="5024"/>
        <v>9.0041658040718175E-7</v>
      </c>
      <c r="AI4810" s="29">
        <f t="shared" si="5015"/>
        <v>496.94870859519597</v>
      </c>
      <c r="AJ4810">
        <f t="shared" si="5016"/>
        <v>18387.102188936879</v>
      </c>
      <c r="AK4810" s="36">
        <f t="shared" si="5029"/>
        <v>-3.3165206799459099E-2</v>
      </c>
      <c r="AL4810" s="36">
        <f t="shared" si="5017"/>
        <v>9.4672836946956482E-3</v>
      </c>
      <c r="AM4810" s="36">
        <f t="shared" si="5018"/>
        <v>1.2974759489825492E-2</v>
      </c>
      <c r="AN4810" s="37">
        <f t="shared" si="5030"/>
        <v>-4.6798652569746274E-3</v>
      </c>
      <c r="AO4810" s="36">
        <f t="shared" si="5031"/>
        <v>0.1921606417668035</v>
      </c>
      <c r="AP4810" s="36">
        <f t="shared" si="5032"/>
        <v>2.9941487204865232E-3</v>
      </c>
      <c r="AQ4810" s="74">
        <f t="shared" si="4990"/>
        <v>-0.1270274752650076</v>
      </c>
      <c r="AR4810" s="73">
        <f t="shared" si="4991"/>
        <v>-4.8486408353711338E-3</v>
      </c>
      <c r="AS4810" s="72">
        <f t="shared" si="5033"/>
        <v>7.0956685625475106E-3</v>
      </c>
      <c r="AT4810" s="37">
        <f t="shared" si="4992"/>
        <v>-251.09902743416367</v>
      </c>
      <c r="AU4810" s="37">
        <f t="shared" si="4993"/>
        <v>1.1399304930721992</v>
      </c>
      <c r="AV4810" s="34">
        <f t="shared" si="4994"/>
        <v>2.5255847260753526</v>
      </c>
      <c r="AW4810" s="34">
        <f t="shared" si="4995"/>
        <v>1.1008067829506378</v>
      </c>
      <c r="AX4810" s="37">
        <f t="shared" si="4996"/>
        <v>3.1782249123016104</v>
      </c>
      <c r="AY4810" s="7">
        <f t="shared" si="4997"/>
        <v>18.510079800883908</v>
      </c>
      <c r="AZ4810" s="37">
        <f t="shared" si="4998"/>
        <v>14.883688291857917</v>
      </c>
      <c r="BA4810" s="2">
        <f>BE4810*'mass balance'!$B$17+BF4810*'mass balance'!$C$17+BG4810*'mass balance'!$D$17+BH4810*'mass balance'!$E$17</f>
        <v>2.7203353391289072E-3</v>
      </c>
      <c r="BB4810" s="2">
        <f>BE4810*'mass balance'!$B$18+BF4810*'mass balance'!$C$18+BG4810*'mass balance'!$D$18+BH4810*'mass balance'!$E$18</f>
        <v>2.7621866520385831E-3</v>
      </c>
      <c r="BC4810" s="2">
        <f>BE4810*'mass balance'!$B$19+BF4810*'mass balance'!$C$19+BG4810*'mass balance'!$D$19+BH4810*'mass balance'!$E$19</f>
        <v>-3.4527333150482283E-3</v>
      </c>
      <c r="BD4810" s="2">
        <f>BE4810*'mass balance'!$B$20+BF4810*'mass balance'!$C$20+BG4810*'mass balance'!$D$20+BH4810*'mass balance'!$E$20</f>
        <v>1.2555393872902646E-4</v>
      </c>
      <c r="BE4810" s="2">
        <f>N4810*'mass balance'!$H$11+R4810*'mass balance'!$I$11+S4810*'mass balance'!$J$11</f>
        <v>-4.6732045019366583E-3</v>
      </c>
      <c r="BF4810" s="2">
        <f>N4810*'mass balance'!$H$12+R4810*'mass balance'!$I$12+S4810*'mass balance'!$J$12</f>
        <v>1.133221612879646E-11</v>
      </c>
      <c r="BG4810" s="2">
        <f>N4810*'mass balance'!$H$13+R4810*'mass balance'!$I$13+S4810*'mass balance'!$J$13</f>
        <v>8.1396771543108056E-4</v>
      </c>
      <c r="BH4810" s="2">
        <f>N4810*'mass balance'!$H$14+R4810*'mass balance'!$I$14+S4810*'mass balance'!$J$14</f>
        <v>5.1113174239932188E-4</v>
      </c>
      <c r="BI4810" s="36">
        <f t="shared" si="4999"/>
        <v>2.8603964492493172E-16</v>
      </c>
      <c r="BJ4810" s="36">
        <f t="shared" si="5000"/>
        <v>2.520861137401377E-17</v>
      </c>
      <c r="BK4810" s="36">
        <f t="shared" si="5001"/>
        <v>1.1141307263199864E-13</v>
      </c>
      <c r="BL4810" s="36">
        <f t="shared" si="5002"/>
        <v>1.1141305333004851E-13</v>
      </c>
      <c r="BM4810" s="36">
        <f t="shared" si="5034"/>
        <v>2.5026395653670048E-10</v>
      </c>
      <c r="BN4810" s="36">
        <f t="shared" ca="1" si="5003"/>
        <v>0.681013923377084</v>
      </c>
      <c r="BO4810" s="36">
        <f t="shared" ca="1" si="5019"/>
        <v>1</v>
      </c>
      <c r="BP4810" s="36">
        <f t="shared" si="5035"/>
        <v>-2.5026386202979979E-10</v>
      </c>
      <c r="BQ4810" s="36">
        <f t="shared" si="5036"/>
        <v>0.99999962237110773</v>
      </c>
      <c r="BR4810" s="2">
        <f t="shared" si="5025"/>
        <v>-5</v>
      </c>
      <c r="BS4810">
        <v>0</v>
      </c>
      <c r="BT4810" s="37">
        <f t="shared" si="5020"/>
        <v>3.4613651483358487</v>
      </c>
      <c r="BU4810" s="34">
        <f t="shared" si="5004"/>
        <v>-5</v>
      </c>
      <c r="BV4810" s="34">
        <f t="shared" si="5005"/>
        <v>-5</v>
      </c>
      <c r="BW4810" s="34">
        <f t="shared" si="5006"/>
        <v>-5</v>
      </c>
      <c r="BX4810" s="34">
        <f t="shared" si="5007"/>
        <v>-5</v>
      </c>
      <c r="BY4810" s="34">
        <f t="shared" si="5008"/>
        <v>56.539558033016682</v>
      </c>
      <c r="BZ4810" s="36">
        <f t="shared" si="5021"/>
        <v>3.4527333150482283E-3</v>
      </c>
      <c r="CA4810" s="34">
        <f t="shared" si="5022"/>
        <v>0.23256098088464938</v>
      </c>
    </row>
    <row r="4811" spans="1:79" ht="13.2" x14ac:dyDescent="0.25">
      <c r="A4811" s="75">
        <f t="shared" si="5009"/>
        <v>13.087671232875499</v>
      </c>
      <c r="B4811" s="34">
        <f t="shared" si="5026"/>
        <v>4776.9999999995571</v>
      </c>
      <c r="C4811">
        <v>30</v>
      </c>
      <c r="D4811" s="35">
        <f t="shared" si="4970"/>
        <v>3000</v>
      </c>
      <c r="E4811" s="27">
        <v>0</v>
      </c>
      <c r="F4811" s="64">
        <f t="shared" si="5010"/>
        <v>3.0712411119050556</v>
      </c>
      <c r="G4811" s="34">
        <v>0</v>
      </c>
      <c r="H4811" s="34">
        <f t="shared" si="4971"/>
        <v>1</v>
      </c>
      <c r="I4811" s="34">
        <f t="shared" si="5011"/>
        <v>40816.79437721819</v>
      </c>
      <c r="J4811" s="34">
        <f t="shared" si="4972"/>
        <v>210425.30598252921</v>
      </c>
      <c r="K4811" s="34">
        <f t="shared" si="4973"/>
        <v>185147.13760592256</v>
      </c>
      <c r="L4811" s="36">
        <f t="shared" si="5023"/>
        <v>4096.9121831606872</v>
      </c>
      <c r="M4811" s="34">
        <f t="shared" si="4974"/>
        <v>380.71939622523837</v>
      </c>
      <c r="N4811" s="34">
        <f t="shared" si="5012"/>
        <v>1962.7458909143161</v>
      </c>
      <c r="O4811" s="34">
        <f t="shared" si="4975"/>
        <v>102.95414455328127</v>
      </c>
      <c r="P4811">
        <f t="shared" si="5027"/>
        <v>1205.1259689349272</v>
      </c>
      <c r="Q4811" s="36">
        <f t="shared" si="4976"/>
        <v>1962.7458891365375</v>
      </c>
      <c r="R4811" s="34">
        <f t="shared" si="4977"/>
        <v>1490.6446089366896</v>
      </c>
      <c r="S4811" s="34">
        <f t="shared" si="4978"/>
        <v>6.9949068119967706E-6</v>
      </c>
      <c r="T4811" s="36">
        <f t="shared" si="5013"/>
        <v>-7.5105528867861367E-14</v>
      </c>
      <c r="U4811" s="36">
        <f t="shared" si="4979"/>
        <v>1976.7300492300217</v>
      </c>
      <c r="V4811" s="36">
        <f t="shared" si="4980"/>
        <v>8.9935410620765587E-10</v>
      </c>
      <c r="W4811" s="68">
        <f t="shared" si="4981"/>
        <v>11.705463380459106</v>
      </c>
      <c r="X4811">
        <f t="shared" si="4982"/>
        <v>9.211871083919732</v>
      </c>
      <c r="Y4811">
        <f t="shared" si="4983"/>
        <v>0.19260060136867796</v>
      </c>
      <c r="Z4811" s="34">
        <f t="shared" si="4984"/>
        <v>1.3237093813502869E-2</v>
      </c>
      <c r="AA4811" s="36">
        <f t="shared" si="4985"/>
        <v>7.6831995195424873E-11</v>
      </c>
      <c r="AB4811" s="34">
        <f t="shared" si="4986"/>
        <v>1.3237093813502869E-2</v>
      </c>
      <c r="AC4811" s="36">
        <f t="shared" si="4987"/>
        <v>260.67120456992313</v>
      </c>
      <c r="AD4811" s="34">
        <f t="shared" si="4988"/>
        <v>0</v>
      </c>
      <c r="AE4811">
        <f t="shared" si="5014"/>
        <v>19692.479953871607</v>
      </c>
      <c r="AF4811" s="36">
        <f t="shared" si="5028"/>
        <v>0</v>
      </c>
      <c r="AG4811" s="34">
        <f t="shared" si="4989"/>
        <v>496.94870863678034</v>
      </c>
      <c r="AH4811">
        <f t="shared" si="5024"/>
        <v>8.9698011151995161E-7</v>
      </c>
      <c r="AI4811" s="29">
        <f t="shared" si="5015"/>
        <v>496.94870863678034</v>
      </c>
      <c r="AJ4811">
        <f t="shared" si="5016"/>
        <v>18884.050897573659</v>
      </c>
      <c r="AK4811" s="36">
        <f t="shared" si="5029"/>
        <v>4.8486408353711338E-3</v>
      </c>
      <c r="AL4811" s="36">
        <f t="shared" si="5017"/>
        <v>-2.1633864891505115E-3</v>
      </c>
      <c r="AM4811" s="36">
        <f t="shared" si="5018"/>
        <v>-1.9112091899579173E-3</v>
      </c>
      <c r="AN4811" s="37">
        <f t="shared" si="5030"/>
        <v>-3.7845072056433726E-2</v>
      </c>
      <c r="AO4811" s="36">
        <f t="shared" si="5031"/>
        <v>0.20162792546149916</v>
      </c>
      <c r="AP4811" s="36">
        <f t="shared" si="5032"/>
        <v>1.5968908210312015E-2</v>
      </c>
      <c r="AQ4811" s="74">
        <f t="shared" si="4990"/>
        <v>-0.88923168727441515</v>
      </c>
      <c r="AR4811" s="73">
        <f t="shared" si="4991"/>
        <v>-4.2557046251335336E-2</v>
      </c>
      <c r="AS4811" s="72">
        <f t="shared" si="5033"/>
        <v>8.1969454543973294E-3</v>
      </c>
      <c r="AT4811" s="37">
        <f t="shared" si="4992"/>
        <v>-1757.770996962849</v>
      </c>
      <c r="AU4811" s="37">
        <f t="shared" si="4993"/>
        <v>6.0796730922062423</v>
      </c>
      <c r="AV4811" s="34">
        <f t="shared" si="4994"/>
        <v>2.5938437728359096</v>
      </c>
      <c r="AW4811" s="34">
        <f t="shared" si="4995"/>
        <v>1.100806783035539</v>
      </c>
      <c r="AX4811" s="37">
        <f t="shared" si="4996"/>
        <v>3.1782249125467361</v>
      </c>
      <c r="AY4811" s="7">
        <f t="shared" si="4997"/>
        <v>18.578338848877294</v>
      </c>
      <c r="AZ4811" s="37">
        <f t="shared" si="4998"/>
        <v>14.883688293005843</v>
      </c>
      <c r="BA4811" s="2">
        <f>BE4811*'mass balance'!$B$17+BF4811*'mass balance'!$C$17+BG4811*'mass balance'!$D$17+BH4811*'mass balance'!$E$17</f>
        <v>2.7203353392921282E-3</v>
      </c>
      <c r="BB4811" s="2">
        <f>BE4811*'mass balance'!$B$18+BF4811*'mass balance'!$C$18+BG4811*'mass balance'!$D$18+BH4811*'mass balance'!$E$18</f>
        <v>2.7621866522043155E-3</v>
      </c>
      <c r="BC4811" s="2">
        <f>BE4811*'mass balance'!$B$19+BF4811*'mass balance'!$C$19+BG4811*'mass balance'!$D$19+BH4811*'mass balance'!$E$19</f>
        <v>-3.4527333152553951E-3</v>
      </c>
      <c r="BD4811" s="2">
        <f>BE4811*'mass balance'!$B$20+BF4811*'mass balance'!$C$20+BG4811*'mass balance'!$D$20+BH4811*'mass balance'!$E$20</f>
        <v>1.2555393873655974E-4</v>
      </c>
      <c r="BE4811" s="2">
        <f>N4811*'mass balance'!$H$11+R4811*'mass balance'!$I$11+S4811*'mass balance'!$J$11</f>
        <v>-4.6732045021769426E-3</v>
      </c>
      <c r="BF4811" s="2">
        <f>N4811*'mass balance'!$H$12+R4811*'mass balance'!$I$12+S4811*'mass balance'!$J$12</f>
        <v>1.1288964289757231E-11</v>
      </c>
      <c r="BG4811" s="2">
        <f>N4811*'mass balance'!$H$13+R4811*'mass balance'!$I$13+S4811*'mass balance'!$J$13</f>
        <v>8.139677154874479E-4</v>
      </c>
      <c r="BH4811" s="2">
        <f>N4811*'mass balance'!$H$14+R4811*'mass balance'!$I$14+S4811*'mass balance'!$J$14</f>
        <v>5.1113174242560305E-4</v>
      </c>
      <c r="BI4811" s="36">
        <f t="shared" si="4999"/>
        <v>2.8603964492493172E-16</v>
      </c>
      <c r="BJ4811" s="36">
        <f t="shared" si="5000"/>
        <v>2.5208825238512248E-17</v>
      </c>
      <c r="BK4811" s="36">
        <f t="shared" si="5001"/>
        <v>1.1143828124337265E-13</v>
      </c>
      <c r="BL4811" s="36">
        <f t="shared" si="5002"/>
        <v>1.1143826200653346E-13</v>
      </c>
      <c r="BM4811" s="36">
        <f t="shared" si="5034"/>
        <v>2.5037536959003054E-10</v>
      </c>
      <c r="BN4811" s="36">
        <f t="shared" ca="1" si="5003"/>
        <v>0.84144174705007591</v>
      </c>
      <c r="BO4811" s="36">
        <f t="shared" ca="1" si="5019"/>
        <v>1</v>
      </c>
      <c r="BP4811" s="36">
        <f t="shared" si="5035"/>
        <v>-2.5037527497839716E-10</v>
      </c>
      <c r="BQ4811" s="36">
        <f t="shared" si="5036"/>
        <v>0.99999962212084392</v>
      </c>
      <c r="BR4811" s="2">
        <f t="shared" si="5025"/>
        <v>-5</v>
      </c>
      <c r="BS4811">
        <v>0</v>
      </c>
      <c r="BT4811" s="37">
        <f t="shared" si="5020"/>
        <v>3.4613651485435333</v>
      </c>
      <c r="BU4811" s="34">
        <f t="shared" si="5004"/>
        <v>-5</v>
      </c>
      <c r="BV4811" s="34">
        <f t="shared" si="5005"/>
        <v>-5</v>
      </c>
      <c r="BW4811" s="34">
        <f t="shared" si="5006"/>
        <v>-5</v>
      </c>
      <c r="BX4811" s="34">
        <f t="shared" si="5007"/>
        <v>-5</v>
      </c>
      <c r="BY4811" s="34">
        <f t="shared" si="5008"/>
        <v>56.539558035923811</v>
      </c>
      <c r="BZ4811" s="36">
        <f t="shared" si="5021"/>
        <v>3.4527333152553951E-3</v>
      </c>
      <c r="CA4811" s="34">
        <f t="shared" si="5022"/>
        <v>0.2325609808806666</v>
      </c>
    </row>
    <row r="4812" spans="1:79" ht="13.2" x14ac:dyDescent="0.25">
      <c r="A4812" s="75">
        <f t="shared" si="5009"/>
        <v>13.090410958902895</v>
      </c>
      <c r="B4812" s="34">
        <f t="shared" si="5026"/>
        <v>4777.9999999995571</v>
      </c>
      <c r="C4812">
        <v>30</v>
      </c>
      <c r="D4812" s="35">
        <f t="shared" si="4970"/>
        <v>3000</v>
      </c>
      <c r="E4812" s="27">
        <v>0</v>
      </c>
      <c r="F4812" s="64">
        <f t="shared" si="5010"/>
        <v>3.0712411119050556</v>
      </c>
      <c r="G4812" s="34">
        <v>0</v>
      </c>
      <c r="H4812" s="34">
        <f t="shared" si="4971"/>
        <v>1</v>
      </c>
      <c r="I4812" s="34">
        <f t="shared" si="5011"/>
        <v>40816.79437721819</v>
      </c>
      <c r="J4812" s="34">
        <f t="shared" si="4972"/>
        <v>210425.30599330747</v>
      </c>
      <c r="K4812" s="34">
        <f t="shared" si="4973"/>
        <v>185147.13761540601</v>
      </c>
      <c r="L4812" s="36">
        <f t="shared" si="5023"/>
        <v>4096.9121834754606</v>
      </c>
      <c r="M4812" s="34">
        <f t="shared" si="4974"/>
        <v>380.71939622523837</v>
      </c>
      <c r="N4812" s="34">
        <f t="shared" si="5012"/>
        <v>1962.7458910148505</v>
      </c>
      <c r="O4812" s="34">
        <f t="shared" si="4975"/>
        <v>102.95414455328127</v>
      </c>
      <c r="P4812">
        <f t="shared" si="5027"/>
        <v>1205.1259690275194</v>
      </c>
      <c r="Q4812" s="36">
        <f t="shared" si="4976"/>
        <v>1962.7458892438567</v>
      </c>
      <c r="R4812" s="34">
        <f t="shared" si="4977"/>
        <v>1490.6446090313527</v>
      </c>
      <c r="S4812" s="34">
        <f t="shared" si="4978"/>
        <v>6.9682085950262262E-6</v>
      </c>
      <c r="T4812" s="36">
        <f t="shared" si="5013"/>
        <v>-7.5105528865937846E-14</v>
      </c>
      <c r="U4812" s="36">
        <f t="shared" si="4979"/>
        <v>1976.7300492300217</v>
      </c>
      <c r="V4812" s="36">
        <f t="shared" si="4980"/>
        <v>8.9592147365153668E-10</v>
      </c>
      <c r="W4812" s="68">
        <f t="shared" si="4981"/>
        <v>11.705463381358459</v>
      </c>
      <c r="X4812">
        <f t="shared" si="4982"/>
        <v>9.2118710841556553</v>
      </c>
      <c r="Y4812">
        <f t="shared" si="4983"/>
        <v>0.19260060136867796</v>
      </c>
      <c r="Z4812" s="34">
        <f t="shared" si="4984"/>
        <v>1.3237093813502869E-2</v>
      </c>
      <c r="AA4812" s="36">
        <f t="shared" si="4985"/>
        <v>7.6538744726529728E-11</v>
      </c>
      <c r="AB4812" s="34">
        <f t="shared" si="4986"/>
        <v>1.3237093813502869E-2</v>
      </c>
      <c r="AC4812" s="36">
        <f t="shared" si="4987"/>
        <v>260.67120456992313</v>
      </c>
      <c r="AD4812" s="34">
        <f t="shared" si="4988"/>
        <v>0</v>
      </c>
      <c r="AE4812">
        <f t="shared" si="5014"/>
        <v>19692.479953871607</v>
      </c>
      <c r="AF4812" s="36">
        <f t="shared" si="5028"/>
        <v>0</v>
      </c>
      <c r="AG4812" s="34">
        <f t="shared" si="4989"/>
        <v>496.94870867820555</v>
      </c>
      <c r="AH4812">
        <f t="shared" si="5024"/>
        <v>8.9355631871512742E-7</v>
      </c>
      <c r="AI4812" s="29">
        <f t="shared" si="5015"/>
        <v>496.94870867820555</v>
      </c>
      <c r="AJ4812">
        <f t="shared" si="5016"/>
        <v>19380.999606251866</v>
      </c>
      <c r="AK4812" s="36">
        <f t="shared" si="5029"/>
        <v>4.2557046251335336E-2</v>
      </c>
      <c r="AL4812" s="36">
        <f t="shared" si="5017"/>
        <v>-1.1377133510624273E-2</v>
      </c>
      <c r="AM4812" s="36">
        <f t="shared" si="5018"/>
        <v>-1.6638401789094558E-2</v>
      </c>
      <c r="AN4812" s="37">
        <f t="shared" si="5030"/>
        <v>-3.2996431221062592E-2</v>
      </c>
      <c r="AO4812" s="36">
        <f t="shared" si="5031"/>
        <v>0.19946453897234864</v>
      </c>
      <c r="AP4812" s="36">
        <f t="shared" si="5032"/>
        <v>1.4057699020354097E-2</v>
      </c>
      <c r="AQ4812" s="74">
        <f t="shared" si="4990"/>
        <v>-0.8008063659368263</v>
      </c>
      <c r="AR4812" s="73">
        <f t="shared" si="4991"/>
        <v>-3.6910271987989768E-2</v>
      </c>
      <c r="AS4812" s="72">
        <f t="shared" si="5033"/>
        <v>7.9359165542625277E-3</v>
      </c>
      <c r="AT4812" s="37">
        <f t="shared" si="4992"/>
        <v>-1582.9780071620166</v>
      </c>
      <c r="AU4812" s="37">
        <f t="shared" si="4993"/>
        <v>5.3520386833453371</v>
      </c>
      <c r="AV4812" s="34">
        <f t="shared" si="4994"/>
        <v>2.6621028196021586</v>
      </c>
      <c r="AW4812" s="34">
        <f t="shared" si="4995"/>
        <v>1.1008067831201163</v>
      </c>
      <c r="AX4812" s="37">
        <f t="shared" si="4996"/>
        <v>3.1782249127909252</v>
      </c>
      <c r="AY4812" s="7">
        <f t="shared" si="4997"/>
        <v>18.646597896871661</v>
      </c>
      <c r="AZ4812" s="37">
        <f t="shared" si="4998"/>
        <v>14.883688294149385</v>
      </c>
      <c r="BA4812" s="2">
        <f>BE4812*'mass balance'!$B$17+BF4812*'mass balance'!$C$17+BG4812*'mass balance'!$D$17+BH4812*'mass balance'!$E$17</f>
        <v>2.720335339454726E-3</v>
      </c>
      <c r="BB4812" s="2">
        <f>BE4812*'mass balance'!$B$18+BF4812*'mass balance'!$C$18+BG4812*'mass balance'!$D$18+BH4812*'mass balance'!$E$18</f>
        <v>2.7621866523694144E-3</v>
      </c>
      <c r="BC4812" s="2">
        <f>BE4812*'mass balance'!$B$19+BF4812*'mass balance'!$C$19+BG4812*'mass balance'!$D$19+BH4812*'mass balance'!$E$19</f>
        <v>-3.4527333154617682E-3</v>
      </c>
      <c r="BD4812" s="2">
        <f>BE4812*'mass balance'!$B$20+BF4812*'mass balance'!$C$20+BG4812*'mass balance'!$D$20+BH4812*'mass balance'!$E$20</f>
        <v>1.2555393874406429E-4</v>
      </c>
      <c r="BE4812" s="2">
        <f>N4812*'mass balance'!$H$11+R4812*'mass balance'!$I$11+S4812*'mass balance'!$J$11</f>
        <v>-4.6732045024163102E-3</v>
      </c>
      <c r="BF4812" s="2">
        <f>N4812*'mass balance'!$H$12+R4812*'mass balance'!$I$12+S4812*'mass balance'!$J$12</f>
        <v>1.1245876479428757E-11</v>
      </c>
      <c r="BG4812" s="2">
        <f>N4812*'mass balance'!$H$13+R4812*'mass balance'!$I$13+S4812*'mass balance'!$J$13</f>
        <v>8.139677155436022E-4</v>
      </c>
      <c r="BH4812" s="2">
        <f>N4812*'mass balance'!$H$14+R4812*'mass balance'!$I$14+S4812*'mass balance'!$J$14</f>
        <v>5.1113174245178393E-4</v>
      </c>
      <c r="BI4812" s="36">
        <f t="shared" si="4999"/>
        <v>2.8603964492493172E-16</v>
      </c>
      <c r="BJ4812" s="36">
        <f t="shared" si="5000"/>
        <v>2.5209039104716398E-17</v>
      </c>
      <c r="BK4812" s="36">
        <f t="shared" si="5001"/>
        <v>1.1146349006861117E-13</v>
      </c>
      <c r="BL4812" s="36">
        <f t="shared" si="5002"/>
        <v>1.1146347089666533E-13</v>
      </c>
      <c r="BM4812" s="36">
        <f t="shared" si="5034"/>
        <v>2.5048680785203708E-10</v>
      </c>
      <c r="BN4812" s="36">
        <f t="shared" ca="1" si="5003"/>
        <v>0.95561158276441005</v>
      </c>
      <c r="BO4812" s="36">
        <f t="shared" ca="1" si="5019"/>
        <v>1</v>
      </c>
      <c r="BP4812" s="36">
        <f t="shared" si="5035"/>
        <v>-2.5048671313557784E-10</v>
      </c>
      <c r="BQ4812" s="36">
        <f t="shared" si="5036"/>
        <v>0.99999962187046865</v>
      </c>
      <c r="BR4812" s="2">
        <f t="shared" si="5025"/>
        <v>-5</v>
      </c>
      <c r="BS4812">
        <v>0</v>
      </c>
      <c r="BT4812" s="37">
        <f t="shared" si="5020"/>
        <v>3.4613651487504224</v>
      </c>
      <c r="BU4812" s="34">
        <f t="shared" si="5004"/>
        <v>-5</v>
      </c>
      <c r="BV4812" s="34">
        <f t="shared" si="5005"/>
        <v>-5</v>
      </c>
      <c r="BW4812" s="34">
        <f t="shared" si="5006"/>
        <v>-5</v>
      </c>
      <c r="BX4812" s="34">
        <f t="shared" si="5007"/>
        <v>-5</v>
      </c>
      <c r="BY4812" s="34">
        <f t="shared" si="5008"/>
        <v>56.539558038819841</v>
      </c>
      <c r="BZ4812" s="36">
        <f t="shared" si="5021"/>
        <v>3.4527333154617682E-3</v>
      </c>
      <c r="CA4812" s="34">
        <f t="shared" si="5022"/>
        <v>0.23256098087669891</v>
      </c>
    </row>
    <row r="4813" spans="1:79" ht="13.2" x14ac:dyDescent="0.25">
      <c r="A4813" s="75">
        <f t="shared" si="5009"/>
        <v>13.093150684930292</v>
      </c>
      <c r="B4813" s="34">
        <f t="shared" si="5026"/>
        <v>4778.9999999995562</v>
      </c>
      <c r="C4813">
        <v>30</v>
      </c>
      <c r="D4813" s="35">
        <f t="shared" si="4970"/>
        <v>3000</v>
      </c>
      <c r="E4813" s="27">
        <v>0</v>
      </c>
      <c r="F4813" s="64">
        <f t="shared" si="5010"/>
        <v>3.0712411119050556</v>
      </c>
      <c r="G4813" s="34">
        <v>0</v>
      </c>
      <c r="H4813" s="34">
        <f t="shared" si="4971"/>
        <v>1</v>
      </c>
      <c r="I4813" s="34">
        <f t="shared" si="5011"/>
        <v>40816.79437721819</v>
      </c>
      <c r="J4813" s="34">
        <f t="shared" si="4972"/>
        <v>210425.30600404463</v>
      </c>
      <c r="K4813" s="34">
        <f t="shared" si="4973"/>
        <v>185147.13762485335</v>
      </c>
      <c r="L4813" s="36">
        <f t="shared" si="5023"/>
        <v>4096.9121837890334</v>
      </c>
      <c r="M4813" s="34">
        <f t="shared" si="4974"/>
        <v>380.71939622523837</v>
      </c>
      <c r="N4813" s="34">
        <f t="shared" si="5012"/>
        <v>1962.7458911150015</v>
      </c>
      <c r="O4813" s="34">
        <f t="shared" si="4975"/>
        <v>102.95414455328127</v>
      </c>
      <c r="P4813">
        <f t="shared" si="5027"/>
        <v>1205.1259691197581</v>
      </c>
      <c r="Q4813" s="36">
        <f t="shared" si="4976"/>
        <v>1962.7458893507674</v>
      </c>
      <c r="R4813" s="34">
        <f t="shared" si="4977"/>
        <v>1490.6446091256548</v>
      </c>
      <c r="S4813" s="34">
        <f t="shared" si="4978"/>
        <v>6.9416130372701446E-6</v>
      </c>
      <c r="T4813" s="36">
        <f t="shared" si="5013"/>
        <v>-7.5105528864021697E-14</v>
      </c>
      <c r="U4813" s="36">
        <f t="shared" si="4979"/>
        <v>1976.7300492300217</v>
      </c>
      <c r="V4813" s="36">
        <f t="shared" si="4980"/>
        <v>8.9250198407640758E-10</v>
      </c>
      <c r="W4813" s="68">
        <f t="shared" si="4981"/>
        <v>11.705463382254381</v>
      </c>
      <c r="X4813">
        <f t="shared" si="4982"/>
        <v>9.2118710843906744</v>
      </c>
      <c r="Y4813">
        <f t="shared" si="4983"/>
        <v>0.19260060136867796</v>
      </c>
      <c r="Z4813" s="34">
        <f t="shared" si="4984"/>
        <v>1.3237093813502869E-2</v>
      </c>
      <c r="AA4813" s="36">
        <f t="shared" si="4985"/>
        <v>7.6246617065109183E-11</v>
      </c>
      <c r="AB4813" s="34">
        <f t="shared" si="4986"/>
        <v>1.3237093813502869E-2</v>
      </c>
      <c r="AC4813" s="36">
        <f t="shared" si="4987"/>
        <v>260.67120456992313</v>
      </c>
      <c r="AD4813" s="34">
        <f t="shared" si="4988"/>
        <v>0</v>
      </c>
      <c r="AE4813">
        <f t="shared" si="5014"/>
        <v>19692.479953871607</v>
      </c>
      <c r="AF4813" s="36">
        <f t="shared" si="5028"/>
        <v>0</v>
      </c>
      <c r="AG4813" s="34">
        <f t="shared" si="4989"/>
        <v>496.94870871947307</v>
      </c>
      <c r="AH4813">
        <f t="shared" si="5024"/>
        <v>8.901460546439921E-7</v>
      </c>
      <c r="AI4813" s="29">
        <f t="shared" si="5015"/>
        <v>496.94870871947307</v>
      </c>
      <c r="AJ4813">
        <f t="shared" si="5016"/>
        <v>19877.948314971338</v>
      </c>
      <c r="AK4813" s="36">
        <f t="shared" si="5029"/>
        <v>3.6910271987989768E-2</v>
      </c>
      <c r="AL4813" s="36">
        <f t="shared" si="5017"/>
        <v>-1.017441232239079E-2</v>
      </c>
      <c r="AM4813" s="36">
        <f t="shared" si="5018"/>
        <v>-1.4433448068098464E-2</v>
      </c>
      <c r="AN4813" s="37">
        <f t="shared" si="5030"/>
        <v>9.5606150302727441E-3</v>
      </c>
      <c r="AO4813" s="36">
        <f t="shared" si="5031"/>
        <v>0.18808740546172437</v>
      </c>
      <c r="AP4813" s="36">
        <f t="shared" si="5032"/>
        <v>-2.5807027687404609E-3</v>
      </c>
      <c r="AQ4813" s="74">
        <f t="shared" si="4990"/>
        <v>0.276735148455725</v>
      </c>
      <c r="AR4813" s="73">
        <f t="shared" si="4991"/>
        <v>9.5060632007474485E-3</v>
      </c>
      <c r="AS4813" s="72">
        <f t="shared" si="5033"/>
        <v>6.6539440853844237E-3</v>
      </c>
      <c r="AT4813" s="37">
        <f t="shared" si="4992"/>
        <v>547.03068363056241</v>
      </c>
      <c r="AU4813" s="37">
        <f t="shared" si="4993"/>
        <v>-0.98252359995166927</v>
      </c>
      <c r="AV4813" s="34">
        <f t="shared" si="4994"/>
        <v>2.7303618663740767</v>
      </c>
      <c r="AW4813" s="34">
        <f t="shared" si="4995"/>
        <v>1.1008067832043706</v>
      </c>
      <c r="AX4813" s="37">
        <f t="shared" si="4996"/>
        <v>3.1782249130341822</v>
      </c>
      <c r="AY4813" s="7">
        <f t="shared" si="4997"/>
        <v>18.714856944867009</v>
      </c>
      <c r="AZ4813" s="37">
        <f t="shared" si="4998"/>
        <v>14.883688295288563</v>
      </c>
      <c r="BA4813" s="2">
        <f>BE4813*'mass balance'!$B$17+BF4813*'mass balance'!$C$17+BG4813*'mass balance'!$D$17+BH4813*'mass balance'!$E$17</f>
        <v>2.7203353396167045E-3</v>
      </c>
      <c r="BB4813" s="2">
        <f>BE4813*'mass balance'!$B$18+BF4813*'mass balance'!$C$18+BG4813*'mass balance'!$D$18+BH4813*'mass balance'!$E$18</f>
        <v>2.7621866525338844E-3</v>
      </c>
      <c r="BC4813" s="2">
        <f>BE4813*'mass balance'!$B$19+BF4813*'mass balance'!$C$19+BG4813*'mass balance'!$D$19+BH4813*'mass balance'!$E$19</f>
        <v>-3.4527333156673555E-3</v>
      </c>
      <c r="BD4813" s="2">
        <f>BE4813*'mass balance'!$B$20+BF4813*'mass balance'!$C$20+BG4813*'mass balance'!$D$20+BH4813*'mass balance'!$E$20</f>
        <v>1.2555393875154022E-4</v>
      </c>
      <c r="BE4813" s="2">
        <f>N4813*'mass balance'!$H$11+R4813*'mass balance'!$I$11+S4813*'mass balance'!$J$11</f>
        <v>-4.6732045026547653E-3</v>
      </c>
      <c r="BF4813" s="2">
        <f>N4813*'mass balance'!$H$12+R4813*'mass balance'!$I$12+S4813*'mass balance'!$J$12</f>
        <v>1.1202954349106784E-11</v>
      </c>
      <c r="BG4813" s="2">
        <f>N4813*'mass balance'!$H$13+R4813*'mass balance'!$I$13+S4813*'mass balance'!$J$13</f>
        <v>8.1396771559954064E-4</v>
      </c>
      <c r="BH4813" s="2">
        <f>N4813*'mass balance'!$H$14+R4813*'mass balance'!$I$14+S4813*'mass balance'!$J$14</f>
        <v>5.1113174247786495E-4</v>
      </c>
      <c r="BI4813" s="36">
        <f t="shared" si="4999"/>
        <v>2.8603964492493172E-16</v>
      </c>
      <c r="BJ4813" s="36">
        <f t="shared" si="5000"/>
        <v>2.5209252972626163E-17</v>
      </c>
      <c r="BK4813" s="36">
        <f t="shared" si="5001"/>
        <v>1.1148869910771589E-13</v>
      </c>
      <c r="BL4813" s="36">
        <f t="shared" si="5002"/>
        <v>1.1148868000044546E-13</v>
      </c>
      <c r="BM4813" s="36">
        <f t="shared" si="5034"/>
        <v>2.5059827132293372E-10</v>
      </c>
      <c r="BN4813" s="36">
        <f t="shared" ca="1" si="5003"/>
        <v>1.2942980830950468E-2</v>
      </c>
      <c r="BO4813" s="36">
        <f t="shared" ca="1" si="5019"/>
        <v>1</v>
      </c>
      <c r="BP4813" s="36">
        <f t="shared" si="5035"/>
        <v>-2.505981765015553E-10</v>
      </c>
      <c r="BQ4813" s="36">
        <f t="shared" si="5036"/>
        <v>0.9999996216199819</v>
      </c>
      <c r="BR4813" s="2">
        <f t="shared" si="5025"/>
        <v>-5</v>
      </c>
      <c r="BS4813">
        <v>0</v>
      </c>
      <c r="BT4813" s="37">
        <f t="shared" si="5020"/>
        <v>3.4613651489565238</v>
      </c>
      <c r="BU4813" s="34">
        <f t="shared" si="5004"/>
        <v>-5</v>
      </c>
      <c r="BV4813" s="34">
        <f t="shared" si="5005"/>
        <v>-5</v>
      </c>
      <c r="BW4813" s="34">
        <f t="shared" si="5006"/>
        <v>-5</v>
      </c>
      <c r="BX4813" s="34">
        <f t="shared" si="5007"/>
        <v>-5</v>
      </c>
      <c r="BY4813" s="34">
        <f t="shared" si="5008"/>
        <v>56.539558041704822</v>
      </c>
      <c r="BZ4813" s="36">
        <f t="shared" si="5021"/>
        <v>3.4527333156673555E-3</v>
      </c>
      <c r="CA4813" s="34">
        <f t="shared" si="5022"/>
        <v>0.23256098087274646</v>
      </c>
    </row>
    <row r="4814" spans="1:79" ht="13.2" x14ac:dyDescent="0.25">
      <c r="A4814" s="75">
        <f t="shared" si="5009"/>
        <v>13.095890410957688</v>
      </c>
      <c r="B4814" s="34">
        <f t="shared" si="5026"/>
        <v>4779.9999999995562</v>
      </c>
      <c r="C4814">
        <v>30</v>
      </c>
      <c r="D4814" s="35">
        <f t="shared" si="4970"/>
        <v>3000</v>
      </c>
      <c r="E4814" s="27">
        <v>0</v>
      </c>
      <c r="F4814" s="64">
        <f t="shared" si="5010"/>
        <v>3.0712411119050556</v>
      </c>
      <c r="G4814" s="34">
        <v>0</v>
      </c>
      <c r="H4814" s="34">
        <f t="shared" si="4971"/>
        <v>1</v>
      </c>
      <c r="I4814" s="34">
        <f t="shared" si="5011"/>
        <v>40816.79437721819</v>
      </c>
      <c r="J4814" s="34">
        <f t="shared" si="4972"/>
        <v>210425.30601474078</v>
      </c>
      <c r="K4814" s="34">
        <f t="shared" si="4973"/>
        <v>185147.13763426457</v>
      </c>
      <c r="L4814" s="36">
        <f t="shared" si="5023"/>
        <v>4096.9121841014094</v>
      </c>
      <c r="M4814" s="34">
        <f t="shared" si="4974"/>
        <v>380.71939622523837</v>
      </c>
      <c r="N4814" s="34">
        <f t="shared" si="5012"/>
        <v>1962.7458912147699</v>
      </c>
      <c r="O4814" s="34">
        <f t="shared" si="4975"/>
        <v>102.95414455328127</v>
      </c>
      <c r="P4814">
        <f t="shared" si="5027"/>
        <v>1205.125969211645</v>
      </c>
      <c r="Q4814" s="36">
        <f t="shared" si="4976"/>
        <v>1962.7458894572694</v>
      </c>
      <c r="R4814" s="34">
        <f t="shared" si="4977"/>
        <v>1490.6446092195974</v>
      </c>
      <c r="S4814" s="34">
        <f t="shared" si="4978"/>
        <v>6.9151183197391219E-6</v>
      </c>
      <c r="T4814" s="36">
        <f t="shared" si="5013"/>
        <v>-7.5105528862112843E-14</v>
      </c>
      <c r="U4814" s="36">
        <f t="shared" si="4979"/>
        <v>1976.7300492300217</v>
      </c>
      <c r="V4814" s="36">
        <f t="shared" si="4980"/>
        <v>8.890955023359331E-10</v>
      </c>
      <c r="W4814" s="68">
        <f t="shared" si="4981"/>
        <v>11.705463383146883</v>
      </c>
      <c r="X4814">
        <f t="shared" si="4982"/>
        <v>9.2118710846248</v>
      </c>
      <c r="Y4814">
        <f t="shared" si="4983"/>
        <v>0.19260060136867796</v>
      </c>
      <c r="Z4814" s="34">
        <f t="shared" si="4984"/>
        <v>1.3237093813502869E-2</v>
      </c>
      <c r="AA4814" s="36">
        <f t="shared" si="4985"/>
        <v>7.5955600665585072E-11</v>
      </c>
      <c r="AB4814" s="34">
        <f t="shared" si="4986"/>
        <v>1.3237093813502869E-2</v>
      </c>
      <c r="AC4814" s="36">
        <f t="shared" si="4987"/>
        <v>260.67120456992313</v>
      </c>
      <c r="AD4814" s="34">
        <f t="shared" si="4988"/>
        <v>0</v>
      </c>
      <c r="AE4814">
        <f t="shared" si="5014"/>
        <v>19692.479953871607</v>
      </c>
      <c r="AF4814" s="36">
        <f t="shared" si="5028"/>
        <v>0</v>
      </c>
      <c r="AG4814" s="34">
        <f t="shared" si="4989"/>
        <v>496.94870876058292</v>
      </c>
      <c r="AH4814">
        <f t="shared" si="5024"/>
        <v>8.8674858034210047E-7</v>
      </c>
      <c r="AI4814" s="29">
        <f t="shared" si="5015"/>
        <v>496.94870876058292</v>
      </c>
      <c r="AJ4814">
        <f t="shared" si="5016"/>
        <v>20374.897023731919</v>
      </c>
      <c r="AK4814" s="36">
        <f t="shared" si="5029"/>
        <v>-9.5060632007474485E-3</v>
      </c>
      <c r="AL4814" s="36">
        <f t="shared" si="5017"/>
        <v>1.8621340618803907E-3</v>
      </c>
      <c r="AM4814" s="36">
        <f t="shared" si="5018"/>
        <v>3.7035014001430993E-3</v>
      </c>
      <c r="AN4814" s="37">
        <f t="shared" si="5030"/>
        <v>4.6470887018262512E-2</v>
      </c>
      <c r="AO4814" s="36">
        <f t="shared" si="5031"/>
        <v>0.17791299313933356</v>
      </c>
      <c r="AP4814" s="36">
        <f t="shared" si="5032"/>
        <v>-1.7014150836838923E-2</v>
      </c>
      <c r="AQ4814" s="74">
        <f t="shared" si="4990"/>
        <v>1.5893355677868044</v>
      </c>
      <c r="AR4814" s="73">
        <f t="shared" si="4991"/>
        <v>4.0802698322923332E-2</v>
      </c>
      <c r="AS4814" s="72">
        <f t="shared" si="5033"/>
        <v>5.6314858657047669E-3</v>
      </c>
      <c r="AT4814" s="37">
        <f t="shared" si="4992"/>
        <v>3141.6873751542325</v>
      </c>
      <c r="AU4814" s="37">
        <f t="shared" si="4993"/>
        <v>-6.4776172338864493</v>
      </c>
      <c r="AV4814" s="34">
        <f t="shared" si="4994"/>
        <v>2.7986209131516446</v>
      </c>
      <c r="AW4814" s="34">
        <f t="shared" si="4995"/>
        <v>1.1008067832883035</v>
      </c>
      <c r="AX4814" s="37">
        <f t="shared" si="4996"/>
        <v>3.178224913276511</v>
      </c>
      <c r="AY4814" s="7">
        <f t="shared" si="4997"/>
        <v>18.78311599286334</v>
      </c>
      <c r="AZ4814" s="37">
        <f t="shared" si="4998"/>
        <v>14.883688296423394</v>
      </c>
      <c r="BA4814" s="2">
        <f>BE4814*'mass balance'!$B$17+BF4814*'mass balance'!$C$17+BG4814*'mass balance'!$D$17+BH4814*'mass balance'!$E$17</f>
        <v>2.7203353397780633E-3</v>
      </c>
      <c r="BB4814" s="2">
        <f>BE4814*'mass balance'!$B$18+BF4814*'mass balance'!$C$18+BG4814*'mass balance'!$D$18+BH4814*'mass balance'!$E$18</f>
        <v>2.7621866526977268E-3</v>
      </c>
      <c r="BC4814" s="2">
        <f>BE4814*'mass balance'!$B$19+BF4814*'mass balance'!$C$19+BG4814*'mass balance'!$D$19+BH4814*'mass balance'!$E$19</f>
        <v>-3.4527333158721578E-3</v>
      </c>
      <c r="BD4814" s="2">
        <f>BE4814*'mass balance'!$B$20+BF4814*'mass balance'!$C$20+BG4814*'mass balance'!$D$20+BH4814*'mass balance'!$E$20</f>
        <v>1.2555393875898752E-4</v>
      </c>
      <c r="BE4814" s="2">
        <f>N4814*'mass balance'!$H$11+R4814*'mass balance'!$I$11+S4814*'mass balance'!$J$11</f>
        <v>-4.6732045028923088E-3</v>
      </c>
      <c r="BF4814" s="2">
        <f>N4814*'mass balance'!$H$12+R4814*'mass balance'!$I$12+S4814*'mass balance'!$J$12</f>
        <v>1.1160194963154431E-11</v>
      </c>
      <c r="BG4814" s="2">
        <f>N4814*'mass balance'!$H$13+R4814*'mass balance'!$I$13+S4814*'mass balance'!$J$13</f>
        <v>8.1396771565526603E-4</v>
      </c>
      <c r="BH4814" s="2">
        <f>N4814*'mass balance'!$H$14+R4814*'mass balance'!$I$14+S4814*'mass balance'!$J$14</f>
        <v>5.1113174250384623E-4</v>
      </c>
      <c r="BI4814" s="36">
        <f t="shared" si="4999"/>
        <v>2.8603964492493172E-16</v>
      </c>
      <c r="BJ4814" s="36">
        <f t="shared" si="5000"/>
        <v>2.5209466842242734E-17</v>
      </c>
      <c r="BK4814" s="36">
        <f t="shared" si="5001"/>
        <v>1.1151390836068851E-13</v>
      </c>
      <c r="BL4814" s="36">
        <f t="shared" si="5002"/>
        <v>1.115138893178781E-13</v>
      </c>
      <c r="BM4814" s="36">
        <f t="shared" si="5034"/>
        <v>2.5070976000293419E-10</v>
      </c>
      <c r="BN4814" s="36">
        <f t="shared" ca="1" si="5003"/>
        <v>0.53902041806208301</v>
      </c>
      <c r="BO4814" s="36">
        <f t="shared" ca="1" si="5019"/>
        <v>1</v>
      </c>
      <c r="BP4814" s="36">
        <f t="shared" si="5035"/>
        <v>-2.5070966507654322E-10</v>
      </c>
      <c r="BQ4814" s="36">
        <f t="shared" si="5036"/>
        <v>0.9999996213693837</v>
      </c>
      <c r="BR4814" s="2">
        <f t="shared" si="5025"/>
        <v>-5</v>
      </c>
      <c r="BS4814">
        <v>0</v>
      </c>
      <c r="BT4814" s="37">
        <f t="shared" si="5020"/>
        <v>3.4613651491618378</v>
      </c>
      <c r="BU4814" s="34">
        <f t="shared" si="5004"/>
        <v>-5</v>
      </c>
      <c r="BV4814" s="34">
        <f t="shared" si="5005"/>
        <v>-5</v>
      </c>
      <c r="BW4814" s="34">
        <f t="shared" si="5006"/>
        <v>-5</v>
      </c>
      <c r="BX4814" s="34">
        <f t="shared" si="5007"/>
        <v>-5</v>
      </c>
      <c r="BY4814" s="34">
        <f t="shared" si="5008"/>
        <v>56.53955804457879</v>
      </c>
      <c r="BZ4814" s="36">
        <f t="shared" si="5021"/>
        <v>3.4527333158721578E-3</v>
      </c>
      <c r="CA4814" s="34">
        <f t="shared" si="5022"/>
        <v>0.23256098086880903</v>
      </c>
    </row>
    <row r="4815" spans="1:79" ht="13.2" x14ac:dyDescent="0.25">
      <c r="A4815" s="75">
        <f t="shared" si="5009"/>
        <v>13.098630136985085</v>
      </c>
      <c r="B4815" s="34">
        <f t="shared" si="5026"/>
        <v>4780.9999999995562</v>
      </c>
      <c r="C4815">
        <v>30</v>
      </c>
      <c r="D4815" s="35">
        <f t="shared" si="4970"/>
        <v>3000</v>
      </c>
      <c r="E4815" s="27">
        <v>0</v>
      </c>
      <c r="F4815" s="64">
        <f t="shared" si="5010"/>
        <v>3.0712411119050556</v>
      </c>
      <c r="G4815" s="34">
        <v>0</v>
      </c>
      <c r="H4815" s="34">
        <f t="shared" si="4971"/>
        <v>1</v>
      </c>
      <c r="I4815" s="34">
        <f t="shared" si="5011"/>
        <v>40816.79437721819</v>
      </c>
      <c r="J4815" s="34">
        <f t="shared" si="4972"/>
        <v>210425.30602539607</v>
      </c>
      <c r="K4815" s="34">
        <f t="shared" si="4973"/>
        <v>185147.13764363984</v>
      </c>
      <c r="L4815" s="36">
        <f t="shared" si="5023"/>
        <v>4096.9121844125921</v>
      </c>
      <c r="M4815" s="34">
        <f t="shared" si="4974"/>
        <v>380.71939622523837</v>
      </c>
      <c r="N4815" s="34">
        <f t="shared" si="5012"/>
        <v>1962.7458913141575</v>
      </c>
      <c r="O4815" s="34">
        <f t="shared" si="4975"/>
        <v>102.95414455328127</v>
      </c>
      <c r="P4815">
        <f t="shared" si="5027"/>
        <v>1205.1259693031809</v>
      </c>
      <c r="Q4815" s="36">
        <f t="shared" si="4976"/>
        <v>1962.7458895633647</v>
      </c>
      <c r="R4815" s="34">
        <f t="shared" si="4977"/>
        <v>1490.6446093131808</v>
      </c>
      <c r="S4815" s="34">
        <f t="shared" si="4978"/>
        <v>6.888725010867347E-6</v>
      </c>
      <c r="T4815" s="36">
        <f t="shared" si="5013"/>
        <v>-7.5105528860211284E-14</v>
      </c>
      <c r="U4815" s="36">
        <f t="shared" si="4979"/>
        <v>1976.7300492300217</v>
      </c>
      <c r="V4815" s="36">
        <f t="shared" si="4980"/>
        <v>8.8570202843012028E-10</v>
      </c>
      <c r="W4815" s="68">
        <f t="shared" si="4981"/>
        <v>11.705463384035978</v>
      </c>
      <c r="X4815">
        <f t="shared" si="4982"/>
        <v>9.2118710848580321</v>
      </c>
      <c r="Y4815">
        <f t="shared" si="4983"/>
        <v>0.19260060136867796</v>
      </c>
      <c r="Z4815" s="34">
        <f t="shared" si="4984"/>
        <v>1.3237093813502869E-2</v>
      </c>
      <c r="AA4815" s="36">
        <f t="shared" si="4985"/>
        <v>7.5665695527957408E-11</v>
      </c>
      <c r="AB4815" s="34">
        <f t="shared" si="4986"/>
        <v>1.3237093813502869E-2</v>
      </c>
      <c r="AC4815" s="36">
        <f t="shared" si="4987"/>
        <v>260.67120456992313</v>
      </c>
      <c r="AD4815" s="34">
        <f t="shared" si="4988"/>
        <v>0</v>
      </c>
      <c r="AE4815">
        <f t="shared" si="5014"/>
        <v>19692.479953871607</v>
      </c>
      <c r="AF4815" s="36">
        <f t="shared" si="5028"/>
        <v>0</v>
      </c>
      <c r="AG4815" s="34">
        <f t="shared" si="4989"/>
        <v>496.94870880153564</v>
      </c>
      <c r="AH4815">
        <f t="shared" si="5024"/>
        <v>8.8336389580945252E-7</v>
      </c>
      <c r="AI4815" s="29">
        <f t="shared" si="5015"/>
        <v>496.94870880153564</v>
      </c>
      <c r="AJ4815">
        <f t="shared" si="5016"/>
        <v>20871.845732533453</v>
      </c>
      <c r="AK4815" s="36">
        <f t="shared" si="5029"/>
        <v>-4.0802698322923332E-2</v>
      </c>
      <c r="AL4815" s="36">
        <f t="shared" si="5017"/>
        <v>1.2129390446081184E-2</v>
      </c>
      <c r="AM4815" s="36">
        <f t="shared" si="5018"/>
        <v>1.5975059463432733E-2</v>
      </c>
      <c r="AN4815" s="37">
        <f t="shared" si="5030"/>
        <v>3.6964823817515063E-2</v>
      </c>
      <c r="AO4815" s="36">
        <f t="shared" si="5031"/>
        <v>0.17977512720121394</v>
      </c>
      <c r="AP4815" s="36">
        <f t="shared" si="5032"/>
        <v>-1.3310649436695824E-2</v>
      </c>
      <c r="AQ4815" s="74">
        <f t="shared" si="4990"/>
        <v>1.2253424106962563</v>
      </c>
      <c r="AR4815" s="73">
        <f t="shared" si="4991"/>
        <v>3.365577621840575E-2</v>
      </c>
      <c r="AS4815" s="72">
        <f t="shared" si="5033"/>
        <v>5.81016965918552E-3</v>
      </c>
      <c r="AT4815" s="37">
        <f t="shared" si="4992"/>
        <v>2422.1711638192428</v>
      </c>
      <c r="AU4815" s="37">
        <f t="shared" si="4993"/>
        <v>-5.0676224169046433</v>
      </c>
      <c r="AV4815" s="34">
        <f t="shared" si="4994"/>
        <v>2.8668799599348382</v>
      </c>
      <c r="AW4815" s="34">
        <f t="shared" si="4995"/>
        <v>1.1008067833719157</v>
      </c>
      <c r="AX4815" s="37">
        <f t="shared" si="4996"/>
        <v>3.1782249135179148</v>
      </c>
      <c r="AY4815" s="7">
        <f t="shared" si="4997"/>
        <v>18.851375040860646</v>
      </c>
      <c r="AZ4815" s="37">
        <f t="shared" si="4998"/>
        <v>14.883688297553892</v>
      </c>
      <c r="BA4815" s="2">
        <f>BE4815*'mass balance'!$B$17+BF4815*'mass balance'!$C$17+BG4815*'mass balance'!$D$17+BH4815*'mass balance'!$E$17</f>
        <v>2.7203353399388066E-3</v>
      </c>
      <c r="BB4815" s="2">
        <f>BE4815*'mass balance'!$B$18+BF4815*'mass balance'!$C$18+BG4815*'mass balance'!$D$18+BH4815*'mass balance'!$E$18</f>
        <v>2.7621866528609426E-3</v>
      </c>
      <c r="BC4815" s="2">
        <f>BE4815*'mass balance'!$B$19+BF4815*'mass balance'!$C$19+BG4815*'mass balance'!$D$19+BH4815*'mass balance'!$E$19</f>
        <v>-3.4527333160761777E-3</v>
      </c>
      <c r="BD4815" s="2">
        <f>BE4815*'mass balance'!$B$20+BF4815*'mass balance'!$C$20+BG4815*'mass balance'!$D$20+BH4815*'mass balance'!$E$20</f>
        <v>1.2555393876640647E-4</v>
      </c>
      <c r="BE4815" s="2">
        <f>N4815*'mass balance'!$H$11+R4815*'mass balance'!$I$11+S4815*'mass balance'!$J$11</f>
        <v>-4.6732045031289459E-3</v>
      </c>
      <c r="BF4815" s="2">
        <f>N4815*'mass balance'!$H$12+R4815*'mass balance'!$I$12+S4815*'mass balance'!$J$12</f>
        <v>1.1117599238958221E-11</v>
      </c>
      <c r="BG4815" s="2">
        <f>N4815*'mass balance'!$H$13+R4815*'mass balance'!$I$13+S4815*'mass balance'!$J$13</f>
        <v>8.1396771571077891E-4</v>
      </c>
      <c r="BH4815" s="2">
        <f>N4815*'mass balance'!$H$14+R4815*'mass balance'!$I$14+S4815*'mass balance'!$J$14</f>
        <v>5.1113174252972841E-4</v>
      </c>
      <c r="BI4815" s="36">
        <f t="shared" si="4999"/>
        <v>2.8603964492493172E-16</v>
      </c>
      <c r="BJ4815" s="36">
        <f t="shared" si="5000"/>
        <v>2.5209680713566042E-17</v>
      </c>
      <c r="BK4815" s="36">
        <f t="shared" si="5001"/>
        <v>1.1153911782753075E-13</v>
      </c>
      <c r="BL4815" s="36">
        <f t="shared" si="5002"/>
        <v>1.115390988489646E-13</v>
      </c>
      <c r="BM4815" s="36">
        <f t="shared" si="5034"/>
        <v>2.5082127389225204E-10</v>
      </c>
      <c r="BN4815" s="36">
        <f t="shared" ca="1" si="5003"/>
        <v>0.67988152097297294</v>
      </c>
      <c r="BO4815" s="36">
        <f t="shared" ca="1" si="5019"/>
        <v>1</v>
      </c>
      <c r="BP4815" s="36">
        <f t="shared" si="5035"/>
        <v>-2.5082117886075522E-10</v>
      </c>
      <c r="BQ4815" s="36">
        <f t="shared" si="5036"/>
        <v>0.99999962111867402</v>
      </c>
      <c r="BR4815" s="2">
        <f t="shared" si="5025"/>
        <v>-5</v>
      </c>
      <c r="BS4815">
        <v>0</v>
      </c>
      <c r="BT4815" s="37">
        <f t="shared" si="5020"/>
        <v>3.4613651493663684</v>
      </c>
      <c r="BU4815" s="34">
        <f t="shared" si="5004"/>
        <v>-5</v>
      </c>
      <c r="BV4815" s="34">
        <f t="shared" si="5005"/>
        <v>-5</v>
      </c>
      <c r="BW4815" s="34">
        <f t="shared" si="5006"/>
        <v>-5</v>
      </c>
      <c r="BX4815" s="34">
        <f t="shared" si="5007"/>
        <v>-5</v>
      </c>
      <c r="BY4815" s="34">
        <f t="shared" si="5008"/>
        <v>56.539558047441787</v>
      </c>
      <c r="BZ4815" s="36">
        <f t="shared" si="5021"/>
        <v>3.4527333160761777E-3</v>
      </c>
      <c r="CA4815" s="34">
        <f t="shared" si="5022"/>
        <v>0.23256098086488666</v>
      </c>
    </row>
    <row r="4816" spans="1:79" ht="13.2" x14ac:dyDescent="0.25">
      <c r="A4816" s="75">
        <f t="shared" si="5009"/>
        <v>13.101369863012481</v>
      </c>
      <c r="B4816" s="34">
        <f t="shared" si="5026"/>
        <v>4781.9999999995553</v>
      </c>
      <c r="C4816">
        <v>30</v>
      </c>
      <c r="D4816" s="35">
        <f t="shared" si="4970"/>
        <v>3000</v>
      </c>
      <c r="E4816" s="27">
        <v>0</v>
      </c>
      <c r="F4816" s="64">
        <f t="shared" si="5010"/>
        <v>3.0712411119050556</v>
      </c>
      <c r="G4816" s="34">
        <v>0</v>
      </c>
      <c r="H4816" s="34">
        <f t="shared" si="4971"/>
        <v>1</v>
      </c>
      <c r="I4816" s="34">
        <f t="shared" si="5011"/>
        <v>40816.79437721819</v>
      </c>
      <c r="J4816" s="34">
        <f t="shared" si="4972"/>
        <v>210425.30603601076</v>
      </c>
      <c r="K4816" s="34">
        <f t="shared" si="4973"/>
        <v>185147.13765297941</v>
      </c>
      <c r="L4816" s="36">
        <f t="shared" si="5023"/>
        <v>4096.9121847225879</v>
      </c>
      <c r="M4816" s="34">
        <f t="shared" si="4974"/>
        <v>380.71939622523837</v>
      </c>
      <c r="N4816" s="34">
        <f t="shared" si="5012"/>
        <v>1962.7458914131662</v>
      </c>
      <c r="O4816" s="34">
        <f t="shared" si="4975"/>
        <v>102.95414455328127</v>
      </c>
      <c r="P4816">
        <f t="shared" si="5027"/>
        <v>1205.1259693943678</v>
      </c>
      <c r="Q4816" s="36">
        <f t="shared" si="4976"/>
        <v>1962.7458896690555</v>
      </c>
      <c r="R4816" s="34">
        <f t="shared" si="4977"/>
        <v>1490.6446094064074</v>
      </c>
      <c r="S4816" s="34">
        <f t="shared" si="4978"/>
        <v>6.8624323148469557E-6</v>
      </c>
      <c r="T4816" s="36">
        <f t="shared" si="5013"/>
        <v>-7.510552885831697E-14</v>
      </c>
      <c r="U4816" s="36">
        <f t="shared" si="4979"/>
        <v>1976.7300492300217</v>
      </c>
      <c r="V4816" s="36">
        <f t="shared" si="4980"/>
        <v>8.8232151167909808E-10</v>
      </c>
      <c r="W4816" s="68">
        <f t="shared" si="4981"/>
        <v>11.70546338492168</v>
      </c>
      <c r="X4816">
        <f t="shared" si="4982"/>
        <v>9.2118710850903724</v>
      </c>
      <c r="Y4816">
        <f t="shared" si="4983"/>
        <v>0.19260060136867796</v>
      </c>
      <c r="Z4816" s="34">
        <f t="shared" si="4984"/>
        <v>1.3237093813502869E-2</v>
      </c>
      <c r="AA4816" s="36">
        <f t="shared" si="4985"/>
        <v>7.5376897322634406E-11</v>
      </c>
      <c r="AB4816" s="34">
        <f t="shared" si="4986"/>
        <v>1.3237093813502869E-2</v>
      </c>
      <c r="AC4816" s="36">
        <f t="shared" si="4987"/>
        <v>260.67120456992313</v>
      </c>
      <c r="AD4816" s="34">
        <f t="shared" si="4988"/>
        <v>0</v>
      </c>
      <c r="AE4816">
        <f t="shared" si="5014"/>
        <v>19692.479953871607</v>
      </c>
      <c r="AF4816" s="36">
        <f t="shared" si="5028"/>
        <v>0</v>
      </c>
      <c r="AG4816" s="34">
        <f t="shared" si="4989"/>
        <v>496.94870884233228</v>
      </c>
      <c r="AH4816">
        <f t="shared" si="5024"/>
        <v>8.7999234210656141E-7</v>
      </c>
      <c r="AI4816" s="29">
        <f t="shared" si="5015"/>
        <v>496.94870884233228</v>
      </c>
      <c r="AJ4816">
        <f t="shared" si="5016"/>
        <v>21368.794441375787</v>
      </c>
      <c r="AK4816" s="36">
        <f t="shared" si="5029"/>
        <v>-3.365577621840575E-2</v>
      </c>
      <c r="AL4816" s="36">
        <f t="shared" si="5017"/>
        <v>9.6395774470920351E-3</v>
      </c>
      <c r="AM4816" s="36">
        <f t="shared" si="5018"/>
        <v>1.3167323935616813E-2</v>
      </c>
      <c r="AN4816" s="37">
        <f t="shared" si="5030"/>
        <v>-3.8378745054082689E-3</v>
      </c>
      <c r="AO4816" s="36">
        <f t="shared" si="5031"/>
        <v>0.19190451764729513</v>
      </c>
      <c r="AP4816" s="36">
        <f t="shared" si="5032"/>
        <v>2.6644100267369086E-3</v>
      </c>
      <c r="AQ4816" s="74">
        <f t="shared" si="4990"/>
        <v>-0.10459063808810649</v>
      </c>
      <c r="AR4816" s="73">
        <f t="shared" si="4991"/>
        <v>-3.967350407540567E-3</v>
      </c>
      <c r="AS4816" s="72">
        <f t="shared" si="5033"/>
        <v>7.0673336661018563E-3</v>
      </c>
      <c r="AT4816" s="37">
        <f t="shared" si="4992"/>
        <v>-206.747457176902</v>
      </c>
      <c r="AU4816" s="37">
        <f t="shared" si="4993"/>
        <v>1.0143925766757471</v>
      </c>
      <c r="AV4816" s="34">
        <f t="shared" si="4994"/>
        <v>2.935139006723638</v>
      </c>
      <c r="AW4816" s="34">
        <f t="shared" si="4995"/>
        <v>1.1008067834552091</v>
      </c>
      <c r="AX4816" s="37">
        <f t="shared" si="4996"/>
        <v>3.178224913758398</v>
      </c>
      <c r="AY4816" s="7">
        <f t="shared" si="4997"/>
        <v>18.919634088858924</v>
      </c>
      <c r="AZ4816" s="37">
        <f t="shared" si="4998"/>
        <v>14.883688298680077</v>
      </c>
      <c r="BA4816" s="2">
        <f>BE4816*'mass balance'!$B$17+BF4816*'mass balance'!$C$17+BG4816*'mass balance'!$D$17+BH4816*'mass balance'!$E$17</f>
        <v>2.7203353400989372E-3</v>
      </c>
      <c r="BB4816" s="2">
        <f>BE4816*'mass balance'!$B$18+BF4816*'mass balance'!$C$18+BG4816*'mass balance'!$D$18+BH4816*'mass balance'!$E$18</f>
        <v>2.7621866530235361E-3</v>
      </c>
      <c r="BC4816" s="2">
        <f>BE4816*'mass balance'!$B$19+BF4816*'mass balance'!$C$19+BG4816*'mass balance'!$D$19+BH4816*'mass balance'!$E$19</f>
        <v>-3.4527333162794206E-3</v>
      </c>
      <c r="BD4816" s="2">
        <f>BE4816*'mass balance'!$B$20+BF4816*'mass balance'!$C$20+BG4816*'mass balance'!$D$20+BH4816*'mass balance'!$E$20</f>
        <v>1.2555393877379712E-4</v>
      </c>
      <c r="BE4816" s="2">
        <f>N4816*'mass balance'!$H$11+R4816*'mass balance'!$I$11+S4816*'mass balance'!$J$11</f>
        <v>-4.6732045033646809E-3</v>
      </c>
      <c r="BF4816" s="2">
        <f>N4816*'mass balance'!$H$12+R4816*'mass balance'!$I$12+S4816*'mass balance'!$J$12</f>
        <v>1.1075165892177022E-11</v>
      </c>
      <c r="BG4816" s="2">
        <f>N4816*'mass balance'!$H$13+R4816*'mass balance'!$I$13+S4816*'mass balance'!$J$13</f>
        <v>8.1396771576608027E-4</v>
      </c>
      <c r="BH4816" s="2">
        <f>N4816*'mass balance'!$H$14+R4816*'mass balance'!$I$14+S4816*'mass balance'!$J$14</f>
        <v>5.1113174255551193E-4</v>
      </c>
      <c r="BI4816" s="36">
        <f t="shared" si="4999"/>
        <v>2.8603964492493172E-16</v>
      </c>
      <c r="BJ4816" s="36">
        <f t="shared" si="5000"/>
        <v>2.5209894586596492E-17</v>
      </c>
      <c r="BK4816" s="36">
        <f t="shared" si="5001"/>
        <v>1.1156432750824432E-13</v>
      </c>
      <c r="BL4816" s="36">
        <f t="shared" si="5002"/>
        <v>1.1156430859370743E-13</v>
      </c>
      <c r="BM4816" s="36">
        <f t="shared" si="5034"/>
        <v>2.5093281299110101E-10</v>
      </c>
      <c r="BN4816" s="36">
        <f t="shared" ca="1" si="5003"/>
        <v>0.2739578316125284</v>
      </c>
      <c r="BO4816" s="36">
        <f t="shared" ca="1" si="5019"/>
        <v>1</v>
      </c>
      <c r="BP4816" s="36">
        <f t="shared" si="5035"/>
        <v>-2.5093271785440485E-10</v>
      </c>
      <c r="BQ4816" s="36">
        <f t="shared" si="5036"/>
        <v>0.99999962086785288</v>
      </c>
      <c r="BR4816" s="2">
        <f t="shared" si="5025"/>
        <v>-5</v>
      </c>
      <c r="BS4816">
        <v>0</v>
      </c>
      <c r="BT4816" s="37">
        <f t="shared" si="5020"/>
        <v>3.4613651495701192</v>
      </c>
      <c r="BU4816" s="34">
        <f t="shared" si="5004"/>
        <v>-5</v>
      </c>
      <c r="BV4816" s="34">
        <f t="shared" si="5005"/>
        <v>-5</v>
      </c>
      <c r="BW4816" s="34">
        <f t="shared" si="5006"/>
        <v>-5</v>
      </c>
      <c r="BX4816" s="34">
        <f t="shared" si="5007"/>
        <v>-5</v>
      </c>
      <c r="BY4816" s="34">
        <f t="shared" si="5008"/>
        <v>56.539558050293863</v>
      </c>
      <c r="BZ4816" s="36">
        <f t="shared" si="5021"/>
        <v>3.4527333162794206E-3</v>
      </c>
      <c r="CA4816" s="34">
        <f t="shared" si="5022"/>
        <v>0.23256098086097932</v>
      </c>
    </row>
    <row r="4817" spans="1:79" ht="13.2" x14ac:dyDescent="0.25">
      <c r="A4817" s="75">
        <f t="shared" si="5009"/>
        <v>13.104109589039878</v>
      </c>
      <c r="B4817" s="34">
        <f t="shared" si="5026"/>
        <v>4782.9999999995553</v>
      </c>
      <c r="C4817">
        <v>30</v>
      </c>
      <c r="D4817" s="35">
        <f t="shared" si="4970"/>
        <v>3000</v>
      </c>
      <c r="E4817" s="27">
        <v>0</v>
      </c>
      <c r="F4817" s="64">
        <f t="shared" si="5010"/>
        <v>3.0712411119050556</v>
      </c>
      <c r="G4817" s="34">
        <v>0</v>
      </c>
      <c r="H4817" s="34">
        <f t="shared" si="4971"/>
        <v>1</v>
      </c>
      <c r="I4817" s="34">
        <f t="shared" si="5011"/>
        <v>40816.79437721819</v>
      </c>
      <c r="J4817" s="34">
        <f t="shared" si="4972"/>
        <v>210425.30604658491</v>
      </c>
      <c r="K4817" s="34">
        <f t="shared" si="4973"/>
        <v>185147.13766228332</v>
      </c>
      <c r="L4817" s="36">
        <f t="shared" si="5023"/>
        <v>4096.9121850314004</v>
      </c>
      <c r="M4817" s="34">
        <f t="shared" si="4974"/>
        <v>380.71939622523837</v>
      </c>
      <c r="N4817" s="34">
        <f t="shared" si="5012"/>
        <v>1962.7458915117968</v>
      </c>
      <c r="O4817" s="34">
        <f t="shared" si="4975"/>
        <v>102.95414455328127</v>
      </c>
      <c r="P4817">
        <f t="shared" si="5027"/>
        <v>1205.1259694852065</v>
      </c>
      <c r="Q4817" s="36">
        <f t="shared" si="4976"/>
        <v>1962.7458897743429</v>
      </c>
      <c r="R4817" s="34">
        <f t="shared" si="4977"/>
        <v>1490.6446094992784</v>
      </c>
      <c r="S4817" s="34">
        <f t="shared" si="4978"/>
        <v>6.8362400043042726E-6</v>
      </c>
      <c r="T4817" s="36">
        <f t="shared" si="5013"/>
        <v>-7.5105528856429901E-14</v>
      </c>
      <c r="U4817" s="36">
        <f t="shared" si="4979"/>
        <v>1976.7300492300217</v>
      </c>
      <c r="V4817" s="36">
        <f t="shared" si="4980"/>
        <v>8.7895391829628725E-10</v>
      </c>
      <c r="W4817" s="68">
        <f t="shared" si="4981"/>
        <v>11.705463385804002</v>
      </c>
      <c r="X4817">
        <f t="shared" si="4982"/>
        <v>9.2118710853218264</v>
      </c>
      <c r="Y4817">
        <f t="shared" si="4983"/>
        <v>0.19260060136867796</v>
      </c>
      <c r="Z4817" s="34">
        <f t="shared" si="4984"/>
        <v>1.3237093813502869E-2</v>
      </c>
      <c r="AA4817" s="36">
        <f t="shared" si="4985"/>
        <v>7.5089203163221496E-11</v>
      </c>
      <c r="AB4817" s="34">
        <f t="shared" si="4986"/>
        <v>1.3237093813502869E-2</v>
      </c>
      <c r="AC4817" s="36">
        <f t="shared" si="4987"/>
        <v>260.67120456992313</v>
      </c>
      <c r="AD4817" s="34">
        <f t="shared" si="4988"/>
        <v>0</v>
      </c>
      <c r="AE4817">
        <f t="shared" si="5014"/>
        <v>19692.479953871607</v>
      </c>
      <c r="AF4817" s="36">
        <f t="shared" si="5028"/>
        <v>0</v>
      </c>
      <c r="AG4817" s="34">
        <f t="shared" si="4989"/>
        <v>496.94870888297328</v>
      </c>
      <c r="AH4817">
        <f t="shared" si="5024"/>
        <v>8.7663374870317057E-7</v>
      </c>
      <c r="AI4817" s="29">
        <f t="shared" si="5015"/>
        <v>496.94870888297328</v>
      </c>
      <c r="AJ4817">
        <f t="shared" si="5016"/>
        <v>21865.743150258761</v>
      </c>
      <c r="AK4817" s="36">
        <f t="shared" si="5029"/>
        <v>3.967350407540567E-3</v>
      </c>
      <c r="AL4817" s="36">
        <f t="shared" si="5017"/>
        <v>-1.9260251602349666E-3</v>
      </c>
      <c r="AM4817" s="36">
        <f t="shared" si="5018"/>
        <v>-1.5666663027922132E-3</v>
      </c>
      <c r="AN4817" s="37">
        <f t="shared" si="5030"/>
        <v>-3.7493650723814019E-2</v>
      </c>
      <c r="AO4817" s="36">
        <f t="shared" si="5031"/>
        <v>0.20154409509438717</v>
      </c>
      <c r="AP4817" s="36">
        <f t="shared" si="5032"/>
        <v>1.5831733962353722E-2</v>
      </c>
      <c r="AQ4817" s="74">
        <f t="shared" si="4990"/>
        <v>-0.88207422634541421</v>
      </c>
      <c r="AR4817" s="73">
        <f t="shared" si="4991"/>
        <v>-4.2124536939923851E-2</v>
      </c>
      <c r="AS4817" s="72">
        <f t="shared" si="5033"/>
        <v>8.1867256306000901E-3</v>
      </c>
      <c r="AT4817" s="37">
        <f t="shared" si="4992"/>
        <v>-1743.6226288683029</v>
      </c>
      <c r="AU4817" s="37">
        <f t="shared" si="4993"/>
        <v>6.0274481953459098</v>
      </c>
      <c r="AV4817" s="34">
        <f t="shared" si="4994"/>
        <v>3.0033980535180227</v>
      </c>
      <c r="AW4817" s="34">
        <f t="shared" si="4995"/>
        <v>1.1008067835381845</v>
      </c>
      <c r="AX4817" s="37">
        <f t="shared" si="4996"/>
        <v>3.1782249139979628</v>
      </c>
      <c r="AY4817" s="7">
        <f t="shared" si="4997"/>
        <v>18.987893136858172</v>
      </c>
      <c r="AZ4817" s="37">
        <f t="shared" si="4998"/>
        <v>14.883688299801964</v>
      </c>
      <c r="BA4817" s="2">
        <f>BE4817*'mass balance'!$B$17+BF4817*'mass balance'!$C$17+BG4817*'mass balance'!$D$17+BH4817*'mass balance'!$E$17</f>
        <v>2.7203353402584568E-3</v>
      </c>
      <c r="BB4817" s="2">
        <f>BE4817*'mass balance'!$B$18+BF4817*'mass balance'!$C$18+BG4817*'mass balance'!$D$18+BH4817*'mass balance'!$E$18</f>
        <v>2.7621866531855103E-3</v>
      </c>
      <c r="BC4817" s="2">
        <f>BE4817*'mass balance'!$B$19+BF4817*'mass balance'!$C$19+BG4817*'mass balance'!$D$19+BH4817*'mass balance'!$E$19</f>
        <v>-3.4527333164818875E-3</v>
      </c>
      <c r="BD4817" s="2">
        <f>BE4817*'mass balance'!$B$20+BF4817*'mass balance'!$C$20+BG4817*'mass balance'!$D$20+BH4817*'mass balance'!$E$20</f>
        <v>1.2555393878115954E-4</v>
      </c>
      <c r="BE4817" s="2">
        <f>N4817*'mass balance'!$H$11+R4817*'mass balance'!$I$11+S4817*'mass balance'!$J$11</f>
        <v>-4.6732045035995156E-3</v>
      </c>
      <c r="BF4817" s="2">
        <f>N4817*'mass balance'!$H$12+R4817*'mass balance'!$I$12+S4817*'mass balance'!$J$12</f>
        <v>1.1032894555856219E-11</v>
      </c>
      <c r="BG4817" s="2">
        <f>N4817*'mass balance'!$H$13+R4817*'mass balance'!$I$13+S4817*'mass balance'!$J$13</f>
        <v>8.1396771582116934E-4</v>
      </c>
      <c r="BH4817" s="2">
        <f>N4817*'mass balance'!$H$14+R4817*'mass balance'!$I$14+S4817*'mass balance'!$J$14</f>
        <v>5.1113174258119701E-4</v>
      </c>
      <c r="BI4817" s="36">
        <f t="shared" si="4999"/>
        <v>2.8603964492493172E-16</v>
      </c>
      <c r="BJ4817" s="36">
        <f t="shared" si="5000"/>
        <v>2.5210108461334341E-17</v>
      </c>
      <c r="BK4817" s="36">
        <f t="shared" si="5001"/>
        <v>1.1158953740283091E-13</v>
      </c>
      <c r="BL4817" s="36">
        <f t="shared" si="5002"/>
        <v>1.1158951855210866E-13</v>
      </c>
      <c r="BM4817" s="36">
        <f t="shared" si="5034"/>
        <v>2.510443772996947E-10</v>
      </c>
      <c r="BN4817" s="36">
        <f t="shared" ca="1" si="5003"/>
        <v>0.85289634351101029</v>
      </c>
      <c r="BO4817" s="36">
        <f t="shared" ca="1" si="5019"/>
        <v>1</v>
      </c>
      <c r="BP4817" s="36">
        <f t="shared" si="5035"/>
        <v>-2.5104428205770564E-10</v>
      </c>
      <c r="BQ4817" s="36">
        <f t="shared" si="5036"/>
        <v>0.99999962061692016</v>
      </c>
      <c r="BR4817" s="2">
        <f t="shared" si="5025"/>
        <v>-5</v>
      </c>
      <c r="BS4817">
        <v>0</v>
      </c>
      <c r="BT4817" s="37">
        <f t="shared" si="5020"/>
        <v>3.461365149773092</v>
      </c>
      <c r="BU4817" s="34">
        <f t="shared" si="5004"/>
        <v>-5</v>
      </c>
      <c r="BV4817" s="34">
        <f t="shared" si="5005"/>
        <v>-5</v>
      </c>
      <c r="BW4817" s="34">
        <f t="shared" si="5006"/>
        <v>-5</v>
      </c>
      <c r="BX4817" s="34">
        <f t="shared" si="5007"/>
        <v>-5</v>
      </c>
      <c r="BY4817" s="34">
        <f t="shared" si="5008"/>
        <v>56.539558053135046</v>
      </c>
      <c r="BZ4817" s="36">
        <f t="shared" si="5021"/>
        <v>3.4527333164818875E-3</v>
      </c>
      <c r="CA4817" s="34">
        <f t="shared" si="5022"/>
        <v>0.23256098085708685</v>
      </c>
    </row>
    <row r="4818" spans="1:79" ht="13.2" x14ac:dyDescent="0.25">
      <c r="A4818" s="75">
        <f t="shared" si="5009"/>
        <v>13.106849315067274</v>
      </c>
      <c r="B4818" s="34">
        <f t="shared" si="5026"/>
        <v>4783.9999999995553</v>
      </c>
      <c r="C4818">
        <v>30</v>
      </c>
      <c r="D4818" s="35">
        <f t="shared" si="4970"/>
        <v>3000</v>
      </c>
      <c r="E4818" s="27">
        <v>0</v>
      </c>
      <c r="F4818" s="64">
        <f t="shared" si="5010"/>
        <v>3.0712411119050556</v>
      </c>
      <c r="G4818" s="34">
        <v>0</v>
      </c>
      <c r="H4818" s="34">
        <f t="shared" si="4971"/>
        <v>1</v>
      </c>
      <c r="I4818" s="34">
        <f t="shared" si="5011"/>
        <v>40816.79437721819</v>
      </c>
      <c r="J4818" s="34">
        <f t="shared" si="4972"/>
        <v>210425.30605711861</v>
      </c>
      <c r="K4818" s="34">
        <f t="shared" si="4973"/>
        <v>185147.13767155161</v>
      </c>
      <c r="L4818" s="36">
        <f t="shared" si="5023"/>
        <v>4096.9121853390343</v>
      </c>
      <c r="M4818" s="34">
        <f t="shared" si="4974"/>
        <v>380.71939622523837</v>
      </c>
      <c r="N4818" s="34">
        <f t="shared" si="5012"/>
        <v>1962.74589161005</v>
      </c>
      <c r="O4818" s="34">
        <f t="shared" si="4975"/>
        <v>102.95414455328127</v>
      </c>
      <c r="P4818">
        <f t="shared" si="5027"/>
        <v>1205.1259695756983</v>
      </c>
      <c r="Q4818" s="36">
        <f t="shared" si="4976"/>
        <v>1962.7458898792283</v>
      </c>
      <c r="R4818" s="34">
        <f t="shared" si="4977"/>
        <v>1490.6446095917943</v>
      </c>
      <c r="S4818" s="34">
        <f t="shared" si="4978"/>
        <v>6.8101479655524599E-6</v>
      </c>
      <c r="T4818" s="36">
        <f t="shared" si="5013"/>
        <v>-7.5105528854550052E-14</v>
      </c>
      <c r="U4818" s="36">
        <f t="shared" si="4979"/>
        <v>1976.7300492300217</v>
      </c>
      <c r="V4818" s="36">
        <f t="shared" si="4980"/>
        <v>8.7559919760181688E-10</v>
      </c>
      <c r="W4818" s="68">
        <f t="shared" si="4981"/>
        <v>11.705463386682956</v>
      </c>
      <c r="X4818">
        <f t="shared" si="4982"/>
        <v>9.2118710855523958</v>
      </c>
      <c r="Y4818">
        <f t="shared" si="4983"/>
        <v>0.19260060136867796</v>
      </c>
      <c r="Z4818" s="34">
        <f t="shared" si="4984"/>
        <v>1.3237093813502869E-2</v>
      </c>
      <c r="AA4818" s="36">
        <f t="shared" si="4985"/>
        <v>7.480260872012692E-11</v>
      </c>
      <c r="AB4818" s="34">
        <f t="shared" si="4986"/>
        <v>1.3237093813502869E-2</v>
      </c>
      <c r="AC4818" s="36">
        <f t="shared" si="4987"/>
        <v>260.67120456992313</v>
      </c>
      <c r="AD4818" s="34">
        <f t="shared" si="4988"/>
        <v>0</v>
      </c>
      <c r="AE4818">
        <f t="shared" si="5014"/>
        <v>19692.479953871607</v>
      </c>
      <c r="AF4818" s="36">
        <f t="shared" si="5028"/>
        <v>0</v>
      </c>
      <c r="AG4818" s="34">
        <f t="shared" si="4989"/>
        <v>496.94870892345898</v>
      </c>
      <c r="AH4818">
        <f t="shared" si="5024"/>
        <v>8.7328777453876683E-7</v>
      </c>
      <c r="AI4818" s="29">
        <f t="shared" si="5015"/>
        <v>496.94870892345898</v>
      </c>
      <c r="AJ4818">
        <f t="shared" si="5016"/>
        <v>22362.691859182218</v>
      </c>
      <c r="AK4818" s="36">
        <f t="shared" si="5029"/>
        <v>4.2124536939923851E-2</v>
      </c>
      <c r="AL4818" s="36">
        <f t="shared" si="5017"/>
        <v>-1.1278816345541127E-2</v>
      </c>
      <c r="AM4818" s="36">
        <f t="shared" si="5018"/>
        <v>-1.64696374065007E-2</v>
      </c>
      <c r="AN4818" s="37">
        <f t="shared" si="5030"/>
        <v>-3.3526300316273454E-2</v>
      </c>
      <c r="AO4818" s="36">
        <f t="shared" si="5031"/>
        <v>0.19961806993415221</v>
      </c>
      <c r="AP4818" s="36">
        <f t="shared" si="5032"/>
        <v>1.4265067659561509E-2</v>
      </c>
      <c r="AQ4818" s="74">
        <f t="shared" si="4990"/>
        <v>-0.81179003004956218</v>
      </c>
      <c r="AR4818" s="73">
        <f t="shared" si="4991"/>
        <v>-3.7548085298243834E-2</v>
      </c>
      <c r="AS4818" s="72">
        <f t="shared" si="5033"/>
        <v>7.9542558587310259E-3</v>
      </c>
      <c r="AT4818" s="37">
        <f t="shared" si="4992"/>
        <v>-1604.6897460643108</v>
      </c>
      <c r="AU4818" s="37">
        <f t="shared" si="4993"/>
        <v>5.4309879464604318</v>
      </c>
      <c r="AV4818" s="34">
        <f t="shared" si="4994"/>
        <v>3.0716571003179687</v>
      </c>
      <c r="AW4818" s="34">
        <f t="shared" si="4995"/>
        <v>1.1008067836208433</v>
      </c>
      <c r="AX4818" s="37">
        <f t="shared" si="4996"/>
        <v>3.1782249142366128</v>
      </c>
      <c r="AY4818" s="7">
        <f t="shared" si="4997"/>
        <v>19.05615218485838</v>
      </c>
      <c r="AZ4818" s="37">
        <f t="shared" si="4998"/>
        <v>14.88368830091957</v>
      </c>
      <c r="BA4818" s="2">
        <f>BE4818*'mass balance'!$B$17+BF4818*'mass balance'!$C$17+BG4818*'mass balance'!$D$17+BH4818*'mass balance'!$E$17</f>
        <v>2.7203353404173661E-3</v>
      </c>
      <c r="BB4818" s="2">
        <f>BE4818*'mass balance'!$B$18+BF4818*'mass balance'!$C$18+BG4818*'mass balance'!$D$18+BH4818*'mass balance'!$E$18</f>
        <v>2.7621866533468647E-3</v>
      </c>
      <c r="BC4818" s="2">
        <f>BE4818*'mass balance'!$B$19+BF4818*'mass balance'!$C$19+BG4818*'mass balance'!$D$19+BH4818*'mass balance'!$E$19</f>
        <v>-3.4527333166835808E-3</v>
      </c>
      <c r="BD4818" s="2">
        <f>BE4818*'mass balance'!$B$20+BF4818*'mass balance'!$C$20+BG4818*'mass balance'!$D$20+BH4818*'mass balance'!$E$20</f>
        <v>1.2555393878849384E-4</v>
      </c>
      <c r="BE4818" s="2">
        <f>N4818*'mass balance'!$H$11+R4818*'mass balance'!$I$11+S4818*'mass balance'!$J$11</f>
        <v>-4.6732045038334518E-3</v>
      </c>
      <c r="BF4818" s="2">
        <f>N4818*'mass balance'!$H$12+R4818*'mass balance'!$I$12+S4818*'mass balance'!$J$12</f>
        <v>1.0990785046518511E-11</v>
      </c>
      <c r="BG4818" s="2">
        <f>N4818*'mass balance'!$H$13+R4818*'mass balance'!$I$13+S4818*'mass balance'!$J$13</f>
        <v>8.1396771587604743E-4</v>
      </c>
      <c r="BH4818" s="2">
        <f>N4818*'mass balance'!$H$14+R4818*'mass balance'!$I$14+S4818*'mass balance'!$J$14</f>
        <v>5.1113174260678375E-4</v>
      </c>
      <c r="BI4818" s="36">
        <f t="shared" si="4999"/>
        <v>2.8603964492493172E-16</v>
      </c>
      <c r="BJ4818" s="36">
        <f t="shared" si="5000"/>
        <v>2.5210322337779979E-17</v>
      </c>
      <c r="BK4818" s="36">
        <f t="shared" si="5001"/>
        <v>1.1161474751129224E-13</v>
      </c>
      <c r="BL4818" s="36">
        <f t="shared" si="5002"/>
        <v>1.1161472872417074E-13</v>
      </c>
      <c r="BM4818" s="36">
        <f t="shared" si="5034"/>
        <v>2.511559668182468E-10</v>
      </c>
      <c r="BN4818" s="36">
        <f t="shared" ca="1" si="5003"/>
        <v>0.20038716574809734</v>
      </c>
      <c r="BO4818" s="36">
        <f t="shared" ca="1" si="5019"/>
        <v>1</v>
      </c>
      <c r="BP4818" s="36">
        <f t="shared" si="5035"/>
        <v>-2.5115587147087131E-10</v>
      </c>
      <c r="BQ4818" s="36">
        <f t="shared" si="5036"/>
        <v>0.99999962036587586</v>
      </c>
      <c r="BR4818" s="2">
        <f t="shared" si="5025"/>
        <v>-5</v>
      </c>
      <c r="BS4818">
        <v>0</v>
      </c>
      <c r="BT4818" s="37">
        <f t="shared" si="5020"/>
        <v>3.4613651499752898</v>
      </c>
      <c r="BU4818" s="34">
        <f t="shared" si="5004"/>
        <v>-5</v>
      </c>
      <c r="BV4818" s="34">
        <f t="shared" si="5005"/>
        <v>-5</v>
      </c>
      <c r="BW4818" s="34">
        <f t="shared" si="5006"/>
        <v>-5</v>
      </c>
      <c r="BX4818" s="34">
        <f t="shared" si="5007"/>
        <v>-5</v>
      </c>
      <c r="BY4818" s="34">
        <f t="shared" si="5008"/>
        <v>56.539558055965372</v>
      </c>
      <c r="BZ4818" s="36">
        <f t="shared" si="5021"/>
        <v>3.4527333166835808E-3</v>
      </c>
      <c r="CA4818" s="34">
        <f t="shared" si="5022"/>
        <v>0.2325609808532092</v>
      </c>
    </row>
    <row r="4819" spans="1:79" ht="13.2" x14ac:dyDescent="0.25">
      <c r="A4819" s="75">
        <f t="shared" si="5009"/>
        <v>13.10958904109467</v>
      </c>
      <c r="B4819" s="34">
        <f t="shared" si="5026"/>
        <v>4784.9999999995543</v>
      </c>
      <c r="C4819">
        <v>30</v>
      </c>
      <c r="D4819" s="35">
        <f t="shared" si="4970"/>
        <v>3000</v>
      </c>
      <c r="E4819" s="27">
        <v>0</v>
      </c>
      <c r="F4819" s="64">
        <f t="shared" si="5010"/>
        <v>3.0712411119050556</v>
      </c>
      <c r="G4819" s="34">
        <v>0</v>
      </c>
      <c r="H4819" s="34">
        <f t="shared" si="4971"/>
        <v>1</v>
      </c>
      <c r="I4819" s="34">
        <f t="shared" si="5011"/>
        <v>40816.79437721819</v>
      </c>
      <c r="J4819" s="34">
        <f t="shared" si="4972"/>
        <v>210425.30606761223</v>
      </c>
      <c r="K4819" s="34">
        <f t="shared" si="4973"/>
        <v>185147.13768078462</v>
      </c>
      <c r="L4819" s="36">
        <f t="shared" si="5023"/>
        <v>4096.9121856454949</v>
      </c>
      <c r="M4819" s="34">
        <f t="shared" si="4974"/>
        <v>380.71939622523837</v>
      </c>
      <c r="N4819" s="34">
        <f t="shared" si="5012"/>
        <v>1962.7458917079293</v>
      </c>
      <c r="O4819" s="34">
        <f t="shared" si="4975"/>
        <v>102.95414455328127</v>
      </c>
      <c r="P4819">
        <f t="shared" si="5027"/>
        <v>1205.1259696658449</v>
      </c>
      <c r="Q4819" s="36">
        <f t="shared" si="4976"/>
        <v>1962.7458899837136</v>
      </c>
      <c r="R4819" s="34">
        <f t="shared" si="4977"/>
        <v>1490.6446096839577</v>
      </c>
      <c r="S4819" s="34">
        <f t="shared" si="4978"/>
        <v>6.784155289096816E-6</v>
      </c>
      <c r="T4819" s="36">
        <f t="shared" si="5013"/>
        <v>-7.5105528852677334E-14</v>
      </c>
      <c r="U4819" s="36">
        <f t="shared" si="4979"/>
        <v>1976.7300492300217</v>
      </c>
      <c r="V4819" s="36">
        <f t="shared" si="4980"/>
        <v>8.7225721444935088E-10</v>
      </c>
      <c r="W4819" s="68">
        <f t="shared" si="4981"/>
        <v>11.705463387558556</v>
      </c>
      <c r="X4819">
        <f t="shared" si="4982"/>
        <v>9.2118710857820876</v>
      </c>
      <c r="Y4819">
        <f t="shared" si="4983"/>
        <v>0.19260060136867796</v>
      </c>
      <c r="Z4819" s="34">
        <f t="shared" si="4984"/>
        <v>1.3237093813502869E-2</v>
      </c>
      <c r="AA4819" s="36">
        <f t="shared" si="4985"/>
        <v>7.4517102447772484E-11</v>
      </c>
      <c r="AB4819" s="34">
        <f t="shared" si="4986"/>
        <v>1.3237093813502869E-2</v>
      </c>
      <c r="AC4819" s="36">
        <f t="shared" si="4987"/>
        <v>260.67120456992313</v>
      </c>
      <c r="AD4819" s="34">
        <f t="shared" si="4988"/>
        <v>0</v>
      </c>
      <c r="AE4819">
        <f t="shared" si="5014"/>
        <v>19692.479953871607</v>
      </c>
      <c r="AF4819" s="36">
        <f t="shared" si="5028"/>
        <v>0</v>
      </c>
      <c r="AG4819" s="34">
        <f t="shared" si="4989"/>
        <v>496.9487089637903</v>
      </c>
      <c r="AH4819">
        <f t="shared" si="5024"/>
        <v>8.6995470383044449E-7</v>
      </c>
      <c r="AI4819" s="29">
        <f t="shared" si="5015"/>
        <v>496.9487089637903</v>
      </c>
      <c r="AJ4819">
        <f t="shared" si="5016"/>
        <v>22859.640568146009</v>
      </c>
      <c r="AK4819" s="36">
        <f t="shared" si="5029"/>
        <v>3.7548085298243834E-2</v>
      </c>
      <c r="AL4819" s="36">
        <f t="shared" si="5017"/>
        <v>-1.0321157862973837E-2</v>
      </c>
      <c r="AM4819" s="36">
        <f t="shared" si="5018"/>
        <v>-1.4682388963987702E-2</v>
      </c>
      <c r="AN4819" s="37">
        <f t="shared" si="5030"/>
        <v>8.5982366236503974E-3</v>
      </c>
      <c r="AO4819" s="36">
        <f t="shared" si="5031"/>
        <v>0.18833925358861109</v>
      </c>
      <c r="AP4819" s="36">
        <f t="shared" si="5032"/>
        <v>-2.204569746939191E-3</v>
      </c>
      <c r="AQ4819" s="74">
        <f t="shared" si="4990"/>
        <v>0.24788171760862504</v>
      </c>
      <c r="AR4819" s="73">
        <f t="shared" si="4991"/>
        <v>8.5749008429554241E-3</v>
      </c>
      <c r="AS4819" s="72">
        <f t="shared" si="5033"/>
        <v>6.6807086880038479E-3</v>
      </c>
      <c r="AT4819" s="37">
        <f t="shared" si="4992"/>
        <v>489.99523985171948</v>
      </c>
      <c r="AU4819" s="37">
        <f t="shared" si="4993"/>
        <v>-0.83932246299111535</v>
      </c>
      <c r="AV4819" s="34">
        <f t="shared" si="4994"/>
        <v>3.1399161471234569</v>
      </c>
      <c r="AW4819" s="34">
        <f t="shared" si="4995"/>
        <v>1.1008067837031867</v>
      </c>
      <c r="AX4819" s="37">
        <f t="shared" si="4996"/>
        <v>3.1782249144743524</v>
      </c>
      <c r="AY4819" s="7">
        <f t="shared" si="4997"/>
        <v>19.124411232859554</v>
      </c>
      <c r="AZ4819" s="37">
        <f t="shared" si="4998"/>
        <v>14.883688302032908</v>
      </c>
      <c r="BA4819" s="2">
        <f>BE4819*'mass balance'!$B$17+BF4819*'mass balance'!$C$17+BG4819*'mass balance'!$D$17+BH4819*'mass balance'!$E$17</f>
        <v>2.7203353405756705E-3</v>
      </c>
      <c r="BB4819" s="2">
        <f>BE4819*'mass balance'!$B$18+BF4819*'mass balance'!$C$18+BG4819*'mass balance'!$D$18+BH4819*'mass balance'!$E$18</f>
        <v>2.7621866535076037E-3</v>
      </c>
      <c r="BC4819" s="2">
        <f>BE4819*'mass balance'!$B$19+BF4819*'mass balance'!$C$19+BG4819*'mass balance'!$D$19+BH4819*'mass balance'!$E$19</f>
        <v>-3.4527333168845047E-3</v>
      </c>
      <c r="BD4819" s="2">
        <f>BE4819*'mass balance'!$B$20+BF4819*'mass balance'!$C$20+BG4819*'mass balance'!$D$20+BH4819*'mass balance'!$E$20</f>
        <v>1.2555393879580017E-4</v>
      </c>
      <c r="BE4819" s="2">
        <f>N4819*'mass balance'!$H$11+R4819*'mass balance'!$I$11+S4819*'mass balance'!$J$11</f>
        <v>-4.673204504066498E-3</v>
      </c>
      <c r="BF4819" s="2">
        <f>N4819*'mass balance'!$H$12+R4819*'mass balance'!$I$12+S4819*'mass balance'!$J$12</f>
        <v>1.0948835896345456E-11</v>
      </c>
      <c r="BG4819" s="2">
        <f>N4819*'mass balance'!$H$13+R4819*'mass balance'!$I$13+S4819*'mass balance'!$J$13</f>
        <v>8.1396771593071778E-4</v>
      </c>
      <c r="BH4819" s="2">
        <f>N4819*'mass balance'!$H$14+R4819*'mass balance'!$I$14+S4819*'mass balance'!$J$14</f>
        <v>5.1113174263227323E-4</v>
      </c>
      <c r="BI4819" s="36">
        <f t="shared" si="4999"/>
        <v>2.8603964492493172E-16</v>
      </c>
      <c r="BJ4819" s="36">
        <f t="shared" si="5000"/>
        <v>2.5210536215934632E-17</v>
      </c>
      <c r="BK4819" s="36">
        <f t="shared" si="5001"/>
        <v>1.1163995783363003E-13</v>
      </c>
      <c r="BL4819" s="36">
        <f t="shared" si="5002"/>
        <v>1.1163993910989791E-13</v>
      </c>
      <c r="BM4819" s="36">
        <f t="shared" si="5034"/>
        <v>2.5126758154697098E-10</v>
      </c>
      <c r="BN4819" s="36">
        <f t="shared" ca="1" si="5003"/>
        <v>0.69001433857394545</v>
      </c>
      <c r="BO4819" s="36">
        <f t="shared" ca="1" si="5019"/>
        <v>1</v>
      </c>
      <c r="BP4819" s="36">
        <f t="shared" si="5035"/>
        <v>-2.5126748609411538E-10</v>
      </c>
      <c r="BQ4819" s="36">
        <f t="shared" si="5036"/>
        <v>0.99999962011471999</v>
      </c>
      <c r="BR4819" s="2">
        <f t="shared" si="5025"/>
        <v>-5</v>
      </c>
      <c r="BS4819">
        <v>0</v>
      </c>
      <c r="BT4819" s="37">
        <f t="shared" si="5020"/>
        <v>3.4613651501767162</v>
      </c>
      <c r="BU4819" s="34">
        <f t="shared" si="5004"/>
        <v>-5</v>
      </c>
      <c r="BV4819" s="34">
        <f t="shared" si="5005"/>
        <v>-5</v>
      </c>
      <c r="BW4819" s="34">
        <f t="shared" si="5006"/>
        <v>-5</v>
      </c>
      <c r="BX4819" s="34">
        <f t="shared" si="5007"/>
        <v>-5</v>
      </c>
      <c r="BY4819" s="34">
        <f t="shared" si="5008"/>
        <v>56.53955805878492</v>
      </c>
      <c r="BZ4819" s="36">
        <f t="shared" si="5021"/>
        <v>3.4527333168845047E-3</v>
      </c>
      <c r="CA4819" s="34">
        <f t="shared" si="5022"/>
        <v>0.2325609808493464</v>
      </c>
    </row>
    <row r="4820" spans="1:79" ht="13.2" x14ac:dyDescent="0.25">
      <c r="A4820" s="75">
        <f t="shared" si="5009"/>
        <v>13.112328767122067</v>
      </c>
      <c r="B4820" s="34">
        <f t="shared" si="5026"/>
        <v>4785.9999999995543</v>
      </c>
      <c r="C4820">
        <v>30</v>
      </c>
      <c r="D4820" s="35">
        <f t="shared" si="4970"/>
        <v>3000</v>
      </c>
      <c r="E4820" s="27">
        <v>0</v>
      </c>
      <c r="F4820" s="64">
        <f t="shared" si="5010"/>
        <v>3.0712411119050556</v>
      </c>
      <c r="G4820" s="34">
        <v>0</v>
      </c>
      <c r="H4820" s="34">
        <f t="shared" si="4971"/>
        <v>1</v>
      </c>
      <c r="I4820" s="34">
        <f t="shared" si="5011"/>
        <v>40816.79437721819</v>
      </c>
      <c r="J4820" s="34">
        <f t="shared" si="4972"/>
        <v>210425.30607806577</v>
      </c>
      <c r="K4820" s="34">
        <f t="shared" si="4973"/>
        <v>185147.1376899824</v>
      </c>
      <c r="L4820" s="36">
        <f t="shared" si="5023"/>
        <v>4096.9121859507841</v>
      </c>
      <c r="M4820" s="34">
        <f t="shared" si="4974"/>
        <v>380.71939622523837</v>
      </c>
      <c r="N4820" s="34">
        <f t="shared" si="5012"/>
        <v>1962.7458918054349</v>
      </c>
      <c r="O4820" s="34">
        <f t="shared" si="4975"/>
        <v>102.95414455328127</v>
      </c>
      <c r="P4820">
        <f t="shared" si="5027"/>
        <v>1205.1259697556475</v>
      </c>
      <c r="Q4820" s="36">
        <f t="shared" si="4976"/>
        <v>1962.7458900877998</v>
      </c>
      <c r="R4820" s="34">
        <f t="shared" si="4977"/>
        <v>1490.6446097757691</v>
      </c>
      <c r="S4820" s="34">
        <f t="shared" si="4978"/>
        <v>6.7582616338768275E-6</v>
      </c>
      <c r="T4820" s="36">
        <f t="shared" si="5013"/>
        <v>-7.5105528850811785E-14</v>
      </c>
      <c r="U4820" s="36">
        <f t="shared" si="4979"/>
        <v>1976.7300492300217</v>
      </c>
      <c r="V4820" s="36">
        <f t="shared" si="4980"/>
        <v>8.6892801951877422E-10</v>
      </c>
      <c r="W4820" s="68">
        <f t="shared" si="4981"/>
        <v>11.705463388430813</v>
      </c>
      <c r="X4820">
        <f t="shared" si="4982"/>
        <v>9.2118710860109019</v>
      </c>
      <c r="Y4820">
        <f t="shared" si="4983"/>
        <v>0.19260060136867796</v>
      </c>
      <c r="Z4820" s="34">
        <f t="shared" si="4984"/>
        <v>1.3237093813502869E-2</v>
      </c>
      <c r="AA4820" s="36">
        <f t="shared" si="4985"/>
        <v>7.4232688675750001E-11</v>
      </c>
      <c r="AB4820" s="34">
        <f t="shared" si="4986"/>
        <v>1.3237093813502869E-2</v>
      </c>
      <c r="AC4820" s="36">
        <f t="shared" si="4987"/>
        <v>260.67120456992313</v>
      </c>
      <c r="AD4820" s="34">
        <f t="shared" si="4988"/>
        <v>0</v>
      </c>
      <c r="AE4820">
        <f t="shared" si="5014"/>
        <v>19692.479953871607</v>
      </c>
      <c r="AF4820" s="36">
        <f t="shared" si="5028"/>
        <v>0</v>
      </c>
      <c r="AG4820" s="34">
        <f t="shared" si="4989"/>
        <v>496.94870900396756</v>
      </c>
      <c r="AH4820">
        <f t="shared" si="5024"/>
        <v>8.6663425236110925E-7</v>
      </c>
      <c r="AI4820" s="29">
        <f t="shared" si="5015"/>
        <v>496.94870900396756</v>
      </c>
      <c r="AJ4820">
        <f t="shared" si="5016"/>
        <v>23356.589277149978</v>
      </c>
      <c r="AK4820" s="36">
        <f t="shared" si="5029"/>
        <v>-8.5749008429554241E-3</v>
      </c>
      <c r="AL4820" s="36">
        <f t="shared" si="5017"/>
        <v>1.5908347204514504E-3</v>
      </c>
      <c r="AM4820" s="36">
        <f t="shared" si="5018"/>
        <v>3.339093821939438E-3</v>
      </c>
      <c r="AN4820" s="37">
        <f t="shared" si="5030"/>
        <v>4.6146321921894232E-2</v>
      </c>
      <c r="AO4820" s="36">
        <f t="shared" si="5031"/>
        <v>0.17801809572563726</v>
      </c>
      <c r="AP4820" s="36">
        <f t="shared" si="5032"/>
        <v>-1.6886958710926894E-2</v>
      </c>
      <c r="AQ4820" s="74">
        <f t="shared" si="4990"/>
        <v>1.575441484529714</v>
      </c>
      <c r="AR4820" s="73">
        <f t="shared" si="4991"/>
        <v>4.0564561234835345E-2</v>
      </c>
      <c r="AS4820" s="72">
        <f t="shared" si="5033"/>
        <v>5.6414722097803214E-3</v>
      </c>
      <c r="AT4820" s="37">
        <f t="shared" si="4992"/>
        <v>3114.2225232734386</v>
      </c>
      <c r="AU4820" s="37">
        <f t="shared" si="4993"/>
        <v>-6.4291927245046168</v>
      </c>
      <c r="AV4820" s="34">
        <f t="shared" si="4994"/>
        <v>3.2081751939344656</v>
      </c>
      <c r="AW4820" s="34">
        <f t="shared" si="4995"/>
        <v>1.1008067837852153</v>
      </c>
      <c r="AX4820" s="37">
        <f t="shared" si="4996"/>
        <v>3.1782249147111847</v>
      </c>
      <c r="AY4820" s="7">
        <f t="shared" si="4997"/>
        <v>19.19267028086168</v>
      </c>
      <c r="AZ4820" s="37">
        <f t="shared" si="4998"/>
        <v>14.883688303141998</v>
      </c>
      <c r="BA4820" s="2">
        <f>BE4820*'mass balance'!$B$17+BF4820*'mass balance'!$C$17+BG4820*'mass balance'!$D$17+BH4820*'mass balance'!$E$17</f>
        <v>2.7203353407333703E-3</v>
      </c>
      <c r="BB4820" s="2">
        <f>BE4820*'mass balance'!$B$18+BF4820*'mass balance'!$C$18+BG4820*'mass balance'!$D$18+BH4820*'mass balance'!$E$18</f>
        <v>2.76218665366773E-3</v>
      </c>
      <c r="BC4820" s="2">
        <f>BE4820*'mass balance'!$B$19+BF4820*'mass balance'!$C$19+BG4820*'mass balance'!$D$19+BH4820*'mass balance'!$E$19</f>
        <v>-3.4527333170846623E-3</v>
      </c>
      <c r="BD4820" s="2">
        <f>BE4820*'mass balance'!$B$20+BF4820*'mass balance'!$C$20+BG4820*'mass balance'!$D$20+BH4820*'mass balance'!$E$20</f>
        <v>1.2555393880307863E-4</v>
      </c>
      <c r="BE4820" s="2">
        <f>N4820*'mass balance'!$H$11+R4820*'mass balance'!$I$11+S4820*'mass balance'!$J$11</f>
        <v>-4.6732045042986543E-3</v>
      </c>
      <c r="BF4820" s="2">
        <f>N4820*'mass balance'!$H$12+R4820*'mass balance'!$I$12+S4820*'mass balance'!$J$12</f>
        <v>1.090704655490514E-11</v>
      </c>
      <c r="BG4820" s="2">
        <f>N4820*'mass balance'!$H$13+R4820*'mass balance'!$I$13+S4820*'mass balance'!$J$13</f>
        <v>8.1396771598517932E-4</v>
      </c>
      <c r="BH4820" s="2">
        <f>N4820*'mass balance'!$H$14+R4820*'mass balance'!$I$14+S4820*'mass balance'!$J$14</f>
        <v>5.1113174265766525E-4</v>
      </c>
      <c r="BI4820" s="36">
        <f t="shared" si="4999"/>
        <v>2.8603964492493172E-16</v>
      </c>
      <c r="BJ4820" s="36">
        <f t="shared" si="5000"/>
        <v>2.5210750095797729E-17</v>
      </c>
      <c r="BK4820" s="36">
        <f t="shared" si="5001"/>
        <v>1.1166516836984597E-13</v>
      </c>
      <c r="BL4820" s="36">
        <f t="shared" si="5002"/>
        <v>1.1166514970929048E-13</v>
      </c>
      <c r="BM4820" s="36">
        <f t="shared" si="5034"/>
        <v>2.513792214860809E-10</v>
      </c>
      <c r="BN4820" s="36">
        <f t="shared" ca="1" si="5003"/>
        <v>0.20003653081737816</v>
      </c>
      <c r="BO4820" s="36">
        <f t="shared" ca="1" si="5019"/>
        <v>1</v>
      </c>
      <c r="BP4820" s="36">
        <f t="shared" si="5035"/>
        <v>-2.5137912592765152E-10</v>
      </c>
      <c r="BQ4820" s="36">
        <f t="shared" si="5036"/>
        <v>0.99999961986345254</v>
      </c>
      <c r="BR4820" s="2">
        <f t="shared" si="5025"/>
        <v>-5</v>
      </c>
      <c r="BS4820">
        <v>0</v>
      </c>
      <c r="BT4820" s="37">
        <f t="shared" si="5020"/>
        <v>3.4613651503773735</v>
      </c>
      <c r="BU4820" s="34">
        <f t="shared" si="5004"/>
        <v>-5</v>
      </c>
      <c r="BV4820" s="34">
        <f t="shared" si="5005"/>
        <v>-5</v>
      </c>
      <c r="BW4820" s="34">
        <f t="shared" si="5006"/>
        <v>-5</v>
      </c>
      <c r="BX4820" s="34">
        <f t="shared" si="5007"/>
        <v>-5</v>
      </c>
      <c r="BY4820" s="34">
        <f t="shared" si="5008"/>
        <v>56.539558061593702</v>
      </c>
      <c r="BZ4820" s="36">
        <f t="shared" si="5021"/>
        <v>3.4527333170846623E-3</v>
      </c>
      <c r="CA4820" s="34">
        <f t="shared" si="5022"/>
        <v>0.23256098084549831</v>
      </c>
    </row>
    <row r="4821" spans="1:79" ht="13.2" x14ac:dyDescent="0.25">
      <c r="A4821" s="75">
        <f t="shared" si="5009"/>
        <v>13.115068493149463</v>
      </c>
      <c r="B4821" s="34">
        <f t="shared" si="5026"/>
        <v>4786.9999999995543</v>
      </c>
      <c r="C4821">
        <v>30</v>
      </c>
      <c r="D4821" s="35">
        <f t="shared" si="4970"/>
        <v>3000</v>
      </c>
      <c r="E4821" s="27">
        <v>0</v>
      </c>
      <c r="F4821" s="64">
        <f t="shared" si="5010"/>
        <v>3.0712411119050556</v>
      </c>
      <c r="G4821" s="34">
        <v>0</v>
      </c>
      <c r="H4821" s="34">
        <f t="shared" si="4971"/>
        <v>1</v>
      </c>
      <c r="I4821" s="34">
        <f t="shared" si="5011"/>
        <v>40816.79437721819</v>
      </c>
      <c r="J4821" s="34">
        <f t="shared" si="4972"/>
        <v>210425.30608847938</v>
      </c>
      <c r="K4821" s="34">
        <f t="shared" si="4973"/>
        <v>185147.13769914504</v>
      </c>
      <c r="L4821" s="36">
        <f t="shared" si="5023"/>
        <v>4096.9121862549091</v>
      </c>
      <c r="M4821" s="34">
        <f t="shared" si="4974"/>
        <v>380.71939622523837</v>
      </c>
      <c r="N4821" s="34">
        <f t="shared" si="5012"/>
        <v>1962.7458919025682</v>
      </c>
      <c r="O4821" s="34">
        <f t="shared" si="4975"/>
        <v>102.95414455328127</v>
      </c>
      <c r="P4821">
        <f t="shared" si="5027"/>
        <v>1205.1259698451072</v>
      </c>
      <c r="Q4821" s="36">
        <f t="shared" si="4976"/>
        <v>1962.7458901914883</v>
      </c>
      <c r="R4821" s="34">
        <f t="shared" si="4977"/>
        <v>1490.64460986723</v>
      </c>
      <c r="S4821" s="34">
        <f t="shared" si="4978"/>
        <v>6.7324666588319815E-6</v>
      </c>
      <c r="T4821" s="36">
        <f t="shared" si="5013"/>
        <v>-7.5105528848953355E-14</v>
      </c>
      <c r="U4821" s="36">
        <f t="shared" si="4979"/>
        <v>1976.7300492300217</v>
      </c>
      <c r="V4821" s="36">
        <f t="shared" si="4980"/>
        <v>8.6561152834363024E-10</v>
      </c>
      <c r="W4821" s="68">
        <f t="shared" si="4981"/>
        <v>11.705463389299741</v>
      </c>
      <c r="X4821">
        <f t="shared" si="4982"/>
        <v>9.211871086238844</v>
      </c>
      <c r="Y4821">
        <f t="shared" si="4983"/>
        <v>0.19260060136867796</v>
      </c>
      <c r="Z4821" s="34">
        <f t="shared" si="4984"/>
        <v>1.3237093813502869E-2</v>
      </c>
      <c r="AA4821" s="36">
        <f t="shared" si="4985"/>
        <v>7.3949360188073167E-11</v>
      </c>
      <c r="AB4821" s="34">
        <f t="shared" si="4986"/>
        <v>1.3237093813502869E-2</v>
      </c>
      <c r="AC4821" s="36">
        <f t="shared" si="4987"/>
        <v>260.67120456992313</v>
      </c>
      <c r="AD4821" s="34">
        <f t="shared" si="4988"/>
        <v>0</v>
      </c>
      <c r="AE4821">
        <f t="shared" si="5014"/>
        <v>19692.479953871607</v>
      </c>
      <c r="AF4821" s="36">
        <f t="shared" si="5028"/>
        <v>0</v>
      </c>
      <c r="AG4821" s="34">
        <f t="shared" si="4989"/>
        <v>496.94870904399136</v>
      </c>
      <c r="AH4821">
        <f t="shared" si="5024"/>
        <v>8.6332630644392339E-7</v>
      </c>
      <c r="AI4821" s="29">
        <f t="shared" si="5015"/>
        <v>496.94870904399136</v>
      </c>
      <c r="AJ4821">
        <f t="shared" si="5016"/>
        <v>23853.537986193969</v>
      </c>
      <c r="AK4821" s="36">
        <f t="shared" si="5029"/>
        <v>-4.0564561234835345E-2</v>
      </c>
      <c r="AL4821" s="36">
        <f t="shared" si="5017"/>
        <v>1.2038398285630419E-2</v>
      </c>
      <c r="AM4821" s="36">
        <f t="shared" si="5018"/>
        <v>1.5881454893327731E-2</v>
      </c>
      <c r="AN4821" s="37">
        <f t="shared" si="5030"/>
        <v>3.7571421078938808E-2</v>
      </c>
      <c r="AO4821" s="36">
        <f t="shared" si="5031"/>
        <v>0.17960893044608872</v>
      </c>
      <c r="AP4821" s="36">
        <f t="shared" si="5032"/>
        <v>-1.3547864888987456E-2</v>
      </c>
      <c r="AQ4821" s="74">
        <f t="shared" si="4990"/>
        <v>1.2489109708482584</v>
      </c>
      <c r="AR4821" s="73">
        <f t="shared" si="4991"/>
        <v>3.4133950200532844E-2</v>
      </c>
      <c r="AS4821" s="72">
        <f t="shared" si="5033"/>
        <v>5.7940705646652843E-3</v>
      </c>
      <c r="AT4821" s="37">
        <f t="shared" si="4992"/>
        <v>2468.7598448887911</v>
      </c>
      <c r="AU4821" s="37">
        <f t="shared" si="4993"/>
        <v>-5.1579349406764106</v>
      </c>
      <c r="AV4821" s="34">
        <f t="shared" si="4994"/>
        <v>3.276434240750973</v>
      </c>
      <c r="AW4821" s="34">
        <f t="shared" si="4995"/>
        <v>1.1008067838669313</v>
      </c>
      <c r="AX4821" s="37">
        <f t="shared" si="4996"/>
        <v>3.1782249149471125</v>
      </c>
      <c r="AY4821" s="7">
        <f t="shared" si="4997"/>
        <v>19.260929328864759</v>
      </c>
      <c r="AZ4821" s="37">
        <f t="shared" si="4998"/>
        <v>14.883688304246853</v>
      </c>
      <c r="BA4821" s="2">
        <f>BE4821*'mass balance'!$B$17+BF4821*'mass balance'!$C$17+BG4821*'mass balance'!$D$17+BH4821*'mass balance'!$E$17</f>
        <v>2.7203353408904668E-3</v>
      </c>
      <c r="BB4821" s="2">
        <f>BE4821*'mass balance'!$B$18+BF4821*'mass balance'!$C$18+BG4821*'mass balance'!$D$18+BH4821*'mass balance'!$E$18</f>
        <v>2.7621866538272435E-3</v>
      </c>
      <c r="BC4821" s="2">
        <f>BE4821*'mass balance'!$B$19+BF4821*'mass balance'!$C$19+BG4821*'mass balance'!$D$19+BH4821*'mass balance'!$E$19</f>
        <v>-3.4527333172840553E-3</v>
      </c>
      <c r="BD4821" s="2">
        <f>BE4821*'mass balance'!$B$20+BF4821*'mass balance'!$C$20+BG4821*'mass balance'!$D$20+BH4821*'mass balance'!$E$20</f>
        <v>1.2555393881032926E-4</v>
      </c>
      <c r="BE4821" s="2">
        <f>N4821*'mass balance'!$H$11+R4821*'mass balance'!$I$11+S4821*'mass balance'!$J$11</f>
        <v>-4.6732045045299242E-3</v>
      </c>
      <c r="BF4821" s="2">
        <f>N4821*'mass balance'!$H$12+R4821*'mass balance'!$I$12+S4821*'mass balance'!$J$12</f>
        <v>1.0865416471765645E-11</v>
      </c>
      <c r="BG4821" s="2">
        <f>N4821*'mass balance'!$H$13+R4821*'mass balance'!$I$13+S4821*'mass balance'!$J$13</f>
        <v>8.1396771603943377E-4</v>
      </c>
      <c r="BH4821" s="2">
        <f>N4821*'mass balance'!$H$14+R4821*'mass balance'!$I$14+S4821*'mass balance'!$J$14</f>
        <v>5.1113174268296044E-4</v>
      </c>
      <c r="BI4821" s="36">
        <f t="shared" si="4999"/>
        <v>2.8603964492493172E-16</v>
      </c>
      <c r="BJ4821" s="36">
        <f t="shared" si="5000"/>
        <v>2.521096397737001E-17</v>
      </c>
      <c r="BK4821" s="36">
        <f t="shared" si="5001"/>
        <v>1.1169037911994176E-13</v>
      </c>
      <c r="BL4821" s="36">
        <f t="shared" si="5002"/>
        <v>1.1169036052235159E-13</v>
      </c>
      <c r="BM4821" s="36">
        <f t="shared" si="5034"/>
        <v>2.5149088663579018E-10</v>
      </c>
      <c r="BN4821" s="36">
        <f t="shared" ca="1" si="5003"/>
        <v>0.87804743575608113</v>
      </c>
      <c r="BO4821" s="36">
        <f t="shared" ca="1" si="5019"/>
        <v>1</v>
      </c>
      <c r="BP4821" s="36">
        <f t="shared" si="5035"/>
        <v>-2.5149079097169323E-10</v>
      </c>
      <c r="BQ4821" s="36">
        <f t="shared" si="5036"/>
        <v>0.9999996196120734</v>
      </c>
      <c r="BR4821" s="2">
        <f t="shared" si="5025"/>
        <v>-5</v>
      </c>
      <c r="BS4821">
        <v>0</v>
      </c>
      <c r="BT4821" s="37">
        <f t="shared" si="5020"/>
        <v>3.4613651505772656</v>
      </c>
      <c r="BU4821" s="34">
        <f t="shared" si="5004"/>
        <v>-5</v>
      </c>
      <c r="BV4821" s="34">
        <f t="shared" si="5005"/>
        <v>-5</v>
      </c>
      <c r="BW4821" s="34">
        <f t="shared" si="5006"/>
        <v>-5</v>
      </c>
      <c r="BX4821" s="34">
        <f t="shared" si="5007"/>
        <v>-5</v>
      </c>
      <c r="BY4821" s="34">
        <f t="shared" si="5008"/>
        <v>56.539558064391755</v>
      </c>
      <c r="BZ4821" s="36">
        <f t="shared" si="5021"/>
        <v>3.4527333172840553E-3</v>
      </c>
      <c r="CA4821" s="34">
        <f t="shared" si="5022"/>
        <v>0.23256098084166499</v>
      </c>
    </row>
    <row r="4822" spans="1:79" ht="13.2" x14ac:dyDescent="0.25">
      <c r="A4822" s="75">
        <f t="shared" si="5009"/>
        <v>13.11780821917686</v>
      </c>
      <c r="B4822" s="34">
        <f t="shared" si="5026"/>
        <v>4787.9999999995534</v>
      </c>
      <c r="C4822">
        <v>30</v>
      </c>
      <c r="D4822" s="35">
        <f t="shared" si="4970"/>
        <v>3000</v>
      </c>
      <c r="E4822" s="27">
        <v>0</v>
      </c>
      <c r="F4822" s="64">
        <f t="shared" si="5010"/>
        <v>3.0712411119050556</v>
      </c>
      <c r="G4822" s="34">
        <v>0</v>
      </c>
      <c r="H4822" s="34">
        <f t="shared" si="4971"/>
        <v>1</v>
      </c>
      <c r="I4822" s="34">
        <f t="shared" si="5011"/>
        <v>40816.79437721819</v>
      </c>
      <c r="J4822" s="34">
        <f t="shared" si="4972"/>
        <v>210425.30609885327</v>
      </c>
      <c r="K4822" s="34">
        <f t="shared" si="4973"/>
        <v>185147.1377082727</v>
      </c>
      <c r="L4822" s="36">
        <f t="shared" si="5023"/>
        <v>4096.9121865578736</v>
      </c>
      <c r="M4822" s="34">
        <f t="shared" si="4974"/>
        <v>380.71939622523837</v>
      </c>
      <c r="N4822" s="34">
        <f t="shared" si="5012"/>
        <v>1962.7458919993308</v>
      </c>
      <c r="O4822" s="34">
        <f t="shared" si="4975"/>
        <v>102.95414455328127</v>
      </c>
      <c r="P4822">
        <f t="shared" si="5027"/>
        <v>1205.1259699342254</v>
      </c>
      <c r="Q4822" s="36">
        <f t="shared" si="4976"/>
        <v>1962.7458902947819</v>
      </c>
      <c r="R4822" s="34">
        <f t="shared" si="4977"/>
        <v>1490.6446099583418</v>
      </c>
      <c r="S4822" s="34">
        <f t="shared" si="4978"/>
        <v>6.7067707050227909E-6</v>
      </c>
      <c r="T4822" s="36">
        <f t="shared" si="5013"/>
        <v>-7.5105528847102031E-14</v>
      </c>
      <c r="U4822" s="36">
        <f t="shared" si="4979"/>
        <v>1976.7300492300217</v>
      </c>
      <c r="V4822" s="36">
        <f t="shared" si="4980"/>
        <v>8.6230770713733948E-10</v>
      </c>
      <c r="W4822" s="68">
        <f t="shared" si="4981"/>
        <v>11.705463390165352</v>
      </c>
      <c r="X4822">
        <f t="shared" si="4982"/>
        <v>9.2118710864659121</v>
      </c>
      <c r="Y4822">
        <f t="shared" si="4983"/>
        <v>0.19260060136867796</v>
      </c>
      <c r="Z4822" s="34">
        <f t="shared" si="4984"/>
        <v>1.3237093813502869E-2</v>
      </c>
      <c r="AA4822" s="36">
        <f t="shared" si="4985"/>
        <v>7.366711409834741E-11</v>
      </c>
      <c r="AB4822" s="34">
        <f t="shared" si="4986"/>
        <v>1.3237093813502869E-2</v>
      </c>
      <c r="AC4822" s="36">
        <f t="shared" si="4987"/>
        <v>260.67120456992313</v>
      </c>
      <c r="AD4822" s="34">
        <f t="shared" si="4988"/>
        <v>0</v>
      </c>
      <c r="AE4822">
        <f t="shared" si="5014"/>
        <v>19692.479953871607</v>
      </c>
      <c r="AF4822" s="36">
        <f t="shared" si="5028"/>
        <v>0</v>
      </c>
      <c r="AG4822" s="34">
        <f t="shared" si="4989"/>
        <v>496.9487090838627</v>
      </c>
      <c r="AH4822">
        <f t="shared" si="5024"/>
        <v>8.6003132082623779E-7</v>
      </c>
      <c r="AI4822" s="29">
        <f t="shared" si="5015"/>
        <v>496.9487090838627</v>
      </c>
      <c r="AJ4822">
        <f t="shared" si="5016"/>
        <v>24350.486695277832</v>
      </c>
      <c r="AK4822" s="36">
        <f t="shared" si="5029"/>
        <v>-3.4133950200532844E-2</v>
      </c>
      <c r="AL4822" s="36">
        <f t="shared" si="5017"/>
        <v>9.8081287577504762E-3</v>
      </c>
      <c r="AM4822" s="36">
        <f t="shared" si="5018"/>
        <v>1.3355039135913866E-2</v>
      </c>
      <c r="AN4822" s="37">
        <f t="shared" si="5030"/>
        <v>-2.993140155896537E-3</v>
      </c>
      <c r="AO4822" s="36">
        <f t="shared" si="5031"/>
        <v>0.19164732873171914</v>
      </c>
      <c r="AP4822" s="36">
        <f t="shared" si="5032"/>
        <v>2.3335900043402746E-3</v>
      </c>
      <c r="AQ4822" s="74">
        <f t="shared" si="4990"/>
        <v>-8.1898581840924842E-2</v>
      </c>
      <c r="AR4822" s="73">
        <f t="shared" si="4991"/>
        <v>-3.0871028963920118E-3</v>
      </c>
      <c r="AS4822" s="72">
        <f t="shared" si="5033"/>
        <v>7.0389569763995999E-3</v>
      </c>
      <c r="AT4822" s="37">
        <f t="shared" si="4992"/>
        <v>-161.89138771428026</v>
      </c>
      <c r="AU4822" s="37">
        <f t="shared" si="4993"/>
        <v>0.88844297748968071</v>
      </c>
      <c r="AV4822" s="34">
        <f t="shared" si="4994"/>
        <v>3.34469328757296</v>
      </c>
      <c r="AW4822" s="34">
        <f t="shared" si="4995"/>
        <v>1.1008067839483353</v>
      </c>
      <c r="AX4822" s="37">
        <f t="shared" si="4996"/>
        <v>3.1782249151821405</v>
      </c>
      <c r="AY4822" s="7">
        <f t="shared" si="4997"/>
        <v>19.329188376868789</v>
      </c>
      <c r="AZ4822" s="37">
        <f t="shared" si="4998"/>
        <v>14.883688305347492</v>
      </c>
      <c r="BA4822" s="2">
        <f>BE4822*'mass balance'!$B$17+BF4822*'mass balance'!$C$17+BG4822*'mass balance'!$D$17+BH4822*'mass balance'!$E$17</f>
        <v>2.7203353410469649E-3</v>
      </c>
      <c r="BB4822" s="2">
        <f>BE4822*'mass balance'!$B$18+BF4822*'mass balance'!$C$18+BG4822*'mass balance'!$D$18+BH4822*'mass balance'!$E$18</f>
        <v>2.7621866539861493E-3</v>
      </c>
      <c r="BC4822" s="2">
        <f>BE4822*'mass balance'!$B$19+BF4822*'mass balance'!$C$19+BG4822*'mass balance'!$D$19+BH4822*'mass balance'!$E$19</f>
        <v>-3.4527333174826863E-3</v>
      </c>
      <c r="BD4822" s="2">
        <f>BE4822*'mass balance'!$B$20+BF4822*'mass balance'!$C$20+BG4822*'mass balance'!$D$20+BH4822*'mass balance'!$E$20</f>
        <v>1.2555393881755224E-4</v>
      </c>
      <c r="BE4822" s="2">
        <f>N4822*'mass balance'!$H$11+R4822*'mass balance'!$I$11+S4822*'mass balance'!$J$11</f>
        <v>-4.6732045047603111E-3</v>
      </c>
      <c r="BF4822" s="2">
        <f>N4822*'mass balance'!$H$12+R4822*'mass balance'!$I$12+S4822*'mass balance'!$J$12</f>
        <v>1.0823946197358886E-11</v>
      </c>
      <c r="BG4822" s="2">
        <f>N4822*'mass balance'!$H$13+R4822*'mass balance'!$I$13+S4822*'mass balance'!$J$13</f>
        <v>8.1396771609347973E-4</v>
      </c>
      <c r="BH4822" s="2">
        <f>N4822*'mass balance'!$H$14+R4822*'mass balance'!$I$14+S4822*'mass balance'!$J$14</f>
        <v>5.1113174270815893E-4</v>
      </c>
      <c r="BI4822" s="36">
        <f t="shared" si="4999"/>
        <v>2.8603964492493172E-16</v>
      </c>
      <c r="BJ4822" s="36">
        <f t="shared" si="5000"/>
        <v>2.5211177860651729E-17</v>
      </c>
      <c r="BK4822" s="36">
        <f t="shared" si="5001"/>
        <v>1.1171559008391913E-13</v>
      </c>
      <c r="BL4822" s="36">
        <f t="shared" si="5002"/>
        <v>1.1171557154908338E-13</v>
      </c>
      <c r="BM4822" s="36">
        <f t="shared" si="5034"/>
        <v>2.5160257699631256E-10</v>
      </c>
      <c r="BN4822" s="36">
        <f t="shared" ca="1" si="5003"/>
        <v>0.83292333572656685</v>
      </c>
      <c r="BO4822" s="36">
        <f t="shared" ca="1" si="5019"/>
        <v>1</v>
      </c>
      <c r="BP4822" s="36">
        <f t="shared" si="5035"/>
        <v>-2.5160248122645421E-10</v>
      </c>
      <c r="BQ4822" s="36">
        <f t="shared" si="5036"/>
        <v>0.99999961936058257</v>
      </c>
      <c r="BR4822" s="2">
        <f t="shared" si="5025"/>
        <v>-5</v>
      </c>
      <c r="BS4822">
        <v>0</v>
      </c>
      <c r="BT4822" s="37">
        <f t="shared" si="5020"/>
        <v>3.461365150776393</v>
      </c>
      <c r="BU4822" s="34">
        <f t="shared" si="5004"/>
        <v>-5</v>
      </c>
      <c r="BV4822" s="34">
        <f t="shared" si="5005"/>
        <v>-5</v>
      </c>
      <c r="BW4822" s="34">
        <f t="shared" si="5006"/>
        <v>-5</v>
      </c>
      <c r="BX4822" s="34">
        <f t="shared" si="5007"/>
        <v>-5</v>
      </c>
      <c r="BY4822" s="34">
        <f t="shared" si="5008"/>
        <v>56.539558067179122</v>
      </c>
      <c r="BZ4822" s="36">
        <f t="shared" si="5021"/>
        <v>3.4527333174826863E-3</v>
      </c>
      <c r="CA4822" s="34">
        <f t="shared" si="5022"/>
        <v>0.23256098083784615</v>
      </c>
    </row>
    <row r="4823" spans="1:79" ht="13.2" x14ac:dyDescent="0.25">
      <c r="A4823" s="75">
        <f t="shared" si="5009"/>
        <v>13.120547945204256</v>
      </c>
      <c r="B4823" s="34">
        <f t="shared" si="5026"/>
        <v>4788.9999999995534</v>
      </c>
      <c r="C4823">
        <v>30</v>
      </c>
      <c r="D4823" s="35">
        <f t="shared" si="4970"/>
        <v>3000</v>
      </c>
      <c r="E4823" s="27">
        <v>0</v>
      </c>
      <c r="F4823" s="64">
        <f t="shared" si="5010"/>
        <v>3.0712411119050556</v>
      </c>
      <c r="G4823" s="34">
        <v>0</v>
      </c>
      <c r="H4823" s="34">
        <f t="shared" si="4971"/>
        <v>1</v>
      </c>
      <c r="I4823" s="34">
        <f t="shared" si="5011"/>
        <v>40816.79437721819</v>
      </c>
      <c r="J4823" s="34">
        <f t="shared" si="4972"/>
        <v>210425.30610918757</v>
      </c>
      <c r="K4823" s="34">
        <f t="shared" si="4973"/>
        <v>185147.13771736555</v>
      </c>
      <c r="L4823" s="36">
        <f t="shared" si="5023"/>
        <v>4096.9121868596812</v>
      </c>
      <c r="M4823" s="34">
        <f t="shared" si="4974"/>
        <v>380.71939622523837</v>
      </c>
      <c r="N4823" s="34">
        <f t="shared" si="5012"/>
        <v>1962.7458920957242</v>
      </c>
      <c r="O4823" s="34">
        <f t="shared" si="4975"/>
        <v>102.95414455328127</v>
      </c>
      <c r="P4823">
        <f t="shared" si="5027"/>
        <v>1205.1259700230037</v>
      </c>
      <c r="Q4823" s="36">
        <f t="shared" si="4976"/>
        <v>1962.7458903976808</v>
      </c>
      <c r="R4823" s="34">
        <f t="shared" si="4977"/>
        <v>1490.6446100491057</v>
      </c>
      <c r="S4823" s="34">
        <f t="shared" si="4978"/>
        <v>6.6811722945203655E-6</v>
      </c>
      <c r="T4823" s="36">
        <f t="shared" si="5013"/>
        <v>-7.510552884525775E-14</v>
      </c>
      <c r="U4823" s="36">
        <f t="shared" si="4979"/>
        <v>1976.7300492300217</v>
      </c>
      <c r="V4823" s="36">
        <f t="shared" si="4980"/>
        <v>8.5901647143344474E-10</v>
      </c>
      <c r="W4823" s="68">
        <f t="shared" si="4981"/>
        <v>11.70546339102766</v>
      </c>
      <c r="X4823">
        <f t="shared" si="4982"/>
        <v>9.211871086692117</v>
      </c>
      <c r="Y4823">
        <f t="shared" si="4983"/>
        <v>0.19260060136867796</v>
      </c>
      <c r="Z4823" s="34">
        <f t="shared" si="4984"/>
        <v>1.3237093813502869E-2</v>
      </c>
      <c r="AA4823" s="36">
        <f t="shared" si="4985"/>
        <v>7.3385943190586402E-11</v>
      </c>
      <c r="AB4823" s="34">
        <f t="shared" si="4986"/>
        <v>1.3237093813502869E-2</v>
      </c>
      <c r="AC4823" s="36">
        <f t="shared" si="4987"/>
        <v>260.67120456992313</v>
      </c>
      <c r="AD4823" s="34">
        <f t="shared" si="4988"/>
        <v>0</v>
      </c>
      <c r="AE4823">
        <f t="shared" si="5014"/>
        <v>19692.479953871607</v>
      </c>
      <c r="AF4823" s="36">
        <f t="shared" si="5028"/>
        <v>0</v>
      </c>
      <c r="AG4823" s="34">
        <f t="shared" si="4989"/>
        <v>496.94870912358169</v>
      </c>
      <c r="AH4823">
        <f t="shared" si="5024"/>
        <v>8.5674872707386385E-7</v>
      </c>
      <c r="AI4823" s="29">
        <f t="shared" si="5015"/>
        <v>496.94870912358169</v>
      </c>
      <c r="AJ4823">
        <f t="shared" si="5016"/>
        <v>24847.435404401414</v>
      </c>
      <c r="AK4823" s="36">
        <f t="shared" si="5029"/>
        <v>3.0871028963920118E-3</v>
      </c>
      <c r="AL4823" s="36">
        <f t="shared" si="5017"/>
        <v>-1.6876845963055723E-3</v>
      </c>
      <c r="AM4823" s="36">
        <f t="shared" si="5018"/>
        <v>-1.2225116678170212E-3</v>
      </c>
      <c r="AN4823" s="37">
        <f t="shared" si="5030"/>
        <v>-3.7127090356429381E-2</v>
      </c>
      <c r="AO4823" s="36">
        <f t="shared" si="5031"/>
        <v>0.20145545748946961</v>
      </c>
      <c r="AP4823" s="36">
        <f t="shared" si="5032"/>
        <v>1.5688629140254141E-2</v>
      </c>
      <c r="AQ4823" s="74">
        <f t="shared" si="4990"/>
        <v>-0.87460396651885675</v>
      </c>
      <c r="AR4823" s="73">
        <f t="shared" si="4991"/>
        <v>-4.1674468557299942E-2</v>
      </c>
      <c r="AS4823" s="72">
        <f t="shared" si="5033"/>
        <v>8.1759289958163832E-3</v>
      </c>
      <c r="AT4823" s="37">
        <f t="shared" si="4992"/>
        <v>-1728.8559417935912</v>
      </c>
      <c r="AU4823" s="37">
        <f t="shared" si="4993"/>
        <v>5.972965413879237</v>
      </c>
      <c r="AV4823" s="34">
        <f t="shared" si="4994"/>
        <v>3.4129523344004027</v>
      </c>
      <c r="AW4823" s="34">
        <f t="shared" si="4995"/>
        <v>1.1008067840294287</v>
      </c>
      <c r="AX4823" s="37">
        <f t="shared" si="4996"/>
        <v>3.1782249154162709</v>
      </c>
      <c r="AY4823" s="7">
        <f t="shared" si="4997"/>
        <v>19.397447424873764</v>
      </c>
      <c r="AZ4823" s="37">
        <f t="shared" si="4998"/>
        <v>14.883688306443931</v>
      </c>
      <c r="BA4823" s="2">
        <f>BE4823*'mass balance'!$B$17+BF4823*'mass balance'!$C$17+BG4823*'mass balance'!$D$17+BH4823*'mass balance'!$E$17</f>
        <v>2.7203353412028654E-3</v>
      </c>
      <c r="BB4823" s="2">
        <f>BE4823*'mass balance'!$B$18+BF4823*'mass balance'!$C$18+BG4823*'mass balance'!$D$18+BH4823*'mass balance'!$E$18</f>
        <v>2.7621866541444481E-3</v>
      </c>
      <c r="BC4823" s="2">
        <f>BE4823*'mass balance'!$B$19+BF4823*'mass balance'!$C$19+BG4823*'mass balance'!$D$19+BH4823*'mass balance'!$E$19</f>
        <v>-3.4527333176805597E-3</v>
      </c>
      <c r="BD4823" s="2">
        <f>BE4823*'mass balance'!$B$20+BF4823*'mass balance'!$C$20+BG4823*'mass balance'!$D$20+BH4823*'mass balance'!$E$20</f>
        <v>1.2555393882474761E-4</v>
      </c>
      <c r="BE4823" s="2">
        <f>N4823*'mass balance'!$H$11+R4823*'mass balance'!$I$11+S4823*'mass balance'!$J$11</f>
        <v>-4.6732045049898193E-3</v>
      </c>
      <c r="BF4823" s="2">
        <f>N4823*'mass balance'!$H$12+R4823*'mass balance'!$I$12+S4823*'mass balance'!$J$12</f>
        <v>1.0782633346479901E-11</v>
      </c>
      <c r="BG4823" s="2">
        <f>N4823*'mass balance'!$H$13+R4823*'mass balance'!$I$13+S4823*'mass balance'!$J$13</f>
        <v>8.1396771614732121E-4</v>
      </c>
      <c r="BH4823" s="2">
        <f>N4823*'mass balance'!$H$14+R4823*'mass balance'!$I$14+S4823*'mass balance'!$J$14</f>
        <v>5.1113174273326146E-4</v>
      </c>
      <c r="BI4823" s="36">
        <f t="shared" si="4999"/>
        <v>2.8603964492493172E-16</v>
      </c>
      <c r="BJ4823" s="36">
        <f t="shared" si="5000"/>
        <v>2.5211391745643605E-17</v>
      </c>
      <c r="BK4823" s="36">
        <f t="shared" si="5001"/>
        <v>1.1174080126177978E-13</v>
      </c>
      <c r="BL4823" s="36">
        <f t="shared" si="5002"/>
        <v>1.11740782789489E-13</v>
      </c>
      <c r="BM4823" s="36">
        <f t="shared" si="5034"/>
        <v>2.5171429256786163E-10</v>
      </c>
      <c r="BN4823" s="36">
        <f t="shared" ca="1" si="5003"/>
        <v>0.87084356385068695</v>
      </c>
      <c r="BO4823" s="36">
        <f t="shared" ca="1" si="5019"/>
        <v>1</v>
      </c>
      <c r="BP4823" s="36">
        <f t="shared" si="5035"/>
        <v>-2.51714196692148E-10</v>
      </c>
      <c r="BQ4823" s="36">
        <f t="shared" si="5036"/>
        <v>0.99999961910898005</v>
      </c>
      <c r="BR4823" s="2">
        <f t="shared" si="5025"/>
        <v>-5</v>
      </c>
      <c r="BS4823">
        <v>0</v>
      </c>
      <c r="BT4823" s="37">
        <f t="shared" si="5020"/>
        <v>3.4613651509747609</v>
      </c>
      <c r="BU4823" s="34">
        <f t="shared" si="5004"/>
        <v>-5</v>
      </c>
      <c r="BV4823" s="34">
        <f t="shared" si="5005"/>
        <v>-5</v>
      </c>
      <c r="BW4823" s="34">
        <f t="shared" si="5006"/>
        <v>-5</v>
      </c>
      <c r="BX4823" s="34">
        <f t="shared" si="5007"/>
        <v>-5</v>
      </c>
      <c r="BY4823" s="34">
        <f t="shared" si="5008"/>
        <v>56.539558069955874</v>
      </c>
      <c r="BZ4823" s="36">
        <f t="shared" si="5021"/>
        <v>3.4527333176805597E-3</v>
      </c>
      <c r="CA4823" s="34">
        <f t="shared" si="5022"/>
        <v>0.23256098083404192</v>
      </c>
    </row>
    <row r="4824" spans="1:79" ht="13.2" x14ac:dyDescent="0.25">
      <c r="A4824" s="75">
        <f t="shared" si="5009"/>
        <v>13.123287671231653</v>
      </c>
      <c r="B4824" s="34">
        <f t="shared" si="5026"/>
        <v>4789.9999999995534</v>
      </c>
      <c r="C4824">
        <v>30</v>
      </c>
      <c r="D4824" s="35">
        <f t="shared" si="4970"/>
        <v>3000</v>
      </c>
      <c r="E4824" s="27">
        <v>0</v>
      </c>
      <c r="F4824" s="64">
        <f t="shared" si="5010"/>
        <v>3.0712411119050556</v>
      </c>
      <c r="G4824" s="34">
        <v>0</v>
      </c>
      <c r="H4824" s="34">
        <f t="shared" si="4971"/>
        <v>1</v>
      </c>
      <c r="I4824" s="34">
        <f t="shared" si="5011"/>
        <v>40816.79437721819</v>
      </c>
      <c r="J4824" s="34">
        <f t="shared" si="4972"/>
        <v>210425.30611948235</v>
      </c>
      <c r="K4824" s="34">
        <f t="shared" si="4973"/>
        <v>185147.13772642365</v>
      </c>
      <c r="L4824" s="36">
        <f t="shared" si="5023"/>
        <v>4096.9121871603365</v>
      </c>
      <c r="M4824" s="34">
        <f t="shared" si="4974"/>
        <v>380.71939622523837</v>
      </c>
      <c r="N4824" s="34">
        <f t="shared" si="5012"/>
        <v>1962.7458921917489</v>
      </c>
      <c r="O4824" s="34">
        <f t="shared" si="4975"/>
        <v>102.95414455328127</v>
      </c>
      <c r="P4824">
        <f t="shared" si="5027"/>
        <v>1205.1259701114429</v>
      </c>
      <c r="Q4824" s="36">
        <f t="shared" si="4976"/>
        <v>1962.7458905001877</v>
      </c>
      <c r="R4824" s="34">
        <f t="shared" si="4977"/>
        <v>1490.6446101395234</v>
      </c>
      <c r="S4824" s="34">
        <f t="shared" si="4978"/>
        <v>6.6556722231325693E-6</v>
      </c>
      <c r="T4824" s="36">
        <f t="shared" si="5013"/>
        <v>-7.5105528843420525E-14</v>
      </c>
      <c r="U4824" s="36">
        <f t="shared" si="4979"/>
        <v>1976.7300492300217</v>
      </c>
      <c r="V4824" s="36">
        <f t="shared" si="4980"/>
        <v>8.5573782123195234E-10</v>
      </c>
      <c r="W4824" s="68">
        <f t="shared" si="4981"/>
        <v>11.705463391886676</v>
      </c>
      <c r="X4824">
        <f t="shared" si="4982"/>
        <v>9.2118710869174585</v>
      </c>
      <c r="Y4824">
        <f t="shared" si="4983"/>
        <v>0.19260060136867796</v>
      </c>
      <c r="Z4824" s="34">
        <f t="shared" si="4984"/>
        <v>1.3237093813502869E-2</v>
      </c>
      <c r="AA4824" s="36">
        <f t="shared" si="4985"/>
        <v>7.3105847464790143E-11</v>
      </c>
      <c r="AB4824" s="34">
        <f t="shared" si="4986"/>
        <v>1.3237093813502869E-2</v>
      </c>
      <c r="AC4824" s="36">
        <f t="shared" si="4987"/>
        <v>260.67120456992313</v>
      </c>
      <c r="AD4824" s="34">
        <f t="shared" si="4988"/>
        <v>0</v>
      </c>
      <c r="AE4824">
        <f t="shared" si="5014"/>
        <v>19692.479953871607</v>
      </c>
      <c r="AF4824" s="36">
        <f t="shared" si="5028"/>
        <v>0</v>
      </c>
      <c r="AG4824" s="34">
        <f t="shared" si="4989"/>
        <v>496.94870916314937</v>
      </c>
      <c r="AH4824">
        <f t="shared" si="5024"/>
        <v>8.5347897993415245E-7</v>
      </c>
      <c r="AI4824" s="29">
        <f t="shared" si="5015"/>
        <v>496.94870916314937</v>
      </c>
      <c r="AJ4824">
        <f t="shared" si="5016"/>
        <v>25344.384113564563</v>
      </c>
      <c r="AK4824" s="36">
        <f t="shared" si="5029"/>
        <v>4.1674468557299942E-2</v>
      </c>
      <c r="AL4824" s="36">
        <f t="shared" si="5017"/>
        <v>-1.1176467885246516E-2</v>
      </c>
      <c r="AM4824" s="36">
        <f t="shared" si="5018"/>
        <v>-1.6294016718852576E-2</v>
      </c>
      <c r="AN4824" s="37">
        <f t="shared" si="5030"/>
        <v>-3.403998746003737E-2</v>
      </c>
      <c r="AO4824" s="36">
        <f t="shared" si="5031"/>
        <v>0.19976777289316403</v>
      </c>
      <c r="AP4824" s="36">
        <f t="shared" si="5032"/>
        <v>1.4466117472437119E-2</v>
      </c>
      <c r="AQ4824" s="74">
        <f t="shared" si="4990"/>
        <v>-0.82237660403029267</v>
      </c>
      <c r="AR4824" s="73">
        <f t="shared" si="4991"/>
        <v>-3.8167411793860573E-2</v>
      </c>
      <c r="AS4824" s="72">
        <f t="shared" si="5033"/>
        <v>7.9721650923132974E-3</v>
      </c>
      <c r="AT4824" s="37">
        <f t="shared" si="4992"/>
        <v>-1625.6165449704174</v>
      </c>
      <c r="AU4824" s="37">
        <f t="shared" si="4993"/>
        <v>5.5075315098296311</v>
      </c>
      <c r="AV4824" s="34">
        <f t="shared" si="4994"/>
        <v>3.4812113812332832</v>
      </c>
      <c r="AW4824" s="34">
        <f t="shared" si="4995"/>
        <v>1.1008067841102123</v>
      </c>
      <c r="AX4824" s="37">
        <f t="shared" si="4996"/>
        <v>3.1782249156495084</v>
      </c>
      <c r="AY4824" s="7">
        <f t="shared" si="4997"/>
        <v>19.465706472879681</v>
      </c>
      <c r="AZ4824" s="37">
        <f t="shared" si="4998"/>
        <v>14.883688307536184</v>
      </c>
      <c r="BA4824" s="2">
        <f>BE4824*'mass balance'!$B$17+BF4824*'mass balance'!$C$17+BG4824*'mass balance'!$D$17+BH4824*'mass balance'!$E$17</f>
        <v>2.7203353413581704E-3</v>
      </c>
      <c r="BB4824" s="2">
        <f>BE4824*'mass balance'!$B$18+BF4824*'mass balance'!$C$18+BG4824*'mass balance'!$D$18+BH4824*'mass balance'!$E$18</f>
        <v>2.7621866543021431E-3</v>
      </c>
      <c r="BC4824" s="2">
        <f>BE4824*'mass balance'!$B$19+BF4824*'mass balance'!$C$19+BG4824*'mass balance'!$D$19+BH4824*'mass balance'!$E$19</f>
        <v>-3.4527333178776777E-3</v>
      </c>
      <c r="BD4824" s="2">
        <f>BE4824*'mass balance'!$B$20+BF4824*'mass balance'!$C$20+BG4824*'mass balance'!$D$20+BH4824*'mass balance'!$E$20</f>
        <v>1.2555393883191557E-4</v>
      </c>
      <c r="BE4824" s="2">
        <f>N4824*'mass balance'!$H$11+R4824*'mass balance'!$I$11+S4824*'mass balance'!$J$11</f>
        <v>-4.6732045052184498E-3</v>
      </c>
      <c r="BF4824" s="2">
        <f>N4824*'mass balance'!$H$12+R4824*'mass balance'!$I$12+S4824*'mass balance'!$J$12</f>
        <v>1.0741479203469821E-11</v>
      </c>
      <c r="BG4824" s="2">
        <f>N4824*'mass balance'!$H$13+R4824*'mass balance'!$I$13+S4824*'mass balance'!$J$13</f>
        <v>8.1396771620095398E-4</v>
      </c>
      <c r="BH4824" s="2">
        <f>N4824*'mass balance'!$H$14+R4824*'mass balance'!$I$14+S4824*'mass balance'!$J$14</f>
        <v>5.1113174275826782E-4</v>
      </c>
      <c r="BI4824" s="36">
        <f t="shared" si="4999"/>
        <v>2.8603964492493172E-16</v>
      </c>
      <c r="BJ4824" s="36">
        <f t="shared" si="5000"/>
        <v>2.5211605632345584E-17</v>
      </c>
      <c r="BK4824" s="36">
        <f t="shared" si="5001"/>
        <v>1.1176601265352543E-13</v>
      </c>
      <c r="BL4824" s="36">
        <f t="shared" si="5002"/>
        <v>1.1176599424356984E-13</v>
      </c>
      <c r="BM4824" s="36">
        <f t="shared" si="5034"/>
        <v>2.5182603335065114E-10</v>
      </c>
      <c r="BN4824" s="36">
        <f t="shared" ca="1" si="5003"/>
        <v>0.35223682708235693</v>
      </c>
      <c r="BO4824" s="36">
        <f t="shared" ca="1" si="5019"/>
        <v>1</v>
      </c>
      <c r="BP4824" s="36">
        <f t="shared" si="5035"/>
        <v>-2.5182593736898829E-10</v>
      </c>
      <c r="BQ4824" s="36">
        <f t="shared" si="5036"/>
        <v>0.99999961885726585</v>
      </c>
      <c r="BR4824" s="2">
        <f t="shared" si="5025"/>
        <v>-5</v>
      </c>
      <c r="BS4824">
        <v>0</v>
      </c>
      <c r="BT4824" s="37">
        <f t="shared" si="5020"/>
        <v>3.4613651511723718</v>
      </c>
      <c r="BU4824" s="34">
        <f t="shared" si="5004"/>
        <v>-5</v>
      </c>
      <c r="BV4824" s="34">
        <f t="shared" si="5005"/>
        <v>-5</v>
      </c>
      <c r="BW4824" s="34">
        <f t="shared" si="5006"/>
        <v>-5</v>
      </c>
      <c r="BX4824" s="34">
        <f t="shared" si="5007"/>
        <v>-5</v>
      </c>
      <c r="BY4824" s="34">
        <f t="shared" si="5008"/>
        <v>56.539558072721995</v>
      </c>
      <c r="BZ4824" s="36">
        <f t="shared" si="5021"/>
        <v>3.4527333178776777E-3</v>
      </c>
      <c r="CA4824" s="34">
        <f t="shared" si="5022"/>
        <v>0.23256098083025223</v>
      </c>
    </row>
    <row r="4825" spans="1:79" ht="13.2" x14ac:dyDescent="0.25">
      <c r="A4825" s="75">
        <f t="shared" si="5009"/>
        <v>13.126027397259049</v>
      </c>
      <c r="B4825" s="34">
        <f t="shared" si="5026"/>
        <v>4790.9999999995534</v>
      </c>
      <c r="C4825">
        <v>30</v>
      </c>
      <c r="D4825" s="35">
        <f t="shared" si="4970"/>
        <v>3000</v>
      </c>
      <c r="E4825" s="27">
        <v>0</v>
      </c>
      <c r="F4825" s="64">
        <f t="shared" si="5010"/>
        <v>3.0712411119050556</v>
      </c>
      <c r="G4825" s="34">
        <v>0</v>
      </c>
      <c r="H4825" s="34">
        <f t="shared" si="4971"/>
        <v>1</v>
      </c>
      <c r="I4825" s="34">
        <f t="shared" si="5011"/>
        <v>40816.79437721819</v>
      </c>
      <c r="J4825" s="34">
        <f t="shared" si="4972"/>
        <v>210425.30612973796</v>
      </c>
      <c r="K4825" s="34">
        <f t="shared" si="4973"/>
        <v>185147.13773544726</v>
      </c>
      <c r="L4825" s="36">
        <f t="shared" si="5023"/>
        <v>4096.912187459845</v>
      </c>
      <c r="M4825" s="34">
        <f t="shared" si="4974"/>
        <v>380.71939622523837</v>
      </c>
      <c r="N4825" s="34">
        <f t="shared" si="5012"/>
        <v>1962.7458922874084</v>
      </c>
      <c r="O4825" s="34">
        <f t="shared" si="4975"/>
        <v>102.95414455328127</v>
      </c>
      <c r="P4825">
        <f t="shared" si="5027"/>
        <v>1205.1259701995448</v>
      </c>
      <c r="Q4825" s="36">
        <f t="shared" si="4976"/>
        <v>1962.7458906023026</v>
      </c>
      <c r="R4825" s="34">
        <f t="shared" si="4977"/>
        <v>1490.6446102295961</v>
      </c>
      <c r="S4825" s="34">
        <f t="shared" si="4978"/>
        <v>6.630269012930512E-6</v>
      </c>
      <c r="T4825" s="36">
        <f t="shared" si="5013"/>
        <v>-7.5105528841590304E-14</v>
      </c>
      <c r="U4825" s="36">
        <f t="shared" si="4979"/>
        <v>1976.7300492300217</v>
      </c>
      <c r="V4825" s="36">
        <f t="shared" si="4980"/>
        <v>8.5247168895969789E-10</v>
      </c>
      <c r="W4825" s="68">
        <f t="shared" si="4981"/>
        <v>11.705463392742415</v>
      </c>
      <c r="X4825">
        <f t="shared" si="4982"/>
        <v>9.2118710871419385</v>
      </c>
      <c r="Y4825">
        <f t="shared" si="4983"/>
        <v>0.19260060136867796</v>
      </c>
      <c r="Z4825" s="34">
        <f t="shared" si="4984"/>
        <v>1.3237093813502869E-2</v>
      </c>
      <c r="AA4825" s="36">
        <f t="shared" si="4985"/>
        <v>7.2826821148169557E-11</v>
      </c>
      <c r="AB4825" s="34">
        <f t="shared" si="4986"/>
        <v>1.3237093813502869E-2</v>
      </c>
      <c r="AC4825" s="36">
        <f t="shared" si="4987"/>
        <v>260.67120456992313</v>
      </c>
      <c r="AD4825" s="34">
        <f t="shared" si="4988"/>
        <v>0</v>
      </c>
      <c r="AE4825">
        <f t="shared" si="5014"/>
        <v>19692.479953871607</v>
      </c>
      <c r="AF4825" s="36">
        <f t="shared" si="5028"/>
        <v>0</v>
      </c>
      <c r="AG4825" s="34">
        <f t="shared" si="4989"/>
        <v>496.94870920256562</v>
      </c>
      <c r="AH4825">
        <f t="shared" si="5024"/>
        <v>8.5022128359923954E-7</v>
      </c>
      <c r="AI4825" s="29">
        <f t="shared" si="5015"/>
        <v>496.94870920256562</v>
      </c>
      <c r="AJ4825">
        <f t="shared" si="5016"/>
        <v>25841.33282276713</v>
      </c>
      <c r="AK4825" s="36">
        <f t="shared" si="5029"/>
        <v>3.8167411793860573E-2</v>
      </c>
      <c r="AL4825" s="36">
        <f t="shared" si="5017"/>
        <v>-1.0463153049285153E-2</v>
      </c>
      <c r="AM4825" s="36">
        <f t="shared" si="5018"/>
        <v>-1.4924110306529985E-2</v>
      </c>
      <c r="AN4825" s="37">
        <f t="shared" si="5030"/>
        <v>7.6344810972625715E-3</v>
      </c>
      <c r="AO4825" s="36">
        <f t="shared" si="5031"/>
        <v>0.18859130500791751</v>
      </c>
      <c r="AP4825" s="36">
        <f t="shared" si="5032"/>
        <v>-1.8278992464154566E-3</v>
      </c>
      <c r="AQ4825" s="74">
        <f t="shared" si="4990"/>
        <v>0.21921595797921892</v>
      </c>
      <c r="AR4825" s="73">
        <f t="shared" si="4991"/>
        <v>7.6366038652864289E-3</v>
      </c>
      <c r="AS4825" s="72">
        <f t="shared" si="5033"/>
        <v>6.707566657213733E-3</v>
      </c>
      <c r="AT4825" s="37">
        <f t="shared" si="4992"/>
        <v>433.33077140826759</v>
      </c>
      <c r="AU4825" s="37">
        <f t="shared" si="4993"/>
        <v>-0.69591669745586082</v>
      </c>
      <c r="AV4825" s="34">
        <f t="shared" si="4994"/>
        <v>3.5494704280715781</v>
      </c>
      <c r="AW4825" s="34">
        <f t="shared" si="4995"/>
        <v>1.1008067841906877</v>
      </c>
      <c r="AX4825" s="37">
        <f t="shared" si="4996"/>
        <v>3.178224915881855</v>
      </c>
      <c r="AY4825" s="7">
        <f t="shared" si="4997"/>
        <v>19.533965520886536</v>
      </c>
      <c r="AZ4825" s="37">
        <f t="shared" si="4998"/>
        <v>14.883688308624269</v>
      </c>
      <c r="BA4825" s="2">
        <f>BE4825*'mass balance'!$B$17+BF4825*'mass balance'!$C$17+BG4825*'mass balance'!$D$17+BH4825*'mass balance'!$E$17</f>
        <v>2.7203353415128835E-3</v>
      </c>
      <c r="BB4825" s="2">
        <f>BE4825*'mass balance'!$B$18+BF4825*'mass balance'!$C$18+BG4825*'mass balance'!$D$18+BH4825*'mass balance'!$E$18</f>
        <v>2.7621866544592357E-3</v>
      </c>
      <c r="BC4825" s="2">
        <f>BE4825*'mass balance'!$B$19+BF4825*'mass balance'!$C$19+BG4825*'mass balance'!$D$19+BH4825*'mass balance'!$E$19</f>
        <v>-3.4527333180740436E-3</v>
      </c>
      <c r="BD4825" s="2">
        <f>BE4825*'mass balance'!$B$20+BF4825*'mass balance'!$C$20+BG4825*'mass balance'!$D$20+BH4825*'mass balance'!$E$20</f>
        <v>1.2555393883905618E-4</v>
      </c>
      <c r="BE4825" s="2">
        <f>N4825*'mass balance'!$H$11+R4825*'mass balance'!$I$11+S4825*'mass balance'!$J$11</f>
        <v>-4.6732045054462103E-3</v>
      </c>
      <c r="BF4825" s="2">
        <f>N4825*'mass balance'!$H$12+R4825*'mass balance'!$I$12+S4825*'mass balance'!$J$12</f>
        <v>1.0700481383123683E-11</v>
      </c>
      <c r="BG4825" s="2">
        <f>N4825*'mass balance'!$H$13+R4825*'mass balance'!$I$13+S4825*'mass balance'!$J$13</f>
        <v>8.1396771625438509E-4</v>
      </c>
      <c r="BH4825" s="2">
        <f>N4825*'mass balance'!$H$14+R4825*'mass balance'!$I$14+S4825*'mass balance'!$J$14</f>
        <v>5.1113174278317921E-4</v>
      </c>
      <c r="BI4825" s="36">
        <f t="shared" si="4999"/>
        <v>2.8603964492493172E-16</v>
      </c>
      <c r="BJ4825" s="36">
        <f t="shared" si="5000"/>
        <v>2.5211819520758202E-17</v>
      </c>
      <c r="BK4825" s="36">
        <f t="shared" si="5001"/>
        <v>1.1179122425915777E-13</v>
      </c>
      <c r="BL4825" s="36">
        <f t="shared" si="5002"/>
        <v>1.1179120591132872E-13</v>
      </c>
      <c r="BM4825" s="36">
        <f t="shared" si="5034"/>
        <v>2.519377993448947E-10</v>
      </c>
      <c r="BN4825" s="36">
        <f t="shared" ca="1" si="5003"/>
        <v>0.71623820257681881</v>
      </c>
      <c r="BO4825" s="36">
        <f t="shared" ca="1" si="5019"/>
        <v>1</v>
      </c>
      <c r="BP4825" s="36">
        <f t="shared" si="5035"/>
        <v>-2.5193770325718858E-10</v>
      </c>
      <c r="BQ4825" s="36">
        <f t="shared" si="5036"/>
        <v>0.99999961860543995</v>
      </c>
      <c r="BR4825" s="2">
        <f t="shared" si="5025"/>
        <v>-5</v>
      </c>
      <c r="BS4825">
        <v>0</v>
      </c>
      <c r="BT4825" s="37">
        <f t="shared" si="5020"/>
        <v>3.4613651513692285</v>
      </c>
      <c r="BU4825" s="34">
        <f t="shared" si="5004"/>
        <v>-5</v>
      </c>
      <c r="BV4825" s="34">
        <f t="shared" si="5005"/>
        <v>-5</v>
      </c>
      <c r="BW4825" s="34">
        <f t="shared" si="5006"/>
        <v>-5</v>
      </c>
      <c r="BX4825" s="34">
        <f t="shared" si="5007"/>
        <v>-5</v>
      </c>
      <c r="BY4825" s="34">
        <f t="shared" si="5008"/>
        <v>56.539558075477601</v>
      </c>
      <c r="BZ4825" s="36">
        <f t="shared" si="5021"/>
        <v>3.4527333180740436E-3</v>
      </c>
      <c r="CA4825" s="34">
        <f t="shared" si="5022"/>
        <v>0.232560980826477</v>
      </c>
    </row>
    <row r="4826" spans="1:79" ht="13.2" x14ac:dyDescent="0.25">
      <c r="A4826" s="75">
        <f t="shared" si="5009"/>
        <v>13.128767123286446</v>
      </c>
      <c r="B4826" s="34">
        <f t="shared" si="5026"/>
        <v>4791.9999999995525</v>
      </c>
      <c r="C4826">
        <v>30</v>
      </c>
      <c r="D4826" s="35">
        <f t="shared" si="4970"/>
        <v>3000</v>
      </c>
      <c r="E4826" s="27">
        <v>0</v>
      </c>
      <c r="F4826" s="64">
        <f t="shared" si="5010"/>
        <v>3.0712411119050556</v>
      </c>
      <c r="G4826" s="34">
        <v>0</v>
      </c>
      <c r="H4826" s="34">
        <f t="shared" si="4971"/>
        <v>1</v>
      </c>
      <c r="I4826" s="34">
        <f t="shared" si="5011"/>
        <v>40816.79437721819</v>
      </c>
      <c r="J4826" s="34">
        <f t="shared" si="4972"/>
        <v>210425.30613995431</v>
      </c>
      <c r="K4826" s="34">
        <f t="shared" si="4973"/>
        <v>185147.13774443636</v>
      </c>
      <c r="L4826" s="36">
        <f t="shared" si="5023"/>
        <v>4096.9121877582102</v>
      </c>
      <c r="M4826" s="34">
        <f t="shared" si="4974"/>
        <v>380.71939622523837</v>
      </c>
      <c r="N4826" s="34">
        <f t="shared" si="5012"/>
        <v>1962.7458923827014</v>
      </c>
      <c r="O4826" s="34">
        <f t="shared" si="4975"/>
        <v>102.95414455328127</v>
      </c>
      <c r="P4826">
        <f t="shared" si="5027"/>
        <v>1205.1259702873103</v>
      </c>
      <c r="Q4826" s="36">
        <f t="shared" si="4976"/>
        <v>1962.7458907040282</v>
      </c>
      <c r="R4826" s="34">
        <f t="shared" si="4977"/>
        <v>1490.6446103193252</v>
      </c>
      <c r="S4826" s="34">
        <f t="shared" si="4978"/>
        <v>6.6049628912878688E-6</v>
      </c>
      <c r="T4826" s="36">
        <f t="shared" si="5013"/>
        <v>-7.5105528839767076E-14</v>
      </c>
      <c r="U4826" s="36">
        <f t="shared" si="4979"/>
        <v>1976.7300492300217</v>
      </c>
      <c r="V4826" s="36">
        <f t="shared" si="4980"/>
        <v>8.492180070435163E-10</v>
      </c>
      <c r="W4826" s="68">
        <f t="shared" si="4981"/>
        <v>11.705463393594886</v>
      </c>
      <c r="X4826">
        <f t="shared" si="4982"/>
        <v>9.2118710873655605</v>
      </c>
      <c r="Y4826">
        <f t="shared" si="4983"/>
        <v>0.19260060136867796</v>
      </c>
      <c r="Z4826" s="34">
        <f t="shared" si="4984"/>
        <v>1.3237093813502869E-2</v>
      </c>
      <c r="AA4826" s="36">
        <f t="shared" si="4985"/>
        <v>7.2548858467935579E-11</v>
      </c>
      <c r="AB4826" s="34">
        <f t="shared" si="4986"/>
        <v>1.3237093813502869E-2</v>
      </c>
      <c r="AC4826" s="36">
        <f t="shared" si="4987"/>
        <v>260.67120456992313</v>
      </c>
      <c r="AD4826" s="34">
        <f t="shared" si="4988"/>
        <v>0</v>
      </c>
      <c r="AE4826">
        <f t="shared" si="5014"/>
        <v>19692.479953871607</v>
      </c>
      <c r="AF4826" s="36">
        <f t="shared" si="5028"/>
        <v>0</v>
      </c>
      <c r="AG4826" s="34">
        <f t="shared" si="4989"/>
        <v>496.94870924183181</v>
      </c>
      <c r="AH4826">
        <f t="shared" si="5024"/>
        <v>8.4697637703357032E-7</v>
      </c>
      <c r="AI4826" s="29">
        <f t="shared" si="5015"/>
        <v>496.94870924183181</v>
      </c>
      <c r="AJ4826">
        <f t="shared" si="5016"/>
        <v>26338.281532008961</v>
      </c>
      <c r="AK4826" s="36">
        <f t="shared" si="5029"/>
        <v>-7.6366038652864289E-3</v>
      </c>
      <c r="AL4826" s="36">
        <f t="shared" si="5017"/>
        <v>1.3189528448996392E-3</v>
      </c>
      <c r="AM4826" s="36">
        <f t="shared" si="5018"/>
        <v>2.9719251658069943E-3</v>
      </c>
      <c r="AN4826" s="37">
        <f t="shared" si="5030"/>
        <v>4.5801892891123144E-2</v>
      </c>
      <c r="AO4826" s="36">
        <f t="shared" si="5031"/>
        <v>0.17812815195863235</v>
      </c>
      <c r="AP4826" s="36">
        <f t="shared" si="5032"/>
        <v>-1.6752009552945441E-2</v>
      </c>
      <c r="AQ4826" s="74">
        <f t="shared" si="4990"/>
        <v>1.5607860651369612</v>
      </c>
      <c r="AR4826" s="73">
        <f t="shared" si="4991"/>
        <v>4.031121720386855E-2</v>
      </c>
      <c r="AS4826" s="72">
        <f t="shared" si="5033"/>
        <v>5.6519418719182361E-3</v>
      </c>
      <c r="AT4826" s="37">
        <f t="shared" si="4992"/>
        <v>3085.2527153757155</v>
      </c>
      <c r="AU4826" s="37">
        <f t="shared" si="4993"/>
        <v>-6.3778149625568137</v>
      </c>
      <c r="AV4826" s="34">
        <f t="shared" si="4994"/>
        <v>3.6177294749152695</v>
      </c>
      <c r="AW4826" s="34">
        <f t="shared" si="4995"/>
        <v>1.100806784270856</v>
      </c>
      <c r="AX4826" s="37">
        <f t="shared" si="4996"/>
        <v>3.1782249161133151</v>
      </c>
      <c r="AY4826" s="7">
        <f t="shared" si="4997"/>
        <v>19.602224568894325</v>
      </c>
      <c r="AZ4826" s="37">
        <f t="shared" si="4998"/>
        <v>14.883688309708202</v>
      </c>
      <c r="BA4826" s="2">
        <f>BE4826*'mass balance'!$B$17+BF4826*'mass balance'!$C$17+BG4826*'mass balance'!$D$17+BH4826*'mass balance'!$E$17</f>
        <v>2.7203353416670058E-3</v>
      </c>
      <c r="BB4826" s="2">
        <f>BE4826*'mass balance'!$B$18+BF4826*'mass balance'!$C$18+BG4826*'mass balance'!$D$18+BH4826*'mass balance'!$E$18</f>
        <v>2.7621866546157295E-3</v>
      </c>
      <c r="BC4826" s="2">
        <f>BE4826*'mass balance'!$B$19+BF4826*'mass balance'!$C$19+BG4826*'mass balance'!$D$19+BH4826*'mass balance'!$E$19</f>
        <v>-3.4527333182696627E-3</v>
      </c>
      <c r="BD4826" s="2">
        <f>BE4826*'mass balance'!$B$20+BF4826*'mass balance'!$C$20+BG4826*'mass balance'!$D$20+BH4826*'mass balance'!$E$20</f>
        <v>1.2555393884616954E-4</v>
      </c>
      <c r="BE4826" s="2">
        <f>N4826*'mass balance'!$H$11+R4826*'mass balance'!$I$11+S4826*'mass balance'!$J$11</f>
        <v>-4.6732045056730983E-3</v>
      </c>
      <c r="BF4826" s="2">
        <f>N4826*'mass balance'!$H$12+R4826*'mass balance'!$I$12+S4826*'mass balance'!$J$12</f>
        <v>1.0659640252396096E-11</v>
      </c>
      <c r="BG4826" s="2">
        <f>N4826*'mass balance'!$H$13+R4826*'mass balance'!$I$13+S4826*'mass balance'!$J$13</f>
        <v>8.139677163076089E-4</v>
      </c>
      <c r="BH4826" s="2">
        <f>N4826*'mass balance'!$H$14+R4826*'mass balance'!$I$14+S4826*'mass balance'!$J$14</f>
        <v>5.1113174280799508E-4</v>
      </c>
      <c r="BI4826" s="36">
        <f t="shared" si="4999"/>
        <v>2.8603964492493172E-16</v>
      </c>
      <c r="BJ4826" s="36">
        <f t="shared" si="5000"/>
        <v>2.5212033410882081E-17</v>
      </c>
      <c r="BK4826" s="36">
        <f t="shared" si="5001"/>
        <v>1.1181643607867853E-13</v>
      </c>
      <c r="BL4826" s="36">
        <f t="shared" si="5002"/>
        <v>1.1181641779276846E-13</v>
      </c>
      <c r="BM4826" s="36">
        <f t="shared" si="5034"/>
        <v>2.5204959055080603E-10</v>
      </c>
      <c r="BN4826" s="36">
        <f t="shared" ca="1" si="5003"/>
        <v>0.97988442860667024</v>
      </c>
      <c r="BO4826" s="36">
        <f t="shared" ca="1" si="5019"/>
        <v>1</v>
      </c>
      <c r="BP4826" s="36">
        <f t="shared" si="5035"/>
        <v>-2.5204949435696256E-10</v>
      </c>
      <c r="BQ4826" s="36">
        <f t="shared" si="5036"/>
        <v>0.99999961835350226</v>
      </c>
      <c r="BR4826" s="2">
        <f t="shared" si="5025"/>
        <v>-5</v>
      </c>
      <c r="BS4826">
        <v>0</v>
      </c>
      <c r="BT4826" s="37">
        <f t="shared" si="5020"/>
        <v>3.4613651515653365</v>
      </c>
      <c r="BU4826" s="34">
        <f t="shared" si="5004"/>
        <v>-5</v>
      </c>
      <c r="BV4826" s="34">
        <f t="shared" si="5005"/>
        <v>-5</v>
      </c>
      <c r="BW4826" s="34">
        <f t="shared" si="5006"/>
        <v>-5</v>
      </c>
      <c r="BX4826" s="34">
        <f t="shared" si="5007"/>
        <v>-5</v>
      </c>
      <c r="BY4826" s="34">
        <f t="shared" si="5008"/>
        <v>56.53955807822264</v>
      </c>
      <c r="BZ4826" s="36">
        <f t="shared" si="5021"/>
        <v>3.4527333182696627E-3</v>
      </c>
      <c r="CA4826" s="34">
        <f t="shared" si="5022"/>
        <v>0.23256098082271634</v>
      </c>
    </row>
    <row r="4827" spans="1:79" ht="13.2" x14ac:dyDescent="0.25">
      <c r="A4827" s="75">
        <f t="shared" si="5009"/>
        <v>13.131506849313842</v>
      </c>
      <c r="B4827" s="34">
        <f t="shared" si="5026"/>
        <v>4792.9999999995525</v>
      </c>
      <c r="C4827">
        <v>30</v>
      </c>
      <c r="D4827" s="35">
        <f t="shared" si="4970"/>
        <v>3000</v>
      </c>
      <c r="E4827" s="27">
        <v>0</v>
      </c>
      <c r="F4827" s="64">
        <f t="shared" si="5010"/>
        <v>3.0712411119050556</v>
      </c>
      <c r="G4827" s="34">
        <v>0</v>
      </c>
      <c r="H4827" s="34">
        <f t="shared" si="4971"/>
        <v>1</v>
      </c>
      <c r="I4827" s="34">
        <f t="shared" si="5011"/>
        <v>40816.79437721819</v>
      </c>
      <c r="J4827" s="34">
        <f t="shared" si="4972"/>
        <v>210425.3061501318</v>
      </c>
      <c r="K4827" s="34">
        <f t="shared" si="4973"/>
        <v>185147.1377533912</v>
      </c>
      <c r="L4827" s="36">
        <f t="shared" si="5023"/>
        <v>4096.9121880554367</v>
      </c>
      <c r="M4827" s="34">
        <f t="shared" si="4974"/>
        <v>380.71939622523837</v>
      </c>
      <c r="N4827" s="34">
        <f t="shared" si="5012"/>
        <v>1962.7458924776322</v>
      </c>
      <c r="O4827" s="34">
        <f t="shared" si="4975"/>
        <v>102.95414455328127</v>
      </c>
      <c r="P4827">
        <f t="shared" si="5027"/>
        <v>1205.1259703747407</v>
      </c>
      <c r="Q4827" s="36">
        <f t="shared" si="4976"/>
        <v>1962.7458908053645</v>
      </c>
      <c r="R4827" s="34">
        <f t="shared" si="4977"/>
        <v>1490.6446104087111</v>
      </c>
      <c r="S4827" s="34">
        <f t="shared" si="4978"/>
        <v>6.5797530623967759E-6</v>
      </c>
      <c r="T4827" s="36">
        <f t="shared" si="5013"/>
        <v>-7.510552883795079E-14</v>
      </c>
      <c r="U4827" s="36">
        <f t="shared" si="4979"/>
        <v>1976.7300492300217</v>
      </c>
      <c r="V4827" s="36">
        <f t="shared" si="4980"/>
        <v>8.4597672480353571E-10</v>
      </c>
      <c r="W4827" s="68">
        <f t="shared" si="4981"/>
        <v>11.705463394444104</v>
      </c>
      <c r="X4827">
        <f t="shared" si="4982"/>
        <v>9.2118710875883334</v>
      </c>
      <c r="Y4827">
        <f t="shared" si="4983"/>
        <v>0.19260060136867796</v>
      </c>
      <c r="Z4827" s="34">
        <f t="shared" si="4984"/>
        <v>1.3237093813502869E-2</v>
      </c>
      <c r="AA4827" s="36">
        <f t="shared" si="4985"/>
        <v>7.22719550944964E-11</v>
      </c>
      <c r="AB4827" s="34">
        <f t="shared" si="4986"/>
        <v>1.3237093813502869E-2</v>
      </c>
      <c r="AC4827" s="36">
        <f t="shared" si="4987"/>
        <v>260.67120456992313</v>
      </c>
      <c r="AD4827" s="34">
        <f t="shared" si="4988"/>
        <v>0</v>
      </c>
      <c r="AE4827">
        <f t="shared" si="5014"/>
        <v>19692.479953871607</v>
      </c>
      <c r="AF4827" s="36">
        <f t="shared" si="5028"/>
        <v>0</v>
      </c>
      <c r="AG4827" s="34">
        <f t="shared" si="4989"/>
        <v>496.94870928094758</v>
      </c>
      <c r="AH4827">
        <f t="shared" si="5024"/>
        <v>8.43743350742443E-7</v>
      </c>
      <c r="AI4827" s="29">
        <f t="shared" si="5015"/>
        <v>496.94870928094758</v>
      </c>
      <c r="AJ4827">
        <f t="shared" si="5016"/>
        <v>26835.230241289908</v>
      </c>
      <c r="AK4827" s="36">
        <f t="shared" si="5029"/>
        <v>-4.031121720386855E-2</v>
      </c>
      <c r="AL4827" s="36">
        <f t="shared" si="5017"/>
        <v>1.1942079153996324E-2</v>
      </c>
      <c r="AM4827" s="36">
        <f t="shared" si="5018"/>
        <v>1.5781877762710294E-2</v>
      </c>
      <c r="AN4827" s="37">
        <f t="shared" si="5030"/>
        <v>3.8165289025836713E-2</v>
      </c>
      <c r="AO4827" s="36">
        <f t="shared" si="5031"/>
        <v>0.17944710480353199</v>
      </c>
      <c r="AP4827" s="36">
        <f t="shared" si="5032"/>
        <v>-1.3780084387138448E-2</v>
      </c>
      <c r="AQ4827" s="74">
        <f t="shared" si="4990"/>
        <v>1.2720870368463906</v>
      </c>
      <c r="AR4827" s="73">
        <f t="shared" si="4991"/>
        <v>3.4599647334631292E-2</v>
      </c>
      <c r="AS4827" s="72">
        <f t="shared" si="5033"/>
        <v>5.7784234921601334E-3</v>
      </c>
      <c r="AT4827" s="37">
        <f t="shared" si="4992"/>
        <v>2514.5726709702367</v>
      </c>
      <c r="AU4827" s="37">
        <f t="shared" si="4993"/>
        <v>-5.246345407804184</v>
      </c>
      <c r="AV4827" s="34">
        <f t="shared" si="4994"/>
        <v>3.685988521764334</v>
      </c>
      <c r="AW4827" s="34">
        <f t="shared" si="4995"/>
        <v>1.1008067843507183</v>
      </c>
      <c r="AX4827" s="37">
        <f t="shared" si="4996"/>
        <v>3.1782249163438911</v>
      </c>
      <c r="AY4827" s="7">
        <f t="shared" si="4997"/>
        <v>19.670483616903049</v>
      </c>
      <c r="AZ4827" s="37">
        <f t="shared" si="4998"/>
        <v>14.883688310787996</v>
      </c>
      <c r="BA4827" s="2">
        <f>BE4827*'mass balance'!$B$17+BF4827*'mass balance'!$C$17+BG4827*'mass balance'!$D$17+BH4827*'mass balance'!$E$17</f>
        <v>2.7203353418205401E-3</v>
      </c>
      <c r="BB4827" s="2">
        <f>BE4827*'mass balance'!$B$18+BF4827*'mass balance'!$C$18+BG4827*'mass balance'!$D$18+BH4827*'mass balance'!$E$18</f>
        <v>2.7621866547716247E-3</v>
      </c>
      <c r="BC4827" s="2">
        <f>BE4827*'mass balance'!$B$19+BF4827*'mass balance'!$C$19+BG4827*'mass balance'!$D$19+BH4827*'mass balance'!$E$19</f>
        <v>-3.4527333184645312E-3</v>
      </c>
      <c r="BD4827" s="2">
        <f>BE4827*'mass balance'!$B$20+BF4827*'mass balance'!$C$20+BG4827*'mass balance'!$D$20+BH4827*'mass balance'!$E$20</f>
        <v>1.2555393885325567E-4</v>
      </c>
      <c r="BE4827" s="2">
        <f>N4827*'mass balance'!$H$11+R4827*'mass balance'!$I$11+S4827*'mass balance'!$J$11</f>
        <v>-4.6732045058991241E-3</v>
      </c>
      <c r="BF4827" s="2">
        <f>N4827*'mass balance'!$H$12+R4827*'mass balance'!$I$12+S4827*'mass balance'!$J$12</f>
        <v>1.0618954526945924E-11</v>
      </c>
      <c r="BG4827" s="2">
        <f>N4827*'mass balance'!$H$13+R4827*'mass balance'!$I$13+S4827*'mass balance'!$J$13</f>
        <v>8.1396771636063462E-4</v>
      </c>
      <c r="BH4827" s="2">
        <f>N4827*'mass balance'!$H$14+R4827*'mass balance'!$I$14+S4827*'mass balance'!$J$14</f>
        <v>5.1113174283271663E-4</v>
      </c>
      <c r="BI4827" s="36">
        <f t="shared" si="4999"/>
        <v>2.8603964492493172E-16</v>
      </c>
      <c r="BJ4827" s="36">
        <f t="shared" si="5000"/>
        <v>2.5212247302717585E-17</v>
      </c>
      <c r="BK4827" s="36">
        <f t="shared" si="5001"/>
        <v>1.1184164811208941E-13</v>
      </c>
      <c r="BL4827" s="36">
        <f t="shared" si="5002"/>
        <v>1.1184162988789153E-13</v>
      </c>
      <c r="BM4827" s="36">
        <f t="shared" si="5034"/>
        <v>2.521614069685988E-10</v>
      </c>
      <c r="BN4827" s="36">
        <f t="shared" ca="1" si="5003"/>
        <v>0.54326005988374992</v>
      </c>
      <c r="BO4827" s="36">
        <f t="shared" ca="1" si="5019"/>
        <v>1</v>
      </c>
      <c r="BP4827" s="36">
        <f t="shared" si="5035"/>
        <v>-2.5216131066852383E-10</v>
      </c>
      <c r="BQ4827" s="36">
        <f t="shared" si="5036"/>
        <v>0.99999961810145277</v>
      </c>
      <c r="BR4827" s="2">
        <f t="shared" si="5025"/>
        <v>-5</v>
      </c>
      <c r="BS4827">
        <v>0</v>
      </c>
      <c r="BT4827" s="37">
        <f t="shared" si="5020"/>
        <v>3.4613651517606923</v>
      </c>
      <c r="BU4827" s="34">
        <f t="shared" si="5004"/>
        <v>-5</v>
      </c>
      <c r="BV4827" s="34">
        <f t="shared" si="5005"/>
        <v>-5</v>
      </c>
      <c r="BW4827" s="34">
        <f t="shared" si="5006"/>
        <v>-5</v>
      </c>
      <c r="BX4827" s="34">
        <f t="shared" si="5007"/>
        <v>-5</v>
      </c>
      <c r="BY4827" s="34">
        <f t="shared" si="5008"/>
        <v>56.539558080957256</v>
      </c>
      <c r="BZ4827" s="36">
        <f t="shared" si="5021"/>
        <v>3.4527333184645312E-3</v>
      </c>
      <c r="CA4827" s="34">
        <f t="shared" si="5022"/>
        <v>0.23256098081896981</v>
      </c>
    </row>
    <row r="4828" spans="1:79" ht="13.2" x14ac:dyDescent="0.25">
      <c r="A4828" s="75">
        <f t="shared" si="5009"/>
        <v>13.134246575341239</v>
      </c>
      <c r="B4828" s="34">
        <f t="shared" si="5026"/>
        <v>4793.9999999995525</v>
      </c>
      <c r="C4828">
        <v>30</v>
      </c>
      <c r="D4828" s="35">
        <f t="shared" si="4970"/>
        <v>3000</v>
      </c>
      <c r="E4828" s="27">
        <v>0</v>
      </c>
      <c r="F4828" s="64">
        <f t="shared" si="5010"/>
        <v>3.0712411119050556</v>
      </c>
      <c r="G4828" s="34">
        <v>0</v>
      </c>
      <c r="H4828" s="34">
        <f t="shared" si="4971"/>
        <v>1</v>
      </c>
      <c r="I4828" s="34">
        <f t="shared" si="5011"/>
        <v>40816.79437721819</v>
      </c>
      <c r="J4828" s="34">
        <f t="shared" si="4972"/>
        <v>210425.30616027032</v>
      </c>
      <c r="K4828" s="34">
        <f t="shared" si="4973"/>
        <v>185147.13776231182</v>
      </c>
      <c r="L4828" s="36">
        <f t="shared" si="5023"/>
        <v>4096.9121883515281</v>
      </c>
      <c r="M4828" s="34">
        <f t="shared" si="4974"/>
        <v>380.71939622523837</v>
      </c>
      <c r="N4828" s="34">
        <f t="shared" si="5012"/>
        <v>1962.7458925721996</v>
      </c>
      <c r="O4828" s="34">
        <f t="shared" si="4975"/>
        <v>102.95414455328127</v>
      </c>
      <c r="P4828">
        <f t="shared" si="5027"/>
        <v>1205.1259704618376</v>
      </c>
      <c r="Q4828" s="36">
        <f t="shared" si="4976"/>
        <v>1962.7458909063157</v>
      </c>
      <c r="R4828" s="34">
        <f t="shared" si="4977"/>
        <v>1490.6446104977563</v>
      </c>
      <c r="S4828" s="34">
        <f t="shared" si="4978"/>
        <v>6.5546402083782596E-6</v>
      </c>
      <c r="T4828" s="36">
        <f t="shared" si="5013"/>
        <v>-7.5105528836141459E-14</v>
      </c>
      <c r="U4828" s="36">
        <f t="shared" si="4979"/>
        <v>1976.7300492300217</v>
      </c>
      <c r="V4828" s="36">
        <f t="shared" si="4980"/>
        <v>8.4274785913305515E-10</v>
      </c>
      <c r="W4828" s="68">
        <f t="shared" si="4981"/>
        <v>11.705463395290082</v>
      </c>
      <c r="X4828">
        <f t="shared" si="4982"/>
        <v>9.2118710878102519</v>
      </c>
      <c r="Y4828">
        <f t="shared" si="4983"/>
        <v>0.19260060136867796</v>
      </c>
      <c r="Z4828" s="34">
        <f t="shared" si="4984"/>
        <v>1.3237093813502869E-2</v>
      </c>
      <c r="AA4828" s="36">
        <f t="shared" si="4985"/>
        <v>7.1996112471049285E-11</v>
      </c>
      <c r="AB4828" s="34">
        <f t="shared" si="4986"/>
        <v>1.3237093813502869E-2</v>
      </c>
      <c r="AC4828" s="36">
        <f t="shared" si="4987"/>
        <v>260.67120456992313</v>
      </c>
      <c r="AD4828" s="34">
        <f t="shared" si="4988"/>
        <v>0</v>
      </c>
      <c r="AE4828">
        <f t="shared" si="5014"/>
        <v>19692.479953871607</v>
      </c>
      <c r="AF4828" s="36">
        <f t="shared" si="5028"/>
        <v>0</v>
      </c>
      <c r="AG4828" s="34">
        <f t="shared" si="4989"/>
        <v>496.94870931991477</v>
      </c>
      <c r="AH4828">
        <f t="shared" si="5024"/>
        <v>8.4052339843765367E-7</v>
      </c>
      <c r="AI4828" s="29">
        <f t="shared" si="5015"/>
        <v>496.94870931991477</v>
      </c>
      <c r="AJ4828">
        <f t="shared" si="5016"/>
        <v>27332.178950609821</v>
      </c>
      <c r="AK4828" s="36">
        <f t="shared" si="5029"/>
        <v>-3.4599647334631292E-2</v>
      </c>
      <c r="AL4828" s="36">
        <f t="shared" si="5017"/>
        <v>9.9728584577619059E-3</v>
      </c>
      <c r="AM4828" s="36">
        <f t="shared" si="5018"/>
        <v>1.3537872140958217E-2</v>
      </c>
      <c r="AN4828" s="37">
        <f t="shared" si="5030"/>
        <v>-2.1459281780318376E-3</v>
      </c>
      <c r="AO4828" s="36">
        <f t="shared" si="5031"/>
        <v>0.1913891839575283</v>
      </c>
      <c r="AP4828" s="36">
        <f t="shared" si="5032"/>
        <v>2.0017933755718462E-3</v>
      </c>
      <c r="AQ4828" s="74">
        <f t="shared" si="4990"/>
        <v>-5.8955000746488996E-2</v>
      </c>
      <c r="AR4828" s="73">
        <f t="shared" si="4991"/>
        <v>-2.2082325186112009E-3</v>
      </c>
      <c r="AS4828" s="72">
        <f t="shared" si="5033"/>
        <v>7.0105513077707397E-3</v>
      </c>
      <c r="AT4828" s="37">
        <f t="shared" si="4992"/>
        <v>-116.5381215279631</v>
      </c>
      <c r="AU4828" s="37">
        <f t="shared" si="4993"/>
        <v>0.7621215653153951</v>
      </c>
      <c r="AV4828" s="34">
        <f t="shared" si="4994"/>
        <v>3.7542475686187537</v>
      </c>
      <c r="AW4828" s="34">
        <f t="shared" si="4995"/>
        <v>1.1008067844302758</v>
      </c>
      <c r="AX4828" s="37">
        <f t="shared" si="4996"/>
        <v>3.1782249165735883</v>
      </c>
      <c r="AY4828" s="7">
        <f t="shared" si="4997"/>
        <v>19.738742664912699</v>
      </c>
      <c r="AZ4828" s="37">
        <f t="shared" si="4998"/>
        <v>14.88368831186367</v>
      </c>
      <c r="BA4828" s="2">
        <f>BE4828*'mass balance'!$B$17+BF4828*'mass balance'!$C$17+BG4828*'mass balance'!$D$17+BH4828*'mass balance'!$E$17</f>
        <v>2.7203353419734881E-3</v>
      </c>
      <c r="BB4828" s="2">
        <f>BE4828*'mass balance'!$B$18+BF4828*'mass balance'!$C$18+BG4828*'mass balance'!$D$18+BH4828*'mass balance'!$E$18</f>
        <v>2.7621866549269267E-3</v>
      </c>
      <c r="BC4828" s="2">
        <f>BE4828*'mass balance'!$B$19+BF4828*'mass balance'!$C$19+BG4828*'mass balance'!$D$19+BH4828*'mass balance'!$E$19</f>
        <v>-3.452733318658658E-3</v>
      </c>
      <c r="BD4828" s="2">
        <f>BE4828*'mass balance'!$B$20+BF4828*'mass balance'!$C$20+BG4828*'mass balance'!$D$20+BH4828*'mass balance'!$E$20</f>
        <v>1.2555393886031483E-4</v>
      </c>
      <c r="BE4828" s="2">
        <f>N4828*'mass balance'!$H$11+R4828*'mass balance'!$I$11+S4828*'mass balance'!$J$11</f>
        <v>-4.6732045061242842E-3</v>
      </c>
      <c r="BF4828" s="2">
        <f>N4828*'mass balance'!$H$12+R4828*'mass balance'!$I$12+S4828*'mass balance'!$J$12</f>
        <v>1.0578425307636998E-11</v>
      </c>
      <c r="BG4828" s="2">
        <f>N4828*'mass balance'!$H$13+R4828*'mass balance'!$I$13+S4828*'mass balance'!$J$13</f>
        <v>8.1396771641345327E-4</v>
      </c>
      <c r="BH4828" s="2">
        <f>N4828*'mass balance'!$H$14+R4828*'mass balance'!$I$14+S4828*'mass balance'!$J$14</f>
        <v>5.1113174285734363E-4</v>
      </c>
      <c r="BI4828" s="36">
        <f t="shared" si="4999"/>
        <v>2.8603964492493172E-16</v>
      </c>
      <c r="BJ4828" s="36">
        <f t="shared" si="5000"/>
        <v>2.521246119626451E-17</v>
      </c>
      <c r="BK4828" s="36">
        <f t="shared" si="5001"/>
        <v>1.1186686035939213E-13</v>
      </c>
      <c r="BL4828" s="36">
        <f t="shared" si="5002"/>
        <v>1.1186684219669895E-13</v>
      </c>
      <c r="BM4828" s="36">
        <f t="shared" si="5034"/>
        <v>2.5227324859848669E-10</v>
      </c>
      <c r="BN4828" s="36">
        <f t="shared" ca="1" si="5003"/>
        <v>0.71567103365208895</v>
      </c>
      <c r="BO4828" s="36">
        <f t="shared" ca="1" si="5019"/>
        <v>1</v>
      </c>
      <c r="BP4828" s="36">
        <f t="shared" si="5035"/>
        <v>-2.5227315219208598E-10</v>
      </c>
      <c r="BQ4828" s="36">
        <f t="shared" si="5036"/>
        <v>0.99999961784929148</v>
      </c>
      <c r="BR4828" s="2">
        <f t="shared" si="5025"/>
        <v>-5</v>
      </c>
      <c r="BS4828">
        <v>0</v>
      </c>
      <c r="BT4828" s="37">
        <f t="shared" si="5020"/>
        <v>3.4613651519553046</v>
      </c>
      <c r="BU4828" s="34">
        <f t="shared" si="5004"/>
        <v>-5</v>
      </c>
      <c r="BV4828" s="34">
        <f t="shared" si="5005"/>
        <v>-5</v>
      </c>
      <c r="BW4828" s="34">
        <f t="shared" si="5006"/>
        <v>-5</v>
      </c>
      <c r="BX4828" s="34">
        <f t="shared" si="5007"/>
        <v>-5</v>
      </c>
      <c r="BY4828" s="34">
        <f t="shared" si="5008"/>
        <v>56.539558083681385</v>
      </c>
      <c r="BZ4828" s="36">
        <f t="shared" si="5021"/>
        <v>3.452733318658658E-3</v>
      </c>
      <c r="CA4828" s="34">
        <f t="shared" si="5022"/>
        <v>0.23256098081523771</v>
      </c>
    </row>
    <row r="4829" spans="1:79" ht="13.2" x14ac:dyDescent="0.25">
      <c r="A4829" s="75">
        <f t="shared" si="5009"/>
        <v>13.136986301368635</v>
      </c>
      <c r="B4829" s="34">
        <f t="shared" si="5026"/>
        <v>4794.9999999995516</v>
      </c>
      <c r="C4829">
        <v>30</v>
      </c>
      <c r="D4829" s="35">
        <f t="shared" si="4970"/>
        <v>3000</v>
      </c>
      <c r="E4829" s="27">
        <v>0</v>
      </c>
      <c r="F4829" s="64">
        <f t="shared" si="5010"/>
        <v>3.0712411119050556</v>
      </c>
      <c r="G4829" s="34">
        <v>0</v>
      </c>
      <c r="H4829" s="34">
        <f t="shared" si="4971"/>
        <v>1</v>
      </c>
      <c r="I4829" s="34">
        <f t="shared" si="5011"/>
        <v>40816.79437721819</v>
      </c>
      <c r="J4829" s="34">
        <f t="shared" si="4972"/>
        <v>210425.3061703702</v>
      </c>
      <c r="K4829" s="34">
        <f t="shared" si="4973"/>
        <v>185147.13777119841</v>
      </c>
      <c r="L4829" s="36">
        <f t="shared" si="5023"/>
        <v>4096.91218864649</v>
      </c>
      <c r="M4829" s="34">
        <f t="shared" si="4974"/>
        <v>380.71939622523837</v>
      </c>
      <c r="N4829" s="34">
        <f t="shared" si="5012"/>
        <v>1962.7458926664062</v>
      </c>
      <c r="O4829" s="34">
        <f t="shared" si="4975"/>
        <v>102.95414455328127</v>
      </c>
      <c r="P4829">
        <f t="shared" si="5027"/>
        <v>1205.125970548602</v>
      </c>
      <c r="Q4829" s="36">
        <f t="shared" si="4976"/>
        <v>1962.7458910068806</v>
      </c>
      <c r="R4829" s="34">
        <f t="shared" si="4977"/>
        <v>1490.6446105864618</v>
      </c>
      <c r="S4829" s="34">
        <f t="shared" si="4978"/>
        <v>6.5296226239297539E-6</v>
      </c>
      <c r="T4829" s="36">
        <f t="shared" si="5013"/>
        <v>-7.5105528834339019E-14</v>
      </c>
      <c r="U4829" s="36">
        <f t="shared" si="4979"/>
        <v>1976.7300492300217</v>
      </c>
      <c r="V4829" s="36">
        <f t="shared" si="4980"/>
        <v>8.3953127488573832E-10</v>
      </c>
      <c r="W4829" s="68">
        <f t="shared" si="4981"/>
        <v>11.70546339613283</v>
      </c>
      <c r="X4829">
        <f t="shared" si="4982"/>
        <v>9.2118710880313248</v>
      </c>
      <c r="Y4829">
        <f t="shared" si="4983"/>
        <v>0.19260060136867796</v>
      </c>
      <c r="Z4829" s="34">
        <f t="shared" si="4984"/>
        <v>1.3237093813502869E-2</v>
      </c>
      <c r="AA4829" s="36">
        <f t="shared" si="4985"/>
        <v>7.1721319052016081E-11</v>
      </c>
      <c r="AB4829" s="34">
        <f t="shared" si="4986"/>
        <v>1.3237093813502869E-2</v>
      </c>
      <c r="AC4829" s="36">
        <f t="shared" si="4987"/>
        <v>260.67120456992313</v>
      </c>
      <c r="AD4829" s="34">
        <f t="shared" si="4988"/>
        <v>0</v>
      </c>
      <c r="AE4829">
        <f t="shared" si="5014"/>
        <v>19692.479953871607</v>
      </c>
      <c r="AF4829" s="36">
        <f t="shared" si="5028"/>
        <v>0</v>
      </c>
      <c r="AG4829" s="34">
        <f t="shared" si="4989"/>
        <v>496.9487093587328</v>
      </c>
      <c r="AH4829">
        <f t="shared" si="5024"/>
        <v>8.3731526956398739E-7</v>
      </c>
      <c r="AI4829" s="29">
        <f t="shared" si="5015"/>
        <v>496.9487093587328</v>
      </c>
      <c r="AJ4829">
        <f t="shared" si="5016"/>
        <v>27829.127659968555</v>
      </c>
      <c r="AK4829" s="36">
        <f t="shared" si="5029"/>
        <v>2.2082325186112009E-3</v>
      </c>
      <c r="AL4829" s="36">
        <f t="shared" si="5017"/>
        <v>-1.4484427201883457E-3</v>
      </c>
      <c r="AM4829" s="36">
        <f t="shared" si="5018"/>
        <v>-8.7887567889161674E-4</v>
      </c>
      <c r="AN4829" s="37">
        <f t="shared" si="5030"/>
        <v>-3.674557551266313E-2</v>
      </c>
      <c r="AO4829" s="36">
        <f t="shared" si="5031"/>
        <v>0.20136204241529021</v>
      </c>
      <c r="AP4829" s="36">
        <f t="shared" si="5032"/>
        <v>1.5539665516530063E-2</v>
      </c>
      <c r="AQ4829" s="74">
        <f t="shared" si="4990"/>
        <v>-0.86682188922405268</v>
      </c>
      <c r="AR4829" s="73">
        <f t="shared" si="4991"/>
        <v>-4.1207147652907318E-2</v>
      </c>
      <c r="AS4829" s="72">
        <f t="shared" si="5033"/>
        <v>8.164560712365437E-3</v>
      </c>
      <c r="AT4829" s="37">
        <f t="shared" si="4992"/>
        <v>-1713.4728757595212</v>
      </c>
      <c r="AU4829" s="37">
        <f t="shared" si="4993"/>
        <v>5.9162520729954826</v>
      </c>
      <c r="AV4829" s="34">
        <f t="shared" si="4994"/>
        <v>3.822506615478507</v>
      </c>
      <c r="AW4829" s="34">
        <f t="shared" si="4995"/>
        <v>1.1008067845095295</v>
      </c>
      <c r="AX4829" s="37">
        <f t="shared" si="4996"/>
        <v>3.1782249168024084</v>
      </c>
      <c r="AY4829" s="7">
        <f t="shared" si="4997"/>
        <v>19.807001712923274</v>
      </c>
      <c r="AZ4829" s="37">
        <f t="shared" si="4998"/>
        <v>14.883688312935238</v>
      </c>
      <c r="BA4829" s="2">
        <f>BE4829*'mass balance'!$B$17+BF4829*'mass balance'!$C$17+BG4829*'mass balance'!$D$17+BH4829*'mass balance'!$E$17</f>
        <v>2.7203353421258523E-3</v>
      </c>
      <c r="BB4829" s="2">
        <f>BE4829*'mass balance'!$B$18+BF4829*'mass balance'!$C$18+BG4829*'mass balance'!$D$18+BH4829*'mass balance'!$E$18</f>
        <v>2.7621866550816346E-3</v>
      </c>
      <c r="BC4829" s="2">
        <f>BE4829*'mass balance'!$B$19+BF4829*'mass balance'!$C$19+BG4829*'mass balance'!$D$19+BH4829*'mass balance'!$E$19</f>
        <v>-3.4527333188520428E-3</v>
      </c>
      <c r="BD4829" s="2">
        <f>BE4829*'mass balance'!$B$20+BF4829*'mass balance'!$C$20+BG4829*'mass balance'!$D$20+BH4829*'mass balance'!$E$20</f>
        <v>1.2555393886734702E-4</v>
      </c>
      <c r="BE4829" s="2">
        <f>N4829*'mass balance'!$H$11+R4829*'mass balance'!$I$11+S4829*'mass balance'!$J$11</f>
        <v>-4.6732045063485857E-3</v>
      </c>
      <c r="BF4829" s="2">
        <f>N4829*'mass balance'!$H$12+R4829*'mass balance'!$I$12+S4829*'mass balance'!$J$12</f>
        <v>1.0538049842309741E-11</v>
      </c>
      <c r="BG4829" s="2">
        <f>N4829*'mass balance'!$H$13+R4829*'mass balance'!$I$13+S4829*'mass balance'!$J$13</f>
        <v>8.1396771646607209E-4</v>
      </c>
      <c r="BH4829" s="2">
        <f>N4829*'mass balance'!$H$14+R4829*'mass balance'!$I$14+S4829*'mass balance'!$J$14</f>
        <v>5.1113174288187652E-4</v>
      </c>
      <c r="BI4829" s="36">
        <f t="shared" si="4999"/>
        <v>2.8603964492493172E-16</v>
      </c>
      <c r="BJ4829" s="36">
        <f t="shared" si="5000"/>
        <v>2.5212675091524061E-17</v>
      </c>
      <c r="BK4829" s="36">
        <f t="shared" si="5001"/>
        <v>1.1189207282058839E-13</v>
      </c>
      <c r="BL4829" s="36">
        <f t="shared" si="5002"/>
        <v>1.1189205471919501E-13</v>
      </c>
      <c r="BM4829" s="36">
        <f t="shared" si="5034"/>
        <v>2.5238511544068342E-10</v>
      </c>
      <c r="BN4829" s="36">
        <f t="shared" ca="1" si="5003"/>
        <v>0.76047606986277838</v>
      </c>
      <c r="BO4829" s="36">
        <f t="shared" ca="1" si="5019"/>
        <v>1</v>
      </c>
      <c r="BP4829" s="36">
        <f t="shared" si="5035"/>
        <v>-2.5238501892786271E-10</v>
      </c>
      <c r="BQ4829" s="36">
        <f t="shared" si="5036"/>
        <v>0.99999961759701828</v>
      </c>
      <c r="BR4829" s="2">
        <f t="shared" si="5025"/>
        <v>-5</v>
      </c>
      <c r="BS4829">
        <v>0</v>
      </c>
      <c r="BT4829" s="37">
        <f t="shared" si="5020"/>
        <v>3.4613651521491726</v>
      </c>
      <c r="BU4829" s="34">
        <f t="shared" si="5004"/>
        <v>-5</v>
      </c>
      <c r="BV4829" s="34">
        <f t="shared" si="5005"/>
        <v>-5</v>
      </c>
      <c r="BW4829" s="34">
        <f t="shared" si="5006"/>
        <v>-5</v>
      </c>
      <c r="BX4829" s="34">
        <f t="shared" si="5007"/>
        <v>-5</v>
      </c>
      <c r="BY4829" s="34">
        <f t="shared" si="5008"/>
        <v>56.539558086395147</v>
      </c>
      <c r="BZ4829" s="36">
        <f t="shared" si="5021"/>
        <v>3.4527333188520428E-3</v>
      </c>
      <c r="CA4829" s="34">
        <f t="shared" si="5022"/>
        <v>0.23256098081151974</v>
      </c>
    </row>
    <row r="4830" spans="1:79" ht="13.2" x14ac:dyDescent="0.25">
      <c r="A4830" s="75">
        <f t="shared" si="5009"/>
        <v>13.139726027396032</v>
      </c>
      <c r="B4830" s="34">
        <f t="shared" si="5026"/>
        <v>4795.9999999995516</v>
      </c>
      <c r="C4830">
        <v>30</v>
      </c>
      <c r="D4830" s="35">
        <f t="shared" si="4970"/>
        <v>3000</v>
      </c>
      <c r="E4830" s="27">
        <v>0</v>
      </c>
      <c r="F4830" s="64">
        <f t="shared" si="5010"/>
        <v>3.0712411119050556</v>
      </c>
      <c r="G4830" s="34">
        <v>0</v>
      </c>
      <c r="H4830" s="34">
        <f t="shared" si="4971"/>
        <v>1</v>
      </c>
      <c r="I4830" s="34">
        <f t="shared" si="5011"/>
        <v>40816.79437721819</v>
      </c>
      <c r="J4830" s="34">
        <f t="shared" si="4972"/>
        <v>210425.30618043148</v>
      </c>
      <c r="K4830" s="34">
        <f t="shared" si="4973"/>
        <v>185147.13778005104</v>
      </c>
      <c r="L4830" s="36">
        <f t="shared" si="5023"/>
        <v>4096.9121889403259</v>
      </c>
      <c r="M4830" s="34">
        <f t="shared" si="4974"/>
        <v>380.71939622523837</v>
      </c>
      <c r="N4830" s="34">
        <f t="shared" si="5012"/>
        <v>1962.7458927602531</v>
      </c>
      <c r="O4830" s="34">
        <f t="shared" si="4975"/>
        <v>102.95414455328127</v>
      </c>
      <c r="P4830">
        <f t="shared" si="5027"/>
        <v>1205.1259706350352</v>
      </c>
      <c r="Q4830" s="36">
        <f t="shared" si="4976"/>
        <v>1962.7458911070614</v>
      </c>
      <c r="R4830" s="34">
        <f t="shared" si="4977"/>
        <v>1490.6446106748285</v>
      </c>
      <c r="S4830" s="34">
        <f t="shared" si="4978"/>
        <v>6.5047005364249344E-6</v>
      </c>
      <c r="T4830" s="36">
        <f t="shared" si="5013"/>
        <v>-7.5105528832543471E-14</v>
      </c>
      <c r="U4830" s="36">
        <f t="shared" si="4979"/>
        <v>1976.7300492300217</v>
      </c>
      <c r="V4830" s="36">
        <f t="shared" si="4980"/>
        <v>8.363270058481774E-10</v>
      </c>
      <c r="W4830" s="68">
        <f t="shared" si="4981"/>
        <v>11.705463396972361</v>
      </c>
      <c r="X4830">
        <f t="shared" si="4982"/>
        <v>9.211871088251554</v>
      </c>
      <c r="Y4830">
        <f t="shared" si="4983"/>
        <v>0.19260060136867796</v>
      </c>
      <c r="Z4830" s="34">
        <f t="shared" si="4984"/>
        <v>1.3237093813502869E-2</v>
      </c>
      <c r="AA4830" s="36">
        <f t="shared" si="4985"/>
        <v>7.1447577723791346E-11</v>
      </c>
      <c r="AB4830" s="34">
        <f t="shared" si="4986"/>
        <v>1.3237093813502869E-2</v>
      </c>
      <c r="AC4830" s="36">
        <f t="shared" si="4987"/>
        <v>260.67120456992313</v>
      </c>
      <c r="AD4830" s="34">
        <f t="shared" si="4988"/>
        <v>0</v>
      </c>
      <c r="AE4830">
        <f t="shared" si="5014"/>
        <v>19692.479953871607</v>
      </c>
      <c r="AF4830" s="36">
        <f t="shared" si="5028"/>
        <v>0</v>
      </c>
      <c r="AG4830" s="34">
        <f t="shared" si="4989"/>
        <v>496.94870939740258</v>
      </c>
      <c r="AH4830">
        <f t="shared" si="5024"/>
        <v>8.3411930518195732E-7</v>
      </c>
      <c r="AI4830" s="29">
        <f t="shared" si="5015"/>
        <v>496.94870939740258</v>
      </c>
      <c r="AJ4830">
        <f t="shared" si="5016"/>
        <v>28326.076369365957</v>
      </c>
      <c r="AK4830" s="36">
        <f t="shared" si="5029"/>
        <v>4.1207147652907318E-2</v>
      </c>
      <c r="AL4830" s="36">
        <f t="shared" si="5017"/>
        <v>-1.107013524843934E-2</v>
      </c>
      <c r="AM4830" s="36">
        <f t="shared" si="5018"/>
        <v>-1.6111659004294988E-2</v>
      </c>
      <c r="AN4830" s="37">
        <f t="shared" si="5030"/>
        <v>-3.453734299405193E-2</v>
      </c>
      <c r="AO4830" s="36">
        <f t="shared" si="5031"/>
        <v>0.19991359969510186</v>
      </c>
      <c r="AP4830" s="36">
        <f t="shared" si="5032"/>
        <v>1.4660789837638447E-2</v>
      </c>
      <c r="AQ4830" s="74">
        <f t="shared" si="4990"/>
        <v>-0.83256767423737876</v>
      </c>
      <c r="AR4830" s="73">
        <f t="shared" si="4991"/>
        <v>-3.8767937786099167E-2</v>
      </c>
      <c r="AS4830" s="72">
        <f t="shared" si="5033"/>
        <v>7.9896364417748559E-3</v>
      </c>
      <c r="AT4830" s="37">
        <f t="shared" si="4992"/>
        <v>-1645.7615396825774</v>
      </c>
      <c r="AU4830" s="37">
        <f t="shared" si="4993"/>
        <v>5.5816470551708202</v>
      </c>
      <c r="AV4830" s="34">
        <f t="shared" si="4994"/>
        <v>3.8907656623435734</v>
      </c>
      <c r="AW4830" s="34">
        <f t="shared" si="4995"/>
        <v>1.1008067845884808</v>
      </c>
      <c r="AX4830" s="37">
        <f t="shared" si="4996"/>
        <v>3.178224917030354</v>
      </c>
      <c r="AY4830" s="7">
        <f t="shared" si="4997"/>
        <v>19.875260760934768</v>
      </c>
      <c r="AZ4830" s="37">
        <f t="shared" si="4998"/>
        <v>14.883688314002715</v>
      </c>
      <c r="BA4830" s="2">
        <f>BE4830*'mass balance'!$B$17+BF4830*'mass balance'!$C$17+BG4830*'mass balance'!$D$17+BH4830*'mass balance'!$E$17</f>
        <v>2.7203353422776354E-3</v>
      </c>
      <c r="BB4830" s="2">
        <f>BE4830*'mass balance'!$B$18+BF4830*'mass balance'!$C$18+BG4830*'mass balance'!$D$18+BH4830*'mass balance'!$E$18</f>
        <v>2.7621866552357526E-3</v>
      </c>
      <c r="BC4830" s="2">
        <f>BE4830*'mass balance'!$B$19+BF4830*'mass balance'!$C$19+BG4830*'mass balance'!$D$19+BH4830*'mass balance'!$E$19</f>
        <v>-3.4527333190446908E-3</v>
      </c>
      <c r="BD4830" s="2">
        <f>BE4830*'mass balance'!$B$20+BF4830*'mass balance'!$C$20+BG4830*'mass balance'!$D$20+BH4830*'mass balance'!$E$20</f>
        <v>1.2555393887435238E-4</v>
      </c>
      <c r="BE4830" s="2">
        <f>N4830*'mass balance'!$H$11+R4830*'mass balance'!$I$11+S4830*'mass balance'!$J$11</f>
        <v>-4.6732045065720311E-3</v>
      </c>
      <c r="BF4830" s="2">
        <f>N4830*'mass balance'!$H$12+R4830*'mass balance'!$I$12+S4830*'mass balance'!$J$12</f>
        <v>1.0497828497918765E-11</v>
      </c>
      <c r="BG4830" s="2">
        <f>N4830*'mass balance'!$H$13+R4830*'mass balance'!$I$13+S4830*'mass balance'!$J$13</f>
        <v>8.139677165184898E-4</v>
      </c>
      <c r="BH4830" s="2">
        <f>N4830*'mass balance'!$H$14+R4830*'mass balance'!$I$14+S4830*'mass balance'!$J$14</f>
        <v>5.1113174290631585E-4</v>
      </c>
      <c r="BI4830" s="36">
        <f t="shared" si="4999"/>
        <v>2.8603964492493172E-16</v>
      </c>
      <c r="BJ4830" s="36">
        <f t="shared" si="5000"/>
        <v>2.5212888988495854E-17</v>
      </c>
      <c r="BK4830" s="36">
        <f t="shared" si="5001"/>
        <v>1.1191728549567992E-13</v>
      </c>
      <c r="BL4830" s="36">
        <f t="shared" si="5002"/>
        <v>1.1191726745538036E-13</v>
      </c>
      <c r="BM4830" s="36">
        <f t="shared" si="5034"/>
        <v>2.524970074954026E-10</v>
      </c>
      <c r="BN4830" s="36">
        <f t="shared" ca="1" si="5003"/>
        <v>0.7608064062408546</v>
      </c>
      <c r="BO4830" s="36">
        <f t="shared" ca="1" si="5019"/>
        <v>1</v>
      </c>
      <c r="BP4830" s="36">
        <f t="shared" si="5035"/>
        <v>-2.524969108760676E-10</v>
      </c>
      <c r="BQ4830" s="36">
        <f t="shared" si="5036"/>
        <v>0.99999961734463327</v>
      </c>
      <c r="BR4830" s="2">
        <f t="shared" si="5025"/>
        <v>-5</v>
      </c>
      <c r="BS4830">
        <v>0</v>
      </c>
      <c r="BT4830" s="37">
        <f t="shared" si="5020"/>
        <v>3.4613651523423026</v>
      </c>
      <c r="BU4830" s="34">
        <f t="shared" si="5004"/>
        <v>-5</v>
      </c>
      <c r="BV4830" s="34">
        <f t="shared" si="5005"/>
        <v>-5</v>
      </c>
      <c r="BW4830" s="34">
        <f t="shared" si="5006"/>
        <v>-5</v>
      </c>
      <c r="BX4830" s="34">
        <f t="shared" si="5007"/>
        <v>-5</v>
      </c>
      <c r="BY4830" s="34">
        <f t="shared" si="5008"/>
        <v>56.539558089098527</v>
      </c>
      <c r="BZ4830" s="36">
        <f t="shared" si="5021"/>
        <v>3.4527333190446908E-3</v>
      </c>
      <c r="CA4830" s="34">
        <f t="shared" si="5022"/>
        <v>0.23256098080781612</v>
      </c>
    </row>
    <row r="4831" spans="1:79" ht="13.2" x14ac:dyDescent="0.25">
      <c r="A4831" s="75">
        <f t="shared" si="5009"/>
        <v>13.142465753423428</v>
      </c>
      <c r="B4831" s="34">
        <f t="shared" si="5026"/>
        <v>4796.9999999995516</v>
      </c>
      <c r="C4831">
        <v>30</v>
      </c>
      <c r="D4831" s="35">
        <f t="shared" si="4970"/>
        <v>3000</v>
      </c>
      <c r="E4831" s="27">
        <v>0</v>
      </c>
      <c r="F4831" s="64">
        <f t="shared" si="5010"/>
        <v>3.0712411119050556</v>
      </c>
      <c r="G4831" s="34">
        <v>0</v>
      </c>
      <c r="H4831" s="34">
        <f t="shared" si="4971"/>
        <v>1</v>
      </c>
      <c r="I4831" s="34">
        <f t="shared" si="5011"/>
        <v>40816.79437721819</v>
      </c>
      <c r="J4831" s="34">
        <f t="shared" si="4972"/>
        <v>210425.30619045443</v>
      </c>
      <c r="K4831" s="34">
        <f t="shared" si="4973"/>
        <v>185147.13778886994</v>
      </c>
      <c r="L4831" s="36">
        <f t="shared" si="5023"/>
        <v>4096.9121892330404</v>
      </c>
      <c r="M4831" s="34">
        <f t="shared" si="4974"/>
        <v>380.71939622523837</v>
      </c>
      <c r="N4831" s="34">
        <f t="shared" si="5012"/>
        <v>1962.7458928537424</v>
      </c>
      <c r="O4831" s="34">
        <f t="shared" si="4975"/>
        <v>102.95414455328127</v>
      </c>
      <c r="P4831">
        <f t="shared" si="5027"/>
        <v>1205.1259707211384</v>
      </c>
      <c r="Q4831" s="36">
        <f t="shared" si="4976"/>
        <v>1962.7458912068603</v>
      </c>
      <c r="R4831" s="34">
        <f t="shared" si="4977"/>
        <v>1490.6446107628578</v>
      </c>
      <c r="S4831" s="34">
        <f t="shared" si="4978"/>
        <v>6.4798738321769633E-6</v>
      </c>
      <c r="T4831" s="36">
        <f t="shared" si="5013"/>
        <v>-7.5105528830754763E-14</v>
      </c>
      <c r="U4831" s="36">
        <f t="shared" si="4979"/>
        <v>1976.7300492300217</v>
      </c>
      <c r="V4831" s="36">
        <f t="shared" si="4980"/>
        <v>8.3313495066062151E-10</v>
      </c>
      <c r="W4831" s="68">
        <f t="shared" si="4981"/>
        <v>11.705463397808687</v>
      </c>
      <c r="X4831">
        <f t="shared" si="4982"/>
        <v>9.2118710884709429</v>
      </c>
      <c r="Y4831">
        <f t="shared" si="4983"/>
        <v>0.19260060136867796</v>
      </c>
      <c r="Z4831" s="34">
        <f t="shared" si="4984"/>
        <v>1.3237093813502869E-2</v>
      </c>
      <c r="AA4831" s="36">
        <f t="shared" si="4985"/>
        <v>7.117487982719146E-11</v>
      </c>
      <c r="AB4831" s="34">
        <f t="shared" si="4986"/>
        <v>1.3237093813502869E-2</v>
      </c>
      <c r="AC4831" s="36">
        <f t="shared" si="4987"/>
        <v>260.67120456992313</v>
      </c>
      <c r="AD4831" s="34">
        <f t="shared" si="4988"/>
        <v>0</v>
      </c>
      <c r="AE4831">
        <f t="shared" si="5014"/>
        <v>19692.479953871607</v>
      </c>
      <c r="AF4831" s="36">
        <f t="shared" si="5028"/>
        <v>0</v>
      </c>
      <c r="AG4831" s="34">
        <f t="shared" si="4989"/>
        <v>496.94870943592491</v>
      </c>
      <c r="AH4831">
        <f t="shared" si="5024"/>
        <v>8.3093567582182004E-7</v>
      </c>
      <c r="AI4831" s="29">
        <f t="shared" si="5015"/>
        <v>496.94870943592491</v>
      </c>
      <c r="AJ4831">
        <f t="shared" si="5016"/>
        <v>28823.025078801882</v>
      </c>
      <c r="AK4831" s="36">
        <f t="shared" si="5029"/>
        <v>3.8767937786099167E-2</v>
      </c>
      <c r="AL4831" s="36">
        <f t="shared" si="5017"/>
        <v>-1.0600361522051639E-2</v>
      </c>
      <c r="AM4831" s="36">
        <f t="shared" si="5018"/>
        <v>-1.5158490235895147E-2</v>
      </c>
      <c r="AN4831" s="37">
        <f t="shared" si="5030"/>
        <v>6.6698046588553883E-3</v>
      </c>
      <c r="AO4831" s="36">
        <f t="shared" si="5031"/>
        <v>0.18884346444666253</v>
      </c>
      <c r="AP4831" s="36">
        <f t="shared" si="5032"/>
        <v>-1.4508691666565415E-3</v>
      </c>
      <c r="AQ4831" s="74">
        <f t="shared" si="4990"/>
        <v>0.19075014461928488</v>
      </c>
      <c r="AR4831" s="73">
        <f t="shared" si="4991"/>
        <v>6.6916061969730586E-3</v>
      </c>
      <c r="AS4831" s="72">
        <f t="shared" si="5033"/>
        <v>6.7345080700781995E-3</v>
      </c>
      <c r="AT4831" s="37">
        <f t="shared" si="4992"/>
        <v>377.0615427639126</v>
      </c>
      <c r="AU4831" s="37">
        <f t="shared" si="4993"/>
        <v>-0.55237403313129319</v>
      </c>
      <c r="AV4831" s="34">
        <f t="shared" si="4994"/>
        <v>3.9590247092139328</v>
      </c>
      <c r="AW4831" s="34">
        <f t="shared" si="4995"/>
        <v>1.1008067846671308</v>
      </c>
      <c r="AX4831" s="37">
        <f t="shared" si="4996"/>
        <v>3.1782249172574306</v>
      </c>
      <c r="AY4831" s="7">
        <f t="shared" si="4997"/>
        <v>19.943519808947183</v>
      </c>
      <c r="AZ4831" s="37">
        <f t="shared" si="4998"/>
        <v>14.883688315066118</v>
      </c>
      <c r="BA4831" s="2">
        <f>BE4831*'mass balance'!$B$17+BF4831*'mass balance'!$C$17+BG4831*'mass balance'!$D$17+BH4831*'mass balance'!$E$17</f>
        <v>2.7203353424288374E-3</v>
      </c>
      <c r="BB4831" s="2">
        <f>BE4831*'mass balance'!$B$18+BF4831*'mass balance'!$C$18+BG4831*'mass balance'!$D$18+BH4831*'mass balance'!$E$18</f>
        <v>2.7621866553892821E-3</v>
      </c>
      <c r="BC4831" s="2">
        <f>BE4831*'mass balance'!$B$19+BF4831*'mass balance'!$C$19+BG4831*'mass balance'!$D$19+BH4831*'mass balance'!$E$19</f>
        <v>-3.4527333192366019E-3</v>
      </c>
      <c r="BD4831" s="2">
        <f>BE4831*'mass balance'!$B$20+BF4831*'mass balance'!$C$20+BG4831*'mass balance'!$D$20+BH4831*'mass balance'!$E$20</f>
        <v>1.2555393888133098E-4</v>
      </c>
      <c r="BE4831" s="2">
        <f>N4831*'mass balance'!$H$11+R4831*'mass balance'!$I$11+S4831*'mass balance'!$J$11</f>
        <v>-4.6732045067946239E-3</v>
      </c>
      <c r="BF4831" s="2">
        <f>N4831*'mass balance'!$H$12+R4831*'mass balance'!$I$12+S4831*'mass balance'!$J$12</f>
        <v>1.0457761090986762E-11</v>
      </c>
      <c r="BG4831" s="2">
        <f>N4831*'mass balance'!$H$13+R4831*'mass balance'!$I$13+S4831*'mass balance'!$J$13</f>
        <v>8.139677165707079E-4</v>
      </c>
      <c r="BH4831" s="2">
        <f>N4831*'mass balance'!$H$14+R4831*'mass balance'!$I$14+S4831*'mass balance'!$J$14</f>
        <v>5.1113174293066204E-4</v>
      </c>
      <c r="BI4831" s="36">
        <f t="shared" si="4999"/>
        <v>2.8603964492493172E-16</v>
      </c>
      <c r="BJ4831" s="36">
        <f t="shared" si="5000"/>
        <v>2.5213102887180778E-17</v>
      </c>
      <c r="BK4831" s="36">
        <f t="shared" si="5001"/>
        <v>1.1194249838466842E-13</v>
      </c>
      <c r="BL4831" s="36">
        <f t="shared" si="5002"/>
        <v>1.1194248040525856E-13</v>
      </c>
      <c r="BM4831" s="36">
        <f t="shared" si="5034"/>
        <v>2.5260892476285796E-10</v>
      </c>
      <c r="BN4831" s="36">
        <f t="shared" ca="1" si="5003"/>
        <v>0.28886348537433382</v>
      </c>
      <c r="BO4831" s="36">
        <f t="shared" ca="1" si="5019"/>
        <v>1</v>
      </c>
      <c r="BP4831" s="36">
        <f t="shared" si="5035"/>
        <v>-2.5260882803691422E-10</v>
      </c>
      <c r="BQ4831" s="36">
        <f t="shared" si="5036"/>
        <v>0.99999961709213636</v>
      </c>
      <c r="BR4831" s="2">
        <f t="shared" si="5025"/>
        <v>-5</v>
      </c>
      <c r="BS4831">
        <v>0</v>
      </c>
      <c r="BT4831" s="37">
        <f t="shared" si="5020"/>
        <v>3.4613651525346931</v>
      </c>
      <c r="BU4831" s="34">
        <f t="shared" si="5004"/>
        <v>-5</v>
      </c>
      <c r="BV4831" s="34">
        <f t="shared" si="5005"/>
        <v>-5</v>
      </c>
      <c r="BW4831" s="34">
        <f t="shared" si="5006"/>
        <v>-5</v>
      </c>
      <c r="BX4831" s="34">
        <f t="shared" si="5007"/>
        <v>-5</v>
      </c>
      <c r="BY4831" s="34">
        <f t="shared" si="5008"/>
        <v>56.539558091791612</v>
      </c>
      <c r="BZ4831" s="36">
        <f t="shared" si="5021"/>
        <v>3.4527333192366019E-3</v>
      </c>
      <c r="CA4831" s="34">
        <f t="shared" si="5022"/>
        <v>0.23256098080412649</v>
      </c>
    </row>
    <row r="4832" spans="1:79" ht="13.2" x14ac:dyDescent="0.25">
      <c r="A4832" s="75">
        <f t="shared" si="5009"/>
        <v>13.145205479450825</v>
      </c>
      <c r="B4832" s="34">
        <f t="shared" si="5026"/>
        <v>4797.9999999995507</v>
      </c>
      <c r="C4832">
        <v>30</v>
      </c>
      <c r="D4832" s="35">
        <f t="shared" si="4970"/>
        <v>3000</v>
      </c>
      <c r="E4832" s="27">
        <v>0</v>
      </c>
      <c r="F4832" s="64">
        <f t="shared" si="5010"/>
        <v>3.0712411119050556</v>
      </c>
      <c r="G4832" s="34">
        <v>0</v>
      </c>
      <c r="H4832" s="34">
        <f t="shared" si="4971"/>
        <v>1</v>
      </c>
      <c r="I4832" s="34">
        <f t="shared" si="5011"/>
        <v>40816.79437721819</v>
      </c>
      <c r="J4832" s="34">
        <f t="shared" si="4972"/>
        <v>210425.30620043911</v>
      </c>
      <c r="K4832" s="34">
        <f t="shared" si="4973"/>
        <v>185147.13779765519</v>
      </c>
      <c r="L4832" s="36">
        <f t="shared" si="5023"/>
        <v>4096.9121895246381</v>
      </c>
      <c r="M4832" s="34">
        <f t="shared" si="4974"/>
        <v>380.71939622523837</v>
      </c>
      <c r="N4832" s="34">
        <f t="shared" si="5012"/>
        <v>1962.7458929468746</v>
      </c>
      <c r="O4832" s="34">
        <f t="shared" si="4975"/>
        <v>102.95414455328127</v>
      </c>
      <c r="P4832">
        <f t="shared" si="5027"/>
        <v>1205.1259708069131</v>
      </c>
      <c r="Q4832" s="36">
        <f t="shared" si="4976"/>
        <v>1962.7458913062781</v>
      </c>
      <c r="R4832" s="34">
        <f t="shared" si="4977"/>
        <v>1490.6446108505511</v>
      </c>
      <c r="S4832" s="34">
        <f t="shared" si="4978"/>
        <v>6.4551416016911389E-6</v>
      </c>
      <c r="T4832" s="36">
        <f t="shared" si="5013"/>
        <v>-7.5105528828972897E-14</v>
      </c>
      <c r="U4832" s="36">
        <f t="shared" si="4979"/>
        <v>1976.7300492300217</v>
      </c>
      <c r="V4832" s="36">
        <f t="shared" si="4980"/>
        <v>8.2995507553649112E-10</v>
      </c>
      <c r="W4832" s="68">
        <f t="shared" si="4981"/>
        <v>11.705463398641822</v>
      </c>
      <c r="X4832">
        <f t="shared" si="4982"/>
        <v>9.2118710886894934</v>
      </c>
      <c r="Y4832">
        <f t="shared" si="4983"/>
        <v>0.19260060136867796</v>
      </c>
      <c r="Z4832" s="34">
        <f t="shared" si="4984"/>
        <v>1.3237093813502869E-2</v>
      </c>
      <c r="AA4832" s="36">
        <f t="shared" si="4985"/>
        <v>7.0903222475821877E-11</v>
      </c>
      <c r="AB4832" s="34">
        <f t="shared" si="4986"/>
        <v>1.3237093813502869E-2</v>
      </c>
      <c r="AC4832" s="36">
        <f t="shared" si="4987"/>
        <v>260.67120456992313</v>
      </c>
      <c r="AD4832" s="34">
        <f t="shared" si="4988"/>
        <v>0</v>
      </c>
      <c r="AE4832">
        <f t="shared" si="5014"/>
        <v>19692.479953871607</v>
      </c>
      <c r="AF4832" s="36">
        <f t="shared" si="5028"/>
        <v>0</v>
      </c>
      <c r="AG4832" s="34">
        <f t="shared" si="4989"/>
        <v>496.94870947430024</v>
      </c>
      <c r="AH4832">
        <f t="shared" si="5024"/>
        <v>8.2776421095331898E-7</v>
      </c>
      <c r="AI4832" s="29">
        <f t="shared" si="5015"/>
        <v>496.94870947430024</v>
      </c>
      <c r="AJ4832">
        <f t="shared" si="5016"/>
        <v>29319.973788276184</v>
      </c>
      <c r="AK4832" s="36">
        <f t="shared" si="5029"/>
        <v>-6.6916061969730586E-3</v>
      </c>
      <c r="AL4832" s="36">
        <f t="shared" si="5017"/>
        <v>1.0466219241870645E-3</v>
      </c>
      <c r="AM4832" s="36">
        <f t="shared" si="5018"/>
        <v>2.6021652833017519E-3</v>
      </c>
      <c r="AN4832" s="37">
        <f t="shared" si="5030"/>
        <v>4.5437742444954556E-2</v>
      </c>
      <c r="AO4832" s="36">
        <f t="shared" si="5031"/>
        <v>0.1782431029246109</v>
      </c>
      <c r="AP4832" s="36">
        <f t="shared" si="5032"/>
        <v>-1.6609359402551691E-2</v>
      </c>
      <c r="AQ4832" s="74">
        <f t="shared" si="4990"/>
        <v>1.5453831852698459</v>
      </c>
      <c r="AR4832" s="73">
        <f t="shared" si="4991"/>
        <v>4.0042638758759394E-2</v>
      </c>
      <c r="AS4832" s="72">
        <f t="shared" si="5033"/>
        <v>5.6628909924403264E-3</v>
      </c>
      <c r="AT4832" s="37">
        <f t="shared" si="4992"/>
        <v>3054.8053798977089</v>
      </c>
      <c r="AU4832" s="37">
        <f t="shared" si="4993"/>
        <v>-6.3235052834274654</v>
      </c>
      <c r="AV4832" s="34">
        <f t="shared" si="4994"/>
        <v>4.0272837560895649</v>
      </c>
      <c r="AW4832" s="34">
        <f t="shared" si="4995"/>
        <v>1.1008067847454808</v>
      </c>
      <c r="AX4832" s="37">
        <f t="shared" si="4996"/>
        <v>3.1782249174836408</v>
      </c>
      <c r="AY4832" s="7">
        <f t="shared" si="4997"/>
        <v>20.011778856960508</v>
      </c>
      <c r="AZ4832" s="37">
        <f t="shared" si="4998"/>
        <v>14.883688316125463</v>
      </c>
      <c r="BA4832" s="2">
        <f>BE4832*'mass balance'!$B$17+BF4832*'mass balance'!$C$17+BG4832*'mass balance'!$D$17+BH4832*'mass balance'!$E$17</f>
        <v>2.7203353425794643E-3</v>
      </c>
      <c r="BB4832" s="2">
        <f>BE4832*'mass balance'!$B$18+BF4832*'mass balance'!$C$18+BG4832*'mass balance'!$D$18+BH4832*'mass balance'!$E$18</f>
        <v>2.7621866555422253E-3</v>
      </c>
      <c r="BC4832" s="2">
        <f>BE4832*'mass balance'!$B$19+BF4832*'mass balance'!$C$19+BG4832*'mass balance'!$D$19+BH4832*'mass balance'!$E$19</f>
        <v>-3.4527333194277815E-3</v>
      </c>
      <c r="BD4832" s="2">
        <f>BE4832*'mass balance'!$B$20+BF4832*'mass balance'!$C$20+BG4832*'mass balance'!$D$20+BH4832*'mass balance'!$E$20</f>
        <v>1.2555393888828297E-4</v>
      </c>
      <c r="BE4832" s="2">
        <f>N4832*'mass balance'!$H$11+R4832*'mass balance'!$I$11+S4832*'mass balance'!$J$11</f>
        <v>-4.6732045070163675E-3</v>
      </c>
      <c r="BF4832" s="2">
        <f>N4832*'mass balance'!$H$12+R4832*'mass balance'!$I$12+S4832*'mass balance'!$J$12</f>
        <v>1.0417846153695294E-11</v>
      </c>
      <c r="BG4832" s="2">
        <f>N4832*'mass balance'!$H$13+R4832*'mass balance'!$I$13+S4832*'mass balance'!$J$13</f>
        <v>8.1396771662272716E-4</v>
      </c>
      <c r="BH4832" s="2">
        <f>N4832*'mass balance'!$H$14+R4832*'mass balance'!$I$14+S4832*'mass balance'!$J$14</f>
        <v>5.1113174295491521E-4</v>
      </c>
      <c r="BI4832" s="36">
        <f t="shared" si="4999"/>
        <v>2.8603964492493172E-16</v>
      </c>
      <c r="BJ4832" s="36">
        <f t="shared" si="5000"/>
        <v>2.5213316787579086E-17</v>
      </c>
      <c r="BK4832" s="36">
        <f t="shared" si="5001"/>
        <v>1.119677114875556E-13</v>
      </c>
      <c r="BL4832" s="36">
        <f t="shared" si="5002"/>
        <v>1.1196769356883173E-13</v>
      </c>
      <c r="BM4832" s="36">
        <f t="shared" si="5034"/>
        <v>2.5272086724326322E-10</v>
      </c>
      <c r="BN4832" s="36">
        <f t="shared" ca="1" si="5003"/>
        <v>0.76412809667237325</v>
      </c>
      <c r="BO4832" s="36">
        <f t="shared" ca="1" si="5019"/>
        <v>1</v>
      </c>
      <c r="BP4832" s="36">
        <f t="shared" si="5035"/>
        <v>-2.5272077041061633E-10</v>
      </c>
      <c r="BQ4832" s="36">
        <f t="shared" si="5036"/>
        <v>0.99999961683952754</v>
      </c>
      <c r="BR4832" s="2">
        <f t="shared" si="5025"/>
        <v>-5</v>
      </c>
      <c r="BS4832">
        <v>0</v>
      </c>
      <c r="BT4832" s="37">
        <f t="shared" si="5020"/>
        <v>3.46136515272635</v>
      </c>
      <c r="BU4832" s="34">
        <f t="shared" si="5004"/>
        <v>-5</v>
      </c>
      <c r="BV4832" s="34">
        <f t="shared" si="5005"/>
        <v>-5</v>
      </c>
      <c r="BW4832" s="34">
        <f t="shared" si="5006"/>
        <v>-5</v>
      </c>
      <c r="BX4832" s="34">
        <f t="shared" si="5007"/>
        <v>-5</v>
      </c>
      <c r="BY4832" s="34">
        <f t="shared" si="5008"/>
        <v>56.539558094474415</v>
      </c>
      <c r="BZ4832" s="36">
        <f t="shared" si="5021"/>
        <v>3.4527333194277815E-3</v>
      </c>
      <c r="CA4832" s="34">
        <f t="shared" si="5022"/>
        <v>0.23256098080045096</v>
      </c>
    </row>
    <row r="4833" spans="1:79" ht="13.2" x14ac:dyDescent="0.25">
      <c r="A4833" s="75">
        <f t="shared" si="5009"/>
        <v>13.147945205478221</v>
      </c>
      <c r="B4833" s="34">
        <f t="shared" si="5026"/>
        <v>4798.9999999995507</v>
      </c>
      <c r="C4833">
        <v>30</v>
      </c>
      <c r="D4833" s="35">
        <f t="shared" si="4970"/>
        <v>3000</v>
      </c>
      <c r="E4833" s="27">
        <v>0</v>
      </c>
      <c r="F4833" s="64">
        <f t="shared" si="5010"/>
        <v>3.0712411119050556</v>
      </c>
      <c r="G4833" s="34">
        <v>0</v>
      </c>
      <c r="H4833" s="34">
        <f t="shared" si="4971"/>
        <v>1</v>
      </c>
      <c r="I4833" s="34">
        <f t="shared" si="5011"/>
        <v>40816.79437721819</v>
      </c>
      <c r="J4833" s="34">
        <f t="shared" si="4972"/>
        <v>210425.30621038566</v>
      </c>
      <c r="K4833" s="34">
        <f t="shared" si="4973"/>
        <v>185147.13780640686</v>
      </c>
      <c r="L4833" s="36">
        <f t="shared" si="5023"/>
        <v>4096.9121898151216</v>
      </c>
      <c r="M4833" s="34">
        <f t="shared" si="4974"/>
        <v>380.71939622523837</v>
      </c>
      <c r="N4833" s="34">
        <f t="shared" si="5012"/>
        <v>1962.7458930396513</v>
      </c>
      <c r="O4833" s="34">
        <f t="shared" si="4975"/>
        <v>102.95414455328127</v>
      </c>
      <c r="P4833">
        <f t="shared" si="5027"/>
        <v>1205.1259708923603</v>
      </c>
      <c r="Q4833" s="36">
        <f t="shared" si="4976"/>
        <v>1962.7458914053163</v>
      </c>
      <c r="R4833" s="34">
        <f t="shared" si="4977"/>
        <v>1490.6446109379101</v>
      </c>
      <c r="S4833" s="34">
        <f t="shared" si="4978"/>
        <v>6.4305038449674612E-6</v>
      </c>
      <c r="T4833" s="36">
        <f t="shared" si="5013"/>
        <v>-7.5105528827197808E-14</v>
      </c>
      <c r="U4833" s="36">
        <f t="shared" si="4979"/>
        <v>1976.7300492300217</v>
      </c>
      <c r="V4833" s="36">
        <f t="shared" si="4980"/>
        <v>8.2678731290262134E-10</v>
      </c>
      <c r="W4833" s="68">
        <f t="shared" si="4981"/>
        <v>11.705463399471776</v>
      </c>
      <c r="X4833">
        <f t="shared" si="4982"/>
        <v>9.2118710889072126</v>
      </c>
      <c r="Y4833">
        <f t="shared" si="4983"/>
        <v>0.19260060136867796</v>
      </c>
      <c r="Z4833" s="34">
        <f t="shared" si="4984"/>
        <v>1.3237093813502869E-2</v>
      </c>
      <c r="AA4833" s="36">
        <f t="shared" si="4985"/>
        <v>7.0632599896893547E-11</v>
      </c>
      <c r="AB4833" s="34">
        <f t="shared" si="4986"/>
        <v>1.3237093813502869E-2</v>
      </c>
      <c r="AC4833" s="36">
        <f t="shared" si="4987"/>
        <v>260.67120456992313</v>
      </c>
      <c r="AD4833" s="34">
        <f t="shared" si="4988"/>
        <v>0</v>
      </c>
      <c r="AE4833">
        <f t="shared" si="5014"/>
        <v>19692.479953871607</v>
      </c>
      <c r="AF4833" s="36">
        <f t="shared" si="5028"/>
        <v>0</v>
      </c>
      <c r="AG4833" s="34">
        <f t="shared" si="4989"/>
        <v>496.94870951252904</v>
      </c>
      <c r="AH4833">
        <f t="shared" si="5024"/>
        <v>8.2460479688961641E-7</v>
      </c>
      <c r="AI4833" s="29">
        <f t="shared" si="5015"/>
        <v>496.94870951252904</v>
      </c>
      <c r="AJ4833">
        <f t="shared" si="5016"/>
        <v>29816.922497788713</v>
      </c>
      <c r="AK4833" s="36">
        <f t="shared" si="5029"/>
        <v>-4.0042638758759394E-2</v>
      </c>
      <c r="AL4833" s="36">
        <f t="shared" si="5017"/>
        <v>1.1840467500030967E-2</v>
      </c>
      <c r="AM4833" s="36">
        <f t="shared" si="5018"/>
        <v>1.567631820947489E-2</v>
      </c>
      <c r="AN4833" s="37">
        <f t="shared" si="5030"/>
        <v>3.8746136247981497E-2</v>
      </c>
      <c r="AO4833" s="36">
        <f t="shared" si="5031"/>
        <v>0.17928972484879796</v>
      </c>
      <c r="AP4833" s="36">
        <f t="shared" si="5032"/>
        <v>-1.4007194119249939E-2</v>
      </c>
      <c r="AQ4833" s="74">
        <f t="shared" si="4990"/>
        <v>1.2948511235149425</v>
      </c>
      <c r="AR4833" s="73">
        <f t="shared" si="4991"/>
        <v>3.5052790905038211E-2</v>
      </c>
      <c r="AS4833" s="72">
        <f t="shared" si="5033"/>
        <v>5.7632333220027131E-3</v>
      </c>
      <c r="AT4833" s="37">
        <f t="shared" si="4992"/>
        <v>2559.57112513124</v>
      </c>
      <c r="AU4833" s="37">
        <f t="shared" si="4993"/>
        <v>-5.332810487890546</v>
      </c>
      <c r="AV4833" s="34">
        <f t="shared" si="4994"/>
        <v>4.0955428029704493</v>
      </c>
      <c r="AW4833" s="34">
        <f t="shared" si="4995"/>
        <v>1.1008067848235312</v>
      </c>
      <c r="AX4833" s="37">
        <f t="shared" si="4996"/>
        <v>3.1782249177089876</v>
      </c>
      <c r="AY4833" s="7">
        <f t="shared" si="4997"/>
        <v>20.080037904974745</v>
      </c>
      <c r="AZ4833" s="37">
        <f t="shared" si="4998"/>
        <v>14.883688317180765</v>
      </c>
      <c r="BA4833" s="2">
        <f>BE4833*'mass balance'!$B$17+BF4833*'mass balance'!$C$17+BG4833*'mass balance'!$D$17+BH4833*'mass balance'!$E$17</f>
        <v>2.7203353427295161E-3</v>
      </c>
      <c r="BB4833" s="2">
        <f>BE4833*'mass balance'!$B$18+BF4833*'mass balance'!$C$18+BG4833*'mass balance'!$D$18+BH4833*'mass balance'!$E$18</f>
        <v>2.7621866556945857E-3</v>
      </c>
      <c r="BC4833" s="2">
        <f>BE4833*'mass balance'!$B$19+BF4833*'mass balance'!$C$19+BG4833*'mass balance'!$D$19+BH4833*'mass balance'!$E$19</f>
        <v>-3.452733319618232E-3</v>
      </c>
      <c r="BD4833" s="2">
        <f>BE4833*'mass balance'!$B$20+BF4833*'mass balance'!$C$20+BG4833*'mass balance'!$D$20+BH4833*'mass balance'!$E$20</f>
        <v>1.2555393889520842E-4</v>
      </c>
      <c r="BE4833" s="2">
        <f>N4833*'mass balance'!$H$11+R4833*'mass balance'!$I$11+S4833*'mass balance'!$J$11</f>
        <v>-4.6732045072372646E-3</v>
      </c>
      <c r="BF4833" s="2">
        <f>N4833*'mass balance'!$H$12+R4833*'mass balance'!$I$12+S4833*'mass balance'!$J$12</f>
        <v>1.0378083686044359E-11</v>
      </c>
      <c r="BG4833" s="2">
        <f>N4833*'mass balance'!$H$13+R4833*'mass balance'!$I$13+S4833*'mass balance'!$J$13</f>
        <v>8.1396771667454715E-4</v>
      </c>
      <c r="BH4833" s="2">
        <f>N4833*'mass balance'!$H$14+R4833*'mass balance'!$I$14+S4833*'mass balance'!$J$14</f>
        <v>5.1113174297907579E-4</v>
      </c>
      <c r="BI4833" s="36">
        <f t="shared" si="4999"/>
        <v>2.8603964492493172E-16</v>
      </c>
      <c r="BJ4833" s="36">
        <f t="shared" si="5000"/>
        <v>2.5213530689691361E-17</v>
      </c>
      <c r="BK4833" s="36">
        <f t="shared" si="5001"/>
        <v>1.1199292480434318E-13</v>
      </c>
      <c r="BL4833" s="36">
        <f t="shared" si="5002"/>
        <v>1.1199290694610271E-13</v>
      </c>
      <c r="BM4833" s="36">
        <f t="shared" si="5034"/>
        <v>2.5283283493683205E-10</v>
      </c>
      <c r="BN4833" s="36">
        <f t="shared" ca="1" si="5003"/>
        <v>0.67540512716582246</v>
      </c>
      <c r="BO4833" s="36">
        <f t="shared" ca="1" si="5019"/>
        <v>1</v>
      </c>
      <c r="BP4833" s="36">
        <f t="shared" si="5035"/>
        <v>-2.5283273799738746E-10</v>
      </c>
      <c r="BQ4833" s="36">
        <f t="shared" si="5036"/>
        <v>0.99999961658680681</v>
      </c>
      <c r="BR4833" s="2">
        <f t="shared" si="5025"/>
        <v>-5</v>
      </c>
      <c r="BS4833">
        <v>0</v>
      </c>
      <c r="BT4833" s="37">
        <f t="shared" si="5020"/>
        <v>3.4613651529172778</v>
      </c>
      <c r="BU4833" s="34">
        <f t="shared" si="5004"/>
        <v>-5</v>
      </c>
      <c r="BV4833" s="34">
        <f t="shared" si="5005"/>
        <v>-5</v>
      </c>
      <c r="BW4833" s="34">
        <f t="shared" si="5006"/>
        <v>-5</v>
      </c>
      <c r="BX4833" s="34">
        <f t="shared" si="5007"/>
        <v>-5</v>
      </c>
      <c r="BY4833" s="34">
        <f t="shared" si="5008"/>
        <v>56.539558097146973</v>
      </c>
      <c r="BZ4833" s="36">
        <f t="shared" si="5021"/>
        <v>3.452733319618232E-3</v>
      </c>
      <c r="CA4833" s="34">
        <f t="shared" si="5022"/>
        <v>0.23256098079678961</v>
      </c>
    </row>
    <row r="4834" spans="1:79" ht="13.2" x14ac:dyDescent="0.25">
      <c r="A4834" s="75">
        <f t="shared" si="5009"/>
        <v>13.150684931505618</v>
      </c>
      <c r="B4834" s="34">
        <f t="shared" si="5026"/>
        <v>4799.9999999995507</v>
      </c>
      <c r="C4834">
        <v>30</v>
      </c>
      <c r="D4834" s="35">
        <f t="shared" ref="D4834:D4897" si="5037">IF($B$31=1,$B$28,IF(E4834=0,$B$28,0))</f>
        <v>3000</v>
      </c>
      <c r="E4834" s="27">
        <v>0</v>
      </c>
      <c r="F4834" s="64">
        <f t="shared" si="5010"/>
        <v>3.0712411119050556</v>
      </c>
      <c r="G4834" s="34">
        <v>0</v>
      </c>
      <c r="H4834" s="34">
        <f t="shared" ref="H4834:H4897" si="5038">IF(AE4834&gt;$F$24,IF(L4834&gt;0,1,0),1)</f>
        <v>1</v>
      </c>
      <c r="I4834" s="34">
        <f t="shared" si="5011"/>
        <v>40816.79437721819</v>
      </c>
      <c r="J4834" s="34">
        <f t="shared" ref="J4834:J4897" si="5039">IF(AE4834&lt;$F$24,0,I4834*W4834^(2/3))</f>
        <v>210425.30622029418</v>
      </c>
      <c r="K4834" s="34">
        <f t="shared" ref="K4834:K4897" si="5040">IF(AE4834&lt;$F$24,0,IF(E4834&gt;=0,I4834*(D4834/($F$29+D4834))*W4834^(2/3)-1*(M4834/$D$25)*W4834^(2/3),-1*(M4834/$D$25)*W4834^(2/3)))</f>
        <v>185147.13781512505</v>
      </c>
      <c r="L4834" s="36">
        <f t="shared" si="5023"/>
        <v>4096.9121901044973</v>
      </c>
      <c r="M4834" s="34">
        <f t="shared" ref="M4834:M4897" si="5041">$H$24*F4834</f>
        <v>380.71939622523837</v>
      </c>
      <c r="N4834" s="34">
        <f t="shared" si="5012"/>
        <v>1962.7458931320732</v>
      </c>
      <c r="O4834" s="34">
        <f t="shared" ref="O4834:O4897" si="5042">$D$29*F4834</f>
        <v>102.95414455328127</v>
      </c>
      <c r="P4834">
        <f t="shared" si="5027"/>
        <v>1205.1259709774815</v>
      </c>
      <c r="Q4834" s="36">
        <f t="shared" ref="Q4834:Q4897" si="5043">W4834*U4834*($D$30*(Y4834/W4834^(1/3))+O4834)/($D$27*U4834+$D$30)</f>
        <v>1962.745891503977</v>
      </c>
      <c r="R4834" s="34">
        <f t="shared" ref="R4834:R4897" si="5044">IF(AE4834&gt;=$F$25,P4834+AC4834+(1-$D$28)*AG4834,P4834+AC4834+AF4834)</f>
        <v>1490.6446110249351</v>
      </c>
      <c r="S4834" s="34">
        <f t="shared" ref="S4834:S4897" si="5045">Q4834-P4834-AC4834-AG4834-AF4834</f>
        <v>6.4059603346322547E-6</v>
      </c>
      <c r="T4834" s="36">
        <f t="shared" si="5013"/>
        <v>-7.5105528825429523E-14</v>
      </c>
      <c r="U4834" s="36">
        <f t="shared" ref="U4834:U4897" si="5046">IF(AE4834&lt;$F$24,AT4834,U4833+T4833)</f>
        <v>1976.7300492300217</v>
      </c>
      <c r="V4834" s="36">
        <f t="shared" ref="V4834:V4897" si="5047">W4834*AA4834</f>
        <v>8.2363169654560371E-10</v>
      </c>
      <c r="W4834" s="68">
        <f t="shared" ref="W4834:W4897" si="5048">IF(AE4834&lt;$F$24,AS4834,W4833+V4833)</f>
        <v>11.705463400298564</v>
      </c>
      <c r="X4834">
        <f t="shared" ref="X4834:X4897" si="5049">W4834^(1/3)/$L$24</f>
        <v>9.2118710891240969</v>
      </c>
      <c r="Y4834">
        <f t="shared" ref="Y4834:Y4897" si="5050">M4834/$H$30</f>
        <v>0.19260060136867796</v>
      </c>
      <c r="Z4834" s="34">
        <f t="shared" ref="Z4834:Z4897" si="5051">$H$28*F4834</f>
        <v>1.3237093813502869E-2</v>
      </c>
      <c r="AA4834" s="36">
        <f t="shared" ref="AA4834:AA4897" si="5052">Y4834*(((U4834/$H$30)/W4834^(1/3)-(1+G4834/W4834^(1/3))/$H$29^(1/3))/(U4834/$H$30+$H$27))</f>
        <v>7.0363014976800988E-11</v>
      </c>
      <c r="AB4834" s="34">
        <f t="shared" ref="AB4834:AB4897" si="5053">$D$31*F4834</f>
        <v>1.3237093813502869E-2</v>
      </c>
      <c r="AC4834" s="36">
        <f t="shared" ref="AC4834:AC4897" si="5054">AB4834*AE4834</f>
        <v>260.67120456992313</v>
      </c>
      <c r="AD4834" s="34">
        <f t="shared" ref="AD4834:AD4897" si="5055">IF(AE4834&lt;$F$24,AM4834*M4834,IF(AE4834&lt;$F$25,(1-$D$27)*Q4834-AC4834,0))</f>
        <v>0</v>
      </c>
      <c r="AE4834">
        <f t="shared" si="5014"/>
        <v>19692.479953871607</v>
      </c>
      <c r="AF4834" s="36">
        <f t="shared" si="5028"/>
        <v>0</v>
      </c>
      <c r="AG4834" s="34">
        <f t="shared" ref="AG4834:AG4897" si="5056">IF(AE4834&gt;=$F$25,(1-$D$27)*Q4834-AC4834,0)</f>
        <v>496.94870955061197</v>
      </c>
      <c r="AH4834">
        <f t="shared" si="5024"/>
        <v>8.2145749047413119E-7</v>
      </c>
      <c r="AI4834" s="29">
        <f t="shared" si="5015"/>
        <v>496.94870955061197</v>
      </c>
      <c r="AJ4834">
        <f t="shared" si="5016"/>
        <v>30313.871207339325</v>
      </c>
      <c r="AK4834" s="36">
        <f t="shared" si="5029"/>
        <v>-3.5052790905038211E-2</v>
      </c>
      <c r="AL4834" s="36">
        <f t="shared" si="5017"/>
        <v>1.0133689184630906E-2</v>
      </c>
      <c r="AM4834" s="36">
        <f t="shared" si="5018"/>
        <v>1.3715791831965207E-2</v>
      </c>
      <c r="AN4834" s="37">
        <f t="shared" si="5030"/>
        <v>-1.2965025107778971E-3</v>
      </c>
      <c r="AO4834" s="36">
        <f t="shared" si="5031"/>
        <v>0.19113019234882891</v>
      </c>
      <c r="AP4834" s="36">
        <f t="shared" si="5032"/>
        <v>1.6691240902249518E-3</v>
      </c>
      <c r="AQ4834" s="74">
        <f t="shared" ref="AQ4834:AQ4897" si="5057">(AN4834*Y4834)/AO4834^3</f>
        <v>-3.5763754941576222E-2</v>
      </c>
      <c r="AR4834" s="73">
        <f t="shared" ref="AR4834:AR4897" si="5058">AO4834^2*(($H$27*AQ4834)/($H$27+AQ4834))*(1+((Z4834*AO4834)/Y4834))</f>
        <v>-1.3310673436704042E-3</v>
      </c>
      <c r="AS4834" s="72">
        <f t="shared" si="5033"/>
        <v>6.9821293558169784E-3</v>
      </c>
      <c r="AT4834" s="37">
        <f t="shared" ref="AT4834:AT4897" si="5059">AN4834*M4834/AS4834</f>
        <v>-70.695289066312355</v>
      </c>
      <c r="AU4834" s="37">
        <f t="shared" ref="AU4834:AU4897" si="5060">AP4834*M4834</f>
        <v>0.63546791585544393</v>
      </c>
      <c r="AV4834" s="34">
        <f t="shared" ref="AV4834:AV4897" si="5061">(((AH4834+AJ4834)/$X$27)*$L$29)/(1-$J$24)</f>
        <v>4.1638018498565668</v>
      </c>
      <c r="AW4834" s="34">
        <f t="shared" ref="AW4834:AW4897" si="5062">L4834/$L$25/(1-$L$26)</f>
        <v>1.1008067849012841</v>
      </c>
      <c r="AX4834" s="37">
        <f t="shared" ref="AX4834:AX4897" si="5063">(((U4834*W4834)/$X$27)*$L$29)/$X$24</f>
        <v>3.1782249179334729</v>
      </c>
      <c r="AY4834" s="7">
        <f t="shared" ref="AY4834:AY4897" si="5064">AX4834+W4834+AV4834+AW4834</f>
        <v>20.148296952989888</v>
      </c>
      <c r="AZ4834" s="37">
        <f t="shared" ref="AZ4834:AZ4897" si="5065">AX4834+W4834</f>
        <v>14.883688318232037</v>
      </c>
      <c r="BA4834" s="2">
        <f>BE4834*'mass balance'!$B$17+BF4834*'mass balance'!$C$17+BG4834*'mass balance'!$D$17+BH4834*'mass balance'!$E$17</f>
        <v>2.7203353428789938E-3</v>
      </c>
      <c r="BB4834" s="2">
        <f>BE4834*'mass balance'!$B$18+BF4834*'mass balance'!$C$18+BG4834*'mass balance'!$D$18+BH4834*'mass balance'!$E$18</f>
        <v>2.7621866558463636E-3</v>
      </c>
      <c r="BC4834" s="2">
        <f>BE4834*'mass balance'!$B$19+BF4834*'mass balance'!$C$19+BG4834*'mass balance'!$D$19+BH4834*'mass balance'!$E$19</f>
        <v>-3.4527333198079535E-3</v>
      </c>
      <c r="BD4834" s="2">
        <f>BE4834*'mass balance'!$B$20+BF4834*'mass balance'!$C$20+BG4834*'mass balance'!$D$20+BH4834*'mass balance'!$E$20</f>
        <v>1.2555393890210741E-4</v>
      </c>
      <c r="BE4834" s="2">
        <f>N4834*'mass balance'!$H$11+R4834*'mass balance'!$I$11+S4834*'mass balance'!$J$11</f>
        <v>-4.6732045074573169E-3</v>
      </c>
      <c r="BF4834" s="2">
        <f>N4834*'mass balance'!$H$12+R4834*'mass balance'!$I$12+S4834*'mass balance'!$J$12</f>
        <v>1.0338473321079348E-11</v>
      </c>
      <c r="BG4834" s="2">
        <f>N4834*'mass balance'!$H$13+R4834*'mass balance'!$I$13+S4834*'mass balance'!$J$13</f>
        <v>8.1396771672616862E-4</v>
      </c>
      <c r="BH4834" s="2">
        <f>N4834*'mass balance'!$H$14+R4834*'mass balance'!$I$14+S4834*'mass balance'!$J$14</f>
        <v>5.1113174300314399E-4</v>
      </c>
      <c r="BI4834" s="36">
        <f t="shared" ref="BI4834:BI4897" si="5066">$F$26*EXP($P$24*(1/(273+$P$29)-1/(273+C4834)))/(1+EXP($P$25*(1/(273+C4834)-1/$P$27))+EXP($P$26*(1/$P$28-1/(273+C4834))))</f>
        <v>2.8603964492493172E-16</v>
      </c>
      <c r="BJ4834" s="36">
        <f t="shared" ref="BJ4834:BJ4897" si="5067">($F$27*(W4834/$H$29)*BK4834+BI4834)*(U4834/$H$30)*((Y4834/W4834^(1/3))-AA4834)-AA4834*BK4834</f>
        <v>2.5213744593517208E-17</v>
      </c>
      <c r="BK4834" s="36">
        <f t="shared" ref="BK4834:BK4897" si="5068">IF(AE4834&gt;$F$24,BK4833+BJ4833,0)</f>
        <v>1.1201813833503287E-13</v>
      </c>
      <c r="BL4834" s="36">
        <f t="shared" ref="BL4834:BL4897" si="5069">BK4834-AA4834*BM4834</f>
        <v>1.1201812053707215E-13</v>
      </c>
      <c r="BM4834" s="36">
        <f t="shared" si="5034"/>
        <v>2.5294482784377813E-10</v>
      </c>
      <c r="BN4834" s="36">
        <f t="shared" ref="BN4834:BN4897" ca="1" si="5070">RAND()</f>
        <v>0.65508515729629035</v>
      </c>
      <c r="BO4834" s="36">
        <f t="shared" ca="1" si="5019"/>
        <v>1</v>
      </c>
      <c r="BP4834" s="36">
        <f t="shared" si="5035"/>
        <v>-2.5294473079744123E-10</v>
      </c>
      <c r="BQ4834" s="36">
        <f t="shared" si="5036"/>
        <v>0.99999961633397405</v>
      </c>
      <c r="BR4834" s="2">
        <f t="shared" si="5025"/>
        <v>-5</v>
      </c>
      <c r="BS4834">
        <v>0</v>
      </c>
      <c r="BT4834" s="37">
        <f t="shared" si="5020"/>
        <v>3.4613651531074736</v>
      </c>
      <c r="BU4834" s="34">
        <f t="shared" ref="BU4834:BU4897" si="5071">IF(AE4834&lt;=$F$25,X4834,-5)</f>
        <v>-5</v>
      </c>
      <c r="BV4834" s="34">
        <f t="shared" ref="BV4834:BV4897" si="5072">IF(AE4834&lt;=$F$25,AY4834,-5)</f>
        <v>-5</v>
      </c>
      <c r="BW4834" s="34">
        <f t="shared" ref="BW4834:BW4897" si="5073">IF(AE4834&lt;=$F$24,X4834,-5)</f>
        <v>-5</v>
      </c>
      <c r="BX4834" s="34">
        <f t="shared" ref="BX4834:BX4897" si="5074">IF(AE4834&lt;=$F$24,AY4834,-5)</f>
        <v>-5</v>
      </c>
      <c r="BY4834" s="34">
        <f t="shared" ref="BY4834:BY4897" si="5075">J4834/$L$25/(1-$L$26)</f>
        <v>56.539558099809312</v>
      </c>
      <c r="BZ4834" s="36">
        <f t="shared" si="5021"/>
        <v>3.4527333198079535E-3</v>
      </c>
      <c r="CA4834" s="34">
        <f t="shared" si="5022"/>
        <v>0.23256098079314205</v>
      </c>
    </row>
    <row r="4835" spans="1:79" ht="13.2" x14ac:dyDescent="0.25">
      <c r="A4835" s="75">
        <f t="shared" ref="A4835:A4898" si="5076">IF($B$31=24,A4834+1/(365*24),A4834+1/365)</f>
        <v>13.153424657533014</v>
      </c>
      <c r="B4835" s="34">
        <f t="shared" si="5026"/>
        <v>4800.9999999995498</v>
      </c>
      <c r="C4835">
        <v>30</v>
      </c>
      <c r="D4835" s="35">
        <f t="shared" si="5037"/>
        <v>3000</v>
      </c>
      <c r="E4835" s="27">
        <v>0</v>
      </c>
      <c r="F4835" s="64">
        <f t="shared" ref="F4835:F4898" si="5077">EXP($P$24*(1/($P$29)-1/(273+C4835)))/(1+EXP($P$25*(1/(273+C4835)-1/$P$27))+EXP($P$26*(1/$P$28-1/(273+C4835))))</f>
        <v>3.0712411119050556</v>
      </c>
      <c r="G4835" s="34">
        <v>0</v>
      </c>
      <c r="H4835" s="34">
        <f t="shared" si="5038"/>
        <v>1</v>
      </c>
      <c r="I4835" s="34">
        <f t="shared" ref="I4835:I4898" si="5078">$H$25*F4835</f>
        <v>40816.79437721819</v>
      </c>
      <c r="J4835" s="34">
        <f t="shared" si="5039"/>
        <v>210425.30623016498</v>
      </c>
      <c r="K4835" s="34">
        <f t="shared" si="5040"/>
        <v>185147.1378238101</v>
      </c>
      <c r="L4835" s="36">
        <f t="shared" si="5023"/>
        <v>4096.912190392768</v>
      </c>
      <c r="M4835" s="34">
        <f t="shared" si="5041"/>
        <v>380.71939622523837</v>
      </c>
      <c r="N4835" s="34">
        <f t="shared" ref="N4835:N4898" si="5079">IF(AE4835&lt;$F$24,0,IF(L4835&gt;0.0000001*$F$28*W4835,H4835*M4835*W4835^(2/3),0))</f>
        <v>1962.7458932241432</v>
      </c>
      <c r="O4835" s="34">
        <f t="shared" si="5042"/>
        <v>102.95414455328127</v>
      </c>
      <c r="P4835">
        <f t="shared" si="5027"/>
        <v>1205.1259710622778</v>
      </c>
      <c r="Q4835" s="36">
        <f t="shared" si="5043"/>
        <v>1962.7458916022613</v>
      </c>
      <c r="R4835" s="34">
        <f t="shared" si="5044"/>
        <v>1490.6446111116284</v>
      </c>
      <c r="S4835" s="34">
        <f t="shared" si="5045"/>
        <v>6.3815106159381685E-6</v>
      </c>
      <c r="T4835" s="36">
        <f t="shared" ref="T4835:T4898" si="5080">IF(AE4835&lt;$F$24,(M4835*0-U4835*Y4835)/W4835^(1/3),IF(L4835/$F$28&lt;0.0000001,(M4835*0-U4835*Y4835)/W4835^(1/3),(M4835*H4835-U4835*Y4835)/W4835^(1/3)))</f>
        <v>-7.5105528823667978E-14</v>
      </c>
      <c r="U4835" s="36">
        <f t="shared" si="5046"/>
        <v>1976.7300492300217</v>
      </c>
      <c r="V4835" s="36">
        <f t="shared" si="5047"/>
        <v>8.2048809131910141E-10</v>
      </c>
      <c r="W4835" s="68">
        <f t="shared" si="5048"/>
        <v>11.705463401122195</v>
      </c>
      <c r="X4835">
        <f t="shared" si="5049"/>
        <v>9.2118710893401552</v>
      </c>
      <c r="Y4835">
        <f t="shared" si="5050"/>
        <v>0.19260060136867796</v>
      </c>
      <c r="Z4835" s="34">
        <f t="shared" si="5051"/>
        <v>1.3237093813502869E-2</v>
      </c>
      <c r="AA4835" s="36">
        <f t="shared" si="5052"/>
        <v>7.0094456169966049E-11</v>
      </c>
      <c r="AB4835" s="34">
        <f t="shared" si="5053"/>
        <v>1.3237093813502869E-2</v>
      </c>
      <c r="AC4835" s="36">
        <f t="shared" si="5054"/>
        <v>260.67120456992313</v>
      </c>
      <c r="AD4835" s="34">
        <f t="shared" si="5055"/>
        <v>0</v>
      </c>
      <c r="AE4835">
        <f t="shared" ref="AE4835:AE4898" si="5081">IF(AE4834&lt;$F$24,AU4835,AE4834+AD4834)</f>
        <v>19692.479953871607</v>
      </c>
      <c r="AF4835" s="36">
        <f t="shared" si="5028"/>
        <v>0</v>
      </c>
      <c r="AG4835" s="34">
        <f t="shared" si="5056"/>
        <v>496.94870958854972</v>
      </c>
      <c r="AH4835">
        <f t="shared" si="5024"/>
        <v>8.1832234855028219E-7</v>
      </c>
      <c r="AI4835" s="29">
        <f t="shared" ref="AI4835:AI4898" si="5082">IF(AE4834&gt;=$F$25,IF(B4834&gt;=$J$29,IF(AH4834&gt;($D$28/$J$30)*((1-$D$27)*($H$30*(Y4835*W4835^(2/3)+Z4835*W4835)/(1+(1/$H$27)))-AC4835),($D$28/$J$30)*((1-$D$27)*($H$30*(Y4835*W4835^(2/3)+Z4835*W4835)/(1+(1/$H$27)))-AC4835),AG4835),0),0)</f>
        <v>496.94870958854972</v>
      </c>
      <c r="AJ4835">
        <f t="shared" ref="AJ4835:AJ4898" si="5083">IF(AJ4834&gt;$J$27*$J$28,0,AI4835+AJ4834)</f>
        <v>30810.819916927874</v>
      </c>
      <c r="AK4835" s="36">
        <f t="shared" si="5029"/>
        <v>1.3310673436704042E-3</v>
      </c>
      <c r="AL4835" s="36">
        <f t="shared" ref="AL4835:AL4898" si="5084">(Y4834*AQ4834-Z4834*$H$27*AO4834)/(3*(AQ4834+$H$27))</f>
        <v>-1.2083777018231593E-3</v>
      </c>
      <c r="AM4835" s="36">
        <f t="shared" ref="AM4835:AM4898" si="5085">(1-$D$27)*AR4834-AB4834*AP4834</f>
        <v>-5.3588634682546143E-4</v>
      </c>
      <c r="AN4835" s="37">
        <f t="shared" si="5030"/>
        <v>-3.6349293415816109E-2</v>
      </c>
      <c r="AO4835" s="36">
        <f t="shared" si="5031"/>
        <v>0.20126388153345981</v>
      </c>
      <c r="AP4835" s="36">
        <f t="shared" si="5032"/>
        <v>1.5384915922190158E-2</v>
      </c>
      <c r="AQ4835" s="74">
        <f t="shared" si="5057"/>
        <v>-0.85872890089461051</v>
      </c>
      <c r="AR4835" s="73">
        <f t="shared" si="5058"/>
        <v>-4.0722884879683091E-2</v>
      </c>
      <c r="AS4835" s="72">
        <f t="shared" si="5033"/>
        <v>8.152626240853526E-3</v>
      </c>
      <c r="AT4835" s="37">
        <f t="shared" si="5059"/>
        <v>-1697.4752225406451</v>
      </c>
      <c r="AU4835" s="37">
        <f t="shared" si="5060"/>
        <v>5.8573359008722932</v>
      </c>
      <c r="AV4835" s="34">
        <f t="shared" si="5061"/>
        <v>4.2320608967478961</v>
      </c>
      <c r="AW4835" s="34">
        <f t="shared" si="5062"/>
        <v>1.1008067849787402</v>
      </c>
      <c r="AX4835" s="37">
        <f t="shared" si="5063"/>
        <v>3.1782249181571025</v>
      </c>
      <c r="AY4835" s="7">
        <f t="shared" si="5064"/>
        <v>20.216556001005934</v>
      </c>
      <c r="AZ4835" s="37">
        <f t="shared" si="5065"/>
        <v>14.883688319279297</v>
      </c>
      <c r="BA4835" s="2">
        <f>BE4835*'mass balance'!$B$17+BF4835*'mass balance'!$C$17+BG4835*'mass balance'!$D$17+BH4835*'mass balance'!$E$17</f>
        <v>2.720335343027902E-3</v>
      </c>
      <c r="BB4835" s="2">
        <f>BE4835*'mass balance'!$B$18+BF4835*'mass balance'!$C$18+BG4835*'mass balance'!$D$18+BH4835*'mass balance'!$E$18</f>
        <v>2.7621866559975625E-3</v>
      </c>
      <c r="BC4835" s="2">
        <f>BE4835*'mass balance'!$B$19+BF4835*'mass balance'!$C$19+BG4835*'mass balance'!$D$19+BH4835*'mass balance'!$E$19</f>
        <v>-3.4527333199969525E-3</v>
      </c>
      <c r="BD4835" s="2">
        <f>BE4835*'mass balance'!$B$20+BF4835*'mass balance'!$C$20+BG4835*'mass balance'!$D$20+BH4835*'mass balance'!$E$20</f>
        <v>1.2555393890898009E-4</v>
      </c>
      <c r="BE4835" s="2">
        <f>N4835*'mass balance'!$H$11+R4835*'mass balance'!$I$11+S4835*'mass balance'!$J$11</f>
        <v>-4.6732045076765313E-3</v>
      </c>
      <c r="BF4835" s="2">
        <f>N4835*'mass balance'!$H$12+R4835*'mass balance'!$I$12+S4835*'mass balance'!$J$12</f>
        <v>1.029901432489104E-11</v>
      </c>
      <c r="BG4835" s="2">
        <f>N4835*'mass balance'!$H$13+R4835*'mass balance'!$I$13+S4835*'mass balance'!$J$13</f>
        <v>8.1396771677759363E-4</v>
      </c>
      <c r="BH4835" s="2">
        <f>N4835*'mass balance'!$H$14+R4835*'mass balance'!$I$14+S4835*'mass balance'!$J$14</f>
        <v>5.1113174302712058E-4</v>
      </c>
      <c r="BI4835" s="36">
        <f t="shared" si="5066"/>
        <v>2.8603964492493172E-16</v>
      </c>
      <c r="BJ4835" s="36">
        <f t="shared" si="5067"/>
        <v>2.5213958499057848E-17</v>
      </c>
      <c r="BK4835" s="36">
        <f t="shared" si="5068"/>
        <v>1.1204335207962638E-13</v>
      </c>
      <c r="BL4835" s="36">
        <f t="shared" si="5069"/>
        <v>1.1204333434174438E-13</v>
      </c>
      <c r="BM4835" s="36">
        <f t="shared" si="5034"/>
        <v>2.5305684596431523E-10</v>
      </c>
      <c r="BN4835" s="36">
        <f t="shared" ca="1" si="5070"/>
        <v>0.47787392066506773</v>
      </c>
      <c r="BO4835" s="36">
        <f t="shared" ref="BO4835:BO4898" ca="1" si="5086">IF(BO4834=1,IF(BN4835&lt;BM4835,0,1),0)</f>
        <v>1</v>
      </c>
      <c r="BP4835" s="36">
        <f t="shared" si="5035"/>
        <v>-2.5305674881099141E-10</v>
      </c>
      <c r="BQ4835" s="36">
        <f t="shared" si="5036"/>
        <v>0.99999961608102927</v>
      </c>
      <c r="BR4835" s="2">
        <f t="shared" si="5025"/>
        <v>-5</v>
      </c>
      <c r="BS4835">
        <v>0</v>
      </c>
      <c r="BT4835" s="37">
        <f t="shared" ref="BT4835:BT4898" si="5087">IF($B$31=24,(-1*BC4835*(0.082058*(20+273.15))/(0.082058*293.15))*24.06*1000,(-1*BC4835*(0.082058*(20+273.15))/(0.082058*293.15))*24.06*1000/24)</f>
        <v>3.4613651532969452</v>
      </c>
      <c r="BU4835" s="34">
        <f t="shared" si="5071"/>
        <v>-5</v>
      </c>
      <c r="BV4835" s="34">
        <f t="shared" si="5072"/>
        <v>-5</v>
      </c>
      <c r="BW4835" s="34">
        <f t="shared" si="5073"/>
        <v>-5</v>
      </c>
      <c r="BX4835" s="34">
        <f t="shared" si="5074"/>
        <v>-5</v>
      </c>
      <c r="BY4835" s="34">
        <f t="shared" si="5075"/>
        <v>56.539558102461505</v>
      </c>
      <c r="BZ4835" s="36">
        <f t="shared" ref="BZ4835:BZ4898" si="5088">BC4835*-1</f>
        <v>3.4527333199969525E-3</v>
      </c>
      <c r="CA4835" s="34">
        <f t="shared" ref="CA4835:CA4898" si="5089">BT4835/AZ4835</f>
        <v>0.23256098078950851</v>
      </c>
    </row>
    <row r="4836" spans="1:79" ht="13.2" x14ac:dyDescent="0.25">
      <c r="A4836" s="75">
        <f t="shared" si="5076"/>
        <v>13.156164383560411</v>
      </c>
      <c r="B4836" s="34">
        <f t="shared" si="5026"/>
        <v>4801.9999999995498</v>
      </c>
      <c r="C4836">
        <v>30</v>
      </c>
      <c r="D4836" s="35">
        <f t="shared" si="5037"/>
        <v>3000</v>
      </c>
      <c r="E4836" s="27">
        <v>0</v>
      </c>
      <c r="F4836" s="64">
        <f t="shared" si="5077"/>
        <v>3.0712411119050556</v>
      </c>
      <c r="G4836" s="34">
        <v>0</v>
      </c>
      <c r="H4836" s="34">
        <f t="shared" si="5038"/>
        <v>1</v>
      </c>
      <c r="I4836" s="34">
        <f t="shared" si="5078"/>
        <v>40816.79437721819</v>
      </c>
      <c r="J4836" s="34">
        <f t="shared" si="5039"/>
        <v>210425.30623999808</v>
      </c>
      <c r="K4836" s="34">
        <f t="shared" si="5040"/>
        <v>185147.13783246197</v>
      </c>
      <c r="L4836" s="36">
        <f t="shared" ref="L4836:L4899" si="5090">IF(L4835+K4836&gt;$F$28*W4836,$F$28*W4836,L4835+K4836)</f>
        <v>4096.9121906799392</v>
      </c>
      <c r="M4836" s="34">
        <f t="shared" si="5041"/>
        <v>380.71939622523837</v>
      </c>
      <c r="N4836" s="34">
        <f t="shared" si="5079"/>
        <v>1962.7458933158618</v>
      </c>
      <c r="O4836" s="34">
        <f t="shared" si="5042"/>
        <v>102.95414455328127</v>
      </c>
      <c r="P4836">
        <f t="shared" si="5027"/>
        <v>1205.1259711467505</v>
      </c>
      <c r="Q4836" s="36">
        <f t="shared" si="5043"/>
        <v>1962.7458917001695</v>
      </c>
      <c r="R4836" s="34">
        <f t="shared" si="5044"/>
        <v>1490.644611197991</v>
      </c>
      <c r="S4836" s="34">
        <f t="shared" si="5045"/>
        <v>6.3571535520168254E-6</v>
      </c>
      <c r="T4836" s="36">
        <f t="shared" si="5080"/>
        <v>-7.5105528821913147E-14</v>
      </c>
      <c r="U4836" s="36">
        <f t="shared" si="5046"/>
        <v>1976.7300492300217</v>
      </c>
      <c r="V4836" s="36">
        <f t="shared" si="5047"/>
        <v>8.1735648032982813E-10</v>
      </c>
      <c r="W4836" s="68">
        <f t="shared" si="5048"/>
        <v>11.705463401942684</v>
      </c>
      <c r="X4836">
        <f t="shared" si="5049"/>
        <v>9.2118710895553892</v>
      </c>
      <c r="Y4836">
        <f t="shared" si="5050"/>
        <v>0.19260060136867796</v>
      </c>
      <c r="Z4836" s="34">
        <f t="shared" si="5051"/>
        <v>1.3237093813502869E-2</v>
      </c>
      <c r="AA4836" s="36">
        <f t="shared" si="5052"/>
        <v>6.9826922033191488E-11</v>
      </c>
      <c r="AB4836" s="34">
        <f t="shared" si="5053"/>
        <v>1.3237093813502869E-2</v>
      </c>
      <c r="AC4836" s="36">
        <f t="shared" si="5054"/>
        <v>260.67120456992313</v>
      </c>
      <c r="AD4836" s="34">
        <f t="shared" si="5055"/>
        <v>0</v>
      </c>
      <c r="AE4836">
        <f t="shared" si="5081"/>
        <v>19692.479953871607</v>
      </c>
      <c r="AF4836" s="36">
        <f t="shared" si="5028"/>
        <v>0</v>
      </c>
      <c r="AG4836" s="34">
        <f t="shared" si="5056"/>
        <v>496.94870962634229</v>
      </c>
      <c r="AH4836">
        <f t="shared" ref="AH4836:AH4899" si="5091">IF(AH4835&lt;0,0,AH4835*$D$28+AG4836-AI4835)</f>
        <v>8.1519880268388079E-7</v>
      </c>
      <c r="AI4836" s="29">
        <f t="shared" si="5082"/>
        <v>496.94870962634229</v>
      </c>
      <c r="AJ4836">
        <f t="shared" si="5083"/>
        <v>31307.768626554218</v>
      </c>
      <c r="AK4836" s="36">
        <f t="shared" si="5029"/>
        <v>4.0722884879683091E-2</v>
      </c>
      <c r="AL4836" s="36">
        <f t="shared" si="5084"/>
        <v>-1.0959865558143352E-2</v>
      </c>
      <c r="AM4836" s="36">
        <f t="shared" si="5085"/>
        <v>-1.5922685138932559E-2</v>
      </c>
      <c r="AN4836" s="37">
        <f t="shared" si="5030"/>
        <v>-3.5018226072145706E-2</v>
      </c>
      <c r="AO4836" s="36">
        <f t="shared" si="5031"/>
        <v>0.20005550383163664</v>
      </c>
      <c r="AP4836" s="36">
        <f t="shared" si="5032"/>
        <v>1.4849029575364697E-2</v>
      </c>
      <c r="AQ4836" s="74">
        <f t="shared" si="5057"/>
        <v>-0.8423649131932055</v>
      </c>
      <c r="AR4836" s="73">
        <f t="shared" si="5058"/>
        <v>-3.9349364797272746E-2</v>
      </c>
      <c r="AS4836" s="72">
        <f t="shared" si="5033"/>
        <v>8.0066623083725821E-3</v>
      </c>
      <c r="AT4836" s="37">
        <f t="shared" si="5059"/>
        <v>-1665.1280363260473</v>
      </c>
      <c r="AU4836" s="37">
        <f t="shared" si="5060"/>
        <v>5.6533135744635548</v>
      </c>
      <c r="AV4836" s="34">
        <f t="shared" si="5061"/>
        <v>4.3003199436444195</v>
      </c>
      <c r="AW4836" s="34">
        <f t="shared" si="5062"/>
        <v>1.1008067850559007</v>
      </c>
      <c r="AX4836" s="37">
        <f t="shared" si="5063"/>
        <v>3.178224918379879</v>
      </c>
      <c r="AY4836" s="7">
        <f t="shared" si="5064"/>
        <v>20.284815049022882</v>
      </c>
      <c r="AZ4836" s="37">
        <f t="shared" si="5065"/>
        <v>14.883688320322563</v>
      </c>
      <c r="BA4836" s="2">
        <f>BE4836*'mass balance'!$B$17+BF4836*'mass balance'!$C$17+BG4836*'mass balance'!$D$17+BH4836*'mass balance'!$E$17</f>
        <v>2.7203353431762426E-3</v>
      </c>
      <c r="BB4836" s="2">
        <f>BE4836*'mass balance'!$B$18+BF4836*'mass balance'!$C$18+BG4836*'mass balance'!$D$18+BH4836*'mass balance'!$E$18</f>
        <v>2.7621866561481842E-3</v>
      </c>
      <c r="BC4836" s="2">
        <f>BE4836*'mass balance'!$B$19+BF4836*'mass balance'!$C$19+BG4836*'mass balance'!$D$19+BH4836*'mass balance'!$E$19</f>
        <v>-3.4527333201852307E-3</v>
      </c>
      <c r="BD4836" s="2">
        <f>BE4836*'mass balance'!$B$20+BF4836*'mass balance'!$C$20+BG4836*'mass balance'!$D$20+BH4836*'mass balance'!$E$20</f>
        <v>1.2555393891582655E-4</v>
      </c>
      <c r="BE4836" s="2">
        <f>N4836*'mass balance'!$H$11+R4836*'mass balance'!$I$11+S4836*'mass balance'!$J$11</f>
        <v>-4.6732045078949087E-3</v>
      </c>
      <c r="BF4836" s="2">
        <f>N4836*'mass balance'!$H$12+R4836*'mass balance'!$I$12+S4836*'mass balance'!$J$12</f>
        <v>1.0259704862706384E-11</v>
      </c>
      <c r="BG4836" s="2">
        <f>N4836*'mass balance'!$H$13+R4836*'mass balance'!$I$13+S4836*'mass balance'!$J$13</f>
        <v>8.1396771682882294E-4</v>
      </c>
      <c r="BH4836" s="2">
        <f>N4836*'mass balance'!$H$14+R4836*'mass balance'!$I$14+S4836*'mass balance'!$J$14</f>
        <v>5.1113174305100566E-4</v>
      </c>
      <c r="BI4836" s="36">
        <f t="shared" si="5066"/>
        <v>2.8603964492493172E-16</v>
      </c>
      <c r="BJ4836" s="36">
        <f t="shared" si="5067"/>
        <v>2.521417240631337E-17</v>
      </c>
      <c r="BK4836" s="36">
        <f t="shared" si="5068"/>
        <v>1.1206856603812543E-13</v>
      </c>
      <c r="BL4836" s="36">
        <f t="shared" si="5069"/>
        <v>1.1206854836012114E-13</v>
      </c>
      <c r="BM4836" s="36">
        <f t="shared" si="5034"/>
        <v>2.5316888929865696E-10</v>
      </c>
      <c r="BN4836" s="36">
        <f t="shared" ca="1" si="5070"/>
        <v>0.75283409543338953</v>
      </c>
      <c r="BO4836" s="36">
        <f t="shared" ca="1" si="5086"/>
        <v>1</v>
      </c>
      <c r="BP4836" s="36">
        <f t="shared" si="5035"/>
        <v>-2.5316879203825146E-10</v>
      </c>
      <c r="BQ4836" s="36">
        <f t="shared" si="5036"/>
        <v>0.99999961582797248</v>
      </c>
      <c r="BR4836" s="2">
        <f t="shared" ref="BR4836:BR4899" si="5092">IF(AJ4836-AJ4835&lt;-10000,$N$28*1.7,-5)</f>
        <v>-5</v>
      </c>
      <c r="BS4836">
        <v>0</v>
      </c>
      <c r="BT4836" s="37">
        <f t="shared" si="5087"/>
        <v>3.4613651534856937</v>
      </c>
      <c r="BU4836" s="34">
        <f t="shared" si="5071"/>
        <v>-5</v>
      </c>
      <c r="BV4836" s="34">
        <f t="shared" si="5072"/>
        <v>-5</v>
      </c>
      <c r="BW4836" s="34">
        <f t="shared" si="5073"/>
        <v>-5</v>
      </c>
      <c r="BX4836" s="34">
        <f t="shared" si="5074"/>
        <v>-5</v>
      </c>
      <c r="BY4836" s="34">
        <f t="shared" si="5075"/>
        <v>56.53955810510358</v>
      </c>
      <c r="BZ4836" s="36">
        <f t="shared" si="5088"/>
        <v>3.4527333201852307E-3</v>
      </c>
      <c r="CA4836" s="34">
        <f t="shared" si="5089"/>
        <v>0.23256098078588885</v>
      </c>
    </row>
    <row r="4837" spans="1:79" ht="13.2" x14ac:dyDescent="0.25">
      <c r="A4837" s="75">
        <f t="shared" si="5076"/>
        <v>13.158904109587807</v>
      </c>
      <c r="B4837" s="34">
        <f t="shared" si="5026"/>
        <v>4802.9999999995498</v>
      </c>
      <c r="C4837">
        <v>30</v>
      </c>
      <c r="D4837" s="35">
        <f t="shared" si="5037"/>
        <v>3000</v>
      </c>
      <c r="E4837" s="27">
        <v>0</v>
      </c>
      <c r="F4837" s="64">
        <f t="shared" si="5077"/>
        <v>3.0712411119050556</v>
      </c>
      <c r="G4837" s="34">
        <v>0</v>
      </c>
      <c r="H4837" s="34">
        <f t="shared" si="5038"/>
        <v>1</v>
      </c>
      <c r="I4837" s="34">
        <f t="shared" si="5078"/>
        <v>40816.79437721819</v>
      </c>
      <c r="J4837" s="34">
        <f t="shared" si="5039"/>
        <v>210425.30624979365</v>
      </c>
      <c r="K4837" s="34">
        <f t="shared" si="5040"/>
        <v>185147.13784108078</v>
      </c>
      <c r="L4837" s="36">
        <f t="shared" si="5090"/>
        <v>4096.9121909660144</v>
      </c>
      <c r="M4837" s="34">
        <f t="shared" si="5041"/>
        <v>380.71939622523837</v>
      </c>
      <c r="N4837" s="34">
        <f t="shared" si="5079"/>
        <v>1962.7458934072299</v>
      </c>
      <c r="O4837" s="34">
        <f t="shared" si="5042"/>
        <v>102.95414455328127</v>
      </c>
      <c r="P4837">
        <f t="shared" si="5027"/>
        <v>1205.1259712309009</v>
      </c>
      <c r="Q4837" s="36">
        <f t="shared" si="5043"/>
        <v>1962.7458917977051</v>
      </c>
      <c r="R4837" s="34">
        <f t="shared" si="5044"/>
        <v>1490.6446112840235</v>
      </c>
      <c r="S4837" s="34">
        <f t="shared" si="5045"/>
        <v>6.3328900523629272E-6</v>
      </c>
      <c r="T4837" s="36">
        <f t="shared" si="5080"/>
        <v>-7.5105528820165019E-14</v>
      </c>
      <c r="U4837" s="36">
        <f t="shared" si="5046"/>
        <v>1976.7300492300217</v>
      </c>
      <c r="V4837" s="36">
        <f t="shared" si="5047"/>
        <v>8.1423682979120381E-10</v>
      </c>
      <c r="W4837" s="68">
        <f t="shared" si="5048"/>
        <v>11.70546340276004</v>
      </c>
      <c r="X4837">
        <f t="shared" si="5049"/>
        <v>9.2118710897698008</v>
      </c>
      <c r="Y4837">
        <f t="shared" si="5050"/>
        <v>0.19260060136867796</v>
      </c>
      <c r="Z4837" s="34">
        <f t="shared" si="5051"/>
        <v>1.3237093813502869E-2</v>
      </c>
      <c r="AA4837" s="36">
        <f t="shared" si="5052"/>
        <v>6.9560409680082748E-11</v>
      </c>
      <c r="AB4837" s="34">
        <f t="shared" si="5053"/>
        <v>1.3237093813502869E-2</v>
      </c>
      <c r="AC4837" s="36">
        <f t="shared" si="5054"/>
        <v>260.67120456992313</v>
      </c>
      <c r="AD4837" s="34">
        <f t="shared" si="5055"/>
        <v>0</v>
      </c>
      <c r="AE4837">
        <f t="shared" si="5081"/>
        <v>19692.479953871607</v>
      </c>
      <c r="AF4837" s="36">
        <f t="shared" si="5028"/>
        <v>0</v>
      </c>
      <c r="AG4837" s="34">
        <f t="shared" si="5056"/>
        <v>496.94870966399105</v>
      </c>
      <c r="AH4837">
        <f t="shared" si="5091"/>
        <v>8.1208764868279104E-7</v>
      </c>
      <c r="AI4837" s="29">
        <f t="shared" si="5082"/>
        <v>496.94870966399105</v>
      </c>
      <c r="AJ4837">
        <f t="shared" si="5083"/>
        <v>31804.717336218207</v>
      </c>
      <c r="AK4837" s="36">
        <f t="shared" si="5029"/>
        <v>3.9349364797272746E-2</v>
      </c>
      <c r="AL4837" s="36">
        <f t="shared" si="5084"/>
        <v>-1.0732750018906542E-2</v>
      </c>
      <c r="AM4837" s="36">
        <f t="shared" si="5085"/>
        <v>-1.5385412809275861E-2</v>
      </c>
      <c r="AN4837" s="37">
        <f t="shared" si="5030"/>
        <v>5.7046588075373855E-3</v>
      </c>
      <c r="AO4837" s="36">
        <f t="shared" si="5031"/>
        <v>0.18909563827349329</v>
      </c>
      <c r="AP4837" s="36">
        <f t="shared" si="5032"/>
        <v>-1.0736555635678623E-3</v>
      </c>
      <c r="AQ4837" s="74">
        <f t="shared" si="5057"/>
        <v>0.16249603903464571</v>
      </c>
      <c r="AR4837" s="73">
        <f t="shared" si="5058"/>
        <v>5.7403488431935577E-3</v>
      </c>
      <c r="AS4837" s="72">
        <f t="shared" si="5033"/>
        <v>6.7615230713443299E-3</v>
      </c>
      <c r="AT4837" s="37">
        <f t="shared" si="5059"/>
        <v>321.21080324063854</v>
      </c>
      <c r="AU4837" s="37">
        <f t="shared" si="5060"/>
        <v>-0.40876149791542454</v>
      </c>
      <c r="AV4837" s="34">
        <f t="shared" si="5061"/>
        <v>4.3685789905461148</v>
      </c>
      <c r="AW4837" s="34">
        <f t="shared" si="5062"/>
        <v>1.1008067851327668</v>
      </c>
      <c r="AX4837" s="37">
        <f t="shared" si="5063"/>
        <v>3.1782249186018046</v>
      </c>
      <c r="AY4837" s="7">
        <f t="shared" si="5064"/>
        <v>20.353074097040729</v>
      </c>
      <c r="AZ4837" s="37">
        <f t="shared" si="5065"/>
        <v>14.883688321361845</v>
      </c>
      <c r="BA4837" s="2">
        <f>BE4837*'mass balance'!$B$17+BF4837*'mass balance'!$C$17+BG4837*'mass balance'!$D$17+BH4837*'mass balance'!$E$17</f>
        <v>2.7203353433240159E-3</v>
      </c>
      <c r="BB4837" s="2">
        <f>BE4837*'mass balance'!$B$18+BF4837*'mass balance'!$C$18+BG4837*'mass balance'!$D$18+BH4837*'mass balance'!$E$18</f>
        <v>2.7621866562982313E-3</v>
      </c>
      <c r="BC4837" s="2">
        <f>BE4837*'mass balance'!$B$19+BF4837*'mass balance'!$C$19+BG4837*'mass balance'!$D$19+BH4837*'mass balance'!$E$19</f>
        <v>-3.4527333203727894E-3</v>
      </c>
      <c r="BD4837" s="2">
        <f>BE4837*'mass balance'!$B$20+BF4837*'mass balance'!$C$20+BG4837*'mass balance'!$D$20+BH4837*'mass balance'!$E$20</f>
        <v>1.2555393892264686E-4</v>
      </c>
      <c r="BE4837" s="2">
        <f>N4837*'mass balance'!$H$11+R4837*'mass balance'!$I$11+S4837*'mass balance'!$J$11</f>
        <v>-4.6732045081124517E-3</v>
      </c>
      <c r="BF4837" s="2">
        <f>N4837*'mass balance'!$H$12+R4837*'mass balance'!$I$12+S4837*'mass balance'!$J$12</f>
        <v>1.0220546402343823E-11</v>
      </c>
      <c r="BG4837" s="2">
        <f>N4837*'mass balance'!$H$13+R4837*'mass balance'!$I$13+S4837*'mass balance'!$J$13</f>
        <v>8.1396771687985579E-4</v>
      </c>
      <c r="BH4837" s="2">
        <f>N4837*'mass balance'!$H$14+R4837*'mass balance'!$I$14+S4837*'mass balance'!$J$14</f>
        <v>5.1113174307479935E-4</v>
      </c>
      <c r="BI4837" s="36">
        <f t="shared" si="5066"/>
        <v>2.8603964492493172E-16</v>
      </c>
      <c r="BJ4837" s="36">
        <f t="shared" si="5067"/>
        <v>2.5214386315284027E-17</v>
      </c>
      <c r="BK4837" s="36">
        <f t="shared" si="5068"/>
        <v>1.1209378021053175E-13</v>
      </c>
      <c r="BL4837" s="36">
        <f t="shared" si="5069"/>
        <v>1.1209376259220456E-13</v>
      </c>
      <c r="BM4837" s="36">
        <f t="shared" si="5034"/>
        <v>2.5328095784701706E-10</v>
      </c>
      <c r="BN4837" s="36">
        <f t="shared" ca="1" si="5070"/>
        <v>0.53953923858587549</v>
      </c>
      <c r="BO4837" s="36">
        <f t="shared" ca="1" si="5086"/>
        <v>1</v>
      </c>
      <c r="BP4837" s="36">
        <f t="shared" si="5035"/>
        <v>-2.5328086047943511E-10</v>
      </c>
      <c r="BQ4837" s="36">
        <f t="shared" si="5036"/>
        <v>0.99999961557480366</v>
      </c>
      <c r="BR4837" s="2">
        <f t="shared" si="5092"/>
        <v>-5</v>
      </c>
      <c r="BS4837">
        <v>0</v>
      </c>
      <c r="BT4837" s="37">
        <f t="shared" si="5087"/>
        <v>3.4613651536737211</v>
      </c>
      <c r="BU4837" s="34">
        <f t="shared" si="5071"/>
        <v>-5</v>
      </c>
      <c r="BV4837" s="34">
        <f t="shared" si="5072"/>
        <v>-5</v>
      </c>
      <c r="BW4837" s="34">
        <f t="shared" si="5073"/>
        <v>-5</v>
      </c>
      <c r="BX4837" s="34">
        <f t="shared" si="5074"/>
        <v>-5</v>
      </c>
      <c r="BY4837" s="34">
        <f t="shared" si="5075"/>
        <v>56.539558107735573</v>
      </c>
      <c r="BZ4837" s="36">
        <f t="shared" si="5088"/>
        <v>3.4527333203727894E-3</v>
      </c>
      <c r="CA4837" s="34">
        <f t="shared" si="5089"/>
        <v>0.23256098078228293</v>
      </c>
    </row>
    <row r="4838" spans="1:79" ht="13.2" x14ac:dyDescent="0.25">
      <c r="A4838" s="75">
        <f t="shared" si="5076"/>
        <v>13.161643835615203</v>
      </c>
      <c r="B4838" s="34">
        <f t="shared" si="5026"/>
        <v>4803.9999999995489</v>
      </c>
      <c r="C4838">
        <v>30</v>
      </c>
      <c r="D4838" s="35">
        <f t="shared" si="5037"/>
        <v>3000</v>
      </c>
      <c r="E4838" s="27">
        <v>0</v>
      </c>
      <c r="F4838" s="64">
        <f t="shared" si="5077"/>
        <v>3.0712411119050556</v>
      </c>
      <c r="G4838" s="34">
        <v>0</v>
      </c>
      <c r="H4838" s="34">
        <f t="shared" si="5038"/>
        <v>1</v>
      </c>
      <c r="I4838" s="34">
        <f t="shared" si="5078"/>
        <v>40816.79437721819</v>
      </c>
      <c r="J4838" s="34">
        <f t="shared" si="5039"/>
        <v>210425.30625955187</v>
      </c>
      <c r="K4838" s="34">
        <f t="shared" si="5040"/>
        <v>185147.13784966676</v>
      </c>
      <c r="L4838" s="36">
        <f t="shared" si="5090"/>
        <v>4096.9121912509972</v>
      </c>
      <c r="M4838" s="34">
        <f t="shared" si="5041"/>
        <v>380.71939622523837</v>
      </c>
      <c r="N4838" s="34">
        <f t="shared" si="5079"/>
        <v>1962.7458934982501</v>
      </c>
      <c r="O4838" s="34">
        <f t="shared" si="5042"/>
        <v>102.95414455328127</v>
      </c>
      <c r="P4838">
        <f t="shared" si="5027"/>
        <v>1205.1259713147299</v>
      </c>
      <c r="Q4838" s="36">
        <f t="shared" si="5043"/>
        <v>1962.7458918948678</v>
      </c>
      <c r="R4838" s="34">
        <f t="shared" si="5044"/>
        <v>1490.6446113697277</v>
      </c>
      <c r="S4838" s="34">
        <f t="shared" si="5045"/>
        <v>6.308718866421259E-6</v>
      </c>
      <c r="T4838" s="36">
        <f t="shared" si="5080"/>
        <v>-7.5105528818423555E-14</v>
      </c>
      <c r="U4838" s="36">
        <f t="shared" si="5046"/>
        <v>1976.7300492300217</v>
      </c>
      <c r="V4838" s="36">
        <f t="shared" si="5047"/>
        <v>8.1112907213006324E-10</v>
      </c>
      <c r="W4838" s="68">
        <f t="shared" si="5048"/>
        <v>11.705463403574278</v>
      </c>
      <c r="X4838">
        <f t="shared" si="5049"/>
        <v>9.2118710899833953</v>
      </c>
      <c r="Y4838">
        <f t="shared" si="5050"/>
        <v>0.19260060136867796</v>
      </c>
      <c r="Z4838" s="34">
        <f t="shared" si="5051"/>
        <v>1.3237093813502869E-2</v>
      </c>
      <c r="AA4838" s="36">
        <f t="shared" si="5052"/>
        <v>6.9294913337850767E-11</v>
      </c>
      <c r="AB4838" s="34">
        <f t="shared" si="5053"/>
        <v>1.3237093813502869E-2</v>
      </c>
      <c r="AC4838" s="36">
        <f t="shared" si="5054"/>
        <v>260.67120456992313</v>
      </c>
      <c r="AD4838" s="34">
        <f t="shared" si="5055"/>
        <v>0</v>
      </c>
      <c r="AE4838">
        <f t="shared" si="5081"/>
        <v>19692.479953871607</v>
      </c>
      <c r="AF4838" s="36">
        <f t="shared" si="5028"/>
        <v>0</v>
      </c>
      <c r="AG4838" s="34">
        <f t="shared" si="5056"/>
        <v>496.94870970149589</v>
      </c>
      <c r="AH4838">
        <f t="shared" si="5091"/>
        <v>8.089880907391489E-7</v>
      </c>
      <c r="AI4838" s="29">
        <f t="shared" si="5082"/>
        <v>496.94870970149589</v>
      </c>
      <c r="AJ4838">
        <f t="shared" si="5083"/>
        <v>32301.666045919705</v>
      </c>
      <c r="AK4838" s="36">
        <f t="shared" si="5029"/>
        <v>-5.7403488431935577E-3</v>
      </c>
      <c r="AL4838" s="36">
        <f t="shared" si="5084"/>
        <v>7.7397491918535606E-4</v>
      </c>
      <c r="AM4838" s="36">
        <f t="shared" si="5085"/>
        <v>2.2299867328910501E-3</v>
      </c>
      <c r="AN4838" s="37">
        <f t="shared" si="5030"/>
        <v>4.5054023604810131E-2</v>
      </c>
      <c r="AO4838" s="36">
        <f t="shared" si="5031"/>
        <v>0.17836288825458674</v>
      </c>
      <c r="AP4838" s="36">
        <f t="shared" si="5032"/>
        <v>-1.6459068372843721E-2</v>
      </c>
      <c r="AQ4838" s="74">
        <f t="shared" si="5057"/>
        <v>1.529247334152039</v>
      </c>
      <c r="AR4838" s="73">
        <f t="shared" si="5058"/>
        <v>3.9758799956880045E-2</v>
      </c>
      <c r="AS4838" s="72">
        <f t="shared" si="5033"/>
        <v>5.6743156234937246E-3</v>
      </c>
      <c r="AT4838" s="37">
        <f t="shared" si="5059"/>
        <v>3022.9091581232378</v>
      </c>
      <c r="AU4838" s="37">
        <f t="shared" si="5060"/>
        <v>-6.2662865733389781</v>
      </c>
      <c r="AV4838" s="34">
        <f t="shared" si="5061"/>
        <v>4.4368380374529641</v>
      </c>
      <c r="AW4838" s="34">
        <f t="shared" si="5062"/>
        <v>1.1008067852093393</v>
      </c>
      <c r="AX4838" s="37">
        <f t="shared" si="5063"/>
        <v>3.1782249188228833</v>
      </c>
      <c r="AY4838" s="7">
        <f t="shared" si="5064"/>
        <v>20.421333145059464</v>
      </c>
      <c r="AZ4838" s="37">
        <f t="shared" si="5065"/>
        <v>14.883688322397161</v>
      </c>
      <c r="BA4838" s="2">
        <f>BE4838*'mass balance'!$B$17+BF4838*'mass balance'!$C$17+BG4838*'mass balance'!$D$17+BH4838*'mass balance'!$E$17</f>
        <v>2.7203353434712254E-3</v>
      </c>
      <c r="BB4838" s="2">
        <f>BE4838*'mass balance'!$B$18+BF4838*'mass balance'!$C$18+BG4838*'mass balance'!$D$18+BH4838*'mass balance'!$E$18</f>
        <v>2.7621866564477059E-3</v>
      </c>
      <c r="BC4838" s="2">
        <f>BE4838*'mass balance'!$B$19+BF4838*'mass balance'!$C$19+BG4838*'mass balance'!$D$19+BH4838*'mass balance'!$E$19</f>
        <v>-3.452733320559633E-3</v>
      </c>
      <c r="BD4838" s="2">
        <f>BE4838*'mass balance'!$B$20+BF4838*'mass balance'!$C$20+BG4838*'mass balance'!$D$20+BH4838*'mass balance'!$E$20</f>
        <v>1.2555393892944118E-4</v>
      </c>
      <c r="BE4838" s="2">
        <f>N4838*'mass balance'!$H$11+R4838*'mass balance'!$I$11+S4838*'mass balance'!$J$11</f>
        <v>-4.6732045083291663E-3</v>
      </c>
      <c r="BF4838" s="2">
        <f>N4838*'mass balance'!$H$12+R4838*'mass balance'!$I$12+S4838*'mass balance'!$J$12</f>
        <v>1.0181536925552996E-11</v>
      </c>
      <c r="BG4838" s="2">
        <f>N4838*'mass balance'!$H$13+R4838*'mass balance'!$I$13+S4838*'mass balance'!$J$13</f>
        <v>8.1396771693069566E-4</v>
      </c>
      <c r="BH4838" s="2">
        <f>N4838*'mass balance'!$H$14+R4838*'mass balance'!$I$14+S4838*'mass balance'!$J$14</f>
        <v>5.111317430985025E-4</v>
      </c>
      <c r="BI4838" s="36">
        <f t="shared" si="5066"/>
        <v>2.8603964492493172E-16</v>
      </c>
      <c r="BJ4838" s="36">
        <f t="shared" si="5067"/>
        <v>2.52146002259704E-17</v>
      </c>
      <c r="BK4838" s="36">
        <f t="shared" si="5068"/>
        <v>1.1211899459684703E-13</v>
      </c>
      <c r="BL4838" s="36">
        <f t="shared" si="5069"/>
        <v>1.1211897703799748E-13</v>
      </c>
      <c r="BM4838" s="36">
        <f t="shared" si="5034"/>
        <v>2.5339305160960924E-10</v>
      </c>
      <c r="BN4838" s="36">
        <f t="shared" ca="1" si="5070"/>
        <v>0.99874843506797439</v>
      </c>
      <c r="BO4838" s="36">
        <f t="shared" ca="1" si="5086"/>
        <v>1</v>
      </c>
      <c r="BP4838" s="36">
        <f t="shared" si="5035"/>
        <v>-2.5339295413475602E-10</v>
      </c>
      <c r="BQ4838" s="36">
        <f t="shared" si="5036"/>
        <v>0.99999961532152282</v>
      </c>
      <c r="BR4838" s="2">
        <f t="shared" si="5092"/>
        <v>-5</v>
      </c>
      <c r="BS4838">
        <v>0</v>
      </c>
      <c r="BT4838" s="37">
        <f t="shared" si="5087"/>
        <v>3.4613651538610326</v>
      </c>
      <c r="BU4838" s="34">
        <f t="shared" si="5071"/>
        <v>-5</v>
      </c>
      <c r="BV4838" s="34">
        <f t="shared" si="5072"/>
        <v>-5</v>
      </c>
      <c r="BW4838" s="34">
        <f t="shared" si="5073"/>
        <v>-5</v>
      </c>
      <c r="BX4838" s="34">
        <f t="shared" si="5074"/>
        <v>-5</v>
      </c>
      <c r="BY4838" s="34">
        <f t="shared" si="5075"/>
        <v>56.539558110357532</v>
      </c>
      <c r="BZ4838" s="36">
        <f t="shared" si="5088"/>
        <v>3.452733320559633E-3</v>
      </c>
      <c r="CA4838" s="34">
        <f t="shared" si="5089"/>
        <v>0.23256098077869092</v>
      </c>
    </row>
    <row r="4839" spans="1:79" ht="13.2" x14ac:dyDescent="0.25">
      <c r="A4839" s="75">
        <f t="shared" si="5076"/>
        <v>13.1643835616426</v>
      </c>
      <c r="B4839" s="34">
        <f t="shared" si="5026"/>
        <v>4804.9999999995489</v>
      </c>
      <c r="C4839">
        <v>30</v>
      </c>
      <c r="D4839" s="35">
        <f t="shared" si="5037"/>
        <v>3000</v>
      </c>
      <c r="E4839" s="27">
        <v>0</v>
      </c>
      <c r="F4839" s="64">
        <f t="shared" si="5077"/>
        <v>3.0712411119050556</v>
      </c>
      <c r="G4839" s="34">
        <v>0</v>
      </c>
      <c r="H4839" s="34">
        <f t="shared" si="5038"/>
        <v>1</v>
      </c>
      <c r="I4839" s="34">
        <f t="shared" si="5078"/>
        <v>40816.79437721819</v>
      </c>
      <c r="J4839" s="34">
        <f t="shared" si="5039"/>
        <v>210425.30626927278</v>
      </c>
      <c r="K4839" s="34">
        <f t="shared" si="5040"/>
        <v>185147.13785821994</v>
      </c>
      <c r="L4839" s="36">
        <f t="shared" si="5090"/>
        <v>4096.9121915348924</v>
      </c>
      <c r="M4839" s="34">
        <f t="shared" si="5041"/>
        <v>380.71939622523837</v>
      </c>
      <c r="N4839" s="34">
        <f t="shared" si="5079"/>
        <v>1962.7458935889219</v>
      </c>
      <c r="O4839" s="34">
        <f t="shared" si="5042"/>
        <v>102.95414455328127</v>
      </c>
      <c r="P4839">
        <f t="shared" si="5027"/>
        <v>1205.125971398239</v>
      </c>
      <c r="Q4839" s="36">
        <f t="shared" si="5043"/>
        <v>1962.7458919916594</v>
      </c>
      <c r="R4839" s="34">
        <f t="shared" si="5044"/>
        <v>1490.6446114551052</v>
      </c>
      <c r="S4839" s="34">
        <f t="shared" si="5045"/>
        <v>6.284639880504983E-6</v>
      </c>
      <c r="T4839" s="36">
        <f t="shared" si="5080"/>
        <v>-7.5105528816688742E-14</v>
      </c>
      <c r="U4839" s="36">
        <f t="shared" si="5046"/>
        <v>1976.7300492300217</v>
      </c>
      <c r="V4839" s="36">
        <f t="shared" si="5047"/>
        <v>8.080331904531193E-10</v>
      </c>
      <c r="W4839" s="68">
        <f t="shared" si="5048"/>
        <v>11.705463404385407</v>
      </c>
      <c r="X4839">
        <f t="shared" si="5049"/>
        <v>9.2118710901961744</v>
      </c>
      <c r="Y4839">
        <f t="shared" si="5050"/>
        <v>0.19260060136867796</v>
      </c>
      <c r="Z4839" s="34">
        <f t="shared" si="5051"/>
        <v>1.3237093813502869E-2</v>
      </c>
      <c r="AA4839" s="36">
        <f t="shared" si="5052"/>
        <v>6.9030431563298277E-11</v>
      </c>
      <c r="AB4839" s="34">
        <f t="shared" si="5053"/>
        <v>1.3237093813502869E-2</v>
      </c>
      <c r="AC4839" s="36">
        <f t="shared" si="5054"/>
        <v>260.67120456992313</v>
      </c>
      <c r="AD4839" s="34">
        <f t="shared" si="5055"/>
        <v>0</v>
      </c>
      <c r="AE4839">
        <f t="shared" si="5081"/>
        <v>19692.479953871607</v>
      </c>
      <c r="AF4839" s="36">
        <f t="shared" si="5028"/>
        <v>0</v>
      </c>
      <c r="AG4839" s="34">
        <f t="shared" si="5056"/>
        <v>496.94870973885736</v>
      </c>
      <c r="AH4839">
        <f t="shared" si="5091"/>
        <v>8.0590018569637323E-7</v>
      </c>
      <c r="AI4839" s="29">
        <f t="shared" si="5082"/>
        <v>496.94870973885736</v>
      </c>
      <c r="AJ4839">
        <f t="shared" si="5083"/>
        <v>32798.614755658564</v>
      </c>
      <c r="AK4839" s="36">
        <f t="shared" si="5029"/>
        <v>-3.9758799956880045E-2</v>
      </c>
      <c r="AL4839" s="36">
        <f t="shared" si="5084"/>
        <v>1.1733599795884874E-2</v>
      </c>
      <c r="AM4839" s="36">
        <f t="shared" si="5085"/>
        <v>1.5564767015489889E-2</v>
      </c>
      <c r="AN4839" s="37">
        <f t="shared" si="5030"/>
        <v>3.9313674761616575E-2</v>
      </c>
      <c r="AO4839" s="36">
        <f t="shared" si="5031"/>
        <v>0.17913686317377209</v>
      </c>
      <c r="AP4839" s="36">
        <f t="shared" si="5032"/>
        <v>-1.4229081639952672E-2</v>
      </c>
      <c r="AQ4839" s="74">
        <f t="shared" si="5057"/>
        <v>1.31718380985994</v>
      </c>
      <c r="AR4839" s="73">
        <f t="shared" si="5058"/>
        <v>3.5493308467962822E-2</v>
      </c>
      <c r="AS4839" s="72">
        <f t="shared" si="5033"/>
        <v>5.748504760246867E-3</v>
      </c>
      <c r="AT4839" s="37">
        <f t="shared" si="5059"/>
        <v>2603.7168173094256</v>
      </c>
      <c r="AU4839" s="37">
        <f t="shared" si="5060"/>
        <v>-5.4172873708024056</v>
      </c>
      <c r="AV4839" s="34">
        <f t="shared" si="5061"/>
        <v>4.5050970843649463</v>
      </c>
      <c r="AW4839" s="34">
        <f t="shared" si="5062"/>
        <v>1.1008067852856196</v>
      </c>
      <c r="AX4839" s="37">
        <f t="shared" si="5063"/>
        <v>3.1782249190431182</v>
      </c>
      <c r="AY4839" s="7">
        <f t="shared" si="5064"/>
        <v>20.489592193079091</v>
      </c>
      <c r="AZ4839" s="37">
        <f t="shared" si="5065"/>
        <v>14.883688323428526</v>
      </c>
      <c r="BA4839" s="2">
        <f>BE4839*'mass balance'!$B$17+BF4839*'mass balance'!$C$17+BG4839*'mass balance'!$D$17+BH4839*'mass balance'!$E$17</f>
        <v>2.7203353436178737E-3</v>
      </c>
      <c r="BB4839" s="2">
        <f>BE4839*'mass balance'!$B$18+BF4839*'mass balance'!$C$18+BG4839*'mass balance'!$D$18+BH4839*'mass balance'!$E$18</f>
        <v>2.7621866565966102E-3</v>
      </c>
      <c r="BC4839" s="2">
        <f>BE4839*'mass balance'!$B$19+BF4839*'mass balance'!$C$19+BG4839*'mass balance'!$D$19+BH4839*'mass balance'!$E$19</f>
        <v>-3.4527333207457628E-3</v>
      </c>
      <c r="BD4839" s="2">
        <f>BE4839*'mass balance'!$B$20+BF4839*'mass balance'!$C$20+BG4839*'mass balance'!$D$20+BH4839*'mass balance'!$E$20</f>
        <v>1.2555393893620955E-4</v>
      </c>
      <c r="BE4839" s="2">
        <f>N4839*'mass balance'!$H$11+R4839*'mass balance'!$I$11+S4839*'mass balance'!$J$11</f>
        <v>-4.6732045085450518E-3</v>
      </c>
      <c r="BF4839" s="2">
        <f>N4839*'mass balance'!$H$12+R4839*'mass balance'!$I$12+S4839*'mass balance'!$J$12</f>
        <v>1.0142676248856604E-11</v>
      </c>
      <c r="BG4839" s="2">
        <f>N4839*'mass balance'!$H$13+R4839*'mass balance'!$I$13+S4839*'mass balance'!$J$13</f>
        <v>8.1396771698133928E-4</v>
      </c>
      <c r="BH4839" s="2">
        <f>N4839*'mass balance'!$H$14+R4839*'mass balance'!$I$14+S4839*'mass balance'!$J$14</f>
        <v>5.1113174312211501E-4</v>
      </c>
      <c r="BI4839" s="36">
        <f t="shared" si="5066"/>
        <v>2.8603964492493172E-16</v>
      </c>
      <c r="BJ4839" s="36">
        <f t="shared" si="5067"/>
        <v>2.5214814138372589E-17</v>
      </c>
      <c r="BK4839" s="36">
        <f t="shared" si="5068"/>
        <v>1.12144209197073E-13</v>
      </c>
      <c r="BL4839" s="36">
        <f t="shared" si="5069"/>
        <v>1.1214419169750167E-13</v>
      </c>
      <c r="BM4839" s="36">
        <f t="shared" si="5034"/>
        <v>2.5350517058664722E-10</v>
      </c>
      <c r="BN4839" s="36">
        <f t="shared" ca="1" si="5070"/>
        <v>0.20305006239526757</v>
      </c>
      <c r="BO4839" s="36">
        <f t="shared" ca="1" si="5086"/>
        <v>1</v>
      </c>
      <c r="BP4839" s="36">
        <f t="shared" si="5035"/>
        <v>-2.5350507300442782E-10</v>
      </c>
      <c r="BQ4839" s="36">
        <f t="shared" si="5036"/>
        <v>0.99999961506812984</v>
      </c>
      <c r="BR4839" s="2">
        <f t="shared" si="5092"/>
        <v>-5</v>
      </c>
      <c r="BS4839">
        <v>0</v>
      </c>
      <c r="BT4839" s="37">
        <f t="shared" si="5087"/>
        <v>3.4613651540476269</v>
      </c>
      <c r="BU4839" s="34">
        <f t="shared" si="5071"/>
        <v>-5</v>
      </c>
      <c r="BV4839" s="34">
        <f t="shared" si="5072"/>
        <v>-5</v>
      </c>
      <c r="BW4839" s="34">
        <f t="shared" si="5073"/>
        <v>-5</v>
      </c>
      <c r="BX4839" s="34">
        <f t="shared" si="5074"/>
        <v>-5</v>
      </c>
      <c r="BY4839" s="34">
        <f t="shared" si="5075"/>
        <v>56.539558112969466</v>
      </c>
      <c r="BZ4839" s="36">
        <f t="shared" si="5088"/>
        <v>3.4527333207457628E-3</v>
      </c>
      <c r="CA4839" s="34">
        <f t="shared" si="5089"/>
        <v>0.23256098077511245</v>
      </c>
    </row>
    <row r="4840" spans="1:79" ht="13.2" x14ac:dyDescent="0.25">
      <c r="A4840" s="75">
        <f t="shared" si="5076"/>
        <v>13.167123287669996</v>
      </c>
      <c r="B4840" s="34">
        <f t="shared" si="5026"/>
        <v>4805.9999999995489</v>
      </c>
      <c r="C4840">
        <v>30</v>
      </c>
      <c r="D4840" s="35">
        <f t="shared" si="5037"/>
        <v>3000</v>
      </c>
      <c r="E4840" s="27">
        <v>0</v>
      </c>
      <c r="F4840" s="64">
        <f t="shared" si="5077"/>
        <v>3.0712411119050556</v>
      </c>
      <c r="G4840" s="34">
        <v>0</v>
      </c>
      <c r="H4840" s="34">
        <f t="shared" si="5038"/>
        <v>1</v>
      </c>
      <c r="I4840" s="34">
        <f t="shared" si="5078"/>
        <v>40816.79437721819</v>
      </c>
      <c r="J4840" s="34">
        <f t="shared" si="5039"/>
        <v>210425.30627895662</v>
      </c>
      <c r="K4840" s="34">
        <f t="shared" si="5040"/>
        <v>185147.13786674044</v>
      </c>
      <c r="L4840" s="36">
        <f t="shared" si="5090"/>
        <v>4096.9121918177043</v>
      </c>
      <c r="M4840" s="34">
        <f t="shared" si="5041"/>
        <v>380.71939622523837</v>
      </c>
      <c r="N4840" s="34">
        <f t="shared" si="5079"/>
        <v>1962.7458936792482</v>
      </c>
      <c r="O4840" s="34">
        <f t="shared" si="5042"/>
        <v>102.95414455328127</v>
      </c>
      <c r="P4840">
        <f t="shared" si="5027"/>
        <v>1205.1259714814294</v>
      </c>
      <c r="Q4840" s="36">
        <f t="shared" si="5043"/>
        <v>1962.7458920880817</v>
      </c>
      <c r="R4840" s="34">
        <f t="shared" si="5044"/>
        <v>1490.6446115401561</v>
      </c>
      <c r="S4840" s="34">
        <f t="shared" si="5045"/>
        <v>6.2606528672404238E-6</v>
      </c>
      <c r="T4840" s="36">
        <f t="shared" si="5080"/>
        <v>-7.5105528814960544E-14</v>
      </c>
      <c r="U4840" s="36">
        <f t="shared" si="5046"/>
        <v>1976.7300492300217</v>
      </c>
      <c r="V4840" s="36">
        <f t="shared" si="5047"/>
        <v>8.0494911718720635E-10</v>
      </c>
      <c r="W4840" s="68">
        <f t="shared" si="5048"/>
        <v>11.70546340519344</v>
      </c>
      <c r="X4840">
        <f t="shared" si="5049"/>
        <v>9.2118710904081418</v>
      </c>
      <c r="Y4840">
        <f t="shared" si="5050"/>
        <v>0.19260060136867796</v>
      </c>
      <c r="Z4840" s="34">
        <f t="shared" si="5051"/>
        <v>1.3237093813502869E-2</v>
      </c>
      <c r="AA4840" s="36">
        <f t="shared" si="5052"/>
        <v>6.8766958583636191E-11</v>
      </c>
      <c r="AB4840" s="34">
        <f t="shared" si="5053"/>
        <v>1.3237093813502869E-2</v>
      </c>
      <c r="AC4840" s="36">
        <f t="shared" si="5054"/>
        <v>260.67120456992313</v>
      </c>
      <c r="AD4840" s="34">
        <f t="shared" si="5055"/>
        <v>0</v>
      </c>
      <c r="AE4840">
        <f t="shared" si="5081"/>
        <v>19692.479953871607</v>
      </c>
      <c r="AF4840" s="36">
        <f t="shared" si="5028"/>
        <v>0</v>
      </c>
      <c r="AG4840" s="34">
        <f t="shared" si="5056"/>
        <v>496.94870977607638</v>
      </c>
      <c r="AH4840">
        <f t="shared" si="5091"/>
        <v>8.0282421777155832E-7</v>
      </c>
      <c r="AI4840" s="29">
        <f t="shared" si="5082"/>
        <v>496.94870977607638</v>
      </c>
      <c r="AJ4840">
        <f t="shared" si="5083"/>
        <v>33295.563465434643</v>
      </c>
      <c r="AK4840" s="36">
        <f t="shared" si="5029"/>
        <v>-3.5493308467962822E-2</v>
      </c>
      <c r="AL4840" s="36">
        <f t="shared" si="5084"/>
        <v>1.029054534543271E-2</v>
      </c>
      <c r="AM4840" s="36">
        <f t="shared" si="5085"/>
        <v>1.3888768757181695E-2</v>
      </c>
      <c r="AN4840" s="37">
        <f t="shared" si="5030"/>
        <v>-4.4512519526346966E-4</v>
      </c>
      <c r="AO4840" s="36">
        <f t="shared" si="5031"/>
        <v>0.19087046296965696</v>
      </c>
      <c r="AP4840" s="36">
        <f t="shared" si="5032"/>
        <v>1.3356853755372173E-3</v>
      </c>
      <c r="AQ4840" s="74">
        <f t="shared" si="5057"/>
        <v>-1.232888027675552E-2</v>
      </c>
      <c r="AR4840" s="73">
        <f t="shared" si="5058"/>
        <v>-4.5592935441784831E-4</v>
      </c>
      <c r="AS4840" s="72">
        <f t="shared" si="5033"/>
        <v>6.9537036914641536E-3</v>
      </c>
      <c r="AT4840" s="37">
        <f t="shared" si="5059"/>
        <v>-24.37086811642197</v>
      </c>
      <c r="AU4840" s="37">
        <f t="shared" si="5060"/>
        <v>0.50852132972141018</v>
      </c>
      <c r="AV4840" s="34">
        <f t="shared" si="5061"/>
        <v>4.5733561312820425</v>
      </c>
      <c r="AW4840" s="34">
        <f t="shared" si="5062"/>
        <v>1.1008067853616088</v>
      </c>
      <c r="AX4840" s="37">
        <f t="shared" si="5063"/>
        <v>3.1782249192625125</v>
      </c>
      <c r="AY4840" s="7">
        <f t="shared" si="5064"/>
        <v>20.557851241099605</v>
      </c>
      <c r="AZ4840" s="37">
        <f t="shared" si="5065"/>
        <v>14.883688324455953</v>
      </c>
      <c r="BA4840" s="2">
        <f>BE4840*'mass balance'!$B$17+BF4840*'mass balance'!$C$17+BG4840*'mass balance'!$D$17+BH4840*'mass balance'!$E$17</f>
        <v>2.7203353437639608E-3</v>
      </c>
      <c r="BB4840" s="2">
        <f>BE4840*'mass balance'!$B$18+BF4840*'mass balance'!$C$18+BG4840*'mass balance'!$D$18+BH4840*'mass balance'!$E$18</f>
        <v>2.7621866567449447E-3</v>
      </c>
      <c r="BC4840" s="2">
        <f>BE4840*'mass balance'!$B$19+BF4840*'mass balance'!$C$19+BG4840*'mass balance'!$D$19+BH4840*'mass balance'!$E$19</f>
        <v>-3.4527333209311804E-3</v>
      </c>
      <c r="BD4840" s="2">
        <f>BE4840*'mass balance'!$B$20+BF4840*'mass balance'!$C$20+BG4840*'mass balance'!$D$20+BH4840*'mass balance'!$E$20</f>
        <v>1.2555393894295202E-4</v>
      </c>
      <c r="BE4840" s="2">
        <f>N4840*'mass balance'!$H$11+R4840*'mass balance'!$I$11+S4840*'mass balance'!$J$11</f>
        <v>-4.6732045087601141E-3</v>
      </c>
      <c r="BF4840" s="2">
        <f>N4840*'mass balance'!$H$12+R4840*'mass balance'!$I$12+S4840*'mass balance'!$J$12</f>
        <v>1.0103964005300032E-11</v>
      </c>
      <c r="BG4840" s="2">
        <f>N4840*'mass balance'!$H$13+R4840*'mass balance'!$I$13+S4840*'mass balance'!$J$13</f>
        <v>8.1396771703179176E-4</v>
      </c>
      <c r="BH4840" s="2">
        <f>N4840*'mass balance'!$H$14+R4840*'mass balance'!$I$14+S4840*'mass balance'!$J$14</f>
        <v>5.1113174314563743E-4</v>
      </c>
      <c r="BI4840" s="36">
        <f t="shared" si="5066"/>
        <v>2.8603964492493172E-16</v>
      </c>
      <c r="BJ4840" s="36">
        <f t="shared" si="5067"/>
        <v>2.5215028052491158E-17</v>
      </c>
      <c r="BK4840" s="36">
        <f t="shared" si="5068"/>
        <v>1.1216942401121137E-13</v>
      </c>
      <c r="BL4840" s="36">
        <f t="shared" si="5069"/>
        <v>1.1216940657072E-13</v>
      </c>
      <c r="BM4840" s="36">
        <f t="shared" si="5034"/>
        <v>2.5361731477834473E-10</v>
      </c>
      <c r="BN4840" s="36">
        <f t="shared" ca="1" si="5070"/>
        <v>0.44346515433146461</v>
      </c>
      <c r="BO4840" s="36">
        <f t="shared" ca="1" si="5086"/>
        <v>1</v>
      </c>
      <c r="BP4840" s="36">
        <f t="shared" si="5035"/>
        <v>-2.5361721708866419E-10</v>
      </c>
      <c r="BQ4840" s="36">
        <f t="shared" si="5036"/>
        <v>0.99999961481462474</v>
      </c>
      <c r="BR4840" s="2">
        <f t="shared" si="5092"/>
        <v>-5</v>
      </c>
      <c r="BS4840">
        <v>0</v>
      </c>
      <c r="BT4840" s="37">
        <f t="shared" si="5087"/>
        <v>3.4613651542335084</v>
      </c>
      <c r="BU4840" s="34">
        <f t="shared" si="5071"/>
        <v>-5</v>
      </c>
      <c r="BV4840" s="34">
        <f t="shared" si="5072"/>
        <v>-5</v>
      </c>
      <c r="BW4840" s="34">
        <f t="shared" si="5073"/>
        <v>-5</v>
      </c>
      <c r="BX4840" s="34">
        <f t="shared" si="5074"/>
        <v>-5</v>
      </c>
      <c r="BY4840" s="34">
        <f t="shared" si="5075"/>
        <v>56.539558115571431</v>
      </c>
      <c r="BZ4840" s="36">
        <f t="shared" si="5088"/>
        <v>3.4527333209311804E-3</v>
      </c>
      <c r="CA4840" s="34">
        <f t="shared" si="5089"/>
        <v>0.2325609807715476</v>
      </c>
    </row>
    <row r="4841" spans="1:79" ht="13.2" x14ac:dyDescent="0.25">
      <c r="A4841" s="75">
        <f t="shared" si="5076"/>
        <v>13.169863013697393</v>
      </c>
      <c r="B4841" s="34">
        <f t="shared" si="5026"/>
        <v>4806.999999999548</v>
      </c>
      <c r="C4841">
        <v>30</v>
      </c>
      <c r="D4841" s="35">
        <f t="shared" si="5037"/>
        <v>3000</v>
      </c>
      <c r="E4841" s="27">
        <v>0</v>
      </c>
      <c r="F4841" s="64">
        <f t="shared" si="5077"/>
        <v>3.0712411119050556</v>
      </c>
      <c r="G4841" s="34">
        <v>0</v>
      </c>
      <c r="H4841" s="34">
        <f t="shared" si="5038"/>
        <v>1</v>
      </c>
      <c r="I4841" s="34">
        <f t="shared" si="5078"/>
        <v>40816.79437721819</v>
      </c>
      <c r="J4841" s="34">
        <f t="shared" si="5039"/>
        <v>210425.30628860346</v>
      </c>
      <c r="K4841" s="34">
        <f t="shared" si="5040"/>
        <v>185147.13787522845</v>
      </c>
      <c r="L4841" s="36">
        <f t="shared" si="5090"/>
        <v>4096.9121920994357</v>
      </c>
      <c r="M4841" s="34">
        <f t="shared" si="5041"/>
        <v>380.71939622523837</v>
      </c>
      <c r="N4841" s="34">
        <f t="shared" si="5079"/>
        <v>1962.7458937692293</v>
      </c>
      <c r="O4841" s="34">
        <f t="shared" si="5042"/>
        <v>102.95414455328127</v>
      </c>
      <c r="P4841">
        <f t="shared" si="5027"/>
        <v>1205.1259715643023</v>
      </c>
      <c r="Q4841" s="36">
        <f t="shared" si="5043"/>
        <v>1962.7458921841364</v>
      </c>
      <c r="R4841" s="34">
        <f t="shared" si="5044"/>
        <v>1490.6446116248833</v>
      </c>
      <c r="S4841" s="34">
        <f t="shared" si="5045"/>
        <v>6.2367574855670682E-6</v>
      </c>
      <c r="T4841" s="36">
        <f t="shared" si="5080"/>
        <v>-7.5105528813238959E-14</v>
      </c>
      <c r="U4841" s="36">
        <f t="shared" si="5046"/>
        <v>1976.7300492300217</v>
      </c>
      <c r="V4841" s="36">
        <f t="shared" si="5047"/>
        <v>8.0187683543903758E-10</v>
      </c>
      <c r="W4841" s="68">
        <f t="shared" si="5048"/>
        <v>11.705463405998389</v>
      </c>
      <c r="X4841">
        <f t="shared" si="5049"/>
        <v>9.2118710906192991</v>
      </c>
      <c r="Y4841">
        <f t="shared" si="5050"/>
        <v>0.19260060136867796</v>
      </c>
      <c r="Z4841" s="34">
        <f t="shared" si="5051"/>
        <v>1.3237093813502869E-2</v>
      </c>
      <c r="AA4841" s="36">
        <f t="shared" si="5052"/>
        <v>6.8504492955667266E-11</v>
      </c>
      <c r="AB4841" s="34">
        <f t="shared" si="5053"/>
        <v>1.3237093813502869E-2</v>
      </c>
      <c r="AC4841" s="36">
        <f t="shared" si="5054"/>
        <v>260.67120456992313</v>
      </c>
      <c r="AD4841" s="34">
        <f t="shared" si="5055"/>
        <v>0</v>
      </c>
      <c r="AE4841">
        <f t="shared" si="5081"/>
        <v>19692.479953871607</v>
      </c>
      <c r="AF4841" s="36">
        <f t="shared" si="5028"/>
        <v>0</v>
      </c>
      <c r="AG4841" s="34">
        <f t="shared" si="5056"/>
        <v>496.94870981315353</v>
      </c>
      <c r="AH4841">
        <f t="shared" si="5091"/>
        <v>7.9976013012128533E-7</v>
      </c>
      <c r="AI4841" s="29">
        <f t="shared" si="5082"/>
        <v>496.94870981315353</v>
      </c>
      <c r="AJ4841">
        <f t="shared" si="5083"/>
        <v>33792.512175247793</v>
      </c>
      <c r="AK4841" s="36">
        <f t="shared" si="5029"/>
        <v>4.5592935441784831E-4</v>
      </c>
      <c r="AL4841" s="36">
        <f t="shared" si="5084"/>
        <v>-9.6756798674904805E-4</v>
      </c>
      <c r="AM4841" s="36">
        <f t="shared" si="5085"/>
        <v>-1.936693234265994E-4</v>
      </c>
      <c r="AN4841" s="37">
        <f t="shared" si="5030"/>
        <v>-3.5938433663226292E-2</v>
      </c>
      <c r="AO4841" s="36">
        <f t="shared" si="5031"/>
        <v>0.20116100831508968</v>
      </c>
      <c r="AP4841" s="36">
        <f t="shared" si="5032"/>
        <v>1.5224454132718912E-2</v>
      </c>
      <c r="AQ4841" s="74">
        <f t="shared" si="5057"/>
        <v>-0.85032583109027249</v>
      </c>
      <c r="AR4841" s="73">
        <f t="shared" si="5058"/>
        <v>-4.0221994553288516E-2</v>
      </c>
      <c r="AS4841" s="72">
        <f t="shared" si="5033"/>
        <v>8.1401313269652917E-3</v>
      </c>
      <c r="AT4841" s="37">
        <f t="shared" si="5059"/>
        <v>-1680.8646219526324</v>
      </c>
      <c r="AU4841" s="37">
        <f t="shared" si="5060"/>
        <v>5.7962449852675793</v>
      </c>
      <c r="AV4841" s="34">
        <f t="shared" si="5061"/>
        <v>4.6416151782042325</v>
      </c>
      <c r="AW4841" s="34">
        <f t="shared" si="5062"/>
        <v>1.1008067854373078</v>
      </c>
      <c r="AX4841" s="37">
        <f t="shared" si="5063"/>
        <v>3.1782249194810692</v>
      </c>
      <c r="AY4841" s="7">
        <f t="shared" si="5064"/>
        <v>20.626110289120998</v>
      </c>
      <c r="AZ4841" s="37">
        <f t="shared" si="5065"/>
        <v>14.883688325479458</v>
      </c>
      <c r="BA4841" s="2">
        <f>BE4841*'mass balance'!$B$17+BF4841*'mass balance'!$C$17+BG4841*'mass balance'!$D$17+BH4841*'mass balance'!$E$17</f>
        <v>2.7203353439094915E-3</v>
      </c>
      <c r="BB4841" s="2">
        <f>BE4841*'mass balance'!$B$18+BF4841*'mass balance'!$C$18+BG4841*'mass balance'!$D$18+BH4841*'mass balance'!$E$18</f>
        <v>2.7621866568927149E-3</v>
      </c>
      <c r="BC4841" s="2">
        <f>BE4841*'mass balance'!$B$19+BF4841*'mass balance'!$C$19+BG4841*'mass balance'!$D$19+BH4841*'mass balance'!$E$19</f>
        <v>-3.4527333211158934E-3</v>
      </c>
      <c r="BD4841" s="2">
        <f>BE4841*'mass balance'!$B$20+BF4841*'mass balance'!$C$20+BG4841*'mass balance'!$D$20+BH4841*'mass balance'!$E$20</f>
        <v>1.2555393894966887E-4</v>
      </c>
      <c r="BE4841" s="2">
        <f>N4841*'mass balance'!$H$11+R4841*'mass balance'!$I$11+S4841*'mass balance'!$J$11</f>
        <v>-4.6732045089743551E-3</v>
      </c>
      <c r="BF4841" s="2">
        <f>N4841*'mass balance'!$H$12+R4841*'mass balance'!$I$12+S4841*'mass balance'!$J$12</f>
        <v>1.0065399644451367E-11</v>
      </c>
      <c r="BG4841" s="2">
        <f>N4841*'mass balance'!$H$13+R4841*'mass balance'!$I$13+S4841*'mass balance'!$J$13</f>
        <v>8.1396771708204898E-4</v>
      </c>
      <c r="BH4841" s="2">
        <f>N4841*'mass balance'!$H$14+R4841*'mass balance'!$I$14+S4841*'mass balance'!$J$14</f>
        <v>5.1113174316907008E-4</v>
      </c>
      <c r="BI4841" s="36">
        <f t="shared" si="5066"/>
        <v>2.8603964492493172E-16</v>
      </c>
      <c r="BJ4841" s="36">
        <f t="shared" si="5067"/>
        <v>2.5215241968326223E-17</v>
      </c>
      <c r="BK4841" s="36">
        <f t="shared" si="5068"/>
        <v>1.1219463903926387E-13</v>
      </c>
      <c r="BL4841" s="36">
        <f t="shared" si="5069"/>
        <v>1.1219462165765421E-13</v>
      </c>
      <c r="BM4841" s="36">
        <f t="shared" si="5034"/>
        <v>2.5372948418491545E-10</v>
      </c>
      <c r="BN4841" s="36">
        <f t="shared" ca="1" si="5070"/>
        <v>0.65561925938010002</v>
      </c>
      <c r="BO4841" s="36">
        <f t="shared" ca="1" si="5086"/>
        <v>1</v>
      </c>
      <c r="BP4841" s="36">
        <f t="shared" si="5035"/>
        <v>-2.5372938638767867E-10</v>
      </c>
      <c r="BQ4841" s="36">
        <f t="shared" si="5036"/>
        <v>0.9999996145610075</v>
      </c>
      <c r="BR4841" s="2">
        <f t="shared" si="5092"/>
        <v>-5</v>
      </c>
      <c r="BS4841">
        <v>0</v>
      </c>
      <c r="BT4841" s="37">
        <f t="shared" si="5087"/>
        <v>3.461365154418683</v>
      </c>
      <c r="BU4841" s="34">
        <f t="shared" si="5071"/>
        <v>-5</v>
      </c>
      <c r="BV4841" s="34">
        <f t="shared" si="5072"/>
        <v>-5</v>
      </c>
      <c r="BW4841" s="34">
        <f t="shared" si="5073"/>
        <v>-5</v>
      </c>
      <c r="BX4841" s="34">
        <f t="shared" si="5074"/>
        <v>-5</v>
      </c>
      <c r="BY4841" s="34">
        <f t="shared" si="5075"/>
        <v>56.539558118163455</v>
      </c>
      <c r="BZ4841" s="36">
        <f t="shared" si="5088"/>
        <v>3.4527333211158934E-3</v>
      </c>
      <c r="CA4841" s="34">
        <f t="shared" si="5089"/>
        <v>0.23256098076799656</v>
      </c>
    </row>
    <row r="4842" spans="1:79" ht="13.2" x14ac:dyDescent="0.25">
      <c r="A4842" s="75">
        <f t="shared" si="5076"/>
        <v>13.172602739724789</v>
      </c>
      <c r="B4842" s="34">
        <f t="shared" ref="B4842:B4905" si="5093">A4842*365</f>
        <v>4807.999999999548</v>
      </c>
      <c r="C4842">
        <v>30</v>
      </c>
      <c r="D4842" s="35">
        <f t="shared" si="5037"/>
        <v>3000</v>
      </c>
      <c r="E4842" s="27">
        <v>0</v>
      </c>
      <c r="F4842" s="64">
        <f t="shared" si="5077"/>
        <v>3.0712411119050556</v>
      </c>
      <c r="G4842" s="34">
        <v>0</v>
      </c>
      <c r="H4842" s="34">
        <f t="shared" si="5038"/>
        <v>1</v>
      </c>
      <c r="I4842" s="34">
        <f t="shared" si="5078"/>
        <v>40816.79437721819</v>
      </c>
      <c r="J4842" s="34">
        <f t="shared" si="5039"/>
        <v>210425.30629821357</v>
      </c>
      <c r="K4842" s="34">
        <f t="shared" si="5040"/>
        <v>185147.13788368407</v>
      </c>
      <c r="L4842" s="36">
        <f t="shared" si="5090"/>
        <v>4096.9121923800931</v>
      </c>
      <c r="M4842" s="34">
        <f t="shared" si="5041"/>
        <v>380.71939622523837</v>
      </c>
      <c r="N4842" s="34">
        <f t="shared" si="5079"/>
        <v>1962.7458938588677</v>
      </c>
      <c r="O4842" s="34">
        <f t="shared" si="5042"/>
        <v>102.95414455328127</v>
      </c>
      <c r="P4842">
        <f t="shared" ref="P4842:P4905" si="5094">O4842*W4842</f>
        <v>1205.1259716468587</v>
      </c>
      <c r="Q4842" s="36">
        <f t="shared" si="5043"/>
        <v>1962.7458922798244</v>
      </c>
      <c r="R4842" s="34">
        <f t="shared" si="5044"/>
        <v>1490.6446117092862</v>
      </c>
      <c r="S4842" s="34">
        <f t="shared" si="5045"/>
        <v>6.2129533944244031E-6</v>
      </c>
      <c r="T4842" s="36">
        <f t="shared" si="5080"/>
        <v>-7.5105528811523937E-14</v>
      </c>
      <c r="U4842" s="36">
        <f t="shared" si="5046"/>
        <v>1976.7300492300217</v>
      </c>
      <c r="V4842" s="36">
        <f t="shared" si="5047"/>
        <v>7.9881626074215423E-10</v>
      </c>
      <c r="W4842" s="68">
        <f t="shared" si="5048"/>
        <v>11.705463406800266</v>
      </c>
      <c r="X4842">
        <f t="shared" si="5049"/>
        <v>9.2118710908296499</v>
      </c>
      <c r="Y4842">
        <f t="shared" si="5050"/>
        <v>0.19260060136867796</v>
      </c>
      <c r="Z4842" s="34">
        <f t="shared" si="5051"/>
        <v>1.3237093813502869E-2</v>
      </c>
      <c r="AA4842" s="36">
        <f t="shared" si="5052"/>
        <v>6.8243027463405124E-11</v>
      </c>
      <c r="AB4842" s="34">
        <f t="shared" si="5053"/>
        <v>1.3237093813502869E-2</v>
      </c>
      <c r="AC4842" s="36">
        <f t="shared" si="5054"/>
        <v>260.67120456992313</v>
      </c>
      <c r="AD4842" s="34">
        <f t="shared" si="5055"/>
        <v>0</v>
      </c>
      <c r="AE4842">
        <f t="shared" si="5081"/>
        <v>19692.479953871607</v>
      </c>
      <c r="AF4842" s="36">
        <f t="shared" ref="AF4842:AF4905" si="5095">AD4842</f>
        <v>0</v>
      </c>
      <c r="AG4842" s="34">
        <f t="shared" si="5056"/>
        <v>496.94870985008913</v>
      </c>
      <c r="AH4842">
        <f t="shared" si="5091"/>
        <v>7.9670775221529766E-7</v>
      </c>
      <c r="AI4842" s="29">
        <f t="shared" si="5082"/>
        <v>496.94870985008913</v>
      </c>
      <c r="AJ4842">
        <f t="shared" si="5083"/>
        <v>0</v>
      </c>
      <c r="AK4842" s="36">
        <f t="shared" ref="AK4842:AK4905" si="5096">-1*AR4841</f>
        <v>4.0221994553288516E-2</v>
      </c>
      <c r="AL4842" s="36">
        <f t="shared" si="5084"/>
        <v>-1.0845705890203637E-2</v>
      </c>
      <c r="AM4842" s="36">
        <f t="shared" si="5085"/>
        <v>-1.5727217425183539E-2</v>
      </c>
      <c r="AN4842" s="37">
        <f t="shared" ref="AN4842:AN4905" si="5097">AN4841+AK4841</f>
        <v>-3.5482504308808442E-2</v>
      </c>
      <c r="AO4842" s="36">
        <f t="shared" ref="AO4842:AO4905" si="5098">AO4841+AL4841</f>
        <v>0.20019344032834063</v>
      </c>
      <c r="AP4842" s="36">
        <f t="shared" ref="AP4842:AP4905" si="5099">AP4841+AM4841</f>
        <v>1.5030784809292312E-2</v>
      </c>
      <c r="AQ4842" s="74">
        <f t="shared" si="5057"/>
        <v>-0.85177006706150438</v>
      </c>
      <c r="AR4842" s="73">
        <f t="shared" si="5058"/>
        <v>-3.9911409329995338E-2</v>
      </c>
      <c r="AS4842" s="72">
        <f t="shared" ref="AS4842:AS4905" si="5100">AO4842^3</f>
        <v>8.0232352981356274E-3</v>
      </c>
      <c r="AT4842" s="37">
        <f t="shared" si="5059"/>
        <v>-1683.7194865951456</v>
      </c>
      <c r="AU4842" s="37">
        <f t="shared" si="5060"/>
        <v>5.722511317385254</v>
      </c>
      <c r="AV4842" s="34">
        <f t="shared" si="5061"/>
        <v>1.0943284642497479E-10</v>
      </c>
      <c r="AW4842" s="34">
        <f t="shared" si="5062"/>
        <v>1.1008067855127182</v>
      </c>
      <c r="AX4842" s="37">
        <f t="shared" si="5063"/>
        <v>3.178224919698792</v>
      </c>
      <c r="AY4842" s="7">
        <f t="shared" si="5064"/>
        <v>15.984495112121209</v>
      </c>
      <c r="AZ4842" s="37">
        <f t="shared" si="5065"/>
        <v>14.883688326499058</v>
      </c>
      <c r="BA4842" s="2">
        <f>BE4842*'mass balance'!$B$17+BF4842*'mass balance'!$C$17+BG4842*'mass balance'!$D$17+BH4842*'mass balance'!$E$17</f>
        <v>2.7203353440544667E-3</v>
      </c>
      <c r="BB4842" s="2">
        <f>BE4842*'mass balance'!$B$18+BF4842*'mass balance'!$C$18+BG4842*'mass balance'!$D$18+BH4842*'mass balance'!$E$18</f>
        <v>2.7621866570399205E-3</v>
      </c>
      <c r="BC4842" s="2">
        <f>BE4842*'mass balance'!$B$19+BF4842*'mass balance'!$C$19+BG4842*'mass balance'!$D$19+BH4842*'mass balance'!$E$19</f>
        <v>-3.4527333212999007E-3</v>
      </c>
      <c r="BD4842" s="2">
        <f>BE4842*'mass balance'!$B$20+BF4842*'mass balance'!$C$20+BG4842*'mass balance'!$D$20+BH4842*'mass balance'!$E$20</f>
        <v>1.2555393895635999E-4</v>
      </c>
      <c r="BE4842" s="2">
        <f>N4842*'mass balance'!$H$11+R4842*'mass balance'!$I$11+S4842*'mass balance'!$J$11</f>
        <v>-4.6732045091877799E-3</v>
      </c>
      <c r="BF4842" s="2">
        <f>N4842*'mass balance'!$H$12+R4842*'mass balance'!$I$12+S4842*'mass balance'!$J$12</f>
        <v>1.0026982615878693E-11</v>
      </c>
      <c r="BG4842" s="2">
        <f>N4842*'mass balance'!$H$13+R4842*'mass balance'!$I$13+S4842*'mass balance'!$J$13</f>
        <v>8.1396771713211722E-4</v>
      </c>
      <c r="BH4842" s="2">
        <f>N4842*'mass balance'!$H$14+R4842*'mass balance'!$I$14+S4842*'mass balance'!$J$14</f>
        <v>5.1113174319241338E-4</v>
      </c>
      <c r="BI4842" s="36">
        <f t="shared" si="5066"/>
        <v>2.8603964492493172E-16</v>
      </c>
      <c r="BJ4842" s="36">
        <f t="shared" si="5067"/>
        <v>2.5215455885878503E-17</v>
      </c>
      <c r="BK4842" s="36">
        <f t="shared" si="5068"/>
        <v>1.122198542812322E-13</v>
      </c>
      <c r="BL4842" s="36">
        <f t="shared" si="5069"/>
        <v>1.1221983695830754E-13</v>
      </c>
      <c r="BM4842" s="36">
        <f t="shared" ref="BM4842:BM4905" si="5101">BM4841+BL4841</f>
        <v>2.5384167880657309E-10</v>
      </c>
      <c r="BN4842" s="36">
        <f t="shared" ca="1" si="5070"/>
        <v>8.4315135230117799E-2</v>
      </c>
      <c r="BO4842" s="36">
        <f t="shared" ca="1" si="5086"/>
        <v>1</v>
      </c>
      <c r="BP4842" s="36">
        <f t="shared" ref="BP4842:BP4905" si="5102">-1*BQ4842*BM4842</f>
        <v>-2.5384158090168506E-10</v>
      </c>
      <c r="BQ4842" s="36">
        <f t="shared" ref="BQ4842:BQ4905" si="5103">BQ4841+BP4841</f>
        <v>0.99999961430727813</v>
      </c>
      <c r="BR4842" s="2">
        <f t="shared" si="5092"/>
        <v>25.302270607448889</v>
      </c>
      <c r="BS4842">
        <v>0</v>
      </c>
      <c r="BT4842" s="37">
        <f t="shared" si="5087"/>
        <v>3.4613651546031501</v>
      </c>
      <c r="BU4842" s="34">
        <f t="shared" si="5071"/>
        <v>-5</v>
      </c>
      <c r="BV4842" s="34">
        <f t="shared" si="5072"/>
        <v>-5</v>
      </c>
      <c r="BW4842" s="34">
        <f t="shared" si="5073"/>
        <v>-5</v>
      </c>
      <c r="BX4842" s="34">
        <f t="shared" si="5074"/>
        <v>-5</v>
      </c>
      <c r="BY4842" s="34">
        <f t="shared" si="5075"/>
        <v>56.53955812074561</v>
      </c>
      <c r="BZ4842" s="36">
        <f t="shared" si="5088"/>
        <v>3.4527333212999007E-3</v>
      </c>
      <c r="CA4842" s="34">
        <f t="shared" si="5089"/>
        <v>0.23256098076445897</v>
      </c>
    </row>
    <row r="4843" spans="1:79" ht="13.2" x14ac:dyDescent="0.25">
      <c r="A4843" s="75">
        <f t="shared" si="5076"/>
        <v>13.175342465752186</v>
      </c>
      <c r="B4843" s="34">
        <f t="shared" si="5093"/>
        <v>4808.999999999548</v>
      </c>
      <c r="C4843">
        <v>30</v>
      </c>
      <c r="D4843" s="35">
        <f t="shared" si="5037"/>
        <v>3000</v>
      </c>
      <c r="E4843" s="27">
        <v>0</v>
      </c>
      <c r="F4843" s="64">
        <f t="shared" si="5077"/>
        <v>3.0712411119050556</v>
      </c>
      <c r="G4843" s="34">
        <v>0</v>
      </c>
      <c r="H4843" s="34">
        <f t="shared" si="5038"/>
        <v>1</v>
      </c>
      <c r="I4843" s="34">
        <f t="shared" si="5078"/>
        <v>40816.79437721819</v>
      </c>
      <c r="J4843" s="34">
        <f t="shared" si="5039"/>
        <v>210425.3063077869</v>
      </c>
      <c r="K4843" s="34">
        <f t="shared" si="5040"/>
        <v>185147.13789210739</v>
      </c>
      <c r="L4843" s="36">
        <f t="shared" si="5090"/>
        <v>4096.912192659679</v>
      </c>
      <c r="M4843" s="34">
        <f t="shared" si="5041"/>
        <v>380.71939622523837</v>
      </c>
      <c r="N4843" s="34">
        <f t="shared" si="5079"/>
        <v>1962.745893948163</v>
      </c>
      <c r="O4843" s="34">
        <f t="shared" si="5042"/>
        <v>102.95414455328127</v>
      </c>
      <c r="P4843">
        <f t="shared" si="5094"/>
        <v>1205.1259717291005</v>
      </c>
      <c r="Q4843" s="36">
        <f t="shared" si="5043"/>
        <v>1962.7458923751476</v>
      </c>
      <c r="R4843" s="34">
        <f t="shared" si="5044"/>
        <v>1490.6446117933679</v>
      </c>
      <c r="S4843" s="34">
        <f t="shared" si="5045"/>
        <v>6.1892401390650775E-6</v>
      </c>
      <c r="T4843" s="36">
        <f t="shared" si="5080"/>
        <v>-7.5105528809815467E-14</v>
      </c>
      <c r="U4843" s="36">
        <f t="shared" si="5046"/>
        <v>1976.7300492300217</v>
      </c>
      <c r="V4843" s="36">
        <f t="shared" si="5047"/>
        <v>7.9576737620326957E-10</v>
      </c>
      <c r="W4843" s="68">
        <f t="shared" si="5048"/>
        <v>11.705463407599083</v>
      </c>
      <c r="X4843">
        <f t="shared" si="5049"/>
        <v>9.2118710910391979</v>
      </c>
      <c r="Y4843">
        <f t="shared" si="5050"/>
        <v>0.19260060136867796</v>
      </c>
      <c r="Z4843" s="34">
        <f t="shared" si="5051"/>
        <v>1.3237093813502869E-2</v>
      </c>
      <c r="AA4843" s="36">
        <f t="shared" si="5052"/>
        <v>6.7982560663652536E-11</v>
      </c>
      <c r="AB4843" s="34">
        <f t="shared" si="5053"/>
        <v>1.3237093813502869E-2</v>
      </c>
      <c r="AC4843" s="36">
        <f t="shared" si="5054"/>
        <v>260.67120456992313</v>
      </c>
      <c r="AD4843" s="34">
        <f t="shared" si="5055"/>
        <v>0</v>
      </c>
      <c r="AE4843">
        <f t="shared" si="5081"/>
        <v>19692.479953871607</v>
      </c>
      <c r="AF4843" s="36">
        <f t="shared" si="5095"/>
        <v>0</v>
      </c>
      <c r="AG4843" s="34">
        <f t="shared" si="5056"/>
        <v>496.94870988688388</v>
      </c>
      <c r="AH4843">
        <f t="shared" si="5091"/>
        <v>7.9366708405359532E-7</v>
      </c>
      <c r="AI4843" s="29">
        <f t="shared" si="5082"/>
        <v>496.94870988688388</v>
      </c>
      <c r="AJ4843">
        <f t="shared" si="5083"/>
        <v>496.94870988688388</v>
      </c>
      <c r="AK4843" s="36">
        <f t="shared" si="5096"/>
        <v>3.9911409329995338E-2</v>
      </c>
      <c r="AL4843" s="36">
        <f t="shared" si="5084"/>
        <v>-1.0860288252861573E-2</v>
      </c>
      <c r="AM4843" s="36">
        <f t="shared" si="5085"/>
        <v>-1.5604767909989378E-2</v>
      </c>
      <c r="AN4843" s="37">
        <f t="shared" si="5097"/>
        <v>4.7394902444800741E-3</v>
      </c>
      <c r="AO4843" s="36">
        <f t="shared" si="5098"/>
        <v>0.18934773443813699</v>
      </c>
      <c r="AP4843" s="36">
        <f t="shared" si="5099"/>
        <v>-6.9643261589122721E-4</v>
      </c>
      <c r="AQ4843" s="74">
        <f t="shared" si="5057"/>
        <v>0.13446489997540451</v>
      </c>
      <c r="AR4843" s="73">
        <f t="shared" si="5058"/>
        <v>4.7832796605939394E-3</v>
      </c>
      <c r="AS4843" s="72">
        <f t="shared" si="5100"/>
        <v>6.7886018688506355E-3</v>
      </c>
      <c r="AT4843" s="37">
        <f t="shared" si="5059"/>
        <v>265.80080834809115</v>
      </c>
      <c r="AU4843" s="37">
        <f t="shared" si="5060"/>
        <v>-0.26514540503367134</v>
      </c>
      <c r="AV4843" s="34">
        <f t="shared" si="5061"/>
        <v>6.825904704175384E-2</v>
      </c>
      <c r="AW4843" s="34">
        <f t="shared" si="5062"/>
        <v>1.1008067855878405</v>
      </c>
      <c r="AX4843" s="37">
        <f t="shared" si="5063"/>
        <v>3.1782249199156838</v>
      </c>
      <c r="AY4843" s="7">
        <f t="shared" si="5064"/>
        <v>16.05275416014436</v>
      </c>
      <c r="AZ4843" s="37">
        <f t="shared" si="5065"/>
        <v>14.883688327514767</v>
      </c>
      <c r="BA4843" s="2">
        <f>BE4843*'mass balance'!$B$17+BF4843*'mass balance'!$C$17+BG4843*'mass balance'!$D$17+BH4843*'mass balance'!$E$17</f>
        <v>2.7203353441988881E-3</v>
      </c>
      <c r="BB4843" s="2">
        <f>BE4843*'mass balance'!$B$18+BF4843*'mass balance'!$C$18+BG4843*'mass balance'!$D$18+BH4843*'mass balance'!$E$18</f>
        <v>2.7621866571865637E-3</v>
      </c>
      <c r="BC4843" s="2">
        <f>BE4843*'mass balance'!$B$19+BF4843*'mass balance'!$C$19+BG4843*'mass balance'!$D$19+BH4843*'mass balance'!$E$19</f>
        <v>-3.452733321483205E-3</v>
      </c>
      <c r="BD4843" s="2">
        <f>BE4843*'mass balance'!$B$20+BF4843*'mass balance'!$C$20+BG4843*'mass balance'!$D$20+BH4843*'mass balance'!$E$20</f>
        <v>1.2555393896302561E-4</v>
      </c>
      <c r="BE4843" s="2">
        <f>N4843*'mass balance'!$H$11+R4843*'mass balance'!$I$11+S4843*'mass balance'!$J$11</f>
        <v>-4.6732045094003876E-3</v>
      </c>
      <c r="BF4843" s="2">
        <f>N4843*'mass balance'!$H$12+R4843*'mass balance'!$I$12+S4843*'mass balance'!$J$12</f>
        <v>9.9887121856727881E-12</v>
      </c>
      <c r="BG4843" s="2">
        <f>N4843*'mass balance'!$H$13+R4843*'mass balance'!$I$13+S4843*'mass balance'!$J$13</f>
        <v>8.139677171819915E-4</v>
      </c>
      <c r="BH4843" s="2">
        <f>N4843*'mass balance'!$H$14+R4843*'mass balance'!$I$14+S4843*'mass balance'!$J$14</f>
        <v>5.1113174321566735E-4</v>
      </c>
      <c r="BI4843" s="36">
        <f t="shared" si="5066"/>
        <v>2.8603964492493172E-16</v>
      </c>
      <c r="BJ4843" s="36">
        <f t="shared" si="5067"/>
        <v>2.5215669805148105E-17</v>
      </c>
      <c r="BK4843" s="36">
        <f t="shared" si="5068"/>
        <v>1.1224506973711808E-13</v>
      </c>
      <c r="BL4843" s="36">
        <f t="shared" si="5069"/>
        <v>1.1224505247268175E-13</v>
      </c>
      <c r="BM4843" s="36">
        <f t="shared" si="5101"/>
        <v>2.5395389864353137E-10</v>
      </c>
      <c r="BN4843" s="36">
        <f t="shared" ca="1" si="5070"/>
        <v>0.91855508886600323</v>
      </c>
      <c r="BO4843" s="36">
        <f t="shared" ca="1" si="5086"/>
        <v>1</v>
      </c>
      <c r="BP4843" s="36">
        <f t="shared" si="5102"/>
        <v>-2.5395380063089692E-10</v>
      </c>
      <c r="BQ4843" s="36">
        <f t="shared" si="5103"/>
        <v>0.99999961405343651</v>
      </c>
      <c r="BR4843" s="2">
        <f t="shared" si="5092"/>
        <v>-5</v>
      </c>
      <c r="BS4843">
        <v>0</v>
      </c>
      <c r="BT4843" s="37">
        <f t="shared" si="5087"/>
        <v>3.4613651547869129</v>
      </c>
      <c r="BU4843" s="34">
        <f t="shared" si="5071"/>
        <v>-5</v>
      </c>
      <c r="BV4843" s="34">
        <f t="shared" si="5072"/>
        <v>-5</v>
      </c>
      <c r="BW4843" s="34">
        <f t="shared" si="5073"/>
        <v>-5</v>
      </c>
      <c r="BX4843" s="34">
        <f t="shared" si="5074"/>
        <v>-5</v>
      </c>
      <c r="BY4843" s="34">
        <f t="shared" si="5075"/>
        <v>56.539558123317889</v>
      </c>
      <c r="BZ4843" s="36">
        <f t="shared" si="5088"/>
        <v>3.452733321483205E-3</v>
      </c>
      <c r="CA4843" s="34">
        <f t="shared" si="5089"/>
        <v>0.2325609807609349</v>
      </c>
    </row>
    <row r="4844" spans="1:79" ht="13.2" x14ac:dyDescent="0.25">
      <c r="A4844" s="75">
        <f t="shared" si="5076"/>
        <v>13.178082191779582</v>
      </c>
      <c r="B4844" s="34">
        <f t="shared" si="5093"/>
        <v>4809.999999999548</v>
      </c>
      <c r="C4844">
        <v>30</v>
      </c>
      <c r="D4844" s="35">
        <f t="shared" si="5037"/>
        <v>3000</v>
      </c>
      <c r="E4844" s="27">
        <v>0</v>
      </c>
      <c r="F4844" s="64">
        <f t="shared" si="5077"/>
        <v>3.0712411119050556</v>
      </c>
      <c r="G4844" s="34">
        <v>0</v>
      </c>
      <c r="H4844" s="34">
        <f t="shared" si="5038"/>
        <v>1</v>
      </c>
      <c r="I4844" s="34">
        <f t="shared" si="5078"/>
        <v>40816.79437721819</v>
      </c>
      <c r="J4844" s="34">
        <f t="shared" si="5039"/>
        <v>210425.30631732376</v>
      </c>
      <c r="K4844" s="34">
        <f t="shared" si="5040"/>
        <v>185147.13790049858</v>
      </c>
      <c r="L4844" s="36">
        <f t="shared" si="5090"/>
        <v>4096.9121929381972</v>
      </c>
      <c r="M4844" s="34">
        <f t="shared" si="5041"/>
        <v>380.71939622523837</v>
      </c>
      <c r="N4844" s="34">
        <f t="shared" si="5079"/>
        <v>1962.7458940371182</v>
      </c>
      <c r="O4844" s="34">
        <f t="shared" si="5042"/>
        <v>102.95414455328127</v>
      </c>
      <c r="P4844">
        <f t="shared" si="5094"/>
        <v>1205.125971811028</v>
      </c>
      <c r="Q4844" s="36">
        <f t="shared" si="5043"/>
        <v>1962.7458924701064</v>
      </c>
      <c r="R4844" s="34">
        <f t="shared" si="5044"/>
        <v>1490.644611877128</v>
      </c>
      <c r="S4844" s="34">
        <f t="shared" si="5045"/>
        <v>6.1656172647417407E-6</v>
      </c>
      <c r="T4844" s="36">
        <f t="shared" si="5080"/>
        <v>-7.5105528808113509E-14</v>
      </c>
      <c r="U4844" s="36">
        <f t="shared" si="5046"/>
        <v>1976.7300492300217</v>
      </c>
      <c r="V4844" s="36">
        <f t="shared" si="5047"/>
        <v>7.9273011424921769E-10</v>
      </c>
      <c r="W4844" s="68">
        <f t="shared" si="5048"/>
        <v>11.70546340839485</v>
      </c>
      <c r="X4844">
        <f t="shared" si="5049"/>
        <v>9.2118710912479465</v>
      </c>
      <c r="Y4844">
        <f t="shared" si="5050"/>
        <v>0.19260060136867796</v>
      </c>
      <c r="Z4844" s="34">
        <f t="shared" si="5051"/>
        <v>1.3237093813502869E-2</v>
      </c>
      <c r="AA4844" s="36">
        <f t="shared" si="5052"/>
        <v>6.7723086783620413E-11</v>
      </c>
      <c r="AB4844" s="34">
        <f t="shared" si="5053"/>
        <v>1.3237093813502869E-2</v>
      </c>
      <c r="AC4844" s="36">
        <f t="shared" si="5054"/>
        <v>260.67120456992313</v>
      </c>
      <c r="AD4844" s="34">
        <f t="shared" si="5055"/>
        <v>0</v>
      </c>
      <c r="AE4844">
        <f t="shared" si="5081"/>
        <v>19692.479953871607</v>
      </c>
      <c r="AF4844" s="36">
        <f t="shared" si="5095"/>
        <v>0</v>
      </c>
      <c r="AG4844" s="34">
        <f t="shared" si="5056"/>
        <v>496.94870992353799</v>
      </c>
      <c r="AH4844">
        <f t="shared" si="5091"/>
        <v>7.90637841419084E-7</v>
      </c>
      <c r="AI4844" s="29">
        <f t="shared" si="5082"/>
        <v>496.94870992353799</v>
      </c>
      <c r="AJ4844">
        <f t="shared" si="5083"/>
        <v>993.89741981042187</v>
      </c>
      <c r="AK4844" s="36">
        <f t="shared" si="5096"/>
        <v>-4.7832796605939394E-3</v>
      </c>
      <c r="AL4844" s="36">
        <f t="shared" si="5084"/>
        <v>5.0114421472930543E-4</v>
      </c>
      <c r="AM4844" s="36">
        <f t="shared" si="5085"/>
        <v>1.8555646928605962E-3</v>
      </c>
      <c r="AN4844" s="37">
        <f t="shared" si="5097"/>
        <v>4.4650899574475413E-2</v>
      </c>
      <c r="AO4844" s="36">
        <f t="shared" si="5098"/>
        <v>0.17848744618527543</v>
      </c>
      <c r="AP4844" s="36">
        <f t="shared" si="5099"/>
        <v>-1.6301200525880605E-2</v>
      </c>
      <c r="AQ4844" s="74">
        <f t="shared" si="5057"/>
        <v>1.5123935787948741</v>
      </c>
      <c r="AR4844" s="73">
        <f t="shared" si="5058"/>
        <v>3.9459676471293649E-2</v>
      </c>
      <c r="AS4844" s="72">
        <f t="shared" si="5100"/>
        <v>5.6862117310422676E-3</v>
      </c>
      <c r="AT4844" s="37">
        <f t="shared" si="5059"/>
        <v>2989.5938334663583</v>
      </c>
      <c r="AU4844" s="37">
        <f t="shared" si="5060"/>
        <v>-6.2061832219598019</v>
      </c>
      <c r="AV4844" s="34">
        <f t="shared" si="5061"/>
        <v>0.13651809397911105</v>
      </c>
      <c r="AW4844" s="34">
        <f t="shared" si="5062"/>
        <v>1.1008067856626762</v>
      </c>
      <c r="AX4844" s="37">
        <f t="shared" si="5063"/>
        <v>3.1782249201317478</v>
      </c>
      <c r="AY4844" s="7">
        <f t="shared" si="5064"/>
        <v>16.121013208168385</v>
      </c>
      <c r="AZ4844" s="37">
        <f t="shared" si="5065"/>
        <v>14.883688328526599</v>
      </c>
      <c r="BA4844" s="2">
        <f>BE4844*'mass balance'!$B$17+BF4844*'mass balance'!$C$17+BG4844*'mass balance'!$D$17+BH4844*'mass balance'!$E$17</f>
        <v>2.7203353443427595E-3</v>
      </c>
      <c r="BB4844" s="2">
        <f>BE4844*'mass balance'!$B$18+BF4844*'mass balance'!$C$18+BG4844*'mass balance'!$D$18+BH4844*'mass balance'!$E$18</f>
        <v>2.7621866573326478E-3</v>
      </c>
      <c r="BC4844" s="2">
        <f>BE4844*'mass balance'!$B$19+BF4844*'mass balance'!$C$19+BG4844*'mass balance'!$D$19+BH4844*'mass balance'!$E$19</f>
        <v>-3.4527333216658089E-3</v>
      </c>
      <c r="BD4844" s="2">
        <f>BE4844*'mass balance'!$B$20+BF4844*'mass balance'!$C$20+BG4844*'mass balance'!$D$20+BH4844*'mass balance'!$E$20</f>
        <v>1.2555393896966581E-4</v>
      </c>
      <c r="BE4844" s="2">
        <f>N4844*'mass balance'!$H$11+R4844*'mass balance'!$I$11+S4844*'mass balance'!$J$11</f>
        <v>-4.673204509612186E-3</v>
      </c>
      <c r="BF4844" s="2">
        <f>N4844*'mass balance'!$H$12+R4844*'mass balance'!$I$12+S4844*'mass balance'!$J$12</f>
        <v>9.9505876199244353E-12</v>
      </c>
      <c r="BG4844" s="2">
        <f>N4844*'mass balance'!$H$13+R4844*'mass balance'!$I$13+S4844*'mass balance'!$J$13</f>
        <v>8.1396771723167734E-4</v>
      </c>
      <c r="BH4844" s="2">
        <f>N4844*'mass balance'!$H$14+R4844*'mass balance'!$I$14+S4844*'mass balance'!$J$14</f>
        <v>5.1113174323883274E-4</v>
      </c>
      <c r="BI4844" s="36">
        <f t="shared" si="5066"/>
        <v>2.8603964492493172E-16</v>
      </c>
      <c r="BJ4844" s="36">
        <f t="shared" si="5067"/>
        <v>2.5215883726135606E-17</v>
      </c>
      <c r="BK4844" s="36">
        <f t="shared" si="5068"/>
        <v>1.1227028540692322E-13</v>
      </c>
      <c r="BL4844" s="36">
        <f t="shared" si="5069"/>
        <v>1.1227026820077973E-13</v>
      </c>
      <c r="BM4844" s="36">
        <f t="shared" si="5101"/>
        <v>2.5406614369600407E-10</v>
      </c>
      <c r="BN4844" s="36">
        <f t="shared" ca="1" si="5070"/>
        <v>0.30017380327784626</v>
      </c>
      <c r="BO4844" s="36">
        <f t="shared" ca="1" si="5086"/>
        <v>1</v>
      </c>
      <c r="BP4844" s="36">
        <f t="shared" si="5102"/>
        <v>-2.5406604557552796E-10</v>
      </c>
      <c r="BQ4844" s="36">
        <f t="shared" si="5103"/>
        <v>0.99999961379948277</v>
      </c>
      <c r="BR4844" s="2">
        <f t="shared" si="5092"/>
        <v>-5</v>
      </c>
      <c r="BS4844">
        <v>0</v>
      </c>
      <c r="BT4844" s="37">
        <f t="shared" si="5087"/>
        <v>3.4613651549699731</v>
      </c>
      <c r="BU4844" s="34">
        <f t="shared" si="5071"/>
        <v>-5</v>
      </c>
      <c r="BV4844" s="34">
        <f t="shared" si="5072"/>
        <v>-5</v>
      </c>
      <c r="BW4844" s="34">
        <f t="shared" si="5073"/>
        <v>-5</v>
      </c>
      <c r="BX4844" s="34">
        <f t="shared" si="5074"/>
        <v>-5</v>
      </c>
      <c r="BY4844" s="34">
        <f t="shared" si="5075"/>
        <v>56.539558125880362</v>
      </c>
      <c r="BZ4844" s="36">
        <f t="shared" si="5088"/>
        <v>3.4527333216658089E-3</v>
      </c>
      <c r="CA4844" s="34">
        <f t="shared" si="5089"/>
        <v>0.23256098075742418</v>
      </c>
    </row>
    <row r="4845" spans="1:79" ht="13.2" x14ac:dyDescent="0.25">
      <c r="A4845" s="75">
        <f t="shared" si="5076"/>
        <v>13.180821917806979</v>
      </c>
      <c r="B4845" s="34">
        <f t="shared" si="5093"/>
        <v>4810.9999999995471</v>
      </c>
      <c r="C4845">
        <v>30</v>
      </c>
      <c r="D4845" s="35">
        <f t="shared" si="5037"/>
        <v>3000</v>
      </c>
      <c r="E4845" s="27">
        <v>0</v>
      </c>
      <c r="F4845" s="64">
        <f t="shared" si="5077"/>
        <v>3.0712411119050556</v>
      </c>
      <c r="G4845" s="34">
        <v>0</v>
      </c>
      <c r="H4845" s="34">
        <f t="shared" si="5038"/>
        <v>1</v>
      </c>
      <c r="I4845" s="34">
        <f t="shared" si="5078"/>
        <v>40816.79437721819</v>
      </c>
      <c r="J4845" s="34">
        <f t="shared" si="5039"/>
        <v>210425.30632682418</v>
      </c>
      <c r="K4845" s="34">
        <f t="shared" si="5040"/>
        <v>185147.13790885772</v>
      </c>
      <c r="L4845" s="36">
        <f t="shared" si="5090"/>
        <v>4096.9121932156531</v>
      </c>
      <c r="M4845" s="34">
        <f t="shared" si="5041"/>
        <v>380.71939622523837</v>
      </c>
      <c r="N4845" s="34">
        <f t="shared" si="5079"/>
        <v>1962.7458941257337</v>
      </c>
      <c r="O4845" s="34">
        <f t="shared" si="5042"/>
        <v>102.95414455328127</v>
      </c>
      <c r="P4845">
        <f t="shared" si="5094"/>
        <v>1205.1259718926426</v>
      </c>
      <c r="Q4845" s="36">
        <f t="shared" si="5043"/>
        <v>1962.7458925647027</v>
      </c>
      <c r="R4845" s="34">
        <f t="shared" si="5044"/>
        <v>1490.6446119605685</v>
      </c>
      <c r="S4845" s="34">
        <f t="shared" si="5045"/>
        <v>6.1420847714543925E-6</v>
      </c>
      <c r="T4845" s="36">
        <f t="shared" si="5080"/>
        <v>-7.5105528806418051E-14</v>
      </c>
      <c r="U4845" s="36">
        <f t="shared" si="5046"/>
        <v>1976.7300492300217</v>
      </c>
      <c r="V4845" s="36">
        <f t="shared" si="5047"/>
        <v>7.8970447488000375E-10</v>
      </c>
      <c r="W4845" s="68">
        <f t="shared" si="5048"/>
        <v>11.70546340918758</v>
      </c>
      <c r="X4845">
        <f t="shared" si="5049"/>
        <v>9.2118710914558992</v>
      </c>
      <c r="Y4845">
        <f t="shared" si="5050"/>
        <v>0.19260060136867796</v>
      </c>
      <c r="Z4845" s="34">
        <f t="shared" si="5051"/>
        <v>1.3237093813502869E-2</v>
      </c>
      <c r="AA4845" s="36">
        <f t="shared" si="5052"/>
        <v>6.7464605823308743E-11</v>
      </c>
      <c r="AB4845" s="34">
        <f t="shared" si="5053"/>
        <v>1.3237093813502869E-2</v>
      </c>
      <c r="AC4845" s="36">
        <f t="shared" si="5054"/>
        <v>260.67120456992313</v>
      </c>
      <c r="AD4845" s="34">
        <f t="shared" si="5055"/>
        <v>0</v>
      </c>
      <c r="AE4845">
        <f t="shared" si="5081"/>
        <v>19692.479953871607</v>
      </c>
      <c r="AF4845" s="36">
        <f t="shared" si="5095"/>
        <v>0</v>
      </c>
      <c r="AG4845" s="34">
        <f t="shared" si="5056"/>
        <v>496.94870996005216</v>
      </c>
      <c r="AH4845">
        <f t="shared" si="5091"/>
        <v>7.8762013799860142E-7</v>
      </c>
      <c r="AI4845" s="29">
        <f t="shared" si="5082"/>
        <v>496.94870996005216</v>
      </c>
      <c r="AJ4845">
        <f t="shared" si="5083"/>
        <v>1490.8461297704739</v>
      </c>
      <c r="AK4845" s="36">
        <f t="shared" si="5096"/>
        <v>-3.9459676471293649E-2</v>
      </c>
      <c r="AL4845" s="36">
        <f t="shared" si="5084"/>
        <v>1.1621514488873533E-2</v>
      </c>
      <c r="AM4845" s="36">
        <f t="shared" si="5085"/>
        <v>1.5447215638553153E-2</v>
      </c>
      <c r="AN4845" s="37">
        <f t="shared" si="5097"/>
        <v>3.986761991388147E-2</v>
      </c>
      <c r="AO4845" s="36">
        <f t="shared" si="5098"/>
        <v>0.17898859040000473</v>
      </c>
      <c r="AP4845" s="36">
        <f t="shared" si="5099"/>
        <v>-1.4445635833020009E-2</v>
      </c>
      <c r="AQ4845" s="74">
        <f t="shared" si="5057"/>
        <v>1.3390657577191833</v>
      </c>
      <c r="AR4845" s="73">
        <f t="shared" si="5058"/>
        <v>3.5921131415560213E-2</v>
      </c>
      <c r="AS4845" s="72">
        <f t="shared" si="5100"/>
        <v>5.7342423449242763E-3</v>
      </c>
      <c r="AT4845" s="37">
        <f t="shared" si="5059"/>
        <v>2646.971521178476</v>
      </c>
      <c r="AU4845" s="37">
        <f t="shared" si="5060"/>
        <v>-5.499733752437046</v>
      </c>
      <c r="AV4845" s="34">
        <f t="shared" si="5061"/>
        <v>0.20477714092148533</v>
      </c>
      <c r="AW4845" s="34">
        <f t="shared" si="5062"/>
        <v>1.1008067857372263</v>
      </c>
      <c r="AX4845" s="37">
        <f t="shared" si="5063"/>
        <v>3.1782249203469872</v>
      </c>
      <c r="AY4845" s="7">
        <f t="shared" si="5064"/>
        <v>16.189272256193281</v>
      </c>
      <c r="AZ4845" s="37">
        <f t="shared" si="5065"/>
        <v>14.883688329534568</v>
      </c>
      <c r="BA4845" s="2">
        <f>BE4845*'mass balance'!$B$17+BF4845*'mass balance'!$C$17+BG4845*'mass balance'!$D$17+BH4845*'mass balance'!$E$17</f>
        <v>2.7203353444860802E-3</v>
      </c>
      <c r="BB4845" s="2">
        <f>BE4845*'mass balance'!$B$18+BF4845*'mass balance'!$C$18+BG4845*'mass balance'!$D$18+BH4845*'mass balance'!$E$18</f>
        <v>2.7621866574781737E-3</v>
      </c>
      <c r="BC4845" s="2">
        <f>BE4845*'mass balance'!$B$19+BF4845*'mass balance'!$C$19+BG4845*'mass balance'!$D$19+BH4845*'mass balance'!$E$19</f>
        <v>-3.4527333218477172E-3</v>
      </c>
      <c r="BD4845" s="2">
        <f>BE4845*'mass balance'!$B$20+BF4845*'mass balance'!$C$20+BG4845*'mass balance'!$D$20+BH4845*'mass balance'!$E$20</f>
        <v>1.2555393897628061E-4</v>
      </c>
      <c r="BE4845" s="2">
        <f>N4845*'mass balance'!$H$11+R4845*'mass balance'!$I$11+S4845*'mass balance'!$J$11</f>
        <v>-4.6732045098231752E-3</v>
      </c>
      <c r="BF4845" s="2">
        <f>N4845*'mass balance'!$H$12+R4845*'mass balance'!$I$12+S4845*'mass balance'!$J$12</f>
        <v>9.9126089186336326E-12</v>
      </c>
      <c r="BG4845" s="2">
        <f>N4845*'mass balance'!$H$13+R4845*'mass balance'!$I$13+S4845*'mass balance'!$J$13</f>
        <v>8.1396771728117323E-4</v>
      </c>
      <c r="BH4845" s="2">
        <f>N4845*'mass balance'!$H$14+R4845*'mass balance'!$I$14+S4845*'mass balance'!$J$14</f>
        <v>5.1113174326190977E-4</v>
      </c>
      <c r="BI4845" s="36">
        <f t="shared" si="5066"/>
        <v>2.8603964492493172E-16</v>
      </c>
      <c r="BJ4845" s="36">
        <f t="shared" si="5067"/>
        <v>2.5216097648840947E-17</v>
      </c>
      <c r="BK4845" s="36">
        <f t="shared" si="5068"/>
        <v>1.1229550129064936E-13</v>
      </c>
      <c r="BL4845" s="36">
        <f t="shared" si="5069"/>
        <v>1.1229548414260286E-13</v>
      </c>
      <c r="BM4845" s="36">
        <f t="shared" si="5101"/>
        <v>2.5417841396420487E-10</v>
      </c>
      <c r="BN4845" s="36">
        <f t="shared" ca="1" si="5070"/>
        <v>0.38988774068459708</v>
      </c>
      <c r="BO4845" s="36">
        <f t="shared" ca="1" si="5086"/>
        <v>1</v>
      </c>
      <c r="BP4845" s="36">
        <f t="shared" si="5102"/>
        <v>-2.5417831573579182E-10</v>
      </c>
      <c r="BQ4845" s="36">
        <f t="shared" si="5103"/>
        <v>0.99999961354541678</v>
      </c>
      <c r="BR4845" s="2">
        <f t="shared" si="5092"/>
        <v>-5</v>
      </c>
      <c r="BS4845">
        <v>0</v>
      </c>
      <c r="BT4845" s="37">
        <f t="shared" si="5087"/>
        <v>3.4613651551523366</v>
      </c>
      <c r="BU4845" s="34">
        <f t="shared" si="5071"/>
        <v>-5</v>
      </c>
      <c r="BV4845" s="34">
        <f t="shared" si="5072"/>
        <v>-5</v>
      </c>
      <c r="BW4845" s="34">
        <f t="shared" si="5073"/>
        <v>-5</v>
      </c>
      <c r="BX4845" s="34">
        <f t="shared" si="5074"/>
        <v>-5</v>
      </c>
      <c r="BY4845" s="34">
        <f t="shared" si="5075"/>
        <v>56.539558128433043</v>
      </c>
      <c r="BZ4845" s="36">
        <f t="shared" si="5088"/>
        <v>3.4527333218477172E-3</v>
      </c>
      <c r="CA4845" s="34">
        <f t="shared" si="5089"/>
        <v>0.232560980753927</v>
      </c>
    </row>
    <row r="4846" spans="1:79" ht="13.2" x14ac:dyDescent="0.25">
      <c r="A4846" s="75">
        <f t="shared" si="5076"/>
        <v>13.183561643834375</v>
      </c>
      <c r="B4846" s="34">
        <f t="shared" si="5093"/>
        <v>4811.9999999995471</v>
      </c>
      <c r="C4846">
        <v>30</v>
      </c>
      <c r="D4846" s="35">
        <f t="shared" si="5037"/>
        <v>3000</v>
      </c>
      <c r="E4846" s="27">
        <v>0</v>
      </c>
      <c r="F4846" s="64">
        <f t="shared" si="5077"/>
        <v>3.0712411119050556</v>
      </c>
      <c r="G4846" s="34">
        <v>0</v>
      </c>
      <c r="H4846" s="34">
        <f t="shared" si="5038"/>
        <v>1</v>
      </c>
      <c r="I4846" s="34">
        <f t="shared" si="5078"/>
        <v>40816.79437721819</v>
      </c>
      <c r="J4846" s="34">
        <f t="shared" si="5039"/>
        <v>210425.30633628837</v>
      </c>
      <c r="K4846" s="34">
        <f t="shared" si="5040"/>
        <v>185147.13791718497</v>
      </c>
      <c r="L4846" s="36">
        <f t="shared" si="5090"/>
        <v>4096.9121934920495</v>
      </c>
      <c r="M4846" s="34">
        <f t="shared" si="5041"/>
        <v>380.71939622523837</v>
      </c>
      <c r="N4846" s="34">
        <f t="shared" si="5079"/>
        <v>1962.7458942140111</v>
      </c>
      <c r="O4846" s="34">
        <f t="shared" si="5042"/>
        <v>102.95414455328127</v>
      </c>
      <c r="P4846">
        <f t="shared" si="5094"/>
        <v>1205.125971973946</v>
      </c>
      <c r="Q4846" s="36">
        <f t="shared" si="5043"/>
        <v>1962.7458926589377</v>
      </c>
      <c r="R4846" s="34">
        <f t="shared" si="5044"/>
        <v>1490.6446120436906</v>
      </c>
      <c r="S4846" s="34">
        <f t="shared" si="5045"/>
        <v>6.1186417497083312E-6</v>
      </c>
      <c r="T4846" s="36">
        <f t="shared" si="5080"/>
        <v>-7.5105528804729056E-14</v>
      </c>
      <c r="U4846" s="36">
        <f t="shared" si="5046"/>
        <v>1976.7300492300217</v>
      </c>
      <c r="V4846" s="36">
        <f t="shared" si="5047"/>
        <v>7.8669035673587711E-10</v>
      </c>
      <c r="W4846" s="68">
        <f t="shared" si="5048"/>
        <v>11.705463409977284</v>
      </c>
      <c r="X4846">
        <f t="shared" si="5049"/>
        <v>9.211871091663058</v>
      </c>
      <c r="Y4846">
        <f t="shared" si="5050"/>
        <v>0.19260060136867796</v>
      </c>
      <c r="Z4846" s="34">
        <f t="shared" si="5051"/>
        <v>1.3237093813502869E-2</v>
      </c>
      <c r="AA4846" s="36">
        <f t="shared" si="5052"/>
        <v>6.7207109123533943E-11</v>
      </c>
      <c r="AB4846" s="34">
        <f t="shared" si="5053"/>
        <v>1.3237093813502869E-2</v>
      </c>
      <c r="AC4846" s="36">
        <f t="shared" si="5054"/>
        <v>260.67120456992313</v>
      </c>
      <c r="AD4846" s="34">
        <f t="shared" si="5055"/>
        <v>0</v>
      </c>
      <c r="AE4846">
        <f t="shared" si="5081"/>
        <v>19692.479953871607</v>
      </c>
      <c r="AF4846" s="36">
        <f t="shared" si="5095"/>
        <v>0</v>
      </c>
      <c r="AG4846" s="34">
        <f t="shared" si="5056"/>
        <v>496.94870999642683</v>
      </c>
      <c r="AH4846">
        <f t="shared" si="5091"/>
        <v>7.8461380326189101E-7</v>
      </c>
      <c r="AI4846" s="29">
        <f t="shared" si="5082"/>
        <v>496.94870999642683</v>
      </c>
      <c r="AJ4846">
        <f t="shared" si="5083"/>
        <v>1987.7948397669006</v>
      </c>
      <c r="AK4846" s="36">
        <f t="shared" si="5096"/>
        <v>-3.5921131415560213E-2</v>
      </c>
      <c r="AL4846" s="36">
        <f t="shared" si="5084"/>
        <v>1.044335307370662E-2</v>
      </c>
      <c r="AM4846" s="36">
        <f t="shared" si="5085"/>
        <v>1.4056774963123627E-2</v>
      </c>
      <c r="AN4846" s="37">
        <f t="shared" si="5097"/>
        <v>4.0794344258782145E-4</v>
      </c>
      <c r="AO4846" s="36">
        <f t="shared" si="5098"/>
        <v>0.19061010488887825</v>
      </c>
      <c r="AP4846" s="36">
        <f t="shared" si="5099"/>
        <v>1.0015798055331444E-3</v>
      </c>
      <c r="AQ4846" s="74">
        <f t="shared" si="5057"/>
        <v>1.1345400577523946E-2</v>
      </c>
      <c r="AR4846" s="73">
        <f t="shared" si="5058"/>
        <v>4.1686544495684919E-4</v>
      </c>
      <c r="AS4846" s="72">
        <f t="shared" si="5100"/>
        <v>6.925286756509619E-3</v>
      </c>
      <c r="AT4846" s="37">
        <f t="shared" si="5059"/>
        <v>22.426794242143213</v>
      </c>
      <c r="AU4846" s="37">
        <f t="shared" si="5060"/>
        <v>0.38132085883397038</v>
      </c>
      <c r="AV4846" s="34">
        <f t="shared" si="5061"/>
        <v>0.27303618786885742</v>
      </c>
      <c r="AW4846" s="34">
        <f t="shared" si="5062"/>
        <v>1.1008067858114918</v>
      </c>
      <c r="AX4846" s="37">
        <f t="shared" si="5063"/>
        <v>3.1782249205614042</v>
      </c>
      <c r="AY4846" s="7">
        <f t="shared" si="5064"/>
        <v>16.257531304219039</v>
      </c>
      <c r="AZ4846" s="37">
        <f t="shared" si="5065"/>
        <v>14.883688330538689</v>
      </c>
      <c r="BA4846" s="2">
        <f>BE4846*'mass balance'!$B$17+BF4846*'mass balance'!$C$17+BG4846*'mass balance'!$D$17+BH4846*'mass balance'!$E$17</f>
        <v>2.7203353446288549E-3</v>
      </c>
      <c r="BB4846" s="2">
        <f>BE4846*'mass balance'!$B$18+BF4846*'mass balance'!$C$18+BG4846*'mass balance'!$D$18+BH4846*'mass balance'!$E$18</f>
        <v>2.762186657623145E-3</v>
      </c>
      <c r="BC4846" s="2">
        <f>BE4846*'mass balance'!$B$19+BF4846*'mass balance'!$C$19+BG4846*'mass balance'!$D$19+BH4846*'mass balance'!$E$19</f>
        <v>-3.4527333220289308E-3</v>
      </c>
      <c r="BD4846" s="2">
        <f>BE4846*'mass balance'!$B$20+BF4846*'mass balance'!$C$20+BG4846*'mass balance'!$D$20+BH4846*'mass balance'!$E$20</f>
        <v>1.2555393898287023E-4</v>
      </c>
      <c r="BE4846" s="2">
        <f>N4846*'mass balance'!$H$11+R4846*'mass balance'!$I$11+S4846*'mass balance'!$J$11</f>
        <v>-4.6732045100333595E-3</v>
      </c>
      <c r="BF4846" s="2">
        <f>N4846*'mass balance'!$H$12+R4846*'mass balance'!$I$12+S4846*'mass balance'!$J$12</f>
        <v>9.8747746139819395E-12</v>
      </c>
      <c r="BG4846" s="2">
        <f>N4846*'mass balance'!$H$13+R4846*'mass balance'!$I$13+S4846*'mass balance'!$J$13</f>
        <v>8.1396771733048046E-4</v>
      </c>
      <c r="BH4846" s="2">
        <f>N4846*'mass balance'!$H$14+R4846*'mass balance'!$I$14+S4846*'mass balance'!$J$14</f>
        <v>5.1113174328489865E-4</v>
      </c>
      <c r="BI4846" s="36">
        <f t="shared" si="5066"/>
        <v>2.8603964492493172E-16</v>
      </c>
      <c r="BJ4846" s="36">
        <f t="shared" si="5067"/>
        <v>2.5216311573265016E-17</v>
      </c>
      <c r="BK4846" s="36">
        <f t="shared" si="5068"/>
        <v>1.123207173882982E-13</v>
      </c>
      <c r="BL4846" s="36">
        <f t="shared" si="5069"/>
        <v>1.1232070029815475E-13</v>
      </c>
      <c r="BM4846" s="36">
        <f t="shared" si="5101"/>
        <v>2.5429070944834748E-10</v>
      </c>
      <c r="BN4846" s="36">
        <f t="shared" ca="1" si="5070"/>
        <v>0.42311996305815514</v>
      </c>
      <c r="BO4846" s="36">
        <f t="shared" ca="1" si="5086"/>
        <v>1</v>
      </c>
      <c r="BP4846" s="36">
        <f t="shared" si="5102"/>
        <v>-2.5429061111190216E-10</v>
      </c>
      <c r="BQ4846" s="36">
        <f t="shared" si="5103"/>
        <v>0.99999961329123843</v>
      </c>
      <c r="BR4846" s="2">
        <f t="shared" si="5092"/>
        <v>-5</v>
      </c>
      <c r="BS4846">
        <v>0</v>
      </c>
      <c r="BT4846" s="37">
        <f t="shared" si="5087"/>
        <v>3.4613651553340028</v>
      </c>
      <c r="BU4846" s="34">
        <f t="shared" si="5071"/>
        <v>-5</v>
      </c>
      <c r="BV4846" s="34">
        <f t="shared" si="5072"/>
        <v>-5</v>
      </c>
      <c r="BW4846" s="34">
        <f t="shared" si="5073"/>
        <v>-5</v>
      </c>
      <c r="BX4846" s="34">
        <f t="shared" si="5074"/>
        <v>-5</v>
      </c>
      <c r="BY4846" s="34">
        <f t="shared" si="5075"/>
        <v>56.539558130975998</v>
      </c>
      <c r="BZ4846" s="36">
        <f t="shared" si="5088"/>
        <v>3.4527333220289308E-3</v>
      </c>
      <c r="CA4846" s="34">
        <f t="shared" si="5089"/>
        <v>0.2325609807504431</v>
      </c>
    </row>
    <row r="4847" spans="1:79" ht="13.2" x14ac:dyDescent="0.25">
      <c r="A4847" s="75">
        <f t="shared" si="5076"/>
        <v>13.186301369861772</v>
      </c>
      <c r="B4847" s="34">
        <f t="shared" si="5093"/>
        <v>4812.9999999995471</v>
      </c>
      <c r="C4847">
        <v>30</v>
      </c>
      <c r="D4847" s="35">
        <f t="shared" si="5037"/>
        <v>3000</v>
      </c>
      <c r="E4847" s="27">
        <v>0</v>
      </c>
      <c r="F4847" s="64">
        <f t="shared" si="5077"/>
        <v>3.0712411119050556</v>
      </c>
      <c r="G4847" s="34">
        <v>0</v>
      </c>
      <c r="H4847" s="34">
        <f t="shared" si="5038"/>
        <v>1</v>
      </c>
      <c r="I4847" s="34">
        <f t="shared" si="5078"/>
        <v>40816.79437721819</v>
      </c>
      <c r="J4847" s="34">
        <f t="shared" si="5039"/>
        <v>210425.30634571638</v>
      </c>
      <c r="K4847" s="34">
        <f t="shared" si="5040"/>
        <v>185147.13792548043</v>
      </c>
      <c r="L4847" s="36">
        <f t="shared" si="5090"/>
        <v>4096.9121937673908</v>
      </c>
      <c r="M4847" s="34">
        <f t="shared" si="5041"/>
        <v>380.71939622523837</v>
      </c>
      <c r="N4847" s="34">
        <f t="shared" si="5079"/>
        <v>1962.745894301951</v>
      </c>
      <c r="O4847" s="34">
        <f t="shared" si="5042"/>
        <v>102.95414455328127</v>
      </c>
      <c r="P4847">
        <f t="shared" si="5094"/>
        <v>1205.125972054939</v>
      </c>
      <c r="Q4847" s="36">
        <f t="shared" si="5043"/>
        <v>1962.7458927528132</v>
      </c>
      <c r="R4847" s="34">
        <f t="shared" si="5044"/>
        <v>1490.6446121264951</v>
      </c>
      <c r="S4847" s="34">
        <f t="shared" si="5045"/>
        <v>6.0952883131903945E-6</v>
      </c>
      <c r="T4847" s="36">
        <f t="shared" si="5080"/>
        <v>-7.5105528803046523E-14</v>
      </c>
      <c r="U4847" s="36">
        <f t="shared" si="5046"/>
        <v>1976.7300492300217</v>
      </c>
      <c r="V4847" s="36">
        <f t="shared" si="5047"/>
        <v>7.836877429235497E-10</v>
      </c>
      <c r="W4847" s="68">
        <f t="shared" si="5048"/>
        <v>11.705463410763974</v>
      </c>
      <c r="X4847">
        <f t="shared" si="5049"/>
        <v>9.2118710918694262</v>
      </c>
      <c r="Y4847">
        <f t="shared" si="5050"/>
        <v>0.19260060136867796</v>
      </c>
      <c r="Z4847" s="34">
        <f t="shared" si="5051"/>
        <v>1.3237093813502869E-2</v>
      </c>
      <c r="AA4847" s="36">
        <f t="shared" si="5052"/>
        <v>6.6950595241098721E-11</v>
      </c>
      <c r="AB4847" s="34">
        <f t="shared" si="5053"/>
        <v>1.3237093813502869E-2</v>
      </c>
      <c r="AC4847" s="36">
        <f t="shared" si="5054"/>
        <v>260.67120456992313</v>
      </c>
      <c r="AD4847" s="34">
        <f t="shared" si="5055"/>
        <v>0</v>
      </c>
      <c r="AE4847">
        <f t="shared" si="5081"/>
        <v>19692.479953871607</v>
      </c>
      <c r="AF4847" s="36">
        <f t="shared" si="5095"/>
        <v>0</v>
      </c>
      <c r="AG4847" s="34">
        <f t="shared" si="5056"/>
        <v>496.9487100326628</v>
      </c>
      <c r="AH4847">
        <f t="shared" si="5091"/>
        <v>7.816190645826282E-7</v>
      </c>
      <c r="AI4847" s="29">
        <f t="shared" si="5082"/>
        <v>496.9487100326628</v>
      </c>
      <c r="AJ4847">
        <f t="shared" si="5083"/>
        <v>2484.7435497995634</v>
      </c>
      <c r="AK4847" s="36">
        <f t="shared" si="5096"/>
        <v>-4.1686544495684919E-4</v>
      </c>
      <c r="AL4847" s="36">
        <f t="shared" si="5084"/>
        <v>-7.2609233550756359E-4</v>
      </c>
      <c r="AM4847" s="36">
        <f t="shared" si="5085"/>
        <v>1.4765205590579159E-4</v>
      </c>
      <c r="AN4847" s="37">
        <f t="shared" si="5097"/>
        <v>-3.5513187972972392E-2</v>
      </c>
      <c r="AO4847" s="36">
        <f t="shared" si="5098"/>
        <v>0.20105345796258486</v>
      </c>
      <c r="AP4847" s="36">
        <f t="shared" si="5099"/>
        <v>1.5058354768656771E-2</v>
      </c>
      <c r="AQ4847" s="74">
        <f t="shared" si="5057"/>
        <v>-0.84161343142898759</v>
      </c>
      <c r="AR4847" s="73">
        <f t="shared" si="5058"/>
        <v>-3.970479426442465E-2</v>
      </c>
      <c r="AS4847" s="72">
        <f t="shared" si="5100"/>
        <v>8.1270819888174615E-3</v>
      </c>
      <c r="AT4847" s="37">
        <f t="shared" si="5059"/>
        <v>-1663.642559741269</v>
      </c>
      <c r="AU4847" s="37">
        <f t="shared" si="5060"/>
        <v>5.733007735668445</v>
      </c>
      <c r="AV4847" s="34">
        <f t="shared" si="5061"/>
        <v>0.34129523482120838</v>
      </c>
      <c r="AW4847" s="34">
        <f t="shared" si="5062"/>
        <v>1.1008067858854738</v>
      </c>
      <c r="AX4847" s="37">
        <f t="shared" si="5063"/>
        <v>3.1782249207750031</v>
      </c>
      <c r="AY4847" s="7">
        <f t="shared" si="5064"/>
        <v>16.325790352245658</v>
      </c>
      <c r="AZ4847" s="37">
        <f t="shared" si="5065"/>
        <v>14.883688331538977</v>
      </c>
      <c r="BA4847" s="2">
        <f>BE4847*'mass balance'!$B$17+BF4847*'mass balance'!$C$17+BG4847*'mass balance'!$D$17+BH4847*'mass balance'!$E$17</f>
        <v>2.7203353447710832E-3</v>
      </c>
      <c r="BB4847" s="2">
        <f>BE4847*'mass balance'!$B$18+BF4847*'mass balance'!$C$18+BG4847*'mass balance'!$D$18+BH4847*'mass balance'!$E$18</f>
        <v>2.7621866577675616E-3</v>
      </c>
      <c r="BC4847" s="2">
        <f>BE4847*'mass balance'!$B$19+BF4847*'mass balance'!$C$19+BG4847*'mass balance'!$D$19+BH4847*'mass balance'!$E$19</f>
        <v>-3.4527333222094513E-3</v>
      </c>
      <c r="BD4847" s="2">
        <f>BE4847*'mass balance'!$B$20+BF4847*'mass balance'!$C$20+BG4847*'mass balance'!$D$20+BH4847*'mass balance'!$E$20</f>
        <v>1.2555393898943458E-4</v>
      </c>
      <c r="BE4847" s="2">
        <f>N4847*'mass balance'!$H$11+R4847*'mass balance'!$I$11+S4847*'mass balance'!$J$11</f>
        <v>-4.6732045102427398E-3</v>
      </c>
      <c r="BF4847" s="2">
        <f>N4847*'mass balance'!$H$12+R4847*'mass balance'!$I$12+S4847*'mass balance'!$J$12</f>
        <v>9.8370848894466625E-12</v>
      </c>
      <c r="BG4847" s="2">
        <f>N4847*'mass balance'!$H$13+R4847*'mass balance'!$I$13+S4847*'mass balance'!$J$13</f>
        <v>8.1396771737959948E-4</v>
      </c>
      <c r="BH4847" s="2">
        <f>N4847*'mass balance'!$H$14+R4847*'mass balance'!$I$14+S4847*'mass balance'!$J$14</f>
        <v>5.1113174330779971E-4</v>
      </c>
      <c r="BI4847" s="36">
        <f t="shared" si="5066"/>
        <v>2.8603964492493172E-16</v>
      </c>
      <c r="BJ4847" s="36">
        <f t="shared" si="5067"/>
        <v>2.5216525499407926E-17</v>
      </c>
      <c r="BK4847" s="36">
        <f t="shared" si="5068"/>
        <v>1.1234593369987147E-13</v>
      </c>
      <c r="BL4847" s="36">
        <f t="shared" si="5069"/>
        <v>1.1234591666743716E-13</v>
      </c>
      <c r="BM4847" s="36">
        <f t="shared" si="5101"/>
        <v>2.5440303014864562E-10</v>
      </c>
      <c r="BN4847" s="36">
        <f t="shared" ca="1" si="5070"/>
        <v>0.99818559837636522</v>
      </c>
      <c r="BO4847" s="36">
        <f t="shared" ca="1" si="5086"/>
        <v>1</v>
      </c>
      <c r="BP4847" s="36">
        <f t="shared" si="5102"/>
        <v>-2.544029317040726E-10</v>
      </c>
      <c r="BQ4847" s="36">
        <f t="shared" si="5103"/>
        <v>0.99999961303694784</v>
      </c>
      <c r="BR4847" s="2">
        <f t="shared" si="5092"/>
        <v>-5</v>
      </c>
      <c r="BS4847">
        <v>0</v>
      </c>
      <c r="BT4847" s="37">
        <f t="shared" si="5087"/>
        <v>3.4613651555149754</v>
      </c>
      <c r="BU4847" s="34">
        <f t="shared" si="5071"/>
        <v>-5</v>
      </c>
      <c r="BV4847" s="34">
        <f t="shared" si="5072"/>
        <v>-5</v>
      </c>
      <c r="BW4847" s="34">
        <f t="shared" si="5073"/>
        <v>-5</v>
      </c>
      <c r="BX4847" s="34">
        <f t="shared" si="5074"/>
        <v>-5</v>
      </c>
      <c r="BY4847" s="34">
        <f t="shared" si="5075"/>
        <v>56.539558133509225</v>
      </c>
      <c r="BZ4847" s="36">
        <f t="shared" si="5088"/>
        <v>3.4527333222094513E-3</v>
      </c>
      <c r="CA4847" s="34">
        <f t="shared" si="5089"/>
        <v>0.23256098074697251</v>
      </c>
    </row>
    <row r="4848" spans="1:79" ht="13.2" x14ac:dyDescent="0.25">
      <c r="A4848" s="75">
        <f t="shared" si="5076"/>
        <v>13.189041095889168</v>
      </c>
      <c r="B4848" s="34">
        <f t="shared" si="5093"/>
        <v>4813.9999999995462</v>
      </c>
      <c r="C4848">
        <v>30</v>
      </c>
      <c r="D4848" s="35">
        <f t="shared" si="5037"/>
        <v>3000</v>
      </c>
      <c r="E4848" s="27">
        <v>0</v>
      </c>
      <c r="F4848" s="64">
        <f t="shared" si="5077"/>
        <v>3.0712411119050556</v>
      </c>
      <c r="G4848" s="34">
        <v>0</v>
      </c>
      <c r="H4848" s="34">
        <f t="shared" si="5038"/>
        <v>1</v>
      </c>
      <c r="I4848" s="34">
        <f t="shared" si="5078"/>
        <v>40816.79437721819</v>
      </c>
      <c r="J4848" s="34">
        <f t="shared" si="5039"/>
        <v>210425.30635510845</v>
      </c>
      <c r="K4848" s="34">
        <f t="shared" si="5040"/>
        <v>185147.13793374426</v>
      </c>
      <c r="L4848" s="36">
        <f t="shared" si="5090"/>
        <v>4096.9121940416817</v>
      </c>
      <c r="M4848" s="34">
        <f t="shared" si="5041"/>
        <v>380.71939622523837</v>
      </c>
      <c r="N4848" s="34">
        <f t="shared" si="5079"/>
        <v>1962.7458943895558</v>
      </c>
      <c r="O4848" s="34">
        <f t="shared" si="5042"/>
        <v>102.95414455328127</v>
      </c>
      <c r="P4848">
        <f t="shared" si="5094"/>
        <v>1205.1259721356228</v>
      </c>
      <c r="Q4848" s="36">
        <f t="shared" si="5043"/>
        <v>1962.7458928463307</v>
      </c>
      <c r="R4848" s="34">
        <f t="shared" si="5044"/>
        <v>1490.644612208984</v>
      </c>
      <c r="S4848" s="34">
        <f t="shared" si="5045"/>
        <v>6.0720242345269071E-6</v>
      </c>
      <c r="T4848" s="36">
        <f t="shared" si="5080"/>
        <v>-7.5105528801370401E-14</v>
      </c>
      <c r="U4848" s="36">
        <f t="shared" si="5046"/>
        <v>1976.7300492300217</v>
      </c>
      <c r="V4848" s="36">
        <f t="shared" si="5047"/>
        <v>7.8069659965644176E-10</v>
      </c>
      <c r="W4848" s="68">
        <f t="shared" si="5048"/>
        <v>11.705463411547662</v>
      </c>
      <c r="X4848">
        <f t="shared" si="5049"/>
        <v>9.2118710920750058</v>
      </c>
      <c r="Y4848">
        <f t="shared" si="5050"/>
        <v>0.19260060136867796</v>
      </c>
      <c r="Z4848" s="34">
        <f t="shared" si="5051"/>
        <v>1.3237093813502869E-2</v>
      </c>
      <c r="AA4848" s="36">
        <f t="shared" si="5052"/>
        <v>6.6695061289608558E-11</v>
      </c>
      <c r="AB4848" s="34">
        <f t="shared" si="5053"/>
        <v>1.3237093813502869E-2</v>
      </c>
      <c r="AC4848" s="36">
        <f t="shared" si="5054"/>
        <v>260.67120456992313</v>
      </c>
      <c r="AD4848" s="34">
        <f t="shared" si="5055"/>
        <v>0</v>
      </c>
      <c r="AE4848">
        <f t="shared" si="5081"/>
        <v>19692.479953871607</v>
      </c>
      <c r="AF4848" s="36">
        <f t="shared" si="5095"/>
        <v>0</v>
      </c>
      <c r="AG4848" s="34">
        <f t="shared" si="5056"/>
        <v>496.94871006876053</v>
      </c>
      <c r="AH4848">
        <f t="shared" si="5091"/>
        <v>7.7863586511739413E-7</v>
      </c>
      <c r="AI4848" s="29">
        <f t="shared" si="5082"/>
        <v>496.94871006876053</v>
      </c>
      <c r="AJ4848">
        <f t="shared" si="5083"/>
        <v>2981.6922598683241</v>
      </c>
      <c r="AK4848" s="36">
        <f t="shared" si="5096"/>
        <v>3.970479426442465E-2</v>
      </c>
      <c r="AL4848" s="36">
        <f t="shared" si="5084"/>
        <v>-1.0727703234378074E-2</v>
      </c>
      <c r="AM4848" s="36">
        <f t="shared" si="5085"/>
        <v>-1.5525379440817633E-2</v>
      </c>
      <c r="AN4848" s="37">
        <f t="shared" si="5097"/>
        <v>-3.5930053417929243E-2</v>
      </c>
      <c r="AO4848" s="36">
        <f t="shared" si="5098"/>
        <v>0.20032736562707731</v>
      </c>
      <c r="AP4848" s="36">
        <f t="shared" si="5099"/>
        <v>1.5206006824562563E-2</v>
      </c>
      <c r="AQ4848" s="74">
        <f t="shared" si="5057"/>
        <v>-0.86078494345948942</v>
      </c>
      <c r="AR4848" s="73">
        <f t="shared" si="5058"/>
        <v>-4.0453802604717086E-2</v>
      </c>
      <c r="AS4848" s="72">
        <f t="shared" si="5100"/>
        <v>8.0393482112847553E-3</v>
      </c>
      <c r="AT4848" s="37">
        <f t="shared" si="5059"/>
        <v>-1701.539463661137</v>
      </c>
      <c r="AU4848" s="37">
        <f t="shared" si="5060"/>
        <v>5.7892217372443131</v>
      </c>
      <c r="AV4848" s="34">
        <f t="shared" si="5061"/>
        <v>0.40955428177851921</v>
      </c>
      <c r="AW4848" s="34">
        <f t="shared" si="5062"/>
        <v>1.1008067859591735</v>
      </c>
      <c r="AX4848" s="37">
        <f t="shared" si="5063"/>
        <v>3.178224920987788</v>
      </c>
      <c r="AY4848" s="7">
        <f t="shared" si="5064"/>
        <v>16.39404940027314</v>
      </c>
      <c r="AZ4848" s="37">
        <f t="shared" si="5065"/>
        <v>14.883688332535449</v>
      </c>
      <c r="BA4848" s="2">
        <f>BE4848*'mass balance'!$B$17+BF4848*'mass balance'!$C$17+BG4848*'mass balance'!$D$17+BH4848*'mass balance'!$E$17</f>
        <v>2.7203353449127697E-3</v>
      </c>
      <c r="BB4848" s="2">
        <f>BE4848*'mass balance'!$B$18+BF4848*'mass balance'!$C$18+BG4848*'mass balance'!$D$18+BH4848*'mass balance'!$E$18</f>
        <v>2.7621866579114287E-3</v>
      </c>
      <c r="BC4848" s="2">
        <f>BE4848*'mass balance'!$B$19+BF4848*'mass balance'!$C$19+BG4848*'mass balance'!$D$19+BH4848*'mass balance'!$E$19</f>
        <v>-3.4527333223892853E-3</v>
      </c>
      <c r="BD4848" s="2">
        <f>BE4848*'mass balance'!$B$20+BF4848*'mass balance'!$C$20+BG4848*'mass balance'!$D$20+BH4848*'mass balance'!$E$20</f>
        <v>1.2555393899597398E-4</v>
      </c>
      <c r="BE4848" s="2">
        <f>N4848*'mass balance'!$H$11+R4848*'mass balance'!$I$11+S4848*'mass balance'!$J$11</f>
        <v>-4.673204510451323E-3</v>
      </c>
      <c r="BF4848" s="2">
        <f>N4848*'mass balance'!$H$12+R4848*'mass balance'!$I$12+S4848*'mass balance'!$J$12</f>
        <v>9.7995393780731885E-12</v>
      </c>
      <c r="BG4848" s="2">
        <f>N4848*'mass balance'!$H$13+R4848*'mass balance'!$I$13+S4848*'mass balance'!$J$13</f>
        <v>8.1396771742853018E-4</v>
      </c>
      <c r="BH4848" s="2">
        <f>N4848*'mass balance'!$H$14+R4848*'mass balance'!$I$14+S4848*'mass balance'!$J$14</f>
        <v>5.1113174333061338E-4</v>
      </c>
      <c r="BI4848" s="36">
        <f t="shared" si="5066"/>
        <v>2.8603964492493172E-16</v>
      </c>
      <c r="BJ4848" s="36">
        <f t="shared" si="5067"/>
        <v>2.5216739427269928E-17</v>
      </c>
      <c r="BK4848" s="36">
        <f t="shared" si="5068"/>
        <v>1.1237115022537087E-13</v>
      </c>
      <c r="BL4848" s="36">
        <f t="shared" si="5069"/>
        <v>1.1237113325045226E-13</v>
      </c>
      <c r="BM4848" s="36">
        <f t="shared" si="5101"/>
        <v>2.5451537606531308E-10</v>
      </c>
      <c r="BN4848" s="36">
        <f t="shared" ca="1" si="5070"/>
        <v>0.77043153597614433</v>
      </c>
      <c r="BO4848" s="36">
        <f t="shared" ca="1" si="5086"/>
        <v>1</v>
      </c>
      <c r="BP4848" s="36">
        <f t="shared" si="5102"/>
        <v>-2.5451527751251687E-10</v>
      </c>
      <c r="BQ4848" s="36">
        <f t="shared" si="5103"/>
        <v>0.9999996127825449</v>
      </c>
      <c r="BR4848" s="2">
        <f t="shared" si="5092"/>
        <v>-5</v>
      </c>
      <c r="BS4848">
        <v>0</v>
      </c>
      <c r="BT4848" s="37">
        <f t="shared" si="5087"/>
        <v>3.4613651556952587</v>
      </c>
      <c r="BU4848" s="34">
        <f t="shared" si="5071"/>
        <v>-5</v>
      </c>
      <c r="BV4848" s="34">
        <f t="shared" si="5072"/>
        <v>-5</v>
      </c>
      <c r="BW4848" s="34">
        <f t="shared" si="5073"/>
        <v>-5</v>
      </c>
      <c r="BX4848" s="34">
        <f t="shared" si="5074"/>
        <v>-5</v>
      </c>
      <c r="BY4848" s="34">
        <f t="shared" si="5075"/>
        <v>56.539558136032802</v>
      </c>
      <c r="BZ4848" s="36">
        <f t="shared" si="5088"/>
        <v>3.4527333223892853E-3</v>
      </c>
      <c r="CA4848" s="34">
        <f t="shared" si="5089"/>
        <v>0.23256098074351522</v>
      </c>
    </row>
    <row r="4849" spans="1:79" ht="13.2" x14ac:dyDescent="0.25">
      <c r="A4849" s="75">
        <f t="shared" si="5076"/>
        <v>13.191780821916565</v>
      </c>
      <c r="B4849" s="34">
        <f t="shared" si="5093"/>
        <v>4814.9999999995462</v>
      </c>
      <c r="C4849">
        <v>30</v>
      </c>
      <c r="D4849" s="35">
        <f t="shared" si="5037"/>
        <v>3000</v>
      </c>
      <c r="E4849" s="27">
        <v>0</v>
      </c>
      <c r="F4849" s="64">
        <f t="shared" si="5077"/>
        <v>3.0712411119050556</v>
      </c>
      <c r="G4849" s="34">
        <v>0</v>
      </c>
      <c r="H4849" s="34">
        <f t="shared" si="5038"/>
        <v>1</v>
      </c>
      <c r="I4849" s="34">
        <f t="shared" si="5078"/>
        <v>40816.79437721819</v>
      </c>
      <c r="J4849" s="34">
        <f t="shared" si="5039"/>
        <v>210425.30636446472</v>
      </c>
      <c r="K4849" s="34">
        <f t="shared" si="5040"/>
        <v>185147.13794197654</v>
      </c>
      <c r="L4849" s="36">
        <f t="shared" si="5090"/>
        <v>4096.9121943149257</v>
      </c>
      <c r="M4849" s="34">
        <f t="shared" si="5041"/>
        <v>380.71939622523837</v>
      </c>
      <c r="N4849" s="34">
        <f t="shared" si="5079"/>
        <v>1962.7458944768264</v>
      </c>
      <c r="O4849" s="34">
        <f t="shared" si="5042"/>
        <v>102.95414455328127</v>
      </c>
      <c r="P4849">
        <f t="shared" si="5094"/>
        <v>1205.1259722159987</v>
      </c>
      <c r="Q4849" s="36">
        <f t="shared" si="5043"/>
        <v>1962.7458929394909</v>
      </c>
      <c r="R4849" s="34">
        <f t="shared" si="5044"/>
        <v>1490.6446122911577</v>
      </c>
      <c r="S4849" s="34">
        <f t="shared" si="5045"/>
        <v>6.0488487179100048E-6</v>
      </c>
      <c r="T4849" s="36">
        <f t="shared" si="5080"/>
        <v>-7.5105528799700679E-14</v>
      </c>
      <c r="U4849" s="36">
        <f t="shared" si="5046"/>
        <v>1976.7300492300217</v>
      </c>
      <c r="V4849" s="36">
        <f t="shared" si="5047"/>
        <v>7.7771687625467987E-10</v>
      </c>
      <c r="W4849" s="68">
        <f t="shared" si="5048"/>
        <v>11.705463412328358</v>
      </c>
      <c r="X4849">
        <f t="shared" si="5049"/>
        <v>9.2118710922798002</v>
      </c>
      <c r="Y4849">
        <f t="shared" si="5050"/>
        <v>0.19260060136867796</v>
      </c>
      <c r="Z4849" s="34">
        <f t="shared" si="5051"/>
        <v>1.3237093813502869E-2</v>
      </c>
      <c r="AA4849" s="36">
        <f t="shared" si="5052"/>
        <v>6.6440502939471632E-11</v>
      </c>
      <c r="AB4849" s="34">
        <f t="shared" si="5053"/>
        <v>1.3237093813502869E-2</v>
      </c>
      <c r="AC4849" s="36">
        <f t="shared" si="5054"/>
        <v>260.67120456992313</v>
      </c>
      <c r="AD4849" s="34">
        <f t="shared" si="5055"/>
        <v>0</v>
      </c>
      <c r="AE4849">
        <f t="shared" si="5081"/>
        <v>19692.479953871607</v>
      </c>
      <c r="AF4849" s="36">
        <f t="shared" si="5095"/>
        <v>0</v>
      </c>
      <c r="AG4849" s="34">
        <f t="shared" si="5056"/>
        <v>496.94871010472036</v>
      </c>
      <c r="AH4849">
        <f t="shared" si="5091"/>
        <v>7.7566392064909451E-7</v>
      </c>
      <c r="AI4849" s="29">
        <f t="shared" si="5082"/>
        <v>496.94871010472036</v>
      </c>
      <c r="AJ4849">
        <f t="shared" si="5083"/>
        <v>3478.6409699730443</v>
      </c>
      <c r="AK4849" s="36">
        <f t="shared" si="5096"/>
        <v>4.0453802604717086E-2</v>
      </c>
      <c r="AL4849" s="36">
        <f t="shared" si="5084"/>
        <v>-1.0982948787825686E-2</v>
      </c>
      <c r="AM4849" s="36">
        <f t="shared" si="5085"/>
        <v>-1.5816451144286293E-2</v>
      </c>
      <c r="AN4849" s="37">
        <f t="shared" si="5097"/>
        <v>3.7747408464954071E-3</v>
      </c>
      <c r="AO4849" s="36">
        <f t="shared" si="5098"/>
        <v>0.18959966239269924</v>
      </c>
      <c r="AP4849" s="36">
        <f t="shared" si="5099"/>
        <v>-3.193726162550696E-4</v>
      </c>
      <c r="AQ4849" s="74">
        <f t="shared" si="5057"/>
        <v>0.10666749604674729</v>
      </c>
      <c r="AR4849" s="73">
        <f t="shared" si="5058"/>
        <v>3.8208531750701471E-3</v>
      </c>
      <c r="AS4849" s="72">
        <f t="shared" si="5100"/>
        <v>6.8157347269810365E-3</v>
      </c>
      <c r="AT4849" s="37">
        <f t="shared" si="5059"/>
        <v>210.8528447117298</v>
      </c>
      <c r="AU4849" s="37">
        <f t="shared" si="5060"/>
        <v>-0.12159134963150485</v>
      </c>
      <c r="AV4849" s="34">
        <f t="shared" si="5061"/>
        <v>0.47781332874077082</v>
      </c>
      <c r="AW4849" s="34">
        <f t="shared" si="5062"/>
        <v>1.1008067860325919</v>
      </c>
      <c r="AX4849" s="37">
        <f t="shared" si="5063"/>
        <v>3.1782249211997593</v>
      </c>
      <c r="AY4849" s="7">
        <f t="shared" si="5064"/>
        <v>16.462308448301478</v>
      </c>
      <c r="AZ4849" s="37">
        <f t="shared" si="5065"/>
        <v>14.883688333528116</v>
      </c>
      <c r="BA4849" s="2">
        <f>BE4849*'mass balance'!$B$17+BF4849*'mass balance'!$C$17+BG4849*'mass balance'!$D$17+BH4849*'mass balance'!$E$17</f>
        <v>2.7203353450539155E-3</v>
      </c>
      <c r="BB4849" s="2">
        <f>BE4849*'mass balance'!$B$18+BF4849*'mass balance'!$C$18+BG4849*'mass balance'!$D$18+BH4849*'mass balance'!$E$18</f>
        <v>2.7621866580547451E-3</v>
      </c>
      <c r="BC4849" s="2">
        <f>BE4849*'mass balance'!$B$19+BF4849*'mass balance'!$C$19+BG4849*'mass balance'!$D$19+BH4849*'mass balance'!$E$19</f>
        <v>-3.4527333225684315E-3</v>
      </c>
      <c r="BD4849" s="2">
        <f>BE4849*'mass balance'!$B$20+BF4849*'mass balance'!$C$20+BG4849*'mass balance'!$D$20+BH4849*'mass balance'!$E$20</f>
        <v>1.255539390024884E-4</v>
      </c>
      <c r="BE4849" s="2">
        <f>N4849*'mass balance'!$H$11+R4849*'mass balance'!$I$11+S4849*'mass balance'!$J$11</f>
        <v>-4.6732045106591099E-3</v>
      </c>
      <c r="BF4849" s="2">
        <f>N4849*'mass balance'!$H$12+R4849*'mass balance'!$I$12+S4849*'mass balance'!$J$12</f>
        <v>9.7621367955203836E-12</v>
      </c>
      <c r="BG4849" s="2">
        <f>N4849*'mass balance'!$H$13+R4849*'mass balance'!$I$13+S4849*'mass balance'!$J$13</f>
        <v>8.1396771747727558E-4</v>
      </c>
      <c r="BH4849" s="2">
        <f>N4849*'mass balance'!$H$14+R4849*'mass balance'!$I$14+S4849*'mass balance'!$J$14</f>
        <v>5.111317433533401E-4</v>
      </c>
      <c r="BI4849" s="36">
        <f t="shared" si="5066"/>
        <v>2.8603964492493172E-16</v>
      </c>
      <c r="BJ4849" s="36">
        <f t="shared" si="5067"/>
        <v>2.5216953356851443E-17</v>
      </c>
      <c r="BK4849" s="36">
        <f t="shared" si="5068"/>
        <v>1.1239636696479815E-13</v>
      </c>
      <c r="BL4849" s="36">
        <f t="shared" si="5069"/>
        <v>1.1239635004720257E-13</v>
      </c>
      <c r="BM4849" s="36">
        <f t="shared" si="5101"/>
        <v>2.5462774719856352E-10</v>
      </c>
      <c r="BN4849" s="36">
        <f t="shared" ca="1" si="5070"/>
        <v>0.35436546013928794</v>
      </c>
      <c r="BO4849" s="36">
        <f t="shared" ca="1" si="5086"/>
        <v>1</v>
      </c>
      <c r="BP4849" s="36">
        <f t="shared" si="5102"/>
        <v>-2.5462764853744857E-10</v>
      </c>
      <c r="BQ4849" s="36">
        <f t="shared" si="5103"/>
        <v>0.9999996125280296</v>
      </c>
      <c r="BR4849" s="2">
        <f t="shared" si="5092"/>
        <v>-5</v>
      </c>
      <c r="BS4849">
        <v>0</v>
      </c>
      <c r="BT4849" s="37">
        <f t="shared" si="5087"/>
        <v>3.4613651558748519</v>
      </c>
      <c r="BU4849" s="34">
        <f t="shared" si="5071"/>
        <v>-5</v>
      </c>
      <c r="BV4849" s="34">
        <f t="shared" si="5072"/>
        <v>-5</v>
      </c>
      <c r="BW4849" s="34">
        <f t="shared" si="5073"/>
        <v>-5</v>
      </c>
      <c r="BX4849" s="34">
        <f t="shared" si="5074"/>
        <v>-5</v>
      </c>
      <c r="BY4849" s="34">
        <f t="shared" si="5075"/>
        <v>56.539558138546752</v>
      </c>
      <c r="BZ4849" s="36">
        <f t="shared" si="5088"/>
        <v>3.4527333225684315E-3</v>
      </c>
      <c r="CA4849" s="34">
        <f t="shared" si="5089"/>
        <v>0.232560980740071</v>
      </c>
    </row>
    <row r="4850" spans="1:79" ht="13.2" x14ac:dyDescent="0.25">
      <c r="A4850" s="75">
        <f t="shared" si="5076"/>
        <v>13.194520547943961</v>
      </c>
      <c r="B4850" s="34">
        <f t="shared" si="5093"/>
        <v>4815.9999999995462</v>
      </c>
      <c r="C4850">
        <v>30</v>
      </c>
      <c r="D4850" s="35">
        <f t="shared" si="5037"/>
        <v>3000</v>
      </c>
      <c r="E4850" s="27">
        <v>0</v>
      </c>
      <c r="F4850" s="64">
        <f t="shared" si="5077"/>
        <v>3.0712411119050556</v>
      </c>
      <c r="G4850" s="34">
        <v>0</v>
      </c>
      <c r="H4850" s="34">
        <f t="shared" si="5038"/>
        <v>1</v>
      </c>
      <c r="I4850" s="34">
        <f t="shared" si="5078"/>
        <v>40816.79437721819</v>
      </c>
      <c r="J4850" s="34">
        <f t="shared" si="5039"/>
        <v>210425.30637378522</v>
      </c>
      <c r="K4850" s="34">
        <f t="shared" si="5040"/>
        <v>185147.13795017739</v>
      </c>
      <c r="L4850" s="36">
        <f t="shared" si="5090"/>
        <v>4096.9121945871266</v>
      </c>
      <c r="M4850" s="34">
        <f t="shared" si="5041"/>
        <v>380.71939622523837</v>
      </c>
      <c r="N4850" s="34">
        <f t="shared" si="5079"/>
        <v>1962.7458945637636</v>
      </c>
      <c r="O4850" s="34">
        <f t="shared" si="5042"/>
        <v>102.95414455328127</v>
      </c>
      <c r="P4850">
        <f t="shared" si="5094"/>
        <v>1205.1259722960681</v>
      </c>
      <c r="Q4850" s="36">
        <f t="shared" si="5043"/>
        <v>1962.7458930322957</v>
      </c>
      <c r="R4850" s="34">
        <f t="shared" si="5044"/>
        <v>1490.6446123730186</v>
      </c>
      <c r="S4850" s="34">
        <f t="shared" si="5045"/>
        <v>6.0257614222791744E-6</v>
      </c>
      <c r="T4850" s="36">
        <f t="shared" si="5080"/>
        <v>-7.5105528798037319E-14</v>
      </c>
      <c r="U4850" s="36">
        <f t="shared" si="5046"/>
        <v>1976.7300492300217</v>
      </c>
      <c r="V4850" s="36">
        <f t="shared" si="5047"/>
        <v>7.7474850514509844E-10</v>
      </c>
      <c r="W4850" s="68">
        <f t="shared" si="5048"/>
        <v>11.705463413106076</v>
      </c>
      <c r="X4850">
        <f t="shared" si="5049"/>
        <v>9.2118710924838147</v>
      </c>
      <c r="Y4850">
        <f t="shared" si="5050"/>
        <v>0.19260060136867796</v>
      </c>
      <c r="Z4850" s="34">
        <f t="shared" si="5051"/>
        <v>1.3237093813502869E-2</v>
      </c>
      <c r="AA4850" s="36">
        <f t="shared" si="5052"/>
        <v>6.6186914417898892E-11</v>
      </c>
      <c r="AB4850" s="34">
        <f t="shared" si="5053"/>
        <v>1.3237093813502869E-2</v>
      </c>
      <c r="AC4850" s="36">
        <f t="shared" si="5054"/>
        <v>260.67120456992313</v>
      </c>
      <c r="AD4850" s="34">
        <f t="shared" si="5055"/>
        <v>0</v>
      </c>
      <c r="AE4850">
        <f t="shared" si="5081"/>
        <v>19692.479953871607</v>
      </c>
      <c r="AF4850" s="36">
        <f t="shared" si="5095"/>
        <v>0</v>
      </c>
      <c r="AG4850" s="34">
        <f t="shared" si="5056"/>
        <v>496.94871014054308</v>
      </c>
      <c r="AH4850">
        <f t="shared" si="5091"/>
        <v>7.7270345855140476E-7</v>
      </c>
      <c r="AI4850" s="29">
        <f t="shared" si="5082"/>
        <v>496.94871014054308</v>
      </c>
      <c r="AJ4850">
        <f t="shared" si="5083"/>
        <v>3975.5896801135873</v>
      </c>
      <c r="AK4850" s="36">
        <f t="shared" si="5096"/>
        <v>-3.8208531750701471E-3</v>
      </c>
      <c r="AL4850" s="36">
        <f t="shared" si="5084"/>
        <v>2.2826158630686425E-4</v>
      </c>
      <c r="AM4850" s="36">
        <f t="shared" si="5085"/>
        <v>1.479076890859909E-3</v>
      </c>
      <c r="AN4850" s="37">
        <f t="shared" si="5097"/>
        <v>4.4228543451212493E-2</v>
      </c>
      <c r="AO4850" s="36">
        <f t="shared" si="5098"/>
        <v>0.17861671360487355</v>
      </c>
      <c r="AP4850" s="36">
        <f t="shared" si="5099"/>
        <v>-1.6135823760541363E-2</v>
      </c>
      <c r="AQ4850" s="74">
        <f t="shared" si="5057"/>
        <v>1.4948375294363772</v>
      </c>
      <c r="AR4850" s="73">
        <f t="shared" si="5058"/>
        <v>3.9145245713582182E-2</v>
      </c>
      <c r="AS4850" s="72">
        <f t="shared" si="5100"/>
        <v>5.6985751953766359E-3</v>
      </c>
      <c r="AT4850" s="37">
        <f t="shared" si="5059"/>
        <v>2954.8902631536521</v>
      </c>
      <c r="AU4850" s="37">
        <f t="shared" si="5060"/>
        <v>-6.1432210797101634</v>
      </c>
      <c r="AV4850" s="34">
        <f t="shared" si="5061"/>
        <v>0.54607237570794442</v>
      </c>
      <c r="AW4850" s="34">
        <f t="shared" si="5062"/>
        <v>1.1008067861057298</v>
      </c>
      <c r="AX4850" s="37">
        <f t="shared" si="5063"/>
        <v>3.1782249214109224</v>
      </c>
      <c r="AY4850" s="7">
        <f t="shared" si="5064"/>
        <v>16.530567496330672</v>
      </c>
      <c r="AZ4850" s="37">
        <f t="shared" si="5065"/>
        <v>14.883688334516998</v>
      </c>
      <c r="BA4850" s="2">
        <f>BE4850*'mass balance'!$B$17+BF4850*'mass balance'!$C$17+BG4850*'mass balance'!$D$17+BH4850*'mass balance'!$E$17</f>
        <v>2.7203353451945226E-3</v>
      </c>
      <c r="BB4850" s="2">
        <f>BE4850*'mass balance'!$B$18+BF4850*'mass balance'!$C$18+BG4850*'mass balance'!$D$18+BH4850*'mass balance'!$E$18</f>
        <v>2.7621866581975158E-3</v>
      </c>
      <c r="BC4850" s="2">
        <f>BE4850*'mass balance'!$B$19+BF4850*'mass balance'!$C$19+BG4850*'mass balance'!$D$19+BH4850*'mass balance'!$E$19</f>
        <v>-3.4527333227468947E-3</v>
      </c>
      <c r="BD4850" s="2">
        <f>BE4850*'mass balance'!$B$20+BF4850*'mass balance'!$C$20+BG4850*'mass balance'!$D$20+BH4850*'mass balance'!$E$20</f>
        <v>1.2555393900897795E-4</v>
      </c>
      <c r="BE4850" s="2">
        <f>N4850*'mass balance'!$H$11+R4850*'mass balance'!$I$11+S4850*'mass balance'!$J$11</f>
        <v>-4.6732045108661031E-3</v>
      </c>
      <c r="BF4850" s="2">
        <f>N4850*'mass balance'!$H$12+R4850*'mass balance'!$I$12+S4850*'mass balance'!$J$12</f>
        <v>9.7248765913563331E-12</v>
      </c>
      <c r="BG4850" s="2">
        <f>N4850*'mass balance'!$H$13+R4850*'mass balance'!$I$13+S4850*'mass balance'!$J$13</f>
        <v>8.1396771752583386E-4</v>
      </c>
      <c r="BH4850" s="2">
        <f>N4850*'mass balance'!$H$14+R4850*'mass balance'!$I$14+S4850*'mass balance'!$J$14</f>
        <v>5.1113174337597998E-4</v>
      </c>
      <c r="BI4850" s="36">
        <f t="shared" si="5066"/>
        <v>2.8603964492493172E-16</v>
      </c>
      <c r="BJ4850" s="36">
        <f t="shared" si="5067"/>
        <v>2.521716728815306E-17</v>
      </c>
      <c r="BK4850" s="36">
        <f t="shared" si="5068"/>
        <v>1.1242158391815499E-13</v>
      </c>
      <c r="BL4850" s="36">
        <f t="shared" si="5069"/>
        <v>1.1242156705769092E-13</v>
      </c>
      <c r="BM4850" s="36">
        <f t="shared" si="5101"/>
        <v>2.5474014354861072E-10</v>
      </c>
      <c r="BN4850" s="36">
        <f t="shared" ca="1" si="5070"/>
        <v>0.72764422954459507</v>
      </c>
      <c r="BO4850" s="36">
        <f t="shared" ca="1" si="5086"/>
        <v>1</v>
      </c>
      <c r="BP4850" s="36">
        <f t="shared" si="5102"/>
        <v>-2.5474004477908145E-10</v>
      </c>
      <c r="BQ4850" s="36">
        <f t="shared" si="5103"/>
        <v>0.99999961227340195</v>
      </c>
      <c r="BR4850" s="2">
        <f t="shared" si="5092"/>
        <v>-5</v>
      </c>
      <c r="BS4850">
        <v>0</v>
      </c>
      <c r="BT4850" s="37">
        <f t="shared" si="5087"/>
        <v>3.4613651560537622</v>
      </c>
      <c r="BU4850" s="34">
        <f t="shared" si="5071"/>
        <v>-5</v>
      </c>
      <c r="BV4850" s="34">
        <f t="shared" si="5072"/>
        <v>-5</v>
      </c>
      <c r="BW4850" s="34">
        <f t="shared" si="5073"/>
        <v>-5</v>
      </c>
      <c r="BX4850" s="34">
        <f t="shared" si="5074"/>
        <v>-5</v>
      </c>
      <c r="BY4850" s="34">
        <f t="shared" si="5075"/>
        <v>56.539558141051096</v>
      </c>
      <c r="BZ4850" s="36">
        <f t="shared" si="5088"/>
        <v>3.4527333227468947E-3</v>
      </c>
      <c r="CA4850" s="34">
        <f t="shared" si="5089"/>
        <v>0.23256098073664005</v>
      </c>
    </row>
    <row r="4851" spans="1:79" ht="13.2" x14ac:dyDescent="0.25">
      <c r="A4851" s="75">
        <f t="shared" si="5076"/>
        <v>13.197260273971358</v>
      </c>
      <c r="B4851" s="34">
        <f t="shared" si="5093"/>
        <v>4816.9999999995453</v>
      </c>
      <c r="C4851">
        <v>30</v>
      </c>
      <c r="D4851" s="35">
        <f t="shared" si="5037"/>
        <v>3000</v>
      </c>
      <c r="E4851" s="27">
        <v>0</v>
      </c>
      <c r="F4851" s="64">
        <f t="shared" si="5077"/>
        <v>3.0712411119050556</v>
      </c>
      <c r="G4851" s="34">
        <v>0</v>
      </c>
      <c r="H4851" s="34">
        <f t="shared" si="5038"/>
        <v>1</v>
      </c>
      <c r="I4851" s="34">
        <f t="shared" si="5078"/>
        <v>40816.79437721819</v>
      </c>
      <c r="J4851" s="34">
        <f t="shared" si="5039"/>
        <v>210425.30638307016</v>
      </c>
      <c r="K4851" s="34">
        <f t="shared" si="5040"/>
        <v>185147.13795834692</v>
      </c>
      <c r="L4851" s="36">
        <f t="shared" si="5090"/>
        <v>4096.9121948582888</v>
      </c>
      <c r="M4851" s="34">
        <f t="shared" si="5041"/>
        <v>380.71939622523837</v>
      </c>
      <c r="N4851" s="34">
        <f t="shared" si="5079"/>
        <v>1962.7458946503691</v>
      </c>
      <c r="O4851" s="34">
        <f t="shared" si="5042"/>
        <v>102.95414455328127</v>
      </c>
      <c r="P4851">
        <f t="shared" si="5094"/>
        <v>1205.1259723758317</v>
      </c>
      <c r="Q4851" s="36">
        <f t="shared" si="5043"/>
        <v>1962.7458931247468</v>
      </c>
      <c r="R4851" s="34">
        <f t="shared" si="5044"/>
        <v>1490.6446124545664</v>
      </c>
      <c r="S4851" s="34">
        <f t="shared" si="5045"/>
        <v>6.002762802381767E-6</v>
      </c>
      <c r="T4851" s="36">
        <f t="shared" si="5080"/>
        <v>-7.510552879638032E-14</v>
      </c>
      <c r="U4851" s="36">
        <f t="shared" si="5046"/>
        <v>1976.7300492300217</v>
      </c>
      <c r="V4851" s="36">
        <f t="shared" si="5047"/>
        <v>7.7179148632770241E-10</v>
      </c>
      <c r="W4851" s="68">
        <f t="shared" si="5048"/>
        <v>11.705463413880825</v>
      </c>
      <c r="X4851">
        <f t="shared" si="5049"/>
        <v>9.2118710926870495</v>
      </c>
      <c r="Y4851">
        <f t="shared" si="5050"/>
        <v>0.19260060136867796</v>
      </c>
      <c r="Z4851" s="34">
        <f t="shared" si="5051"/>
        <v>1.3237093813502869E-2</v>
      </c>
      <c r="AA4851" s="36">
        <f t="shared" si="5052"/>
        <v>6.5934295724890311E-11</v>
      </c>
      <c r="AB4851" s="34">
        <f t="shared" si="5053"/>
        <v>1.3237093813502869E-2</v>
      </c>
      <c r="AC4851" s="36">
        <f t="shared" si="5054"/>
        <v>260.67120456992313</v>
      </c>
      <c r="AD4851" s="34">
        <f t="shared" si="5055"/>
        <v>0</v>
      </c>
      <c r="AE4851">
        <f t="shared" si="5081"/>
        <v>19692.479953871607</v>
      </c>
      <c r="AF4851" s="36">
        <f t="shared" si="5095"/>
        <v>0</v>
      </c>
      <c r="AG4851" s="34">
        <f t="shared" si="5056"/>
        <v>496.94871017622916</v>
      </c>
      <c r="AH4851">
        <f t="shared" si="5091"/>
        <v>7.6975436513748718E-7</v>
      </c>
      <c r="AI4851" s="29">
        <f t="shared" si="5082"/>
        <v>496.94871017622916</v>
      </c>
      <c r="AJ4851">
        <f t="shared" si="5083"/>
        <v>4472.5383902898166</v>
      </c>
      <c r="AK4851" s="36">
        <f t="shared" si="5096"/>
        <v>-3.9145245713582182E-2</v>
      </c>
      <c r="AL4851" s="36">
        <f t="shared" si="5084"/>
        <v>1.1504251965194608E-2</v>
      </c>
      <c r="AM4851" s="36">
        <f t="shared" si="5085"/>
        <v>1.5323656258319157E-2</v>
      </c>
      <c r="AN4851" s="37">
        <f t="shared" si="5097"/>
        <v>4.0407690276142348E-2</v>
      </c>
      <c r="AO4851" s="36">
        <f t="shared" si="5098"/>
        <v>0.17884497519118042</v>
      </c>
      <c r="AP4851" s="36">
        <f t="shared" si="5099"/>
        <v>-1.4656746869681454E-2</v>
      </c>
      <c r="AQ4851" s="74">
        <f t="shared" si="5057"/>
        <v>1.3604777302466693</v>
      </c>
      <c r="AR4851" s="73">
        <f t="shared" si="5058"/>
        <v>3.6336194533591673E-2</v>
      </c>
      <c r="AS4851" s="72">
        <f t="shared" si="5100"/>
        <v>5.7204504521314271E-3</v>
      </c>
      <c r="AT4851" s="37">
        <f t="shared" si="5059"/>
        <v>2689.2972106868451</v>
      </c>
      <c r="AU4851" s="37">
        <f t="shared" si="5060"/>
        <v>-5.5801078188512756</v>
      </c>
      <c r="AV4851" s="34">
        <f t="shared" si="5061"/>
        <v>0.6143314226800215</v>
      </c>
      <c r="AW4851" s="34">
        <f t="shared" si="5062"/>
        <v>1.1008067861785891</v>
      </c>
      <c r="AX4851" s="37">
        <f t="shared" si="5063"/>
        <v>3.1782249216212799</v>
      </c>
      <c r="AY4851" s="7">
        <f t="shared" si="5064"/>
        <v>16.598826544360712</v>
      </c>
      <c r="AZ4851" s="37">
        <f t="shared" si="5065"/>
        <v>14.883688335502104</v>
      </c>
      <c r="BA4851" s="2">
        <f>BE4851*'mass balance'!$B$17+BF4851*'mass balance'!$C$17+BG4851*'mass balance'!$D$17+BH4851*'mass balance'!$E$17</f>
        <v>2.7203353453345933E-3</v>
      </c>
      <c r="BB4851" s="2">
        <f>BE4851*'mass balance'!$B$18+BF4851*'mass balance'!$C$18+BG4851*'mass balance'!$D$18+BH4851*'mass balance'!$E$18</f>
        <v>2.7621866583397415E-3</v>
      </c>
      <c r="BC4851" s="2">
        <f>BE4851*'mass balance'!$B$19+BF4851*'mass balance'!$C$19+BG4851*'mass balance'!$D$19+BH4851*'mass balance'!$E$19</f>
        <v>-3.4527333229246761E-3</v>
      </c>
      <c r="BD4851" s="2">
        <f>BE4851*'mass balance'!$B$20+BF4851*'mass balance'!$C$20+BG4851*'mass balance'!$D$20+BH4851*'mass balance'!$E$20</f>
        <v>1.2555393901544275E-4</v>
      </c>
      <c r="BE4851" s="2">
        <f>N4851*'mass balance'!$H$11+R4851*'mass balance'!$I$11+S4851*'mass balance'!$J$11</f>
        <v>-4.6732045110723071E-3</v>
      </c>
      <c r="BF4851" s="2">
        <f>N4851*'mass balance'!$H$12+R4851*'mass balance'!$I$12+S4851*'mass balance'!$J$12</f>
        <v>9.6877594994902548E-12</v>
      </c>
      <c r="BG4851" s="2">
        <f>N4851*'mass balance'!$H$13+R4851*'mass balance'!$I$13+S4851*'mass balance'!$J$13</f>
        <v>8.1396771757420662E-4</v>
      </c>
      <c r="BH4851" s="2">
        <f>N4851*'mass balance'!$H$14+R4851*'mass balance'!$I$14+S4851*'mass balance'!$J$14</f>
        <v>5.1113174339853355E-4</v>
      </c>
      <c r="BI4851" s="36">
        <f t="shared" si="5066"/>
        <v>2.8603964492493172E-16</v>
      </c>
      <c r="BJ4851" s="36">
        <f t="shared" si="5067"/>
        <v>2.5217381221174708E-17</v>
      </c>
      <c r="BK4851" s="36">
        <f t="shared" si="5068"/>
        <v>1.1244680108544314E-13</v>
      </c>
      <c r="BL4851" s="36">
        <f t="shared" si="5069"/>
        <v>1.1244678428191874E-13</v>
      </c>
      <c r="BM4851" s="36">
        <f t="shared" si="5101"/>
        <v>2.5485256511566839E-10</v>
      </c>
      <c r="BN4851" s="36">
        <f t="shared" ca="1" si="5070"/>
        <v>0.35335371612371147</v>
      </c>
      <c r="BO4851" s="36">
        <f t="shared" ca="1" si="5086"/>
        <v>1</v>
      </c>
      <c r="BP4851" s="36">
        <f t="shared" si="5102"/>
        <v>-2.5485246623762916E-10</v>
      </c>
      <c r="BQ4851" s="36">
        <f t="shared" si="5103"/>
        <v>0.99999961201866194</v>
      </c>
      <c r="BR4851" s="2">
        <f t="shared" si="5092"/>
        <v>-5</v>
      </c>
      <c r="BS4851">
        <v>0</v>
      </c>
      <c r="BT4851" s="37">
        <f t="shared" si="5087"/>
        <v>3.461365156231988</v>
      </c>
      <c r="BU4851" s="34">
        <f t="shared" si="5071"/>
        <v>-5</v>
      </c>
      <c r="BV4851" s="34">
        <f t="shared" si="5072"/>
        <v>-5</v>
      </c>
      <c r="BW4851" s="34">
        <f t="shared" si="5073"/>
        <v>-5</v>
      </c>
      <c r="BX4851" s="34">
        <f t="shared" si="5074"/>
        <v>-5</v>
      </c>
      <c r="BY4851" s="34">
        <f t="shared" si="5075"/>
        <v>56.539558143545889</v>
      </c>
      <c r="BZ4851" s="36">
        <f t="shared" si="5088"/>
        <v>3.4527333229246761E-3</v>
      </c>
      <c r="CA4851" s="34">
        <f t="shared" si="5089"/>
        <v>0.23256098073322215</v>
      </c>
    </row>
    <row r="4852" spans="1:79" ht="13.2" x14ac:dyDescent="0.25">
      <c r="A4852" s="75">
        <f t="shared" si="5076"/>
        <v>13.199999999998754</v>
      </c>
      <c r="B4852" s="34">
        <f t="shared" si="5093"/>
        <v>4817.9999999995453</v>
      </c>
      <c r="C4852">
        <v>30</v>
      </c>
      <c r="D4852" s="35">
        <f t="shared" si="5037"/>
        <v>3000</v>
      </c>
      <c r="E4852" s="27">
        <v>0</v>
      </c>
      <c r="F4852" s="64">
        <f t="shared" si="5077"/>
        <v>3.0712411119050556</v>
      </c>
      <c r="G4852" s="34">
        <v>0</v>
      </c>
      <c r="H4852" s="34">
        <f t="shared" si="5038"/>
        <v>1</v>
      </c>
      <c r="I4852" s="34">
        <f t="shared" si="5078"/>
        <v>40816.79437721819</v>
      </c>
      <c r="J4852" s="34">
        <f t="shared" si="5039"/>
        <v>210425.30639231962</v>
      </c>
      <c r="K4852" s="34">
        <f t="shared" si="5040"/>
        <v>185147.13796648529</v>
      </c>
      <c r="L4852" s="36">
        <f t="shared" si="5090"/>
        <v>4096.912195128416</v>
      </c>
      <c r="M4852" s="34">
        <f t="shared" si="5041"/>
        <v>380.71939622523837</v>
      </c>
      <c r="N4852" s="34">
        <f t="shared" si="5079"/>
        <v>1962.7458947366435</v>
      </c>
      <c r="O4852" s="34">
        <f t="shared" si="5042"/>
        <v>102.95414455328127</v>
      </c>
      <c r="P4852">
        <f t="shared" si="5094"/>
        <v>1205.1259724552908</v>
      </c>
      <c r="Q4852" s="36">
        <f t="shared" si="5043"/>
        <v>1962.7458932168447</v>
      </c>
      <c r="R4852" s="34">
        <f t="shared" si="5044"/>
        <v>1490.6446125358027</v>
      </c>
      <c r="S4852" s="34">
        <f t="shared" si="5045"/>
        <v>5.9798518350362428E-6</v>
      </c>
      <c r="T4852" s="36">
        <f t="shared" si="5080"/>
        <v>-7.5105528794729657E-14</v>
      </c>
      <c r="U4852" s="36">
        <f t="shared" si="5046"/>
        <v>1976.7300492300217</v>
      </c>
      <c r="V4852" s="36">
        <f t="shared" si="5047"/>
        <v>7.6884575222932597E-10</v>
      </c>
      <c r="W4852" s="68">
        <f t="shared" si="5048"/>
        <v>11.705463414652616</v>
      </c>
      <c r="X4852">
        <f t="shared" si="5049"/>
        <v>9.211871092889508</v>
      </c>
      <c r="Y4852">
        <f t="shared" si="5050"/>
        <v>0.19260060136867796</v>
      </c>
      <c r="Z4852" s="34">
        <f t="shared" si="5051"/>
        <v>1.3237093813502869E-2</v>
      </c>
      <c r="AA4852" s="36">
        <f t="shared" si="5052"/>
        <v>6.5682641087656852E-11</v>
      </c>
      <c r="AB4852" s="34">
        <f t="shared" si="5053"/>
        <v>1.3237093813502869E-2</v>
      </c>
      <c r="AC4852" s="36">
        <f t="shared" si="5054"/>
        <v>260.67120456992313</v>
      </c>
      <c r="AD4852" s="34">
        <f t="shared" si="5055"/>
        <v>0</v>
      </c>
      <c r="AE4852">
        <f t="shared" si="5081"/>
        <v>19692.479953871607</v>
      </c>
      <c r="AF4852" s="36">
        <f t="shared" si="5095"/>
        <v>0</v>
      </c>
      <c r="AG4852" s="34">
        <f t="shared" si="5056"/>
        <v>496.94871021177892</v>
      </c>
      <c r="AH4852">
        <f t="shared" si="5091"/>
        <v>7.6681641303366632E-7</v>
      </c>
      <c r="AI4852" s="29">
        <f t="shared" si="5082"/>
        <v>496.94871021177892</v>
      </c>
      <c r="AJ4852">
        <f t="shared" si="5083"/>
        <v>4969.4871005015957</v>
      </c>
      <c r="AK4852" s="36">
        <f t="shared" si="5096"/>
        <v>-3.6336194533591673E-2</v>
      </c>
      <c r="AL4852" s="36">
        <f t="shared" si="5084"/>
        <v>1.059204018201697E-2</v>
      </c>
      <c r="AM4852" s="36">
        <f t="shared" si="5085"/>
        <v>1.4219783823281124E-2</v>
      </c>
      <c r="AN4852" s="37">
        <f t="shared" si="5097"/>
        <v>1.2624445625601666E-3</v>
      </c>
      <c r="AO4852" s="36">
        <f t="shared" si="5098"/>
        <v>0.19034922715637503</v>
      </c>
      <c r="AP4852" s="36">
        <f t="shared" si="5099"/>
        <v>6.6690938863770387E-4</v>
      </c>
      <c r="AQ4852" s="74">
        <f t="shared" si="5057"/>
        <v>3.5254665741144074E-2</v>
      </c>
      <c r="AR4852" s="73">
        <f t="shared" si="5058"/>
        <v>1.2870068780834222E-3</v>
      </c>
      <c r="AS4852" s="72">
        <f t="shared" si="5100"/>
        <v>6.8968908606028695E-3</v>
      </c>
      <c r="AT4852" s="37">
        <f t="shared" si="5059"/>
        <v>69.688957146079659</v>
      </c>
      <c r="AU4852" s="37">
        <f t="shared" si="5060"/>
        <v>0.25390533977908947</v>
      </c>
      <c r="AV4852" s="34">
        <f t="shared" si="5061"/>
        <v>0.682590469656983</v>
      </c>
      <c r="AW4852" s="34">
        <f t="shared" si="5062"/>
        <v>1.1008067862511701</v>
      </c>
      <c r="AX4852" s="37">
        <f t="shared" si="5063"/>
        <v>3.178224921830834</v>
      </c>
      <c r="AY4852" s="7">
        <f t="shared" si="5064"/>
        <v>16.667085592391604</v>
      </c>
      <c r="AZ4852" s="37">
        <f t="shared" si="5065"/>
        <v>14.88368833648345</v>
      </c>
      <c r="BA4852" s="2">
        <f>BE4852*'mass balance'!$B$17+BF4852*'mass balance'!$C$17+BG4852*'mass balance'!$D$17+BH4852*'mass balance'!$E$17</f>
        <v>2.7203353454741288E-3</v>
      </c>
      <c r="BB4852" s="2">
        <f>BE4852*'mass balance'!$B$18+BF4852*'mass balance'!$C$18+BG4852*'mass balance'!$D$18+BH4852*'mass balance'!$E$18</f>
        <v>2.7621866584814233E-3</v>
      </c>
      <c r="BC4852" s="2">
        <f>BE4852*'mass balance'!$B$19+BF4852*'mass balance'!$C$19+BG4852*'mass balance'!$D$19+BH4852*'mass balance'!$E$19</f>
        <v>-3.4527333231017796E-3</v>
      </c>
      <c r="BD4852" s="2">
        <f>BE4852*'mass balance'!$B$20+BF4852*'mass balance'!$C$20+BG4852*'mass balance'!$D$20+BH4852*'mass balance'!$E$20</f>
        <v>1.2555393902188286E-4</v>
      </c>
      <c r="BE4852" s="2">
        <f>N4852*'mass balance'!$H$11+R4852*'mass balance'!$I$11+S4852*'mass balance'!$J$11</f>
        <v>-4.6732045112777227E-3</v>
      </c>
      <c r="BF4852" s="2">
        <f>N4852*'mass balance'!$H$12+R4852*'mass balance'!$I$12+S4852*'mass balance'!$J$12</f>
        <v>9.6507838686264066E-12</v>
      </c>
      <c r="BG4852" s="2">
        <f>N4852*'mass balance'!$H$13+R4852*'mass balance'!$I$13+S4852*'mass balance'!$J$13</f>
        <v>8.1396771762239496E-4</v>
      </c>
      <c r="BH4852" s="2">
        <f>N4852*'mass balance'!$H$14+R4852*'mass balance'!$I$14+S4852*'mass balance'!$J$14</f>
        <v>5.1113174342100082E-4</v>
      </c>
      <c r="BI4852" s="36">
        <f t="shared" si="5066"/>
        <v>2.8603964492493172E-16</v>
      </c>
      <c r="BJ4852" s="36">
        <f t="shared" si="5067"/>
        <v>2.5217595155916982E-17</v>
      </c>
      <c r="BK4852" s="36">
        <f t="shared" si="5068"/>
        <v>1.1247201846666431E-13</v>
      </c>
      <c r="BL4852" s="36">
        <f t="shared" si="5069"/>
        <v>1.1247200171988895E-13</v>
      </c>
      <c r="BM4852" s="36">
        <f t="shared" si="5101"/>
        <v>2.5496501189995032E-10</v>
      </c>
      <c r="BN4852" s="36">
        <f t="shared" ca="1" si="5070"/>
        <v>0.89193292132719215</v>
      </c>
      <c r="BO4852" s="36">
        <f t="shared" ca="1" si="5086"/>
        <v>1</v>
      </c>
      <c r="BP4852" s="36">
        <f t="shared" si="5102"/>
        <v>-2.5496491291330537E-10</v>
      </c>
      <c r="BQ4852" s="36">
        <f t="shared" si="5103"/>
        <v>0.99999961176380947</v>
      </c>
      <c r="BR4852" s="2">
        <f t="shared" si="5092"/>
        <v>-5</v>
      </c>
      <c r="BS4852">
        <v>0</v>
      </c>
      <c r="BT4852" s="37">
        <f t="shared" si="5087"/>
        <v>3.4613651564095336</v>
      </c>
      <c r="BU4852" s="34">
        <f t="shared" si="5071"/>
        <v>-5</v>
      </c>
      <c r="BV4852" s="34">
        <f t="shared" si="5072"/>
        <v>-5</v>
      </c>
      <c r="BW4852" s="34">
        <f t="shared" si="5073"/>
        <v>-5</v>
      </c>
      <c r="BX4852" s="34">
        <f t="shared" si="5074"/>
        <v>-5</v>
      </c>
      <c r="BY4852" s="34">
        <f t="shared" si="5075"/>
        <v>56.539558146031133</v>
      </c>
      <c r="BZ4852" s="36">
        <f t="shared" si="5088"/>
        <v>3.4527333231017796E-3</v>
      </c>
      <c r="CA4852" s="34">
        <f t="shared" si="5089"/>
        <v>0.23256098072981726</v>
      </c>
    </row>
    <row r="4853" spans="1:79" ht="13.2" x14ac:dyDescent="0.25">
      <c r="A4853" s="75">
        <f t="shared" si="5076"/>
        <v>13.202739726026151</v>
      </c>
      <c r="B4853" s="34">
        <f t="shared" si="5093"/>
        <v>4818.9999999995453</v>
      </c>
      <c r="C4853">
        <v>30</v>
      </c>
      <c r="D4853" s="35">
        <f t="shared" si="5037"/>
        <v>3000</v>
      </c>
      <c r="E4853" s="27">
        <v>0</v>
      </c>
      <c r="F4853" s="64">
        <f t="shared" si="5077"/>
        <v>3.0712411119050556</v>
      </c>
      <c r="G4853" s="34">
        <v>0</v>
      </c>
      <c r="H4853" s="34">
        <f t="shared" si="5038"/>
        <v>1</v>
      </c>
      <c r="I4853" s="34">
        <f t="shared" si="5078"/>
        <v>40816.79437721819</v>
      </c>
      <c r="J4853" s="34">
        <f t="shared" si="5039"/>
        <v>210425.30640153386</v>
      </c>
      <c r="K4853" s="34">
        <f t="shared" si="5040"/>
        <v>185147.1379745926</v>
      </c>
      <c r="L4853" s="36">
        <f t="shared" si="5090"/>
        <v>4096.9121953975118</v>
      </c>
      <c r="M4853" s="34">
        <f t="shared" si="5041"/>
        <v>380.71939622523837</v>
      </c>
      <c r="N4853" s="34">
        <f t="shared" si="5079"/>
        <v>1962.7458948225897</v>
      </c>
      <c r="O4853" s="34">
        <f t="shared" si="5042"/>
        <v>102.95414455328127</v>
      </c>
      <c r="P4853">
        <f t="shared" si="5094"/>
        <v>1205.1259725344466</v>
      </c>
      <c r="Q4853" s="36">
        <f t="shared" si="5043"/>
        <v>1962.7458933085909</v>
      </c>
      <c r="R4853" s="34">
        <f t="shared" si="5044"/>
        <v>1490.6446126167295</v>
      </c>
      <c r="S4853" s="34">
        <f t="shared" si="5045"/>
        <v>5.9570281791820889E-6</v>
      </c>
      <c r="T4853" s="36">
        <f t="shared" si="5080"/>
        <v>-7.5105528793085267E-14</v>
      </c>
      <c r="U4853" s="36">
        <f t="shared" si="5046"/>
        <v>1976.7300492300217</v>
      </c>
      <c r="V4853" s="36">
        <f t="shared" si="5047"/>
        <v>7.6591123527680288E-10</v>
      </c>
      <c r="W4853" s="68">
        <f t="shared" si="5048"/>
        <v>11.705463415421463</v>
      </c>
      <c r="X4853">
        <f t="shared" si="5049"/>
        <v>9.2118710930911973</v>
      </c>
      <c r="Y4853">
        <f t="shared" si="5050"/>
        <v>0.19260060136867796</v>
      </c>
      <c r="Z4853" s="34">
        <f t="shared" si="5051"/>
        <v>1.3237093813502869E-2</v>
      </c>
      <c r="AA4853" s="36">
        <f t="shared" si="5052"/>
        <v>6.5431944733409413E-11</v>
      </c>
      <c r="AB4853" s="34">
        <f t="shared" si="5053"/>
        <v>1.3237093813502869E-2</v>
      </c>
      <c r="AC4853" s="36">
        <f t="shared" si="5054"/>
        <v>260.67120456992313</v>
      </c>
      <c r="AD4853" s="34">
        <f t="shared" si="5055"/>
        <v>0</v>
      </c>
      <c r="AE4853">
        <f t="shared" si="5081"/>
        <v>19692.479953871607</v>
      </c>
      <c r="AF4853" s="36">
        <f t="shared" si="5095"/>
        <v>0</v>
      </c>
      <c r="AG4853" s="34">
        <f t="shared" si="5056"/>
        <v>496.94871024719293</v>
      </c>
      <c r="AH4853">
        <f t="shared" si="5091"/>
        <v>7.6388960223994218E-7</v>
      </c>
      <c r="AI4853" s="29">
        <f t="shared" si="5082"/>
        <v>496.94871024719293</v>
      </c>
      <c r="AJ4853">
        <f t="shared" si="5083"/>
        <v>5466.4358107487888</v>
      </c>
      <c r="AK4853" s="36">
        <f t="shared" si="5096"/>
        <v>-1.2870068780834222E-3</v>
      </c>
      <c r="AL4853" s="36">
        <f t="shared" si="5084"/>
        <v>-4.8402987314683508E-4</v>
      </c>
      <c r="AM4853" s="36">
        <f t="shared" si="5085"/>
        <v>4.8795671279769793E-4</v>
      </c>
      <c r="AN4853" s="37">
        <f t="shared" si="5097"/>
        <v>-3.5073749971031506E-2</v>
      </c>
      <c r="AO4853" s="36">
        <f t="shared" si="5098"/>
        <v>0.20094126733839202</v>
      </c>
      <c r="AP4853" s="36">
        <f t="shared" si="5099"/>
        <v>1.4886693211918827E-2</v>
      </c>
      <c r="AQ4853" s="74">
        <f t="shared" si="5057"/>
        <v>-0.83259237537814057</v>
      </c>
      <c r="AR4853" s="73">
        <f t="shared" si="5058"/>
        <v>-3.9171604546780085E-2</v>
      </c>
      <c r="AS4853" s="72">
        <f t="shared" si="5100"/>
        <v>8.1134845050764275E-3</v>
      </c>
      <c r="AT4853" s="37">
        <f t="shared" si="5059"/>
        <v>-1645.8103671697716</v>
      </c>
      <c r="AU4853" s="37">
        <f t="shared" si="5060"/>
        <v>5.6676528514320905</v>
      </c>
      <c r="AV4853" s="34">
        <f t="shared" si="5061"/>
        <v>0.75084951663881028</v>
      </c>
      <c r="AW4853" s="34">
        <f t="shared" si="5062"/>
        <v>1.1008067863234738</v>
      </c>
      <c r="AX4853" s="37">
        <f t="shared" si="5063"/>
        <v>3.178224922039588</v>
      </c>
      <c r="AY4853" s="7">
        <f t="shared" si="5064"/>
        <v>16.735344640423335</v>
      </c>
      <c r="AZ4853" s="37">
        <f t="shared" si="5065"/>
        <v>14.88368833746105</v>
      </c>
      <c r="BA4853" s="2">
        <f>BE4853*'mass balance'!$B$17+BF4853*'mass balance'!$C$17+BG4853*'mass balance'!$D$17+BH4853*'mass balance'!$E$17</f>
        <v>2.7203353456131318E-3</v>
      </c>
      <c r="BB4853" s="2">
        <f>BE4853*'mass balance'!$B$18+BF4853*'mass balance'!$C$18+BG4853*'mass balance'!$D$18+BH4853*'mass balance'!$E$18</f>
        <v>2.7621866586225651E-3</v>
      </c>
      <c r="BC4853" s="2">
        <f>BE4853*'mass balance'!$B$19+BF4853*'mass balance'!$C$19+BG4853*'mass balance'!$D$19+BH4853*'mass balance'!$E$19</f>
        <v>-3.4527333232782054E-3</v>
      </c>
      <c r="BD4853" s="2">
        <f>BE4853*'mass balance'!$B$20+BF4853*'mass balance'!$C$20+BG4853*'mass balance'!$D$20+BH4853*'mass balance'!$E$20</f>
        <v>1.2555393902829838E-4</v>
      </c>
      <c r="BE4853" s="2">
        <f>N4853*'mass balance'!$H$11+R4853*'mass balance'!$I$11+S4853*'mass balance'!$J$11</f>
        <v>-4.6732045114823558E-3</v>
      </c>
      <c r="BF4853" s="2">
        <f>N4853*'mass balance'!$H$12+R4853*'mass balance'!$I$12+S4853*'mass balance'!$J$12</f>
        <v>9.6139491483328705E-12</v>
      </c>
      <c r="BG4853" s="2">
        <f>N4853*'mass balance'!$H$13+R4853*'mass balance'!$I$13+S4853*'mass balance'!$J$13</f>
        <v>8.1396771767040018E-4</v>
      </c>
      <c r="BH4853" s="2">
        <f>N4853*'mass balance'!$H$14+R4853*'mass balance'!$I$14+S4853*'mass balance'!$J$14</f>
        <v>5.1113174344338266E-4</v>
      </c>
      <c r="BI4853" s="36">
        <f t="shared" si="5066"/>
        <v>2.8603964492493172E-16</v>
      </c>
      <c r="BJ4853" s="36">
        <f t="shared" si="5067"/>
        <v>2.5217809092380439E-17</v>
      </c>
      <c r="BK4853" s="36">
        <f t="shared" si="5068"/>
        <v>1.1249723606182023E-13</v>
      </c>
      <c r="BL4853" s="36">
        <f t="shared" si="5069"/>
        <v>1.124972193716044E-13</v>
      </c>
      <c r="BM4853" s="36">
        <f t="shared" si="5101"/>
        <v>2.5507748390167023E-10</v>
      </c>
      <c r="BN4853" s="36">
        <f t="shared" ca="1" si="5070"/>
        <v>0.38125682467060185</v>
      </c>
      <c r="BO4853" s="36">
        <f t="shared" ca="1" si="5086"/>
        <v>1</v>
      </c>
      <c r="BP4853" s="36">
        <f t="shared" si="5102"/>
        <v>-2.5507738480632377E-10</v>
      </c>
      <c r="BQ4853" s="36">
        <f t="shared" si="5103"/>
        <v>0.99999961150884453</v>
      </c>
      <c r="BR4853" s="2">
        <f t="shared" si="5092"/>
        <v>-5</v>
      </c>
      <c r="BS4853">
        <v>0</v>
      </c>
      <c r="BT4853" s="37">
        <f t="shared" si="5087"/>
        <v>3.4613651565864001</v>
      </c>
      <c r="BU4853" s="34">
        <f t="shared" si="5071"/>
        <v>-5</v>
      </c>
      <c r="BV4853" s="34">
        <f t="shared" si="5072"/>
        <v>-5</v>
      </c>
      <c r="BW4853" s="34">
        <f t="shared" si="5073"/>
        <v>-5</v>
      </c>
      <c r="BX4853" s="34">
        <f t="shared" si="5074"/>
        <v>-5</v>
      </c>
      <c r="BY4853" s="34">
        <f t="shared" si="5075"/>
        <v>56.539558148506927</v>
      </c>
      <c r="BZ4853" s="36">
        <f t="shared" si="5088"/>
        <v>3.4527333232782054E-3</v>
      </c>
      <c r="CA4853" s="34">
        <f t="shared" si="5089"/>
        <v>0.23256098072642528</v>
      </c>
    </row>
    <row r="4854" spans="1:79" ht="13.2" x14ac:dyDescent="0.25">
      <c r="A4854" s="75">
        <f t="shared" si="5076"/>
        <v>13.205479452053547</v>
      </c>
      <c r="B4854" s="34">
        <f t="shared" si="5093"/>
        <v>4819.9999999995443</v>
      </c>
      <c r="C4854">
        <v>30</v>
      </c>
      <c r="D4854" s="35">
        <f t="shared" si="5037"/>
        <v>3000</v>
      </c>
      <c r="E4854" s="27">
        <v>0</v>
      </c>
      <c r="F4854" s="64">
        <f t="shared" si="5077"/>
        <v>3.0712411119050556</v>
      </c>
      <c r="G4854" s="34">
        <v>0</v>
      </c>
      <c r="H4854" s="34">
        <f t="shared" si="5038"/>
        <v>1</v>
      </c>
      <c r="I4854" s="34">
        <f t="shared" si="5078"/>
        <v>40816.79437721819</v>
      </c>
      <c r="J4854" s="34">
        <f t="shared" si="5039"/>
        <v>210425.30641071289</v>
      </c>
      <c r="K4854" s="34">
        <f t="shared" si="5040"/>
        <v>185147.13798266897</v>
      </c>
      <c r="L4854" s="36">
        <f t="shared" si="5090"/>
        <v>4096.9121956655808</v>
      </c>
      <c r="M4854" s="34">
        <f t="shared" si="5041"/>
        <v>380.71939622523837</v>
      </c>
      <c r="N4854" s="34">
        <f t="shared" si="5079"/>
        <v>1962.745894908207</v>
      </c>
      <c r="O4854" s="34">
        <f t="shared" si="5042"/>
        <v>102.95414455328127</v>
      </c>
      <c r="P4854">
        <f t="shared" si="5094"/>
        <v>1205.1259726133005</v>
      </c>
      <c r="Q4854" s="36">
        <f t="shared" si="5043"/>
        <v>1962.7458933999872</v>
      </c>
      <c r="R4854" s="34">
        <f t="shared" si="5044"/>
        <v>1490.6446126973472</v>
      </c>
      <c r="S4854" s="34">
        <f t="shared" si="5045"/>
        <v>5.9342916074456298E-6</v>
      </c>
      <c r="T4854" s="36">
        <f t="shared" si="5080"/>
        <v>-7.5105528791447175E-14</v>
      </c>
      <c r="U4854" s="36">
        <f t="shared" si="5046"/>
        <v>1976.7300492300217</v>
      </c>
      <c r="V4854" s="36">
        <f t="shared" si="5047"/>
        <v>7.6298795236343134E-10</v>
      </c>
      <c r="W4854" s="68">
        <f t="shared" si="5048"/>
        <v>11.705463416187374</v>
      </c>
      <c r="X4854">
        <f t="shared" si="5049"/>
        <v>9.2118710932921122</v>
      </c>
      <c r="Y4854">
        <f t="shared" si="5050"/>
        <v>0.19260060136867796</v>
      </c>
      <c r="Z4854" s="34">
        <f t="shared" si="5051"/>
        <v>1.3237093813502869E-2</v>
      </c>
      <c r="AA4854" s="36">
        <f t="shared" si="5052"/>
        <v>6.5182208105345286E-11</v>
      </c>
      <c r="AB4854" s="34">
        <f t="shared" si="5053"/>
        <v>1.3237093813502869E-2</v>
      </c>
      <c r="AC4854" s="36">
        <f t="shared" si="5054"/>
        <v>260.67120456992313</v>
      </c>
      <c r="AD4854" s="34">
        <f t="shared" si="5055"/>
        <v>0</v>
      </c>
      <c r="AE4854">
        <f t="shared" si="5081"/>
        <v>19692.479953871607</v>
      </c>
      <c r="AF4854" s="36">
        <f t="shared" si="5095"/>
        <v>0</v>
      </c>
      <c r="AG4854" s="34">
        <f t="shared" si="5056"/>
        <v>496.94871028247189</v>
      </c>
      <c r="AH4854">
        <f t="shared" si="5091"/>
        <v>7.6097410328657134E-7</v>
      </c>
      <c r="AI4854" s="29">
        <f t="shared" si="5082"/>
        <v>496.94871028247189</v>
      </c>
      <c r="AJ4854">
        <f t="shared" si="5083"/>
        <v>5963.3845210312611</v>
      </c>
      <c r="AK4854" s="36">
        <f t="shared" si="5096"/>
        <v>3.9171604546780085E-2</v>
      </c>
      <c r="AL4854" s="36">
        <f t="shared" si="5084"/>
        <v>-1.0605904468486173E-2</v>
      </c>
      <c r="AM4854" s="36">
        <f t="shared" si="5085"/>
        <v>-1.5317295909676119E-2</v>
      </c>
      <c r="AN4854" s="37">
        <f t="shared" si="5097"/>
        <v>-3.6360756849114925E-2</v>
      </c>
      <c r="AO4854" s="36">
        <f t="shared" si="5098"/>
        <v>0.20045723746524519</v>
      </c>
      <c r="AP4854" s="36">
        <f t="shared" si="5099"/>
        <v>1.5374649924716526E-2</v>
      </c>
      <c r="AQ4854" s="74">
        <f t="shared" si="5057"/>
        <v>-0.86941139972751347</v>
      </c>
      <c r="AR4854" s="73">
        <f t="shared" si="5058"/>
        <v>-4.0976290275212116E-2</v>
      </c>
      <c r="AS4854" s="72">
        <f t="shared" si="5100"/>
        <v>8.0549940310820495E-3</v>
      </c>
      <c r="AT4854" s="37">
        <f t="shared" si="5059"/>
        <v>-1718.5916389845088</v>
      </c>
      <c r="AU4854" s="37">
        <f t="shared" si="5060"/>
        <v>5.8534274365124821</v>
      </c>
      <c r="AV4854" s="34">
        <f t="shared" si="5061"/>
        <v>0.81910856362548523</v>
      </c>
      <c r="AW4854" s="34">
        <f t="shared" si="5062"/>
        <v>1.1008067863955018</v>
      </c>
      <c r="AX4854" s="37">
        <f t="shared" si="5063"/>
        <v>3.1782249222475452</v>
      </c>
      <c r="AY4854" s="7">
        <f t="shared" si="5064"/>
        <v>16.803603688455905</v>
      </c>
      <c r="AZ4854" s="37">
        <f t="shared" si="5065"/>
        <v>14.883688338434919</v>
      </c>
      <c r="BA4854" s="2">
        <f>BE4854*'mass balance'!$B$17+BF4854*'mass balance'!$C$17+BG4854*'mass balance'!$D$17+BH4854*'mass balance'!$E$17</f>
        <v>2.7203353457516044E-3</v>
      </c>
      <c r="BB4854" s="2">
        <f>BE4854*'mass balance'!$B$18+BF4854*'mass balance'!$C$18+BG4854*'mass balance'!$D$18+BH4854*'mass balance'!$E$18</f>
        <v>2.762186658763168E-3</v>
      </c>
      <c r="BC4854" s="2">
        <f>BE4854*'mass balance'!$B$19+BF4854*'mass balance'!$C$19+BG4854*'mass balance'!$D$19+BH4854*'mass balance'!$E$19</f>
        <v>-3.4527333234539597E-3</v>
      </c>
      <c r="BD4854" s="2">
        <f>BE4854*'mass balance'!$B$20+BF4854*'mass balance'!$C$20+BG4854*'mass balance'!$D$20+BH4854*'mass balance'!$E$20</f>
        <v>1.2555393903468943E-4</v>
      </c>
      <c r="BE4854" s="2">
        <f>N4854*'mass balance'!$H$11+R4854*'mass balance'!$I$11+S4854*'mass balance'!$J$11</f>
        <v>-4.6732045116862067E-3</v>
      </c>
      <c r="BF4854" s="2">
        <f>N4854*'mass balance'!$H$12+R4854*'mass balance'!$I$12+S4854*'mass balance'!$J$12</f>
        <v>9.577254971655037E-12</v>
      </c>
      <c r="BG4854" s="2">
        <f>N4854*'mass balance'!$H$13+R4854*'mass balance'!$I$13+S4854*'mass balance'!$J$13</f>
        <v>8.1396771771822098E-4</v>
      </c>
      <c r="BH4854" s="2">
        <f>N4854*'mass balance'!$H$14+R4854*'mass balance'!$I$14+S4854*'mass balance'!$J$14</f>
        <v>5.1113174346567884E-4</v>
      </c>
      <c r="BI4854" s="36">
        <f t="shared" si="5066"/>
        <v>2.8603964492493172E-16</v>
      </c>
      <c r="BJ4854" s="36">
        <f t="shared" si="5067"/>
        <v>2.5218023030564895E-17</v>
      </c>
      <c r="BK4854" s="36">
        <f t="shared" si="5068"/>
        <v>1.1252245387091262E-13</v>
      </c>
      <c r="BL4854" s="36">
        <f t="shared" si="5069"/>
        <v>1.1252243723706616E-13</v>
      </c>
      <c r="BM4854" s="36">
        <f t="shared" si="5101"/>
        <v>2.5518998112104184E-10</v>
      </c>
      <c r="BN4854" s="36">
        <f t="shared" ca="1" si="5070"/>
        <v>0.47220629192101893</v>
      </c>
      <c r="BO4854" s="36">
        <f t="shared" ca="1" si="5086"/>
        <v>1</v>
      </c>
      <c r="BP4854" s="36">
        <f t="shared" si="5102"/>
        <v>-2.5518988191689802E-10</v>
      </c>
      <c r="BQ4854" s="36">
        <f t="shared" si="5103"/>
        <v>0.99999961125376713</v>
      </c>
      <c r="BR4854" s="2">
        <f t="shared" si="5092"/>
        <v>-5</v>
      </c>
      <c r="BS4854">
        <v>0</v>
      </c>
      <c r="BT4854" s="37">
        <f t="shared" si="5087"/>
        <v>3.4613651567625947</v>
      </c>
      <c r="BU4854" s="34">
        <f t="shared" si="5071"/>
        <v>-5</v>
      </c>
      <c r="BV4854" s="34">
        <f t="shared" si="5072"/>
        <v>-5</v>
      </c>
      <c r="BW4854" s="34">
        <f t="shared" si="5073"/>
        <v>-5</v>
      </c>
      <c r="BX4854" s="34">
        <f t="shared" si="5074"/>
        <v>-5</v>
      </c>
      <c r="BY4854" s="34">
        <f t="shared" si="5075"/>
        <v>56.539558150973257</v>
      </c>
      <c r="BZ4854" s="36">
        <f t="shared" si="5088"/>
        <v>3.4527333234539597E-3</v>
      </c>
      <c r="CA4854" s="34">
        <f t="shared" si="5089"/>
        <v>0.23256098072304648</v>
      </c>
    </row>
    <row r="4855" spans="1:79" ht="13.2" x14ac:dyDescent="0.25">
      <c r="A4855" s="75">
        <f t="shared" si="5076"/>
        <v>13.208219178080943</v>
      </c>
      <c r="B4855" s="34">
        <f t="shared" si="5093"/>
        <v>4820.9999999995443</v>
      </c>
      <c r="C4855">
        <v>30</v>
      </c>
      <c r="D4855" s="35">
        <f t="shared" si="5037"/>
        <v>3000</v>
      </c>
      <c r="E4855" s="27">
        <v>0</v>
      </c>
      <c r="F4855" s="64">
        <f t="shared" si="5077"/>
        <v>3.0712411119050556</v>
      </c>
      <c r="G4855" s="34">
        <v>0</v>
      </c>
      <c r="H4855" s="34">
        <f t="shared" si="5038"/>
        <v>1</v>
      </c>
      <c r="I4855" s="34">
        <f t="shared" si="5078"/>
        <v>40816.79437721819</v>
      </c>
      <c r="J4855" s="34">
        <f t="shared" si="5039"/>
        <v>210425.3064198569</v>
      </c>
      <c r="K4855" s="34">
        <f t="shared" si="5040"/>
        <v>185147.13799071455</v>
      </c>
      <c r="L4855" s="36">
        <f t="shared" si="5090"/>
        <v>4096.9121959326267</v>
      </c>
      <c r="M4855" s="34">
        <f t="shared" si="5041"/>
        <v>380.71939622523837</v>
      </c>
      <c r="N4855" s="34">
        <f t="shared" si="5079"/>
        <v>1962.745894993498</v>
      </c>
      <c r="O4855" s="34">
        <f t="shared" si="5042"/>
        <v>102.95414455328127</v>
      </c>
      <c r="P4855">
        <f t="shared" si="5094"/>
        <v>1205.1259726918533</v>
      </c>
      <c r="Q4855" s="36">
        <f t="shared" si="5043"/>
        <v>1962.7458934910339</v>
      </c>
      <c r="R4855" s="34">
        <f t="shared" si="5044"/>
        <v>1490.6446127776574</v>
      </c>
      <c r="S4855" s="34">
        <f t="shared" si="5045"/>
        <v>5.9116414377058391E-6</v>
      </c>
      <c r="T4855" s="36">
        <f t="shared" si="5080"/>
        <v>-7.5105528789815306E-14</v>
      </c>
      <c r="U4855" s="36">
        <f t="shared" si="5046"/>
        <v>1976.7300492300217</v>
      </c>
      <c r="V4855" s="36">
        <f t="shared" si="5047"/>
        <v>7.6007578523616634E-10</v>
      </c>
      <c r="W4855" s="68">
        <f t="shared" si="5048"/>
        <v>11.705463416950362</v>
      </c>
      <c r="X4855">
        <f t="shared" si="5049"/>
        <v>9.211871093492265</v>
      </c>
      <c r="Y4855">
        <f t="shared" si="5050"/>
        <v>0.19260060136867796</v>
      </c>
      <c r="Z4855" s="34">
        <f t="shared" si="5051"/>
        <v>1.3237093813502869E-2</v>
      </c>
      <c r="AA4855" s="36">
        <f t="shared" si="5052"/>
        <v>6.4933421101083558E-11</v>
      </c>
      <c r="AB4855" s="34">
        <f t="shared" si="5053"/>
        <v>1.3237093813502869E-2</v>
      </c>
      <c r="AC4855" s="36">
        <f t="shared" si="5054"/>
        <v>260.67120456992313</v>
      </c>
      <c r="AD4855" s="34">
        <f t="shared" si="5055"/>
        <v>0</v>
      </c>
      <c r="AE4855">
        <f t="shared" si="5081"/>
        <v>19692.479953871607</v>
      </c>
      <c r="AF4855" s="36">
        <f t="shared" si="5095"/>
        <v>0</v>
      </c>
      <c r="AG4855" s="34">
        <f t="shared" si="5056"/>
        <v>496.94871031761602</v>
      </c>
      <c r="AH4855">
        <f t="shared" si="5091"/>
        <v>7.5806951826962177E-7</v>
      </c>
      <c r="AI4855" s="29">
        <f t="shared" si="5082"/>
        <v>496.94871031761602</v>
      </c>
      <c r="AJ4855">
        <f t="shared" si="5083"/>
        <v>6460.3332313488772</v>
      </c>
      <c r="AK4855" s="36">
        <f t="shared" si="5096"/>
        <v>4.0976290275212116E-2</v>
      </c>
      <c r="AL4855" s="36">
        <f t="shared" si="5084"/>
        <v>-1.1100706913298461E-2</v>
      </c>
      <c r="AM4855" s="36">
        <f t="shared" si="5085"/>
        <v>-1.6020363729635115E-2</v>
      </c>
      <c r="AN4855" s="37">
        <f t="shared" si="5097"/>
        <v>2.81084769766516E-3</v>
      </c>
      <c r="AO4855" s="36">
        <f t="shared" si="5098"/>
        <v>0.18985133299675902</v>
      </c>
      <c r="AP4855" s="36">
        <f t="shared" si="5099"/>
        <v>5.73540150404072E-5</v>
      </c>
      <c r="AQ4855" s="74">
        <f t="shared" si="5057"/>
        <v>7.911411986921324E-2</v>
      </c>
      <c r="AR4855" s="73">
        <f t="shared" si="5058"/>
        <v>2.8535304397946533E-3</v>
      </c>
      <c r="AS4855" s="72">
        <f t="shared" si="5100"/>
        <v>6.8429119583335576E-3</v>
      </c>
      <c r="AT4855" s="37">
        <f t="shared" si="5059"/>
        <v>156.3872580638596</v>
      </c>
      <c r="AU4855" s="37">
        <f t="shared" si="5060"/>
        <v>2.1835785977277068E-2</v>
      </c>
      <c r="AV4855" s="34">
        <f t="shared" si="5061"/>
        <v>0.88736761061698854</v>
      </c>
      <c r="AW4855" s="34">
        <f t="shared" si="5062"/>
        <v>1.1008067864672548</v>
      </c>
      <c r="AX4855" s="37">
        <f t="shared" si="5063"/>
        <v>3.1782249224547092</v>
      </c>
      <c r="AY4855" s="7">
        <f t="shared" si="5064"/>
        <v>16.871862736489316</v>
      </c>
      <c r="AZ4855" s="37">
        <f t="shared" si="5065"/>
        <v>14.883688339405072</v>
      </c>
      <c r="BA4855" s="2">
        <f>BE4855*'mass balance'!$B$17+BF4855*'mass balance'!$C$17+BG4855*'mass balance'!$D$17+BH4855*'mass balance'!$E$17</f>
        <v>2.7203353458895483E-3</v>
      </c>
      <c r="BB4855" s="2">
        <f>BE4855*'mass balance'!$B$18+BF4855*'mass balance'!$C$18+BG4855*'mass balance'!$D$18+BH4855*'mass balance'!$E$18</f>
        <v>2.7621866589032343E-3</v>
      </c>
      <c r="BC4855" s="2">
        <f>BE4855*'mass balance'!$B$19+BF4855*'mass balance'!$C$19+BG4855*'mass balance'!$D$19+BH4855*'mass balance'!$E$19</f>
        <v>-3.4527333236290428E-3</v>
      </c>
      <c r="BD4855" s="2">
        <f>BE4855*'mass balance'!$B$20+BF4855*'mass balance'!$C$20+BG4855*'mass balance'!$D$20+BH4855*'mass balance'!$E$20</f>
        <v>1.255539390410561E-4</v>
      </c>
      <c r="BE4855" s="2">
        <f>N4855*'mass balance'!$H$11+R4855*'mass balance'!$I$11+S4855*'mass balance'!$J$11</f>
        <v>-4.6732045118892803E-3</v>
      </c>
      <c r="BF4855" s="2">
        <f>N4855*'mass balance'!$H$12+R4855*'mass balance'!$I$12+S4855*'mass balance'!$J$12</f>
        <v>9.540700237729075E-12</v>
      </c>
      <c r="BG4855" s="2">
        <f>N4855*'mass balance'!$H$13+R4855*'mass balance'!$I$13+S4855*'mass balance'!$J$13</f>
        <v>8.1396771776586082E-4</v>
      </c>
      <c r="BH4855" s="2">
        <f>N4855*'mass balance'!$H$14+R4855*'mass balance'!$I$14+S4855*'mass balance'!$J$14</f>
        <v>5.1113174348789002E-4</v>
      </c>
      <c r="BI4855" s="36">
        <f t="shared" si="5066"/>
        <v>2.8603964492493172E-16</v>
      </c>
      <c r="BJ4855" s="36">
        <f t="shared" si="5067"/>
        <v>2.5218236970471386E-17</v>
      </c>
      <c r="BK4855" s="36">
        <f t="shared" si="5068"/>
        <v>1.1254767189394318E-13</v>
      </c>
      <c r="BL4855" s="36">
        <f t="shared" si="5069"/>
        <v>1.1254765531627821E-13</v>
      </c>
      <c r="BM4855" s="36">
        <f t="shared" si="5101"/>
        <v>2.5530250355827892E-10</v>
      </c>
      <c r="BN4855" s="36">
        <f t="shared" ca="1" si="5070"/>
        <v>0.55372363431519689</v>
      </c>
      <c r="BO4855" s="36">
        <f t="shared" ca="1" si="5086"/>
        <v>1</v>
      </c>
      <c r="BP4855" s="36">
        <f t="shared" si="5102"/>
        <v>-2.5530240424524179E-10</v>
      </c>
      <c r="BQ4855" s="36">
        <f t="shared" si="5103"/>
        <v>0.99999961099857726</v>
      </c>
      <c r="BR4855" s="2">
        <f t="shared" si="5092"/>
        <v>-5</v>
      </c>
      <c r="BS4855">
        <v>0</v>
      </c>
      <c r="BT4855" s="37">
        <f t="shared" si="5087"/>
        <v>3.4613651569381152</v>
      </c>
      <c r="BU4855" s="34">
        <f t="shared" si="5071"/>
        <v>-5</v>
      </c>
      <c r="BV4855" s="34">
        <f t="shared" si="5072"/>
        <v>-5</v>
      </c>
      <c r="BW4855" s="34">
        <f t="shared" si="5073"/>
        <v>-5</v>
      </c>
      <c r="BX4855" s="34">
        <f t="shared" si="5074"/>
        <v>-5</v>
      </c>
      <c r="BY4855" s="34">
        <f t="shared" si="5075"/>
        <v>56.539558153430178</v>
      </c>
      <c r="BZ4855" s="36">
        <f t="shared" si="5088"/>
        <v>3.4527333236290428E-3</v>
      </c>
      <c r="CA4855" s="34">
        <f t="shared" si="5089"/>
        <v>0.2325609807196804</v>
      </c>
    </row>
    <row r="4856" spans="1:79" ht="13.2" x14ac:dyDescent="0.25">
      <c r="A4856" s="75">
        <f t="shared" si="5076"/>
        <v>13.21095890410834</v>
      </c>
      <c r="B4856" s="34">
        <f t="shared" si="5093"/>
        <v>4821.9999999995443</v>
      </c>
      <c r="C4856">
        <v>30</v>
      </c>
      <c r="D4856" s="35">
        <f t="shared" si="5037"/>
        <v>3000</v>
      </c>
      <c r="E4856" s="27">
        <v>0</v>
      </c>
      <c r="F4856" s="64">
        <f t="shared" si="5077"/>
        <v>3.0712411119050556</v>
      </c>
      <c r="G4856" s="34">
        <v>0</v>
      </c>
      <c r="H4856" s="34">
        <f t="shared" si="5038"/>
        <v>1</v>
      </c>
      <c r="I4856" s="34">
        <f t="shared" si="5078"/>
        <v>40816.79437721819</v>
      </c>
      <c r="J4856" s="34">
        <f t="shared" si="5039"/>
        <v>210425.306428966</v>
      </c>
      <c r="K4856" s="34">
        <f t="shared" si="5040"/>
        <v>185147.13799872936</v>
      </c>
      <c r="L4856" s="36">
        <f t="shared" si="5090"/>
        <v>4096.9121961986539</v>
      </c>
      <c r="M4856" s="34">
        <f t="shared" si="5041"/>
        <v>380.71939622523837</v>
      </c>
      <c r="N4856" s="34">
        <f t="shared" si="5079"/>
        <v>1962.7458950784633</v>
      </c>
      <c r="O4856" s="34">
        <f t="shared" si="5042"/>
        <v>102.95414455328127</v>
      </c>
      <c r="P4856">
        <f t="shared" si="5094"/>
        <v>1205.1259727701063</v>
      </c>
      <c r="Q4856" s="36">
        <f t="shared" si="5043"/>
        <v>1962.7458935817333</v>
      </c>
      <c r="R4856" s="34">
        <f t="shared" si="5044"/>
        <v>1490.6446128576608</v>
      </c>
      <c r="S4856" s="34">
        <f t="shared" si="5045"/>
        <v>5.8890778973363922E-6</v>
      </c>
      <c r="T4856" s="36">
        <f t="shared" si="5080"/>
        <v>-7.5105528788189684E-14</v>
      </c>
      <c r="U4856" s="36">
        <f t="shared" si="5046"/>
        <v>1976.7300492300217</v>
      </c>
      <c r="V4856" s="36">
        <f t="shared" si="5047"/>
        <v>7.5717475078830607E-10</v>
      </c>
      <c r="W4856" s="68">
        <f t="shared" si="5048"/>
        <v>11.705463417710439</v>
      </c>
      <c r="X4856">
        <f t="shared" si="5049"/>
        <v>9.2118710936916504</v>
      </c>
      <c r="Y4856">
        <f t="shared" si="5050"/>
        <v>0.19260060136867796</v>
      </c>
      <c r="Z4856" s="34">
        <f t="shared" si="5051"/>
        <v>1.3237093813502869E-2</v>
      </c>
      <c r="AA4856" s="36">
        <f t="shared" si="5052"/>
        <v>6.4685585163821533E-11</v>
      </c>
      <c r="AB4856" s="34">
        <f t="shared" si="5053"/>
        <v>1.3237093813502869E-2</v>
      </c>
      <c r="AC4856" s="36">
        <f t="shared" si="5054"/>
        <v>260.67120456992313</v>
      </c>
      <c r="AD4856" s="34">
        <f t="shared" si="5055"/>
        <v>0</v>
      </c>
      <c r="AE4856">
        <f t="shared" si="5081"/>
        <v>19692.479953871607</v>
      </c>
      <c r="AF4856" s="36">
        <f t="shared" si="5095"/>
        <v>0</v>
      </c>
      <c r="AG4856" s="34">
        <f t="shared" si="5056"/>
        <v>496.94871035262599</v>
      </c>
      <c r="AH4856">
        <f t="shared" si="5091"/>
        <v>7.5517601771935006E-7</v>
      </c>
      <c r="AI4856" s="29">
        <f t="shared" si="5082"/>
        <v>496.94871035262599</v>
      </c>
      <c r="AJ4856">
        <f t="shared" si="5083"/>
        <v>6957.2819417015035</v>
      </c>
      <c r="AK4856" s="36">
        <f t="shared" si="5096"/>
        <v>-2.8535304397946533E-3</v>
      </c>
      <c r="AL4856" s="36">
        <f t="shared" si="5084"/>
        <v>-4.4541819902603587E-5</v>
      </c>
      <c r="AM4856" s="36">
        <f t="shared" si="5085"/>
        <v>1.1007035492830654E-3</v>
      </c>
      <c r="AN4856" s="37">
        <f t="shared" si="5097"/>
        <v>4.3787137972877276E-2</v>
      </c>
      <c r="AO4856" s="36">
        <f t="shared" si="5098"/>
        <v>0.17875062608346057</v>
      </c>
      <c r="AP4856" s="36">
        <f t="shared" si="5099"/>
        <v>-1.596300971459471E-2</v>
      </c>
      <c r="AQ4856" s="74">
        <f t="shared" si="5057"/>
        <v>1.4765953064003994</v>
      </c>
      <c r="AR4856" s="73">
        <f t="shared" si="5058"/>
        <v>3.8815486995540653E-2</v>
      </c>
      <c r="AS4856" s="72">
        <f t="shared" si="5100"/>
        <v>5.7114018101196611E-3</v>
      </c>
      <c r="AT4856" s="37">
        <f t="shared" si="5059"/>
        <v>2918.8303127136796</v>
      </c>
      <c r="AU4856" s="37">
        <f t="shared" si="5060"/>
        <v>-6.0774274204781129</v>
      </c>
      <c r="AV4856" s="34">
        <f t="shared" si="5061"/>
        <v>0.95562665761330257</v>
      </c>
      <c r="AW4856" s="34">
        <f t="shared" si="5062"/>
        <v>1.1008067865387343</v>
      </c>
      <c r="AX4856" s="37">
        <f t="shared" si="5063"/>
        <v>3.1782249226610824</v>
      </c>
      <c r="AY4856" s="7">
        <f t="shared" si="5064"/>
        <v>16.940121784523559</v>
      </c>
      <c r="AZ4856" s="37">
        <f t="shared" si="5065"/>
        <v>14.883688340371521</v>
      </c>
      <c r="BA4856" s="2">
        <f>BE4856*'mass balance'!$B$17+BF4856*'mass balance'!$C$17+BG4856*'mass balance'!$D$17+BH4856*'mass balance'!$E$17</f>
        <v>2.7203353460269666E-3</v>
      </c>
      <c r="BB4856" s="2">
        <f>BE4856*'mass balance'!$B$18+BF4856*'mass balance'!$C$18+BG4856*'mass balance'!$D$18+BH4856*'mass balance'!$E$18</f>
        <v>2.7621866590427663E-3</v>
      </c>
      <c r="BC4856" s="2">
        <f>BE4856*'mass balance'!$B$19+BF4856*'mass balance'!$C$19+BG4856*'mass balance'!$D$19+BH4856*'mass balance'!$E$19</f>
        <v>-3.4527333238034571E-3</v>
      </c>
      <c r="BD4856" s="2">
        <f>BE4856*'mass balance'!$B$20+BF4856*'mass balance'!$C$20+BG4856*'mass balance'!$D$20+BH4856*'mass balance'!$E$20</f>
        <v>1.2555393904739844E-4</v>
      </c>
      <c r="BE4856" s="2">
        <f>N4856*'mass balance'!$H$11+R4856*'mass balance'!$I$11+S4856*'mass balance'!$J$11</f>
        <v>-4.6732045120915786E-3</v>
      </c>
      <c r="BF4856" s="2">
        <f>N4856*'mass balance'!$H$12+R4856*'mass balance'!$I$12+S4856*'mass balance'!$J$12</f>
        <v>9.504285313509596E-12</v>
      </c>
      <c r="BG4856" s="2">
        <f>N4856*'mass balance'!$H$13+R4856*'mass balance'!$I$13+S4856*'mass balance'!$J$13</f>
        <v>8.1396771781331819E-4</v>
      </c>
      <c r="BH4856" s="2">
        <f>N4856*'mass balance'!$H$14+R4856*'mass balance'!$I$14+S4856*'mass balance'!$J$14</f>
        <v>5.1113174351001642E-4</v>
      </c>
      <c r="BI4856" s="36">
        <f t="shared" si="5066"/>
        <v>2.8603964492493172E-16</v>
      </c>
      <c r="BJ4856" s="36">
        <f t="shared" si="5067"/>
        <v>2.5218450912099706E-17</v>
      </c>
      <c r="BK4856" s="36">
        <f t="shared" si="5068"/>
        <v>1.1257289013091365E-13</v>
      </c>
      <c r="BL4856" s="36">
        <f t="shared" si="5069"/>
        <v>1.1257287360924161E-13</v>
      </c>
      <c r="BM4856" s="36">
        <f t="shared" si="5101"/>
        <v>2.554150512135952E-10</v>
      </c>
      <c r="BN4856" s="36">
        <f t="shared" ca="1" si="5070"/>
        <v>0.14243540486322404</v>
      </c>
      <c r="BO4856" s="36">
        <f t="shared" ca="1" si="5086"/>
        <v>1</v>
      </c>
      <c r="BP4856" s="36">
        <f t="shared" si="5102"/>
        <v>-2.554149517915688E-10</v>
      </c>
      <c r="BQ4856" s="36">
        <f t="shared" si="5103"/>
        <v>0.99999961074327481</v>
      </c>
      <c r="BR4856" s="2">
        <f t="shared" si="5092"/>
        <v>-5</v>
      </c>
      <c r="BS4856">
        <v>0</v>
      </c>
      <c r="BT4856" s="37">
        <f t="shared" si="5087"/>
        <v>3.4613651571129651</v>
      </c>
      <c r="BU4856" s="34">
        <f t="shared" si="5071"/>
        <v>-5</v>
      </c>
      <c r="BV4856" s="34">
        <f t="shared" si="5072"/>
        <v>-5</v>
      </c>
      <c r="BW4856" s="34">
        <f t="shared" si="5073"/>
        <v>-5</v>
      </c>
      <c r="BX4856" s="34">
        <f t="shared" si="5074"/>
        <v>-5</v>
      </c>
      <c r="BY4856" s="34">
        <f t="shared" si="5075"/>
        <v>56.539558155877721</v>
      </c>
      <c r="BZ4856" s="36">
        <f t="shared" si="5088"/>
        <v>3.4527333238034571E-3</v>
      </c>
      <c r="CA4856" s="34">
        <f t="shared" si="5089"/>
        <v>0.23256098071632719</v>
      </c>
    </row>
    <row r="4857" spans="1:79" ht="13.2" x14ac:dyDescent="0.25">
      <c r="A4857" s="75">
        <f t="shared" si="5076"/>
        <v>13.213698630135736</v>
      </c>
      <c r="B4857" s="34">
        <f t="shared" si="5093"/>
        <v>4822.9999999995434</v>
      </c>
      <c r="C4857">
        <v>30</v>
      </c>
      <c r="D4857" s="35">
        <f t="shared" si="5037"/>
        <v>3000</v>
      </c>
      <c r="E4857" s="27">
        <v>0</v>
      </c>
      <c r="F4857" s="64">
        <f t="shared" si="5077"/>
        <v>3.0712411119050556</v>
      </c>
      <c r="G4857" s="34">
        <v>0</v>
      </c>
      <c r="H4857" s="34">
        <f t="shared" si="5038"/>
        <v>1</v>
      </c>
      <c r="I4857" s="34">
        <f t="shared" si="5078"/>
        <v>40816.79437721819</v>
      </c>
      <c r="J4857" s="34">
        <f t="shared" si="5039"/>
        <v>210425.30643804031</v>
      </c>
      <c r="K4857" s="34">
        <f t="shared" si="5040"/>
        <v>185147.13800671356</v>
      </c>
      <c r="L4857" s="36">
        <f t="shared" si="5090"/>
        <v>4096.9121964636643</v>
      </c>
      <c r="M4857" s="34">
        <f t="shared" si="5041"/>
        <v>380.71939622523837</v>
      </c>
      <c r="N4857" s="34">
        <f t="shared" si="5079"/>
        <v>1962.745895163104</v>
      </c>
      <c r="O4857" s="34">
        <f t="shared" si="5042"/>
        <v>102.95414455328127</v>
      </c>
      <c r="P4857">
        <f t="shared" si="5094"/>
        <v>1205.1259728480604</v>
      </c>
      <c r="Q4857" s="36">
        <f t="shared" si="5043"/>
        <v>1962.7458936720877</v>
      </c>
      <c r="R4857" s="34">
        <f t="shared" si="5044"/>
        <v>1490.6446129373589</v>
      </c>
      <c r="S4857" s="34">
        <f t="shared" si="5045"/>
        <v>5.8666014410846401E-6</v>
      </c>
      <c r="T4857" s="36">
        <f t="shared" si="5080"/>
        <v>-7.5105528786570285E-14</v>
      </c>
      <c r="U4857" s="36">
        <f t="shared" si="5046"/>
        <v>1976.7300492300217</v>
      </c>
      <c r="V4857" s="36">
        <f t="shared" si="5047"/>
        <v>7.5428481523326964E-10</v>
      </c>
      <c r="W4857" s="68">
        <f t="shared" si="5048"/>
        <v>11.705463418467613</v>
      </c>
      <c r="X4857">
        <f t="shared" si="5049"/>
        <v>9.2118710938902737</v>
      </c>
      <c r="Y4857">
        <f t="shared" si="5050"/>
        <v>0.19260060136867796</v>
      </c>
      <c r="Z4857" s="34">
        <f t="shared" si="5051"/>
        <v>1.3237093813502869E-2</v>
      </c>
      <c r="AA4857" s="36">
        <f t="shared" si="5052"/>
        <v>6.4438697407164654E-11</v>
      </c>
      <c r="AB4857" s="34">
        <f t="shared" si="5053"/>
        <v>1.3237093813502869E-2</v>
      </c>
      <c r="AC4857" s="36">
        <f t="shared" si="5054"/>
        <v>260.67120456992313</v>
      </c>
      <c r="AD4857" s="34">
        <f t="shared" si="5055"/>
        <v>0</v>
      </c>
      <c r="AE4857">
        <f t="shared" si="5081"/>
        <v>19692.479953871607</v>
      </c>
      <c r="AF4857" s="36">
        <f t="shared" si="5095"/>
        <v>0</v>
      </c>
      <c r="AG4857" s="34">
        <f t="shared" si="5056"/>
        <v>496.94871038750273</v>
      </c>
      <c r="AH4857">
        <f t="shared" si="5091"/>
        <v>7.5229394269626937E-7</v>
      </c>
      <c r="AI4857" s="29">
        <f t="shared" si="5082"/>
        <v>496.94871038750273</v>
      </c>
      <c r="AJ4857">
        <f t="shared" si="5083"/>
        <v>7454.2306520890061</v>
      </c>
      <c r="AK4857" s="36">
        <f t="shared" si="5096"/>
        <v>-3.8815486995540653E-2</v>
      </c>
      <c r="AL4857" s="36">
        <f t="shared" si="5084"/>
        <v>1.1381854526385078E-2</v>
      </c>
      <c r="AM4857" s="36">
        <f t="shared" si="5085"/>
        <v>1.5194081837416641E-2</v>
      </c>
      <c r="AN4857" s="37">
        <f t="shared" si="5097"/>
        <v>4.0933607533082624E-2</v>
      </c>
      <c r="AO4857" s="36">
        <f t="shared" si="5098"/>
        <v>0.17870608426355797</v>
      </c>
      <c r="AP4857" s="36">
        <f t="shared" si="5099"/>
        <v>-1.4862306165311645E-2</v>
      </c>
      <c r="AQ4857" s="74">
        <f t="shared" si="5057"/>
        <v>1.3814006104550078</v>
      </c>
      <c r="AR4857" s="73">
        <f t="shared" si="5058"/>
        <v>3.6738435558463907E-2</v>
      </c>
      <c r="AS4857" s="72">
        <f t="shared" si="5100"/>
        <v>5.707133301804731E-3</v>
      </c>
      <c r="AT4857" s="37">
        <f t="shared" si="5059"/>
        <v>2730.6560967111081</v>
      </c>
      <c r="AU4857" s="37">
        <f t="shared" si="5060"/>
        <v>-5.658368229772087</v>
      </c>
      <c r="AV4857" s="34">
        <f t="shared" si="5061"/>
        <v>1.0238857046144083</v>
      </c>
      <c r="AW4857" s="34">
        <f t="shared" si="5062"/>
        <v>1.1008067866099402</v>
      </c>
      <c r="AX4857" s="37">
        <f t="shared" si="5063"/>
        <v>3.1782249228666677</v>
      </c>
      <c r="AY4857" s="7">
        <f t="shared" si="5064"/>
        <v>17.008380832558629</v>
      </c>
      <c r="AZ4857" s="37">
        <f t="shared" si="5065"/>
        <v>14.883688341334281</v>
      </c>
      <c r="BA4857" s="2">
        <f>BE4857*'mass balance'!$B$17+BF4857*'mass balance'!$C$17+BG4857*'mass balance'!$D$17+BH4857*'mass balance'!$E$17</f>
        <v>2.7203353461638597E-3</v>
      </c>
      <c r="BB4857" s="2">
        <f>BE4857*'mass balance'!$B$18+BF4857*'mass balance'!$C$18+BG4857*'mass balance'!$D$18+BH4857*'mass balance'!$E$18</f>
        <v>2.7621866591817654E-3</v>
      </c>
      <c r="BC4857" s="2">
        <f>BE4857*'mass balance'!$B$19+BF4857*'mass balance'!$C$19+BG4857*'mass balance'!$D$19+BH4857*'mass balance'!$E$19</f>
        <v>-3.4527333239772065E-3</v>
      </c>
      <c r="BD4857" s="2">
        <f>BE4857*'mass balance'!$B$20+BF4857*'mass balance'!$C$20+BG4857*'mass balance'!$D$20+BH4857*'mass balance'!$E$20</f>
        <v>1.2555393905371658E-4</v>
      </c>
      <c r="BE4857" s="2">
        <f>N4857*'mass balance'!$H$11+R4857*'mass balance'!$I$11+S4857*'mass balance'!$J$11</f>
        <v>-4.673204512293104E-3</v>
      </c>
      <c r="BF4857" s="2">
        <f>N4857*'mass balance'!$H$12+R4857*'mass balance'!$I$12+S4857*'mass balance'!$J$12</f>
        <v>9.4680109329058194E-12</v>
      </c>
      <c r="BG4857" s="2">
        <f>N4857*'mass balance'!$H$13+R4857*'mass balance'!$I$13+S4857*'mass balance'!$J$13</f>
        <v>8.1396771786059255E-4</v>
      </c>
      <c r="BH4857" s="2">
        <f>N4857*'mass balance'!$H$14+R4857*'mass balance'!$I$14+S4857*'mass balance'!$J$14</f>
        <v>5.1113174353205825E-4</v>
      </c>
      <c r="BI4857" s="36">
        <f t="shared" si="5066"/>
        <v>2.8603964492493172E-16</v>
      </c>
      <c r="BJ4857" s="36">
        <f t="shared" si="5067"/>
        <v>2.521866485545012E-17</v>
      </c>
      <c r="BK4857" s="36">
        <f t="shared" si="5068"/>
        <v>1.1259810858182576E-13</v>
      </c>
      <c r="BL4857" s="36">
        <f t="shared" si="5069"/>
        <v>1.1259809211595851E-13</v>
      </c>
      <c r="BM4857" s="36">
        <f t="shared" si="5101"/>
        <v>2.5552762408720445E-10</v>
      </c>
      <c r="BN4857" s="36">
        <f t="shared" ca="1" si="5070"/>
        <v>0.83169983453308094</v>
      </c>
      <c r="BO4857" s="36">
        <f t="shared" ca="1" si="5086"/>
        <v>1</v>
      </c>
      <c r="BP4857" s="36">
        <f t="shared" si="5102"/>
        <v>-2.5552752455609273E-10</v>
      </c>
      <c r="BQ4857" s="36">
        <f t="shared" si="5103"/>
        <v>0.9999996104878599</v>
      </c>
      <c r="BR4857" s="2">
        <f t="shared" si="5092"/>
        <v>-5</v>
      </c>
      <c r="BS4857">
        <v>0</v>
      </c>
      <c r="BT4857" s="37">
        <f t="shared" si="5087"/>
        <v>3.4613651572871493</v>
      </c>
      <c r="BU4857" s="34">
        <f t="shared" si="5071"/>
        <v>-5</v>
      </c>
      <c r="BV4857" s="34">
        <f t="shared" si="5072"/>
        <v>-5</v>
      </c>
      <c r="BW4857" s="34">
        <f t="shared" si="5073"/>
        <v>-5</v>
      </c>
      <c r="BX4857" s="34">
        <f t="shared" si="5074"/>
        <v>-5</v>
      </c>
      <c r="BY4857" s="34">
        <f t="shared" si="5075"/>
        <v>56.539558158315906</v>
      </c>
      <c r="BZ4857" s="36">
        <f t="shared" si="5088"/>
        <v>3.4527333239772065E-3</v>
      </c>
      <c r="CA4857" s="34">
        <f t="shared" si="5089"/>
        <v>0.23256098071298686</v>
      </c>
    </row>
    <row r="4858" spans="1:79" ht="13.2" x14ac:dyDescent="0.25">
      <c r="A4858" s="75">
        <f t="shared" si="5076"/>
        <v>13.216438356163133</v>
      </c>
      <c r="B4858" s="34">
        <f t="shared" si="5093"/>
        <v>4823.9999999995434</v>
      </c>
      <c r="C4858">
        <v>30</v>
      </c>
      <c r="D4858" s="35">
        <f t="shared" si="5037"/>
        <v>3000</v>
      </c>
      <c r="E4858" s="27">
        <v>0</v>
      </c>
      <c r="F4858" s="64">
        <f t="shared" si="5077"/>
        <v>3.0712411119050556</v>
      </c>
      <c r="G4858" s="34">
        <v>0</v>
      </c>
      <c r="H4858" s="34">
        <f t="shared" si="5038"/>
        <v>1</v>
      </c>
      <c r="I4858" s="34">
        <f t="shared" si="5078"/>
        <v>40816.79437721819</v>
      </c>
      <c r="J4858" s="34">
        <f t="shared" si="5039"/>
        <v>210425.30644707996</v>
      </c>
      <c r="K4858" s="34">
        <f t="shared" si="5040"/>
        <v>185147.13801466732</v>
      </c>
      <c r="L4858" s="36">
        <f t="shared" si="5090"/>
        <v>4096.9121967276642</v>
      </c>
      <c r="M4858" s="34">
        <f t="shared" si="5041"/>
        <v>380.71939622523837</v>
      </c>
      <c r="N4858" s="34">
        <f t="shared" si="5079"/>
        <v>1962.7458952474217</v>
      </c>
      <c r="O4858" s="34">
        <f t="shared" si="5042"/>
        <v>102.95414455328127</v>
      </c>
      <c r="P4858">
        <f t="shared" si="5094"/>
        <v>1205.1259729257174</v>
      </c>
      <c r="Q4858" s="36">
        <f t="shared" si="5043"/>
        <v>1962.7458937620959</v>
      </c>
      <c r="R4858" s="34">
        <f t="shared" si="5044"/>
        <v>1490.6446130167528</v>
      </c>
      <c r="S4858" s="34">
        <f t="shared" si="5045"/>
        <v>5.8442094541533152E-6</v>
      </c>
      <c r="T4858" s="36">
        <f t="shared" si="5080"/>
        <v>-7.5105528784957046E-14</v>
      </c>
      <c r="U4858" s="36">
        <f t="shared" si="5046"/>
        <v>1976.7300492300217</v>
      </c>
      <c r="V4858" s="36">
        <f t="shared" si="5047"/>
        <v>7.514058941045985E-10</v>
      </c>
      <c r="W4858" s="68">
        <f t="shared" si="5048"/>
        <v>11.705463419221898</v>
      </c>
      <c r="X4858">
        <f t="shared" si="5049"/>
        <v>9.2118710940881421</v>
      </c>
      <c r="Y4858">
        <f t="shared" si="5050"/>
        <v>0.19260060136867796</v>
      </c>
      <c r="Z4858" s="34">
        <f t="shared" si="5051"/>
        <v>1.3237093813502869E-2</v>
      </c>
      <c r="AA4858" s="36">
        <f t="shared" si="5052"/>
        <v>6.4192750615126605E-11</v>
      </c>
      <c r="AB4858" s="34">
        <f t="shared" si="5053"/>
        <v>1.3237093813502869E-2</v>
      </c>
      <c r="AC4858" s="36">
        <f t="shared" si="5054"/>
        <v>260.67120456992313</v>
      </c>
      <c r="AD4858" s="34">
        <f t="shared" si="5055"/>
        <v>0</v>
      </c>
      <c r="AE4858">
        <f t="shared" si="5081"/>
        <v>19692.479953871607</v>
      </c>
      <c r="AF4858" s="36">
        <f t="shared" si="5095"/>
        <v>0</v>
      </c>
      <c r="AG4858" s="34">
        <f t="shared" si="5056"/>
        <v>496.94871042224588</v>
      </c>
      <c r="AH4858">
        <f t="shared" si="5091"/>
        <v>7.4942238370567793E-7</v>
      </c>
      <c r="AI4858" s="29">
        <f t="shared" si="5082"/>
        <v>496.94871042224588</v>
      </c>
      <c r="AJ4858">
        <f t="shared" si="5083"/>
        <v>7951.1793625112523</v>
      </c>
      <c r="AK4858" s="36">
        <f t="shared" si="5096"/>
        <v>-3.6738435558463907E-2</v>
      </c>
      <c r="AL4858" s="36">
        <f t="shared" si="5084"/>
        <v>1.0736536112153775E-2</v>
      </c>
      <c r="AM4858" s="36">
        <f t="shared" si="5085"/>
        <v>1.43777698665623E-2</v>
      </c>
      <c r="AN4858" s="37">
        <f t="shared" si="5097"/>
        <v>2.1181205375419704E-3</v>
      </c>
      <c r="AO4858" s="36">
        <f t="shared" si="5098"/>
        <v>0.19008793878994304</v>
      </c>
      <c r="AP4858" s="36">
        <f t="shared" si="5099"/>
        <v>3.3177567210499609E-4</v>
      </c>
      <c r="AQ4858" s="74">
        <f t="shared" si="5057"/>
        <v>5.939428049741604E-2</v>
      </c>
      <c r="AR4858" s="73">
        <f t="shared" si="5058"/>
        <v>2.1541904078855971E-3</v>
      </c>
      <c r="AS4858" s="72">
        <f t="shared" si="5100"/>
        <v>6.8685281795724243E-3</v>
      </c>
      <c r="AT4858" s="37">
        <f t="shared" si="5059"/>
        <v>117.40645901163886</v>
      </c>
      <c r="AU4858" s="37">
        <f t="shared" si="5060"/>
        <v>0.12631343356603678</v>
      </c>
      <c r="AV4858" s="34">
        <f t="shared" si="5061"/>
        <v>1.092144751620288</v>
      </c>
      <c r="AW4858" s="34">
        <f t="shared" si="5062"/>
        <v>1.1008067866808748</v>
      </c>
      <c r="AX4858" s="37">
        <f t="shared" si="5063"/>
        <v>3.1782249230714683</v>
      </c>
      <c r="AY4858" s="7">
        <f t="shared" si="5064"/>
        <v>17.076639880594527</v>
      </c>
      <c r="AZ4858" s="37">
        <f t="shared" si="5065"/>
        <v>14.883688342293366</v>
      </c>
      <c r="BA4858" s="2">
        <f>BE4858*'mass balance'!$B$17+BF4858*'mass balance'!$C$17+BG4858*'mass balance'!$D$17+BH4858*'mass balance'!$E$17</f>
        <v>2.7203353463002306E-3</v>
      </c>
      <c r="BB4858" s="2">
        <f>BE4858*'mass balance'!$B$18+BF4858*'mass balance'!$C$18+BG4858*'mass balance'!$D$18+BH4858*'mass balance'!$E$18</f>
        <v>2.7621866593202345E-3</v>
      </c>
      <c r="BC4858" s="2">
        <f>BE4858*'mass balance'!$B$19+BF4858*'mass balance'!$C$19+BG4858*'mass balance'!$D$19+BH4858*'mass balance'!$E$19</f>
        <v>-3.4527333241502929E-3</v>
      </c>
      <c r="BD4858" s="2">
        <f>BE4858*'mass balance'!$B$20+BF4858*'mass balance'!$C$20+BG4858*'mass balance'!$D$20+BH4858*'mass balance'!$E$20</f>
        <v>1.2555393906001067E-4</v>
      </c>
      <c r="BE4858" s="2">
        <f>N4858*'mass balance'!$H$11+R4858*'mass balance'!$I$11+S4858*'mass balance'!$J$11</f>
        <v>-4.673204512493861E-3</v>
      </c>
      <c r="BF4858" s="2">
        <f>N4858*'mass balance'!$H$12+R4858*'mass balance'!$I$12+S4858*'mass balance'!$J$12</f>
        <v>9.4318728759397284E-12</v>
      </c>
      <c r="BG4858" s="2">
        <f>N4858*'mass balance'!$H$13+R4858*'mass balance'!$I$13+S4858*'mass balance'!$J$13</f>
        <v>8.1396771790768834E-4</v>
      </c>
      <c r="BH4858" s="2">
        <f>N4858*'mass balance'!$H$14+R4858*'mass balance'!$I$14+S4858*'mass balance'!$J$14</f>
        <v>5.1113174355401595E-4</v>
      </c>
      <c r="BI4858" s="36">
        <f t="shared" si="5066"/>
        <v>2.8603964492493172E-16</v>
      </c>
      <c r="BJ4858" s="36">
        <f t="shared" si="5067"/>
        <v>2.5218878800523353E-17</v>
      </c>
      <c r="BK4858" s="36">
        <f t="shared" si="5068"/>
        <v>1.126233272466812E-13</v>
      </c>
      <c r="BL4858" s="36">
        <f t="shared" si="5069"/>
        <v>1.1262331083643217E-13</v>
      </c>
      <c r="BM4858" s="36">
        <f t="shared" si="5101"/>
        <v>2.556402221793204E-10</v>
      </c>
      <c r="BN4858" s="36">
        <f t="shared" ca="1" si="5070"/>
        <v>0.2735672764725513</v>
      </c>
      <c r="BO4858" s="36">
        <f t="shared" ca="1" si="5086"/>
        <v>1</v>
      </c>
      <c r="BP4858" s="36">
        <f t="shared" si="5102"/>
        <v>-2.5564012253902725E-10</v>
      </c>
      <c r="BQ4858" s="36">
        <f t="shared" si="5103"/>
        <v>0.99999961023233241</v>
      </c>
      <c r="BR4858" s="2">
        <f t="shared" si="5092"/>
        <v>-5</v>
      </c>
      <c r="BS4858">
        <v>0</v>
      </c>
      <c r="BT4858" s="37">
        <f t="shared" si="5087"/>
        <v>3.4613651574606688</v>
      </c>
      <c r="BU4858" s="34">
        <f t="shared" si="5071"/>
        <v>-5</v>
      </c>
      <c r="BV4858" s="34">
        <f t="shared" si="5072"/>
        <v>-5</v>
      </c>
      <c r="BW4858" s="34">
        <f t="shared" si="5073"/>
        <v>-5</v>
      </c>
      <c r="BX4858" s="34">
        <f t="shared" si="5074"/>
        <v>-5</v>
      </c>
      <c r="BY4858" s="34">
        <f t="shared" si="5075"/>
        <v>56.539558160744789</v>
      </c>
      <c r="BZ4858" s="36">
        <f t="shared" si="5088"/>
        <v>3.4527333241502929E-3</v>
      </c>
      <c r="CA4858" s="34">
        <f t="shared" si="5089"/>
        <v>0.2325609807096593</v>
      </c>
    </row>
    <row r="4859" spans="1:79" ht="13.2" x14ac:dyDescent="0.25">
      <c r="A4859" s="75">
        <f t="shared" si="5076"/>
        <v>13.219178082190529</v>
      </c>
      <c r="B4859" s="34">
        <f t="shared" si="5093"/>
        <v>4824.9999999995434</v>
      </c>
      <c r="C4859">
        <v>30</v>
      </c>
      <c r="D4859" s="35">
        <f t="shared" si="5037"/>
        <v>3000</v>
      </c>
      <c r="E4859" s="27">
        <v>0</v>
      </c>
      <c r="F4859" s="64">
        <f t="shared" si="5077"/>
        <v>3.0712411119050556</v>
      </c>
      <c r="G4859" s="34">
        <v>0</v>
      </c>
      <c r="H4859" s="34">
        <f t="shared" si="5038"/>
        <v>1</v>
      </c>
      <c r="I4859" s="34">
        <f t="shared" si="5078"/>
        <v>40816.79437721819</v>
      </c>
      <c r="J4859" s="34">
        <f t="shared" si="5039"/>
        <v>210425.30645608515</v>
      </c>
      <c r="K4859" s="34">
        <f t="shared" si="5040"/>
        <v>185147.13802259069</v>
      </c>
      <c r="L4859" s="36">
        <f t="shared" si="5090"/>
        <v>4096.9121969906564</v>
      </c>
      <c r="M4859" s="34">
        <f t="shared" si="5041"/>
        <v>380.71939622523837</v>
      </c>
      <c r="N4859" s="34">
        <f t="shared" si="5079"/>
        <v>1962.7458953314176</v>
      </c>
      <c r="O4859" s="34">
        <f t="shared" si="5042"/>
        <v>102.95414455328127</v>
      </c>
      <c r="P4859">
        <f t="shared" si="5094"/>
        <v>1205.1259730030777</v>
      </c>
      <c r="Q4859" s="36">
        <f t="shared" si="5043"/>
        <v>1962.7458938517616</v>
      </c>
      <c r="R4859" s="34">
        <f t="shared" si="5044"/>
        <v>1490.6446130958436</v>
      </c>
      <c r="S4859" s="34">
        <f t="shared" si="5045"/>
        <v>5.8219039829054964E-6</v>
      </c>
      <c r="T4859" s="36">
        <f t="shared" si="5080"/>
        <v>-7.5105528783349978E-14</v>
      </c>
      <c r="U4859" s="36">
        <f t="shared" si="5046"/>
        <v>1976.7300492300217</v>
      </c>
      <c r="V4859" s="36">
        <f t="shared" si="5047"/>
        <v>7.4853797050900408E-10</v>
      </c>
      <c r="W4859" s="68">
        <f t="shared" si="5048"/>
        <v>11.705463419973304</v>
      </c>
      <c r="X4859">
        <f t="shared" si="5049"/>
        <v>9.211871094285252</v>
      </c>
      <c r="Y4859">
        <f t="shared" si="5050"/>
        <v>0.19260060136867796</v>
      </c>
      <c r="Z4859" s="34">
        <f t="shared" si="5051"/>
        <v>1.3237093813502869E-2</v>
      </c>
      <c r="AA4859" s="36">
        <f t="shared" si="5052"/>
        <v>6.394774334451008E-11</v>
      </c>
      <c r="AB4859" s="34">
        <f t="shared" si="5053"/>
        <v>1.3237093813502869E-2</v>
      </c>
      <c r="AC4859" s="36">
        <f t="shared" si="5054"/>
        <v>260.67120456992313</v>
      </c>
      <c r="AD4859" s="34">
        <f t="shared" si="5055"/>
        <v>0</v>
      </c>
      <c r="AE4859">
        <f t="shared" si="5081"/>
        <v>19692.479953871607</v>
      </c>
      <c r="AF4859" s="36">
        <f t="shared" si="5095"/>
        <v>0</v>
      </c>
      <c r="AG4859" s="34">
        <f t="shared" si="5056"/>
        <v>496.94871045685682</v>
      </c>
      <c r="AH4859">
        <f t="shared" si="5091"/>
        <v>7.4656219339885865E-7</v>
      </c>
      <c r="AI4859" s="29">
        <f t="shared" si="5082"/>
        <v>496.94871045685682</v>
      </c>
      <c r="AJ4859">
        <f t="shared" si="5083"/>
        <v>8448.1280729681093</v>
      </c>
      <c r="AK4859" s="36">
        <f t="shared" si="5096"/>
        <v>-2.1541904078855971E-3</v>
      </c>
      <c r="AL4859" s="36">
        <f t="shared" si="5084"/>
        <v>-2.4146014779205581E-4</v>
      </c>
      <c r="AM4859" s="36">
        <f t="shared" si="5085"/>
        <v>8.2712575174714875E-4</v>
      </c>
      <c r="AN4859" s="37">
        <f t="shared" si="5097"/>
        <v>-3.4620315020921937E-2</v>
      </c>
      <c r="AO4859" s="36">
        <f t="shared" si="5098"/>
        <v>0.20082447490209682</v>
      </c>
      <c r="AP4859" s="36">
        <f t="shared" si="5099"/>
        <v>1.4709545538667296E-2</v>
      </c>
      <c r="AQ4859" s="74">
        <f t="shared" si="5057"/>
        <v>-0.82326325894162411</v>
      </c>
      <c r="AR4859" s="73">
        <f t="shared" si="5058"/>
        <v>-3.862274860203041E-2</v>
      </c>
      <c r="AS4859" s="72">
        <f t="shared" si="5100"/>
        <v>8.0993454040142535E-3</v>
      </c>
      <c r="AT4859" s="37">
        <f t="shared" si="5059"/>
        <v>-1627.369222376944</v>
      </c>
      <c r="AU4859" s="37">
        <f t="shared" si="5060"/>
        <v>5.6002092962290613</v>
      </c>
      <c r="AV4859" s="34">
        <f t="shared" si="5061"/>
        <v>1.1604037986309232</v>
      </c>
      <c r="AW4859" s="34">
        <f t="shared" si="5062"/>
        <v>1.1008067867515388</v>
      </c>
      <c r="AX4859" s="37">
        <f t="shared" si="5063"/>
        <v>3.1782249232754873</v>
      </c>
      <c r="AY4859" s="7">
        <f t="shared" si="5064"/>
        <v>17.144898928631253</v>
      </c>
      <c r="AZ4859" s="37">
        <f t="shared" si="5065"/>
        <v>14.883688343248792</v>
      </c>
      <c r="BA4859" s="2">
        <f>BE4859*'mass balance'!$B$17+BF4859*'mass balance'!$C$17+BG4859*'mass balance'!$D$17+BH4859*'mass balance'!$E$17</f>
        <v>2.7203353464360799E-3</v>
      </c>
      <c r="BB4859" s="2">
        <f>BE4859*'mass balance'!$B$18+BF4859*'mass balance'!$C$18+BG4859*'mass balance'!$D$18+BH4859*'mass balance'!$E$18</f>
        <v>2.7621866594581736E-3</v>
      </c>
      <c r="BC4859" s="2">
        <f>BE4859*'mass balance'!$B$19+BF4859*'mass balance'!$C$19+BG4859*'mass balance'!$D$19+BH4859*'mass balance'!$E$19</f>
        <v>-3.4527333243227166E-3</v>
      </c>
      <c r="BD4859" s="2">
        <f>BE4859*'mass balance'!$B$20+BF4859*'mass balance'!$C$20+BG4859*'mass balance'!$D$20+BH4859*'mass balance'!$E$20</f>
        <v>1.2555393906628061E-4</v>
      </c>
      <c r="BE4859" s="2">
        <f>N4859*'mass balance'!$H$11+R4859*'mass balance'!$I$11+S4859*'mass balance'!$J$11</f>
        <v>-4.6732045126938512E-3</v>
      </c>
      <c r="BF4859" s="2">
        <f>N4859*'mass balance'!$H$12+R4859*'mass balance'!$I$12+S4859*'mass balance'!$J$12</f>
        <v>9.3958744452028139E-12</v>
      </c>
      <c r="BG4859" s="2">
        <f>N4859*'mass balance'!$H$13+R4859*'mass balance'!$I$13+S4859*'mass balance'!$J$13</f>
        <v>8.1396771795460361E-4</v>
      </c>
      <c r="BH4859" s="2">
        <f>N4859*'mass balance'!$H$14+R4859*'mass balance'!$I$14+S4859*'mass balance'!$J$14</f>
        <v>5.1113174357588994E-4</v>
      </c>
      <c r="BI4859" s="36">
        <f t="shared" si="5066"/>
        <v>2.8603964492493172E-16</v>
      </c>
      <c r="BJ4859" s="36">
        <f t="shared" si="5067"/>
        <v>2.5219092747319529E-17</v>
      </c>
      <c r="BK4859" s="36">
        <f t="shared" si="5068"/>
        <v>1.1264854612548172E-13</v>
      </c>
      <c r="BL4859" s="36">
        <f t="shared" si="5069"/>
        <v>1.1264852977066439E-13</v>
      </c>
      <c r="BM4859" s="36">
        <f t="shared" si="5101"/>
        <v>2.5575284549015681E-10</v>
      </c>
      <c r="BN4859" s="36">
        <f t="shared" ca="1" si="5070"/>
        <v>0.19254714145810969</v>
      </c>
      <c r="BO4859" s="36">
        <f t="shared" ca="1" si="5086"/>
        <v>1</v>
      </c>
      <c r="BP4859" s="36">
        <f t="shared" si="5102"/>
        <v>-2.5575274574058602E-10</v>
      </c>
      <c r="BQ4859" s="36">
        <f t="shared" si="5103"/>
        <v>0.99999960997669224</v>
      </c>
      <c r="BR4859" s="2">
        <f t="shared" si="5092"/>
        <v>-5</v>
      </c>
      <c r="BS4859">
        <v>0</v>
      </c>
      <c r="BT4859" s="37">
        <f t="shared" si="5087"/>
        <v>3.4613651576335229</v>
      </c>
      <c r="BU4859" s="34">
        <f t="shared" si="5071"/>
        <v>-5</v>
      </c>
      <c r="BV4859" s="34">
        <f t="shared" si="5072"/>
        <v>-5</v>
      </c>
      <c r="BW4859" s="34">
        <f t="shared" si="5073"/>
        <v>-5</v>
      </c>
      <c r="BX4859" s="34">
        <f t="shared" si="5074"/>
        <v>-5</v>
      </c>
      <c r="BY4859" s="34">
        <f t="shared" si="5075"/>
        <v>56.539558163164415</v>
      </c>
      <c r="BZ4859" s="36">
        <f t="shared" si="5088"/>
        <v>3.4527333243227166E-3</v>
      </c>
      <c r="CA4859" s="34">
        <f t="shared" si="5089"/>
        <v>0.23256098070634423</v>
      </c>
    </row>
    <row r="4860" spans="1:79" ht="13.2" x14ac:dyDescent="0.25">
      <c r="A4860" s="75">
        <f t="shared" si="5076"/>
        <v>13.221917808217926</v>
      </c>
      <c r="B4860" s="34">
        <f t="shared" si="5093"/>
        <v>4825.9999999995425</v>
      </c>
      <c r="C4860">
        <v>30</v>
      </c>
      <c r="D4860" s="35">
        <f t="shared" si="5037"/>
        <v>3000</v>
      </c>
      <c r="E4860" s="27">
        <v>0</v>
      </c>
      <c r="F4860" s="64">
        <f t="shared" si="5077"/>
        <v>3.0712411119050556</v>
      </c>
      <c r="G4860" s="34">
        <v>0</v>
      </c>
      <c r="H4860" s="34">
        <f t="shared" si="5038"/>
        <v>1</v>
      </c>
      <c r="I4860" s="34">
        <f t="shared" si="5078"/>
        <v>40816.79437721819</v>
      </c>
      <c r="J4860" s="34">
        <f t="shared" si="5039"/>
        <v>210425.30646505591</v>
      </c>
      <c r="K4860" s="34">
        <f t="shared" si="5040"/>
        <v>185147.13803048382</v>
      </c>
      <c r="L4860" s="36">
        <f t="shared" si="5090"/>
        <v>4096.9121972526445</v>
      </c>
      <c r="M4860" s="34">
        <f t="shared" si="5041"/>
        <v>380.71939622523837</v>
      </c>
      <c r="N4860" s="34">
        <f t="shared" si="5079"/>
        <v>1962.7458954150927</v>
      </c>
      <c r="O4860" s="34">
        <f t="shared" si="5042"/>
        <v>102.95414455328127</v>
      </c>
      <c r="P4860">
        <f t="shared" si="5094"/>
        <v>1205.1259730801426</v>
      </c>
      <c r="Q4860" s="36">
        <f t="shared" si="5043"/>
        <v>1962.745893941084</v>
      </c>
      <c r="R4860" s="34">
        <f t="shared" si="5044"/>
        <v>1490.6446131746327</v>
      </c>
      <c r="S4860" s="34">
        <f t="shared" si="5045"/>
        <v>5.7996829809781048E-6</v>
      </c>
      <c r="T4860" s="36">
        <f t="shared" si="5080"/>
        <v>-7.5105528781749045E-14</v>
      </c>
      <c r="U4860" s="36">
        <f t="shared" si="5046"/>
        <v>1976.7300492300217</v>
      </c>
      <c r="V4860" s="36">
        <f t="shared" si="5047"/>
        <v>7.4568099376661326E-10</v>
      </c>
      <c r="W4860" s="68">
        <f t="shared" si="5048"/>
        <v>11.705463420721841</v>
      </c>
      <c r="X4860">
        <f t="shared" si="5049"/>
        <v>9.2118710944816122</v>
      </c>
      <c r="Y4860">
        <f t="shared" si="5050"/>
        <v>0.19260060136867796</v>
      </c>
      <c r="Z4860" s="34">
        <f t="shared" si="5051"/>
        <v>1.3237093813502869E-2</v>
      </c>
      <c r="AA4860" s="36">
        <f t="shared" si="5052"/>
        <v>6.3703671265723309E-11</v>
      </c>
      <c r="AB4860" s="34">
        <f t="shared" si="5053"/>
        <v>1.3237093813502869E-2</v>
      </c>
      <c r="AC4860" s="36">
        <f t="shared" si="5054"/>
        <v>260.67120456992313</v>
      </c>
      <c r="AD4860" s="34">
        <f t="shared" si="5055"/>
        <v>0</v>
      </c>
      <c r="AE4860">
        <f t="shared" si="5081"/>
        <v>19692.479953871607</v>
      </c>
      <c r="AF4860" s="36">
        <f t="shared" si="5095"/>
        <v>0</v>
      </c>
      <c r="AG4860" s="34">
        <f t="shared" si="5056"/>
        <v>496.94871049133531</v>
      </c>
      <c r="AH4860">
        <f t="shared" si="5091"/>
        <v>7.4371257596794749E-7</v>
      </c>
      <c r="AI4860" s="29">
        <f t="shared" si="5082"/>
        <v>496.94871049133531</v>
      </c>
      <c r="AJ4860">
        <f t="shared" si="5083"/>
        <v>8945.0767834594444</v>
      </c>
      <c r="AK4860" s="36">
        <f t="shared" si="5096"/>
        <v>3.862274860203041E-2</v>
      </c>
      <c r="AL4860" s="36">
        <f t="shared" si="5084"/>
        <v>-1.0480356345862281E-2</v>
      </c>
      <c r="AM4860" s="36">
        <f t="shared" si="5085"/>
        <v>-1.510309259463307E-2</v>
      </c>
      <c r="AN4860" s="37">
        <f t="shared" si="5097"/>
        <v>-3.677450542880753E-2</v>
      </c>
      <c r="AO4860" s="36">
        <f t="shared" si="5098"/>
        <v>0.20058301475430476</v>
      </c>
      <c r="AP4860" s="36">
        <f t="shared" si="5099"/>
        <v>1.5536671290414444E-2</v>
      </c>
      <c r="AQ4860" s="74">
        <f t="shared" si="5057"/>
        <v>-0.87765133176916965</v>
      </c>
      <c r="AR4860" s="73">
        <f t="shared" si="5058"/>
        <v>-4.1478632131602008E-2</v>
      </c>
      <c r="AS4860" s="72">
        <f t="shared" si="5100"/>
        <v>8.0701659124091454E-3</v>
      </c>
      <c r="AT4860" s="37">
        <f t="shared" si="5059"/>
        <v>-1734.8797602548639</v>
      </c>
      <c r="AU4860" s="37">
        <f t="shared" si="5060"/>
        <v>5.9151121130365825</v>
      </c>
      <c r="AV4860" s="34">
        <f t="shared" si="5061"/>
        <v>1.2286628456462956</v>
      </c>
      <c r="AW4860" s="34">
        <f t="shared" si="5062"/>
        <v>1.1008067868219329</v>
      </c>
      <c r="AX4860" s="37">
        <f t="shared" si="5063"/>
        <v>3.178224923478727</v>
      </c>
      <c r="AY4860" s="7">
        <f t="shared" si="5064"/>
        <v>17.213157976668796</v>
      </c>
      <c r="AZ4860" s="37">
        <f t="shared" si="5065"/>
        <v>14.883688344200568</v>
      </c>
      <c r="BA4860" s="2">
        <f>BE4860*'mass balance'!$B$17+BF4860*'mass balance'!$C$17+BG4860*'mass balance'!$D$17+BH4860*'mass balance'!$E$17</f>
        <v>2.7203353465714113E-3</v>
      </c>
      <c r="BB4860" s="2">
        <f>BE4860*'mass balance'!$B$18+BF4860*'mass balance'!$C$18+BG4860*'mass balance'!$D$18+BH4860*'mass balance'!$E$18</f>
        <v>2.7621866595955872E-3</v>
      </c>
      <c r="BC4860" s="2">
        <f>BE4860*'mass balance'!$B$19+BF4860*'mass balance'!$C$19+BG4860*'mass balance'!$D$19+BH4860*'mass balance'!$E$19</f>
        <v>-3.4527333244944837E-3</v>
      </c>
      <c r="BD4860" s="2">
        <f>BE4860*'mass balance'!$B$20+BF4860*'mass balance'!$C$20+BG4860*'mass balance'!$D$20+BH4860*'mass balance'!$E$20</f>
        <v>1.255539390725267E-4</v>
      </c>
      <c r="BE4860" s="2">
        <f>N4860*'mass balance'!$H$11+R4860*'mass balance'!$I$11+S4860*'mass balance'!$J$11</f>
        <v>-4.6732045128930772E-3</v>
      </c>
      <c r="BF4860" s="2">
        <f>N4860*'mass balance'!$H$12+R4860*'mass balance'!$I$12+S4860*'mass balance'!$J$12</f>
        <v>9.3600123381035865E-12</v>
      </c>
      <c r="BG4860" s="2">
        <f>N4860*'mass balance'!$H$13+R4860*'mass balance'!$I$13+S4860*'mass balance'!$J$13</f>
        <v>8.1396771800133999E-4</v>
      </c>
      <c r="BH4860" s="2">
        <f>N4860*'mass balance'!$H$14+R4860*'mass balance'!$I$14+S4860*'mass balance'!$J$14</f>
        <v>5.1113174359768035E-4</v>
      </c>
      <c r="BI4860" s="36">
        <f t="shared" si="5066"/>
        <v>2.8603964492493172E-16</v>
      </c>
      <c r="BJ4860" s="36">
        <f t="shared" si="5067"/>
        <v>2.5219306695839071E-17</v>
      </c>
      <c r="BK4860" s="36">
        <f t="shared" si="5068"/>
        <v>1.1267376521822904E-13</v>
      </c>
      <c r="BL4860" s="36">
        <f t="shared" si="5069"/>
        <v>1.1267374891865773E-13</v>
      </c>
      <c r="BM4860" s="36">
        <f t="shared" si="5101"/>
        <v>2.5586549401992747E-10</v>
      </c>
      <c r="BN4860" s="36">
        <f t="shared" ca="1" si="5070"/>
        <v>0.76482490971136163</v>
      </c>
      <c r="BO4860" s="36">
        <f t="shared" ca="1" si="5086"/>
        <v>1</v>
      </c>
      <c r="BP4860" s="36">
        <f t="shared" si="5102"/>
        <v>-2.5586539416098282E-10</v>
      </c>
      <c r="BQ4860" s="36">
        <f t="shared" si="5103"/>
        <v>0.99999960972093949</v>
      </c>
      <c r="BR4860" s="2">
        <f t="shared" si="5092"/>
        <v>-5</v>
      </c>
      <c r="BS4860">
        <v>0</v>
      </c>
      <c r="BT4860" s="37">
        <f t="shared" si="5087"/>
        <v>3.4613651578057194</v>
      </c>
      <c r="BU4860" s="34">
        <f t="shared" si="5071"/>
        <v>-5</v>
      </c>
      <c r="BV4860" s="34">
        <f t="shared" si="5072"/>
        <v>-5</v>
      </c>
      <c r="BW4860" s="34">
        <f t="shared" si="5073"/>
        <v>-5</v>
      </c>
      <c r="BX4860" s="34">
        <f t="shared" si="5074"/>
        <v>-5</v>
      </c>
      <c r="BY4860" s="34">
        <f t="shared" si="5075"/>
        <v>56.539558165574789</v>
      </c>
      <c r="BZ4860" s="36">
        <f t="shared" si="5088"/>
        <v>3.4527333244944837E-3</v>
      </c>
      <c r="CA4860" s="34">
        <f t="shared" si="5089"/>
        <v>0.23256098070304201</v>
      </c>
    </row>
    <row r="4861" spans="1:79" ht="13.2" x14ac:dyDescent="0.25">
      <c r="A4861" s="75">
        <f t="shared" si="5076"/>
        <v>13.224657534245322</v>
      </c>
      <c r="B4861" s="34">
        <f t="shared" si="5093"/>
        <v>4826.9999999995425</v>
      </c>
      <c r="C4861">
        <v>30</v>
      </c>
      <c r="D4861" s="35">
        <f t="shared" si="5037"/>
        <v>3000</v>
      </c>
      <c r="E4861" s="27">
        <v>0</v>
      </c>
      <c r="F4861" s="64">
        <f t="shared" si="5077"/>
        <v>3.0712411119050556</v>
      </c>
      <c r="G4861" s="34">
        <v>0</v>
      </c>
      <c r="H4861" s="34">
        <f t="shared" si="5038"/>
        <v>1</v>
      </c>
      <c r="I4861" s="34">
        <f t="shared" si="5078"/>
        <v>40816.79437721819</v>
      </c>
      <c r="J4861" s="34">
        <f t="shared" si="5039"/>
        <v>210425.3064739925</v>
      </c>
      <c r="K4861" s="34">
        <f t="shared" si="5040"/>
        <v>185147.13803834686</v>
      </c>
      <c r="L4861" s="36">
        <f t="shared" si="5090"/>
        <v>4096.9121975136331</v>
      </c>
      <c r="M4861" s="34">
        <f t="shared" si="5041"/>
        <v>380.71939622523837</v>
      </c>
      <c r="N4861" s="34">
        <f t="shared" si="5079"/>
        <v>1962.7458954984488</v>
      </c>
      <c r="O4861" s="34">
        <f t="shared" si="5042"/>
        <v>102.95414455328127</v>
      </c>
      <c r="P4861">
        <f t="shared" si="5094"/>
        <v>1205.1259731569137</v>
      </c>
      <c r="Q4861" s="36">
        <f t="shared" si="5043"/>
        <v>1962.7458940300664</v>
      </c>
      <c r="R4861" s="34">
        <f t="shared" si="5044"/>
        <v>1490.644613253121</v>
      </c>
      <c r="S4861" s="34">
        <f t="shared" si="5045"/>
        <v>5.7775471304921666E-6</v>
      </c>
      <c r="T4861" s="36">
        <f t="shared" si="5080"/>
        <v>-7.5105528780154208E-14</v>
      </c>
      <c r="U4861" s="36">
        <f t="shared" si="5046"/>
        <v>1976.7300492300217</v>
      </c>
      <c r="V4861" s="36">
        <f t="shared" si="5047"/>
        <v>7.4283491319755223E-10</v>
      </c>
      <c r="W4861" s="68">
        <f t="shared" si="5048"/>
        <v>11.705463421467522</v>
      </c>
      <c r="X4861">
        <f t="shared" si="5049"/>
        <v>9.2118710946772211</v>
      </c>
      <c r="Y4861">
        <f t="shared" si="5050"/>
        <v>0.19260060136867796</v>
      </c>
      <c r="Z4861" s="34">
        <f t="shared" si="5051"/>
        <v>1.3237093813502869E-2</v>
      </c>
      <c r="AA4861" s="36">
        <f t="shared" si="5052"/>
        <v>6.3460530049174468E-11</v>
      </c>
      <c r="AB4861" s="34">
        <f t="shared" si="5053"/>
        <v>1.3237093813502869E-2</v>
      </c>
      <c r="AC4861" s="36">
        <f t="shared" si="5054"/>
        <v>260.67120456992313</v>
      </c>
      <c r="AD4861" s="34">
        <f t="shared" si="5055"/>
        <v>0</v>
      </c>
      <c r="AE4861">
        <f t="shared" si="5081"/>
        <v>19692.479953871607</v>
      </c>
      <c r="AF4861" s="36">
        <f t="shared" si="5095"/>
        <v>0</v>
      </c>
      <c r="AG4861" s="34">
        <f t="shared" si="5056"/>
        <v>496.94871052568249</v>
      </c>
      <c r="AH4861">
        <f t="shared" si="5091"/>
        <v>7.408741566905519E-7</v>
      </c>
      <c r="AI4861" s="29">
        <f t="shared" si="5082"/>
        <v>496.94871052568249</v>
      </c>
      <c r="AJ4861">
        <f t="shared" si="5083"/>
        <v>9442.0254939851275</v>
      </c>
      <c r="AK4861" s="36">
        <f t="shared" si="5096"/>
        <v>4.1478632131602008E-2</v>
      </c>
      <c r="AL4861" s="36">
        <f t="shared" si="5084"/>
        <v>-1.1213540520279017E-2</v>
      </c>
      <c r="AM4861" s="36">
        <f t="shared" si="5085"/>
        <v>-1.621641237821915E-2</v>
      </c>
      <c r="AN4861" s="37">
        <f t="shared" si="5097"/>
        <v>1.8482431732228799E-3</v>
      </c>
      <c r="AO4861" s="36">
        <f t="shared" si="5098"/>
        <v>0.19010265840844248</v>
      </c>
      <c r="AP4861" s="36">
        <f t="shared" si="5099"/>
        <v>4.3357869578137392E-4</v>
      </c>
      <c r="AQ4861" s="74">
        <f t="shared" si="5057"/>
        <v>5.181460350708976E-2</v>
      </c>
      <c r="AR4861" s="73">
        <f t="shared" si="5058"/>
        <v>1.8817789302642801E-3</v>
      </c>
      <c r="AS4861" s="72">
        <f t="shared" si="5100"/>
        <v>6.8701239138030416E-3</v>
      </c>
      <c r="AT4861" s="37">
        <f t="shared" si="5059"/>
        <v>102.42348374140354</v>
      </c>
      <c r="AU4861" s="37">
        <f t="shared" si="5060"/>
        <v>0.16507181927401099</v>
      </c>
      <c r="AV4861" s="34">
        <f t="shared" si="5061"/>
        <v>1.2969218926663877</v>
      </c>
      <c r="AW4861" s="34">
        <f t="shared" si="5062"/>
        <v>1.1008067868920584</v>
      </c>
      <c r="AX4861" s="37">
        <f t="shared" si="5063"/>
        <v>3.1782249236811917</v>
      </c>
      <c r="AY4861" s="7">
        <f t="shared" si="5064"/>
        <v>17.28141702470716</v>
      </c>
      <c r="AZ4861" s="37">
        <f t="shared" si="5065"/>
        <v>14.883688345148714</v>
      </c>
      <c r="BA4861" s="2">
        <f>BE4861*'mass balance'!$B$17+BF4861*'mass balance'!$C$17+BG4861*'mass balance'!$D$17+BH4861*'mass balance'!$E$17</f>
        <v>2.720335346706227E-3</v>
      </c>
      <c r="BB4861" s="2">
        <f>BE4861*'mass balance'!$B$18+BF4861*'mass balance'!$C$18+BG4861*'mass balance'!$D$18+BH4861*'mass balance'!$E$18</f>
        <v>2.7621866597324768E-3</v>
      </c>
      <c r="BC4861" s="2">
        <f>BE4861*'mass balance'!$B$19+BF4861*'mass balance'!$C$19+BG4861*'mass balance'!$D$19+BH4861*'mass balance'!$E$19</f>
        <v>-3.4527333246655956E-3</v>
      </c>
      <c r="BD4861" s="2">
        <f>BE4861*'mass balance'!$B$20+BF4861*'mass balance'!$C$20+BG4861*'mass balance'!$D$20+BH4861*'mass balance'!$E$20</f>
        <v>1.2555393907874891E-4</v>
      </c>
      <c r="BE4861" s="2">
        <f>N4861*'mass balance'!$H$11+R4861*'mass balance'!$I$11+S4861*'mass balance'!$J$11</f>
        <v>-4.6732045130915443E-3</v>
      </c>
      <c r="BF4861" s="2">
        <f>N4861*'mass balance'!$H$12+R4861*'mass balance'!$I$12+S4861*'mass balance'!$J$12</f>
        <v>9.324287655505874E-12</v>
      </c>
      <c r="BG4861" s="2">
        <f>N4861*'mass balance'!$H$13+R4861*'mass balance'!$I$13+S4861*'mass balance'!$J$13</f>
        <v>8.139677180478978E-4</v>
      </c>
      <c r="BH4861" s="2">
        <f>N4861*'mass balance'!$H$14+R4861*'mass balance'!$I$14+S4861*'mass balance'!$J$14</f>
        <v>5.1113174361938759E-4</v>
      </c>
      <c r="BI4861" s="36">
        <f t="shared" si="5066"/>
        <v>2.8603964492493172E-16</v>
      </c>
      <c r="BJ4861" s="36">
        <f t="shared" si="5067"/>
        <v>2.52195206460824E-17</v>
      </c>
      <c r="BK4861" s="36">
        <f t="shared" si="5068"/>
        <v>1.1269898452492488E-13</v>
      </c>
      <c r="BL4861" s="36">
        <f t="shared" si="5069"/>
        <v>1.1269896828041467E-13</v>
      </c>
      <c r="BM4861" s="36">
        <f t="shared" si="5101"/>
        <v>2.5597816776884614E-10</v>
      </c>
      <c r="BN4861" s="36">
        <f t="shared" ca="1" si="5070"/>
        <v>0.85891604895521168</v>
      </c>
      <c r="BO4861" s="36">
        <f t="shared" ca="1" si="5086"/>
        <v>1</v>
      </c>
      <c r="BP4861" s="36">
        <f t="shared" si="5102"/>
        <v>-2.5597806780043133E-10</v>
      </c>
      <c r="BQ4861" s="36">
        <f t="shared" si="5103"/>
        <v>0.99999960946507405</v>
      </c>
      <c r="BR4861" s="2">
        <f t="shared" si="5092"/>
        <v>-5</v>
      </c>
      <c r="BS4861">
        <v>0</v>
      </c>
      <c r="BT4861" s="37">
        <f t="shared" si="5087"/>
        <v>3.46136515797726</v>
      </c>
      <c r="BU4861" s="34">
        <f t="shared" si="5071"/>
        <v>-5</v>
      </c>
      <c r="BV4861" s="34">
        <f t="shared" si="5072"/>
        <v>-5</v>
      </c>
      <c r="BW4861" s="34">
        <f t="shared" si="5073"/>
        <v>-5</v>
      </c>
      <c r="BX4861" s="34">
        <f t="shared" si="5074"/>
        <v>-5</v>
      </c>
      <c r="BY4861" s="34">
        <f t="shared" si="5075"/>
        <v>56.539558167975969</v>
      </c>
      <c r="BZ4861" s="36">
        <f t="shared" si="5088"/>
        <v>3.4527333246655956E-3</v>
      </c>
      <c r="CA4861" s="34">
        <f t="shared" si="5089"/>
        <v>0.2325609806997524</v>
      </c>
    </row>
    <row r="4862" spans="1:79" ht="13.2" x14ac:dyDescent="0.25">
      <c r="A4862" s="75">
        <f t="shared" si="5076"/>
        <v>13.227397260272719</v>
      </c>
      <c r="B4862" s="34">
        <f t="shared" si="5093"/>
        <v>4827.9999999995425</v>
      </c>
      <c r="C4862">
        <v>30</v>
      </c>
      <c r="D4862" s="35">
        <f t="shared" si="5037"/>
        <v>3000</v>
      </c>
      <c r="E4862" s="27">
        <v>0</v>
      </c>
      <c r="F4862" s="64">
        <f t="shared" si="5077"/>
        <v>3.0712411119050556</v>
      </c>
      <c r="G4862" s="34">
        <v>0</v>
      </c>
      <c r="H4862" s="34">
        <f t="shared" si="5038"/>
        <v>1</v>
      </c>
      <c r="I4862" s="34">
        <f t="shared" si="5078"/>
        <v>40816.79437721819</v>
      </c>
      <c r="J4862" s="34">
        <f t="shared" si="5039"/>
        <v>210425.30648289502</v>
      </c>
      <c r="K4862" s="34">
        <f t="shared" si="5040"/>
        <v>185147.13804617996</v>
      </c>
      <c r="L4862" s="36">
        <f t="shared" si="5090"/>
        <v>4096.9121977736249</v>
      </c>
      <c r="M4862" s="34">
        <f t="shared" si="5041"/>
        <v>380.71939622523837</v>
      </c>
      <c r="N4862" s="34">
        <f t="shared" si="5079"/>
        <v>1962.7458955814873</v>
      </c>
      <c r="O4862" s="34">
        <f t="shared" si="5042"/>
        <v>102.95414455328127</v>
      </c>
      <c r="P4862">
        <f t="shared" si="5094"/>
        <v>1205.1259732333915</v>
      </c>
      <c r="Q4862" s="36">
        <f t="shared" si="5043"/>
        <v>1962.7458941187085</v>
      </c>
      <c r="R4862" s="34">
        <f t="shared" si="5044"/>
        <v>1490.6446133313098</v>
      </c>
      <c r="S4862" s="34">
        <f t="shared" si="5045"/>
        <v>5.7554955219529802E-6</v>
      </c>
      <c r="T4862" s="36">
        <f t="shared" si="5080"/>
        <v>-7.5105528778565442E-14</v>
      </c>
      <c r="U4862" s="36">
        <f t="shared" si="5046"/>
        <v>1976.7300492300217</v>
      </c>
      <c r="V4862" s="36">
        <f t="shared" si="5047"/>
        <v>7.3999966122865465E-10</v>
      </c>
      <c r="W4862" s="68">
        <f t="shared" si="5048"/>
        <v>11.705463422210357</v>
      </c>
      <c r="X4862">
        <f t="shared" si="5049"/>
        <v>9.2118710948720874</v>
      </c>
      <c r="Y4862">
        <f t="shared" si="5050"/>
        <v>0.19260060136867796</v>
      </c>
      <c r="Z4862" s="34">
        <f t="shared" si="5051"/>
        <v>1.3237093813502869E-2</v>
      </c>
      <c r="AA4862" s="36">
        <f t="shared" si="5052"/>
        <v>6.321831392207448E-11</v>
      </c>
      <c r="AB4862" s="34">
        <f t="shared" si="5053"/>
        <v>1.3237093813502869E-2</v>
      </c>
      <c r="AC4862" s="36">
        <f t="shared" si="5054"/>
        <v>260.67120456992313</v>
      </c>
      <c r="AD4862" s="34">
        <f t="shared" si="5055"/>
        <v>0</v>
      </c>
      <c r="AE4862">
        <f t="shared" si="5081"/>
        <v>19692.479953871607</v>
      </c>
      <c r="AF4862" s="36">
        <f t="shared" si="5095"/>
        <v>0</v>
      </c>
      <c r="AG4862" s="34">
        <f t="shared" si="5056"/>
        <v>496.94871055989836</v>
      </c>
      <c r="AH4862">
        <f t="shared" si="5091"/>
        <v>7.3804631028906442E-7</v>
      </c>
      <c r="AI4862" s="29">
        <f t="shared" si="5082"/>
        <v>496.94871055989836</v>
      </c>
      <c r="AJ4862">
        <f t="shared" si="5083"/>
        <v>9938.9742045450257</v>
      </c>
      <c r="AK4862" s="36">
        <f t="shared" si="5096"/>
        <v>-1.8817789302642801E-3</v>
      </c>
      <c r="AL4862" s="36">
        <f t="shared" si="5084"/>
        <v>-3.1713549519716964E-4</v>
      </c>
      <c r="AM4862" s="36">
        <f t="shared" si="5085"/>
        <v>7.2062734521041781E-4</v>
      </c>
      <c r="AN4862" s="37">
        <f t="shared" si="5097"/>
        <v>4.3326875304824888E-2</v>
      </c>
      <c r="AO4862" s="36">
        <f t="shared" si="5098"/>
        <v>0.17888911788816347</v>
      </c>
      <c r="AP4862" s="36">
        <f t="shared" si="5099"/>
        <v>-1.5782833682437776E-2</v>
      </c>
      <c r="AQ4862" s="74">
        <f t="shared" si="5057"/>
        <v>1.4576835085263935</v>
      </c>
      <c r="AR4862" s="73">
        <f t="shared" si="5058"/>
        <v>3.8470381732259244E-2</v>
      </c>
      <c r="AS4862" s="72">
        <f t="shared" si="5100"/>
        <v>5.7246872797312026E-3</v>
      </c>
      <c r="AT4862" s="37">
        <f t="shared" si="5059"/>
        <v>2881.4467935711673</v>
      </c>
      <c r="AU4862" s="37">
        <f t="shared" si="5060"/>
        <v>-6.0088309103010653</v>
      </c>
      <c r="AV4862" s="34">
        <f t="shared" si="5061"/>
        <v>1.3651809396911805</v>
      </c>
      <c r="AW4862" s="34">
        <f t="shared" si="5062"/>
        <v>1.100806786961916</v>
      </c>
      <c r="AX4862" s="37">
        <f t="shared" si="5063"/>
        <v>3.1782249238828841</v>
      </c>
      <c r="AY4862" s="7">
        <f t="shared" si="5064"/>
        <v>17.349676072746337</v>
      </c>
      <c r="AZ4862" s="37">
        <f t="shared" si="5065"/>
        <v>14.883688346093241</v>
      </c>
      <c r="BA4862" s="2">
        <f>BE4862*'mass balance'!$B$17+BF4862*'mass balance'!$C$17+BG4862*'mass balance'!$D$17+BH4862*'mass balance'!$E$17</f>
        <v>2.7203353468405276E-3</v>
      </c>
      <c r="BB4862" s="2">
        <f>BE4862*'mass balance'!$B$18+BF4862*'mass balance'!$C$18+BG4862*'mass balance'!$D$18+BH4862*'mass balance'!$E$18</f>
        <v>2.7621866598688438E-3</v>
      </c>
      <c r="BC4862" s="2">
        <f>BE4862*'mass balance'!$B$19+BF4862*'mass balance'!$C$19+BG4862*'mass balance'!$D$19+BH4862*'mass balance'!$E$19</f>
        <v>-3.4527333248360551E-3</v>
      </c>
      <c r="BD4862" s="2">
        <f>BE4862*'mass balance'!$B$20+BF4862*'mass balance'!$C$20+BG4862*'mass balance'!$D$20+BH4862*'mass balance'!$E$20</f>
        <v>1.2555393908494743E-4</v>
      </c>
      <c r="BE4862" s="2">
        <f>N4862*'mass balance'!$H$11+R4862*'mass balance'!$I$11+S4862*'mass balance'!$J$11</f>
        <v>-4.6732045132892551E-3</v>
      </c>
      <c r="BF4862" s="2">
        <f>N4862*'mass balance'!$H$12+R4862*'mass balance'!$I$12+S4862*'mass balance'!$J$12</f>
        <v>9.2886989295912357E-12</v>
      </c>
      <c r="BG4862" s="2">
        <f>N4862*'mass balance'!$H$13+R4862*'mass balance'!$I$13+S4862*'mass balance'!$J$13</f>
        <v>8.1396771809427921E-4</v>
      </c>
      <c r="BH4862" s="2">
        <f>N4862*'mass balance'!$H$14+R4862*'mass balance'!$I$14+S4862*'mass balance'!$J$14</f>
        <v>5.1113174364101222E-4</v>
      </c>
      <c r="BI4862" s="36">
        <f t="shared" si="5066"/>
        <v>2.8603964492493172E-16</v>
      </c>
      <c r="BJ4862" s="36">
        <f t="shared" si="5067"/>
        <v>2.5219734598050087E-17</v>
      </c>
      <c r="BK4862" s="36">
        <f t="shared" si="5068"/>
        <v>1.1272420404557097E-13</v>
      </c>
      <c r="BL4862" s="36">
        <f t="shared" si="5069"/>
        <v>1.1272418785593816E-13</v>
      </c>
      <c r="BM4862" s="36">
        <f t="shared" si="5101"/>
        <v>2.5609086673712656E-10</v>
      </c>
      <c r="BN4862" s="36">
        <f t="shared" ca="1" si="5070"/>
        <v>0.57076139819142424</v>
      </c>
      <c r="BO4862" s="36">
        <f t="shared" ca="1" si="5086"/>
        <v>1</v>
      </c>
      <c r="BP4862" s="36">
        <f t="shared" si="5102"/>
        <v>-2.5609076665914526E-10</v>
      </c>
      <c r="BQ4862" s="36">
        <f t="shared" si="5103"/>
        <v>0.99999960920909603</v>
      </c>
      <c r="BR4862" s="2">
        <f t="shared" si="5092"/>
        <v>-5</v>
      </c>
      <c r="BS4862">
        <v>0</v>
      </c>
      <c r="BT4862" s="37">
        <f t="shared" si="5087"/>
        <v>3.4613651581481455</v>
      </c>
      <c r="BU4862" s="34">
        <f t="shared" si="5071"/>
        <v>-5</v>
      </c>
      <c r="BV4862" s="34">
        <f t="shared" si="5072"/>
        <v>-5</v>
      </c>
      <c r="BW4862" s="34">
        <f t="shared" si="5073"/>
        <v>-5</v>
      </c>
      <c r="BX4862" s="34">
        <f t="shared" si="5074"/>
        <v>-5</v>
      </c>
      <c r="BY4862" s="34">
        <f t="shared" si="5075"/>
        <v>56.539558170368004</v>
      </c>
      <c r="BZ4862" s="36">
        <f t="shared" si="5088"/>
        <v>3.4527333248360551E-3</v>
      </c>
      <c r="CA4862" s="34">
        <f t="shared" si="5089"/>
        <v>0.23256098069647538</v>
      </c>
    </row>
    <row r="4863" spans="1:79" ht="13.2" x14ac:dyDescent="0.25">
      <c r="A4863" s="75">
        <f t="shared" si="5076"/>
        <v>13.230136986300115</v>
      </c>
      <c r="B4863" s="34">
        <f t="shared" si="5093"/>
        <v>4828.9999999995416</v>
      </c>
      <c r="C4863">
        <v>30</v>
      </c>
      <c r="D4863" s="35">
        <f t="shared" si="5037"/>
        <v>3000</v>
      </c>
      <c r="E4863" s="27">
        <v>0</v>
      </c>
      <c r="F4863" s="64">
        <f t="shared" si="5077"/>
        <v>3.0712411119050556</v>
      </c>
      <c r="G4863" s="34">
        <v>0</v>
      </c>
      <c r="H4863" s="34">
        <f t="shared" si="5038"/>
        <v>1</v>
      </c>
      <c r="I4863" s="34">
        <f t="shared" si="5078"/>
        <v>40816.79437721819</v>
      </c>
      <c r="J4863" s="34">
        <f t="shared" si="5039"/>
        <v>210425.30649176353</v>
      </c>
      <c r="K4863" s="34">
        <f t="shared" si="5040"/>
        <v>185147.1380539831</v>
      </c>
      <c r="L4863" s="36">
        <f t="shared" si="5090"/>
        <v>4096.9121980326254</v>
      </c>
      <c r="M4863" s="34">
        <f t="shared" si="5041"/>
        <v>380.71939622523837</v>
      </c>
      <c r="N4863" s="34">
        <f t="shared" si="5079"/>
        <v>1962.7458956642083</v>
      </c>
      <c r="O4863" s="34">
        <f t="shared" si="5042"/>
        <v>102.95414455328127</v>
      </c>
      <c r="P4863">
        <f t="shared" si="5094"/>
        <v>1205.1259733095776</v>
      </c>
      <c r="Q4863" s="36">
        <f t="shared" si="5043"/>
        <v>1962.7458942070125</v>
      </c>
      <c r="R4863" s="34">
        <f t="shared" si="5044"/>
        <v>1490.6446134092</v>
      </c>
      <c r="S4863" s="34">
        <f t="shared" si="5045"/>
        <v>5.7335280416737078E-6</v>
      </c>
      <c r="T4863" s="36">
        <f t="shared" si="5080"/>
        <v>-7.510552877698276E-14</v>
      </c>
      <c r="U4863" s="36">
        <f t="shared" si="5046"/>
        <v>1976.7300492300217</v>
      </c>
      <c r="V4863" s="36">
        <f t="shared" si="5047"/>
        <v>7.371752547532182E-10</v>
      </c>
      <c r="W4863" s="68">
        <f t="shared" si="5048"/>
        <v>11.705463422950357</v>
      </c>
      <c r="X4863">
        <f t="shared" si="5049"/>
        <v>9.2118710950662059</v>
      </c>
      <c r="Y4863">
        <f t="shared" si="5050"/>
        <v>0.19260060136867796</v>
      </c>
      <c r="Z4863" s="34">
        <f t="shared" si="5051"/>
        <v>1.3237093813502869E-2</v>
      </c>
      <c r="AA4863" s="36">
        <f t="shared" si="5052"/>
        <v>6.2977024327620636E-11</v>
      </c>
      <c r="AB4863" s="34">
        <f t="shared" si="5053"/>
        <v>1.3237093813502869E-2</v>
      </c>
      <c r="AC4863" s="36">
        <f t="shared" si="5054"/>
        <v>260.67120456992313</v>
      </c>
      <c r="AD4863" s="34">
        <f t="shared" si="5055"/>
        <v>0</v>
      </c>
      <c r="AE4863">
        <f t="shared" si="5081"/>
        <v>19692.479953871607</v>
      </c>
      <c r="AF4863" s="36">
        <f t="shared" si="5095"/>
        <v>0</v>
      </c>
      <c r="AG4863" s="34">
        <f t="shared" si="5056"/>
        <v>496.94871059398372</v>
      </c>
      <c r="AH4863">
        <f t="shared" si="5091"/>
        <v>7.3522937782399822E-7</v>
      </c>
      <c r="AI4863" s="29">
        <f t="shared" si="5082"/>
        <v>496.94871059398372</v>
      </c>
      <c r="AJ4863">
        <f t="shared" si="5083"/>
        <v>10435.92291513901</v>
      </c>
      <c r="AK4863" s="36">
        <f t="shared" si="5096"/>
        <v>-3.8470381732259244E-2</v>
      </c>
      <c r="AL4863" s="36">
        <f t="shared" si="5084"/>
        <v>1.1254366379130638E-2</v>
      </c>
      <c r="AM4863" s="36">
        <f t="shared" si="5085"/>
        <v>1.505848619874941E-2</v>
      </c>
      <c r="AN4863" s="37">
        <f t="shared" si="5097"/>
        <v>4.1445096374560605E-2</v>
      </c>
      <c r="AO4863" s="36">
        <f t="shared" si="5098"/>
        <v>0.17857198239296632</v>
      </c>
      <c r="AP4863" s="36">
        <f t="shared" si="5099"/>
        <v>-1.5062206337227359E-2</v>
      </c>
      <c r="AQ4863" s="74">
        <f t="shared" si="5057"/>
        <v>1.4018154200515867</v>
      </c>
      <c r="AR4863" s="73">
        <f t="shared" si="5058"/>
        <v>3.7127794739300564E-2</v>
      </c>
      <c r="AS4863" s="72">
        <f t="shared" si="5100"/>
        <v>5.6942949630482999E-3</v>
      </c>
      <c r="AT4863" s="37">
        <f t="shared" si="5059"/>
        <v>2771.0106642899755</v>
      </c>
      <c r="AU4863" s="37">
        <f t="shared" si="5060"/>
        <v>-5.734474102529159</v>
      </c>
      <c r="AV4863" s="34">
        <f t="shared" si="5061"/>
        <v>1.4334399867206571</v>
      </c>
      <c r="AW4863" s="34">
        <f t="shared" si="5062"/>
        <v>1.1008067870315073</v>
      </c>
      <c r="AX4863" s="37">
        <f t="shared" si="5063"/>
        <v>3.1782249240838061</v>
      </c>
      <c r="AY4863" s="7">
        <f t="shared" si="5064"/>
        <v>17.417935120786328</v>
      </c>
      <c r="AZ4863" s="37">
        <f t="shared" si="5065"/>
        <v>14.883688347034163</v>
      </c>
      <c r="BA4863" s="2">
        <f>BE4863*'mass balance'!$B$17+BF4863*'mass balance'!$C$17+BG4863*'mass balance'!$D$17+BH4863*'mass balance'!$E$17</f>
        <v>2.7203353469743147E-3</v>
      </c>
      <c r="BB4863" s="2">
        <f>BE4863*'mass balance'!$B$18+BF4863*'mass balance'!$C$18+BG4863*'mass balance'!$D$18+BH4863*'mass balance'!$E$18</f>
        <v>2.7621866600046892E-3</v>
      </c>
      <c r="BC4863" s="2">
        <f>BE4863*'mass balance'!$B$19+BF4863*'mass balance'!$C$19+BG4863*'mass balance'!$D$19+BH4863*'mass balance'!$E$19</f>
        <v>-3.4527333250058607E-3</v>
      </c>
      <c r="BD4863" s="2">
        <f>BE4863*'mass balance'!$B$20+BF4863*'mass balance'!$C$20+BG4863*'mass balance'!$D$20+BH4863*'mass balance'!$E$20</f>
        <v>1.255539390911222E-4</v>
      </c>
      <c r="BE4863" s="2">
        <f>N4863*'mass balance'!$H$11+R4863*'mass balance'!$I$11+S4863*'mass balance'!$J$11</f>
        <v>-4.6732045134862095E-3</v>
      </c>
      <c r="BF4863" s="2">
        <f>N4863*'mass balance'!$H$12+R4863*'mass balance'!$I$12+S4863*'mass balance'!$J$12</f>
        <v>9.2532459768823699E-12</v>
      </c>
      <c r="BG4863" s="2">
        <f>N4863*'mass balance'!$H$13+R4863*'mass balance'!$I$13+S4863*'mass balance'!$J$13</f>
        <v>8.1396771814048346E-4</v>
      </c>
      <c r="BH4863" s="2">
        <f>N4863*'mass balance'!$H$14+R4863*'mass balance'!$I$14+S4863*'mass balance'!$J$14</f>
        <v>5.1113174366255413E-4</v>
      </c>
      <c r="BI4863" s="36">
        <f t="shared" si="5066"/>
        <v>2.8603964492493172E-16</v>
      </c>
      <c r="BJ4863" s="36">
        <f t="shared" si="5067"/>
        <v>2.5219948551741939E-17</v>
      </c>
      <c r="BK4863" s="36">
        <f t="shared" si="5068"/>
        <v>1.1274942378016902E-13</v>
      </c>
      <c r="BL4863" s="36">
        <f t="shared" si="5069"/>
        <v>1.1274940764522924E-13</v>
      </c>
      <c r="BM4863" s="36">
        <f t="shared" si="5101"/>
        <v>2.5620359092498249E-10</v>
      </c>
      <c r="BN4863" s="36">
        <f t="shared" ca="1" si="5070"/>
        <v>0.15499990909407779</v>
      </c>
      <c r="BO4863" s="36">
        <f t="shared" ca="1" si="5086"/>
        <v>1</v>
      </c>
      <c r="BP4863" s="36">
        <f t="shared" si="5102"/>
        <v>-2.5620349073733819E-10</v>
      </c>
      <c r="BQ4863" s="36">
        <f t="shared" si="5103"/>
        <v>0.99999960895300521</v>
      </c>
      <c r="BR4863" s="2">
        <f t="shared" si="5092"/>
        <v>-5</v>
      </c>
      <c r="BS4863">
        <v>0</v>
      </c>
      <c r="BT4863" s="37">
        <f t="shared" si="5087"/>
        <v>3.4613651583183747</v>
      </c>
      <c r="BU4863" s="34">
        <f t="shared" si="5071"/>
        <v>-5</v>
      </c>
      <c r="BV4863" s="34">
        <f t="shared" si="5072"/>
        <v>-5</v>
      </c>
      <c r="BW4863" s="34">
        <f t="shared" si="5073"/>
        <v>-5</v>
      </c>
      <c r="BX4863" s="34">
        <f t="shared" si="5074"/>
        <v>-5</v>
      </c>
      <c r="BY4863" s="34">
        <f t="shared" si="5075"/>
        <v>56.539558172750901</v>
      </c>
      <c r="BZ4863" s="36">
        <f t="shared" si="5088"/>
        <v>3.4527333250058607E-3</v>
      </c>
      <c r="CA4863" s="34">
        <f t="shared" si="5089"/>
        <v>0.23256098069321055</v>
      </c>
    </row>
    <row r="4864" spans="1:79" ht="13.2" x14ac:dyDescent="0.25">
      <c r="A4864" s="75">
        <f t="shared" si="5076"/>
        <v>13.232876712327512</v>
      </c>
      <c r="B4864" s="34">
        <f t="shared" si="5093"/>
        <v>4829.9999999995416</v>
      </c>
      <c r="C4864">
        <v>30</v>
      </c>
      <c r="D4864" s="35">
        <f t="shared" si="5037"/>
        <v>3000</v>
      </c>
      <c r="E4864" s="27">
        <v>0</v>
      </c>
      <c r="F4864" s="64">
        <f t="shared" si="5077"/>
        <v>3.0712411119050556</v>
      </c>
      <c r="G4864" s="34">
        <v>0</v>
      </c>
      <c r="H4864" s="34">
        <f t="shared" si="5038"/>
        <v>1</v>
      </c>
      <c r="I4864" s="34">
        <f t="shared" si="5078"/>
        <v>40816.79437721819</v>
      </c>
      <c r="J4864" s="34">
        <f t="shared" si="5039"/>
        <v>210425.30650059815</v>
      </c>
      <c r="K4864" s="34">
        <f t="shared" si="5040"/>
        <v>185147.13806175641</v>
      </c>
      <c r="L4864" s="36">
        <f t="shared" si="5090"/>
        <v>4096.9121982906363</v>
      </c>
      <c r="M4864" s="34">
        <f t="shared" si="5041"/>
        <v>380.71939622523837</v>
      </c>
      <c r="N4864" s="34">
        <f t="shared" si="5079"/>
        <v>1962.7458957466135</v>
      </c>
      <c r="O4864" s="34">
        <f t="shared" si="5042"/>
        <v>102.95414455328127</v>
      </c>
      <c r="P4864">
        <f t="shared" si="5094"/>
        <v>1205.1259733854729</v>
      </c>
      <c r="Q4864" s="36">
        <f t="shared" si="5043"/>
        <v>1962.74589429498</v>
      </c>
      <c r="R4864" s="34">
        <f t="shared" si="5044"/>
        <v>1490.6446134867929</v>
      </c>
      <c r="S4864" s="34">
        <f t="shared" si="5045"/>
        <v>5.7116448033411871E-6</v>
      </c>
      <c r="T4864" s="36">
        <f t="shared" si="5080"/>
        <v>-7.5105528775406124E-14</v>
      </c>
      <c r="U4864" s="36">
        <f t="shared" si="5046"/>
        <v>1976.7300492300217</v>
      </c>
      <c r="V4864" s="36">
        <f t="shared" si="5047"/>
        <v>7.3436162619807634E-10</v>
      </c>
      <c r="W4864" s="68">
        <f t="shared" si="5048"/>
        <v>11.705463423687533</v>
      </c>
      <c r="X4864">
        <f t="shared" si="5049"/>
        <v>9.2118710952595855</v>
      </c>
      <c r="Y4864">
        <f t="shared" si="5050"/>
        <v>0.19260060136867796</v>
      </c>
      <c r="Z4864" s="34">
        <f t="shared" si="5051"/>
        <v>1.3237093813502869E-2</v>
      </c>
      <c r="AA4864" s="36">
        <f t="shared" si="5052"/>
        <v>6.2736655493023862E-11</v>
      </c>
      <c r="AB4864" s="34">
        <f t="shared" si="5053"/>
        <v>1.3237093813502869E-2</v>
      </c>
      <c r="AC4864" s="36">
        <f t="shared" si="5054"/>
        <v>260.67120456992313</v>
      </c>
      <c r="AD4864" s="34">
        <f t="shared" si="5055"/>
        <v>0</v>
      </c>
      <c r="AE4864">
        <f t="shared" si="5081"/>
        <v>19692.479953871607</v>
      </c>
      <c r="AF4864" s="36">
        <f t="shared" si="5095"/>
        <v>0</v>
      </c>
      <c r="AG4864" s="34">
        <f t="shared" si="5056"/>
        <v>496.94871062793914</v>
      </c>
      <c r="AH4864">
        <f t="shared" si="5091"/>
        <v>7.3242330245193443E-7</v>
      </c>
      <c r="AI4864" s="29">
        <f t="shared" si="5082"/>
        <v>496.94871062793914</v>
      </c>
      <c r="AJ4864">
        <f t="shared" si="5083"/>
        <v>10932.871625766949</v>
      </c>
      <c r="AK4864" s="36">
        <f t="shared" si="5096"/>
        <v>-3.7127794739300564E-2</v>
      </c>
      <c r="AL4864" s="36">
        <f t="shared" si="5084"/>
        <v>1.0876771884946346E-2</v>
      </c>
      <c r="AM4864" s="36">
        <f t="shared" si="5085"/>
        <v>1.4530708607694233E-2</v>
      </c>
      <c r="AN4864" s="37">
        <f t="shared" si="5097"/>
        <v>2.9747146423013612E-3</v>
      </c>
      <c r="AO4864" s="36">
        <f t="shared" si="5098"/>
        <v>0.18982634877209695</v>
      </c>
      <c r="AP4864" s="36">
        <f t="shared" si="5099"/>
        <v>-3.7201384779483176E-6</v>
      </c>
      <c r="AQ4864" s="74">
        <f t="shared" si="5057"/>
        <v>8.3759382499963536E-2</v>
      </c>
      <c r="AR4864" s="73">
        <f t="shared" si="5058"/>
        <v>3.0181169161325079E-3</v>
      </c>
      <c r="AS4864" s="72">
        <f t="shared" si="5100"/>
        <v>6.8402107549885927E-3</v>
      </c>
      <c r="AT4864" s="37">
        <f t="shared" si="5059"/>
        <v>165.56968829262905</v>
      </c>
      <c r="AU4864" s="37">
        <f t="shared" si="5060"/>
        <v>-1.4163288751987608E-3</v>
      </c>
      <c r="AV4864" s="34">
        <f t="shared" si="5061"/>
        <v>1.5016990337547989</v>
      </c>
      <c r="AW4864" s="34">
        <f t="shared" si="5062"/>
        <v>1.1008067871008327</v>
      </c>
      <c r="AX4864" s="37">
        <f t="shared" si="5063"/>
        <v>3.1782249242839611</v>
      </c>
      <c r="AY4864" s="7">
        <f t="shared" si="5064"/>
        <v>17.486194168827126</v>
      </c>
      <c r="AZ4864" s="37">
        <f t="shared" si="5065"/>
        <v>14.883688347971495</v>
      </c>
      <c r="BA4864" s="2">
        <f>BE4864*'mass balance'!$B$17+BF4864*'mass balance'!$C$17+BG4864*'mass balance'!$D$17+BH4864*'mass balance'!$E$17</f>
        <v>2.7203353471075926E-3</v>
      </c>
      <c r="BB4864" s="2">
        <f>BE4864*'mass balance'!$B$18+BF4864*'mass balance'!$C$18+BG4864*'mass balance'!$D$18+BH4864*'mass balance'!$E$18</f>
        <v>2.7621866601400171E-3</v>
      </c>
      <c r="BC4864" s="2">
        <f>BE4864*'mass balance'!$B$19+BF4864*'mass balance'!$C$19+BG4864*'mass balance'!$D$19+BH4864*'mass balance'!$E$19</f>
        <v>-3.4527333251750218E-3</v>
      </c>
      <c r="BD4864" s="2">
        <f>BE4864*'mass balance'!$B$20+BF4864*'mass balance'!$C$20+BG4864*'mass balance'!$D$20+BH4864*'mass balance'!$E$20</f>
        <v>1.2555393909727353E-4</v>
      </c>
      <c r="BE4864" s="2">
        <f>N4864*'mass balance'!$H$11+R4864*'mass balance'!$I$11+S4864*'mass balance'!$J$11</f>
        <v>-4.6732045136824128E-3</v>
      </c>
      <c r="BF4864" s="2">
        <f>N4864*'mass balance'!$H$12+R4864*'mass balance'!$I$12+S4864*'mass balance'!$J$12</f>
        <v>9.2179289808565784E-12</v>
      </c>
      <c r="BG4864" s="2">
        <f>N4864*'mass balance'!$H$13+R4864*'mass balance'!$I$13+S4864*'mass balance'!$J$13</f>
        <v>8.139677181865099E-4</v>
      </c>
      <c r="BH4864" s="2">
        <f>N4864*'mass balance'!$H$14+R4864*'mass balance'!$I$14+S4864*'mass balance'!$J$14</f>
        <v>5.1113174368401385E-4</v>
      </c>
      <c r="BI4864" s="36">
        <f t="shared" si="5066"/>
        <v>2.8603964492493172E-16</v>
      </c>
      <c r="BJ4864" s="36">
        <f t="shared" si="5067"/>
        <v>2.5220162507158532E-17</v>
      </c>
      <c r="BK4864" s="36">
        <f t="shared" si="5068"/>
        <v>1.1277464372872076E-13</v>
      </c>
      <c r="BL4864" s="36">
        <f t="shared" si="5069"/>
        <v>1.1277462764829082E-13</v>
      </c>
      <c r="BM4864" s="36">
        <f t="shared" si="5101"/>
        <v>2.5631634033262771E-10</v>
      </c>
      <c r="BN4864" s="36">
        <f t="shared" ca="1" si="5070"/>
        <v>0.26975232247496395</v>
      </c>
      <c r="BO4864" s="36">
        <f t="shared" ca="1" si="5086"/>
        <v>1</v>
      </c>
      <c r="BP4864" s="36">
        <f t="shared" si="5102"/>
        <v>-2.5631624003522399E-10</v>
      </c>
      <c r="BQ4864" s="36">
        <f t="shared" si="5103"/>
        <v>0.99999960869680171</v>
      </c>
      <c r="BR4864" s="2">
        <f t="shared" si="5092"/>
        <v>-5</v>
      </c>
      <c r="BS4864">
        <v>0</v>
      </c>
      <c r="BT4864" s="37">
        <f t="shared" si="5087"/>
        <v>3.4613651584879594</v>
      </c>
      <c r="BU4864" s="34">
        <f t="shared" si="5071"/>
        <v>-5</v>
      </c>
      <c r="BV4864" s="34">
        <f t="shared" si="5072"/>
        <v>-5</v>
      </c>
      <c r="BW4864" s="34">
        <f t="shared" si="5073"/>
        <v>-5</v>
      </c>
      <c r="BX4864" s="34">
        <f t="shared" si="5074"/>
        <v>-5</v>
      </c>
      <c r="BY4864" s="34">
        <f t="shared" si="5075"/>
        <v>56.539558175124697</v>
      </c>
      <c r="BZ4864" s="36">
        <f t="shared" si="5088"/>
        <v>3.4527333251750218E-3</v>
      </c>
      <c r="CA4864" s="34">
        <f t="shared" si="5089"/>
        <v>0.23256098068995854</v>
      </c>
    </row>
    <row r="4865" spans="1:79" ht="13.2" x14ac:dyDescent="0.25">
      <c r="A4865" s="75">
        <f t="shared" si="5076"/>
        <v>13.235616438354908</v>
      </c>
      <c r="B4865" s="34">
        <f t="shared" si="5093"/>
        <v>4830.9999999995416</v>
      </c>
      <c r="C4865">
        <v>30</v>
      </c>
      <c r="D4865" s="35">
        <f t="shared" si="5037"/>
        <v>3000</v>
      </c>
      <c r="E4865" s="27">
        <v>0</v>
      </c>
      <c r="F4865" s="64">
        <f t="shared" si="5077"/>
        <v>3.0712411119050556</v>
      </c>
      <c r="G4865" s="34">
        <v>0</v>
      </c>
      <c r="H4865" s="34">
        <f t="shared" si="5038"/>
        <v>1</v>
      </c>
      <c r="I4865" s="34">
        <f t="shared" si="5078"/>
        <v>40816.79437721819</v>
      </c>
      <c r="J4865" s="34">
        <f t="shared" si="5039"/>
        <v>210425.30650939903</v>
      </c>
      <c r="K4865" s="34">
        <f t="shared" si="5040"/>
        <v>185147.13806950007</v>
      </c>
      <c r="L4865" s="36">
        <f t="shared" si="5090"/>
        <v>4096.9121985476631</v>
      </c>
      <c r="M4865" s="34">
        <f t="shared" si="5041"/>
        <v>380.71939622523837</v>
      </c>
      <c r="N4865" s="34">
        <f t="shared" si="5079"/>
        <v>1962.7458958287041</v>
      </c>
      <c r="O4865" s="34">
        <f t="shared" si="5042"/>
        <v>102.95414455328127</v>
      </c>
      <c r="P4865">
        <f t="shared" si="5094"/>
        <v>1205.1259734610785</v>
      </c>
      <c r="Q4865" s="36">
        <f t="shared" si="5043"/>
        <v>1962.7458943826111</v>
      </c>
      <c r="R4865" s="34">
        <f t="shared" si="5044"/>
        <v>1490.6446135640899</v>
      </c>
      <c r="S4865" s="34">
        <f t="shared" si="5045"/>
        <v>5.6898446700870409E-6</v>
      </c>
      <c r="T4865" s="36">
        <f t="shared" si="5080"/>
        <v>-7.5105528773835508E-14</v>
      </c>
      <c r="U4865" s="36">
        <f t="shared" si="5046"/>
        <v>1976.7300492300217</v>
      </c>
      <c r="V4865" s="36">
        <f t="shared" si="5047"/>
        <v>7.3155877556323361E-10</v>
      </c>
      <c r="W4865" s="68">
        <f t="shared" si="5048"/>
        <v>11.705463424421895</v>
      </c>
      <c r="X4865">
        <f t="shared" si="5049"/>
        <v>9.2118710954522243</v>
      </c>
      <c r="Y4865">
        <f t="shared" si="5050"/>
        <v>0.19260060136867796</v>
      </c>
      <c r="Z4865" s="34">
        <f t="shared" si="5051"/>
        <v>1.3237093813502869E-2</v>
      </c>
      <c r="AA4865" s="36">
        <f t="shared" si="5052"/>
        <v>6.249720741828413E-11</v>
      </c>
      <c r="AB4865" s="34">
        <f t="shared" si="5053"/>
        <v>1.3237093813502869E-2</v>
      </c>
      <c r="AC4865" s="36">
        <f t="shared" si="5054"/>
        <v>260.67120456992313</v>
      </c>
      <c r="AD4865" s="34">
        <f t="shared" si="5055"/>
        <v>0</v>
      </c>
      <c r="AE4865">
        <f t="shared" si="5081"/>
        <v>19692.479953871607</v>
      </c>
      <c r="AF4865" s="36">
        <f t="shared" si="5095"/>
        <v>0</v>
      </c>
      <c r="AG4865" s="34">
        <f t="shared" si="5056"/>
        <v>496.94871066176484</v>
      </c>
      <c r="AH4865">
        <f t="shared" si="5091"/>
        <v>7.2962785679919762E-7</v>
      </c>
      <c r="AI4865" s="29">
        <f t="shared" si="5082"/>
        <v>496.94871066176484</v>
      </c>
      <c r="AJ4865">
        <f t="shared" si="5083"/>
        <v>11429.820336428715</v>
      </c>
      <c r="AK4865" s="36">
        <f t="shared" si="5096"/>
        <v>-3.0181169161325079E-3</v>
      </c>
      <c r="AL4865" s="36">
        <f t="shared" si="5084"/>
        <v>1.5368029506486798E-6</v>
      </c>
      <c r="AM4865" s="36">
        <f t="shared" si="5085"/>
        <v>1.1650423734491798E-3</v>
      </c>
      <c r="AN4865" s="37">
        <f t="shared" si="5097"/>
        <v>-3.4153080096999203E-2</v>
      </c>
      <c r="AO4865" s="36">
        <f t="shared" si="5098"/>
        <v>0.20070312065704329</v>
      </c>
      <c r="AP4865" s="36">
        <f t="shared" si="5099"/>
        <v>1.4526988469216285E-2</v>
      </c>
      <c r="AQ4865" s="74">
        <f t="shared" si="5057"/>
        <v>-0.81362660226675187</v>
      </c>
      <c r="AR4865" s="73">
        <f t="shared" si="5058"/>
        <v>-3.805855208217665E-2</v>
      </c>
      <c r="AS4865" s="72">
        <f t="shared" si="5100"/>
        <v>8.08467145364806E-3</v>
      </c>
      <c r="AT4865" s="37">
        <f t="shared" si="5059"/>
        <v>-1608.3201535536107</v>
      </c>
      <c r="AU4865" s="37">
        <f t="shared" si="5060"/>
        <v>5.5307062789710235</v>
      </c>
      <c r="AV4865" s="34">
        <f t="shared" si="5061"/>
        <v>1.5699580807935882</v>
      </c>
      <c r="AW4865" s="34">
        <f t="shared" si="5062"/>
        <v>1.1008067871698937</v>
      </c>
      <c r="AX4865" s="37">
        <f t="shared" si="5063"/>
        <v>3.1782249244833523</v>
      </c>
      <c r="AY4865" s="7">
        <f t="shared" si="5064"/>
        <v>17.55445321686873</v>
      </c>
      <c r="AZ4865" s="37">
        <f t="shared" si="5065"/>
        <v>14.883688348905247</v>
      </c>
      <c r="BA4865" s="2">
        <f>BE4865*'mass balance'!$B$17+BF4865*'mass balance'!$C$17+BG4865*'mass balance'!$D$17+BH4865*'mass balance'!$E$17</f>
        <v>2.7203353472403618E-3</v>
      </c>
      <c r="BB4865" s="2">
        <f>BE4865*'mass balance'!$B$18+BF4865*'mass balance'!$C$18+BG4865*'mass balance'!$D$18+BH4865*'mass balance'!$E$18</f>
        <v>2.762186660274829E-3</v>
      </c>
      <c r="BC4865" s="2">
        <f>BE4865*'mass balance'!$B$19+BF4865*'mass balance'!$C$19+BG4865*'mass balance'!$D$19+BH4865*'mass balance'!$E$19</f>
        <v>-3.4527333253435355E-3</v>
      </c>
      <c r="BD4865" s="2">
        <f>BE4865*'mass balance'!$B$20+BF4865*'mass balance'!$C$20+BG4865*'mass balance'!$D$20+BH4865*'mass balance'!$E$20</f>
        <v>1.2555393910340128E-4</v>
      </c>
      <c r="BE4865" s="2">
        <f>N4865*'mass balance'!$H$11+R4865*'mass balance'!$I$11+S4865*'mass balance'!$J$11</f>
        <v>-4.6732045138778667E-3</v>
      </c>
      <c r="BF4865" s="2">
        <f>N4865*'mass balance'!$H$12+R4865*'mass balance'!$I$12+S4865*'mass balance'!$J$12</f>
        <v>9.1827461067408107E-12</v>
      </c>
      <c r="BG4865" s="2">
        <f>N4865*'mass balance'!$H$13+R4865*'mass balance'!$I$13+S4865*'mass balance'!$J$13</f>
        <v>8.1396771823236103E-4</v>
      </c>
      <c r="BH4865" s="2">
        <f>N4865*'mass balance'!$H$14+R4865*'mass balance'!$I$14+S4865*'mass balance'!$J$14</f>
        <v>5.111317437053916E-4</v>
      </c>
      <c r="BI4865" s="36">
        <f t="shared" si="5066"/>
        <v>2.8603964492493172E-16</v>
      </c>
      <c r="BJ4865" s="36">
        <f t="shared" si="5067"/>
        <v>2.5220376464299812E-17</v>
      </c>
      <c r="BK4865" s="36">
        <f t="shared" si="5068"/>
        <v>1.1279986389122792E-13</v>
      </c>
      <c r="BL4865" s="36">
        <f t="shared" si="5069"/>
        <v>1.1279984786512433E-13</v>
      </c>
      <c r="BM4865" s="36">
        <f t="shared" si="5101"/>
        <v>2.5642911496027599E-10</v>
      </c>
      <c r="BN4865" s="36">
        <f t="shared" ca="1" si="5070"/>
        <v>0.75601280950279171</v>
      </c>
      <c r="BO4865" s="36">
        <f t="shared" ca="1" si="5086"/>
        <v>1</v>
      </c>
      <c r="BP4865" s="36">
        <f t="shared" si="5102"/>
        <v>-2.5642901455301623E-10</v>
      </c>
      <c r="BQ4865" s="36">
        <f t="shared" si="5103"/>
        <v>0.99999960844048552</v>
      </c>
      <c r="BR4865" s="2">
        <f t="shared" si="5092"/>
        <v>-5</v>
      </c>
      <c r="BS4865">
        <v>0</v>
      </c>
      <c r="BT4865" s="37">
        <f t="shared" si="5087"/>
        <v>3.4613651586568941</v>
      </c>
      <c r="BU4865" s="34">
        <f t="shared" si="5071"/>
        <v>-5</v>
      </c>
      <c r="BV4865" s="34">
        <f t="shared" si="5072"/>
        <v>-5</v>
      </c>
      <c r="BW4865" s="34">
        <f t="shared" si="5073"/>
        <v>-5</v>
      </c>
      <c r="BX4865" s="34">
        <f t="shared" si="5074"/>
        <v>-5</v>
      </c>
      <c r="BY4865" s="34">
        <f t="shared" si="5075"/>
        <v>56.539558177489418</v>
      </c>
      <c r="BZ4865" s="36">
        <f t="shared" si="5088"/>
        <v>3.4527333253435355E-3</v>
      </c>
      <c r="CA4865" s="34">
        <f t="shared" si="5089"/>
        <v>0.23256098068671874</v>
      </c>
    </row>
    <row r="4866" spans="1:79" ht="13.2" x14ac:dyDescent="0.25">
      <c r="A4866" s="75">
        <f t="shared" si="5076"/>
        <v>13.238356164382305</v>
      </c>
      <c r="B4866" s="34">
        <f t="shared" si="5093"/>
        <v>4831.9999999995416</v>
      </c>
      <c r="C4866">
        <v>30</v>
      </c>
      <c r="D4866" s="35">
        <f t="shared" si="5037"/>
        <v>3000</v>
      </c>
      <c r="E4866" s="27">
        <v>0</v>
      </c>
      <c r="F4866" s="64">
        <f t="shared" si="5077"/>
        <v>3.0712411119050556</v>
      </c>
      <c r="G4866" s="34">
        <v>0</v>
      </c>
      <c r="H4866" s="34">
        <f t="shared" si="5038"/>
        <v>1</v>
      </c>
      <c r="I4866" s="34">
        <f t="shared" si="5078"/>
        <v>40816.79437721819</v>
      </c>
      <c r="J4866" s="34">
        <f t="shared" si="5039"/>
        <v>210425.30651816641</v>
      </c>
      <c r="K4866" s="34">
        <f t="shared" si="5040"/>
        <v>185147.13807721421</v>
      </c>
      <c r="L4866" s="36">
        <f t="shared" si="5090"/>
        <v>4096.9121988037086</v>
      </c>
      <c r="M4866" s="34">
        <f t="shared" si="5041"/>
        <v>380.71939622523837</v>
      </c>
      <c r="N4866" s="34">
        <f t="shared" si="5079"/>
        <v>1962.7458959104817</v>
      </c>
      <c r="O4866" s="34">
        <f t="shared" si="5042"/>
        <v>102.95414455328127</v>
      </c>
      <c r="P4866">
        <f t="shared" si="5094"/>
        <v>1205.1259735363956</v>
      </c>
      <c r="Q4866" s="36">
        <f t="shared" si="5043"/>
        <v>1962.7458944699076</v>
      </c>
      <c r="R4866" s="34">
        <f t="shared" si="5044"/>
        <v>1490.6446136410918</v>
      </c>
      <c r="S4866" s="34">
        <f t="shared" si="5045"/>
        <v>5.6681276419112692E-6</v>
      </c>
      <c r="T4866" s="36">
        <f t="shared" si="5080"/>
        <v>-7.5105528772270875E-14</v>
      </c>
      <c r="U4866" s="36">
        <f t="shared" si="5046"/>
        <v>1976.7300492300217</v>
      </c>
      <c r="V4866" s="36">
        <f t="shared" si="5047"/>
        <v>7.2876656770235197E-10</v>
      </c>
      <c r="W4866" s="68">
        <f t="shared" si="5048"/>
        <v>11.705463425153454</v>
      </c>
      <c r="X4866">
        <f t="shared" si="5049"/>
        <v>9.2118710956441312</v>
      </c>
      <c r="Y4866">
        <f t="shared" si="5050"/>
        <v>0.19260060136867796</v>
      </c>
      <c r="Z4866" s="34">
        <f t="shared" si="5051"/>
        <v>1.3237093813502869E-2</v>
      </c>
      <c r="AA4866" s="36">
        <f t="shared" si="5052"/>
        <v>6.2258668557823302E-11</v>
      </c>
      <c r="AB4866" s="34">
        <f t="shared" si="5053"/>
        <v>1.3237093813502869E-2</v>
      </c>
      <c r="AC4866" s="36">
        <f t="shared" si="5054"/>
        <v>260.67120456992313</v>
      </c>
      <c r="AD4866" s="34">
        <f t="shared" si="5055"/>
        <v>0</v>
      </c>
      <c r="AE4866">
        <f t="shared" si="5081"/>
        <v>19692.479953871607</v>
      </c>
      <c r="AF4866" s="36">
        <f t="shared" si="5095"/>
        <v>0</v>
      </c>
      <c r="AG4866" s="34">
        <f t="shared" si="5056"/>
        <v>496.94871069546127</v>
      </c>
      <c r="AH4866">
        <f t="shared" si="5091"/>
        <v>7.2684292717895005E-7</v>
      </c>
      <c r="AI4866" s="29">
        <f t="shared" si="5082"/>
        <v>496.94871069546127</v>
      </c>
      <c r="AJ4866">
        <f t="shared" si="5083"/>
        <v>11926.769047124177</v>
      </c>
      <c r="AK4866" s="36">
        <f t="shared" si="5096"/>
        <v>3.805855208217665E-2</v>
      </c>
      <c r="AL4866" s="36">
        <f t="shared" si="5084"/>
        <v>-1.0351105496143117E-2</v>
      </c>
      <c r="AM4866" s="36">
        <f t="shared" si="5085"/>
        <v>-1.4882896212914878E-2</v>
      </c>
      <c r="AN4866" s="37">
        <f t="shared" si="5097"/>
        <v>-3.7171197013131707E-2</v>
      </c>
      <c r="AO4866" s="36">
        <f t="shared" si="5098"/>
        <v>0.20070465745999394</v>
      </c>
      <c r="AP4866" s="36">
        <f t="shared" si="5099"/>
        <v>1.5692030842665464E-2</v>
      </c>
      <c r="AQ4866" s="74">
        <f t="shared" si="5057"/>
        <v>-0.88550666356330021</v>
      </c>
      <c r="AR4866" s="73">
        <f t="shared" si="5058"/>
        <v>-4.1960601800218385E-2</v>
      </c>
      <c r="AS4866" s="72">
        <f t="shared" si="5100"/>
        <v>8.0848571703729475E-3</v>
      </c>
      <c r="AT4866" s="37">
        <f t="shared" si="5059"/>
        <v>-1750.4076306589936</v>
      </c>
      <c r="AU4866" s="37">
        <f t="shared" si="5060"/>
        <v>5.974260507967414</v>
      </c>
      <c r="AV4866" s="34">
        <f t="shared" si="5061"/>
        <v>1.6382171278370077</v>
      </c>
      <c r="AW4866" s="34">
        <f t="shared" si="5062"/>
        <v>1.1008067872386911</v>
      </c>
      <c r="AX4866" s="37">
        <f t="shared" si="5063"/>
        <v>3.1782249246819827</v>
      </c>
      <c r="AY4866" s="7">
        <f t="shared" si="5064"/>
        <v>17.622712264911137</v>
      </c>
      <c r="AZ4866" s="37">
        <f t="shared" si="5065"/>
        <v>14.883688349835436</v>
      </c>
      <c r="BA4866" s="2">
        <f>BE4866*'mass balance'!$B$17+BF4866*'mass balance'!$C$17+BG4866*'mass balance'!$D$17+BH4866*'mass balance'!$E$17</f>
        <v>2.7203353473726232E-3</v>
      </c>
      <c r="BB4866" s="2">
        <f>BE4866*'mass balance'!$B$18+BF4866*'mass balance'!$C$18+BG4866*'mass balance'!$D$18+BH4866*'mass balance'!$E$18</f>
        <v>2.7621866604091256E-3</v>
      </c>
      <c r="BC4866" s="2">
        <f>BE4866*'mass balance'!$B$19+BF4866*'mass balance'!$C$19+BG4866*'mass balance'!$D$19+BH4866*'mass balance'!$E$19</f>
        <v>-3.4527333255114064E-3</v>
      </c>
      <c r="BD4866" s="2">
        <f>BE4866*'mass balance'!$B$20+BF4866*'mass balance'!$C$20+BG4866*'mass balance'!$D$20+BH4866*'mass balance'!$E$20</f>
        <v>1.2555393910950569E-4</v>
      </c>
      <c r="BE4866" s="2">
        <f>N4866*'mass balance'!$H$11+R4866*'mass balance'!$I$11+S4866*'mass balance'!$J$11</f>
        <v>-4.6732045140725756E-3</v>
      </c>
      <c r="BF4866" s="2">
        <f>N4866*'mass balance'!$H$12+R4866*'mass balance'!$I$12+S4866*'mass balance'!$J$12</f>
        <v>9.147697354535067E-12</v>
      </c>
      <c r="BG4866" s="2">
        <f>N4866*'mass balance'!$H$13+R4866*'mass balance'!$I$13+S4866*'mass balance'!$J$13</f>
        <v>8.1396771827803847E-4</v>
      </c>
      <c r="BH4866" s="2">
        <f>N4866*'mass balance'!$H$14+R4866*'mass balance'!$I$14+S4866*'mass balance'!$J$14</f>
        <v>5.1113174372668783E-4</v>
      </c>
      <c r="BI4866" s="36">
        <f t="shared" si="5066"/>
        <v>2.8603964492493172E-16</v>
      </c>
      <c r="BJ4866" s="36">
        <f t="shared" si="5067"/>
        <v>2.5220590423166999E-17</v>
      </c>
      <c r="BK4866" s="36">
        <f t="shared" si="5068"/>
        <v>1.1282508426769221E-13</v>
      </c>
      <c r="BL4866" s="36">
        <f t="shared" si="5069"/>
        <v>1.1282506829573416E-13</v>
      </c>
      <c r="BM4866" s="36">
        <f t="shared" si="5101"/>
        <v>2.5654191480814112E-10</v>
      </c>
      <c r="BN4866" s="36">
        <f t="shared" ca="1" si="5070"/>
        <v>0.2814114926159943</v>
      </c>
      <c r="BO4866" s="36">
        <f t="shared" ca="1" si="5086"/>
        <v>1</v>
      </c>
      <c r="BP4866" s="36">
        <f t="shared" si="5102"/>
        <v>-2.5654181429092873E-10</v>
      </c>
      <c r="BQ4866" s="36">
        <f t="shared" si="5103"/>
        <v>0.99999960818405653</v>
      </c>
      <c r="BR4866" s="2">
        <f t="shared" si="5092"/>
        <v>-5</v>
      </c>
      <c r="BS4866">
        <v>0</v>
      </c>
      <c r="BT4866" s="37">
        <f t="shared" si="5087"/>
        <v>3.4613651588251848</v>
      </c>
      <c r="BU4866" s="34">
        <f t="shared" si="5071"/>
        <v>-5</v>
      </c>
      <c r="BV4866" s="34">
        <f t="shared" si="5072"/>
        <v>-5</v>
      </c>
      <c r="BW4866" s="34">
        <f t="shared" si="5073"/>
        <v>-5</v>
      </c>
      <c r="BX4866" s="34">
        <f t="shared" si="5074"/>
        <v>-5</v>
      </c>
      <c r="BY4866" s="34">
        <f t="shared" si="5075"/>
        <v>56.539558179845137</v>
      </c>
      <c r="BZ4866" s="36">
        <f t="shared" si="5088"/>
        <v>3.4527333255114064E-3</v>
      </c>
      <c r="CA4866" s="34">
        <f t="shared" si="5089"/>
        <v>0.2325609806834914</v>
      </c>
    </row>
    <row r="4867" spans="1:79" ht="13.2" x14ac:dyDescent="0.25">
      <c r="A4867" s="75">
        <f t="shared" si="5076"/>
        <v>13.241095890409701</v>
      </c>
      <c r="B4867" s="34">
        <f t="shared" si="5093"/>
        <v>4832.9999999995407</v>
      </c>
      <c r="C4867">
        <v>30</v>
      </c>
      <c r="D4867" s="35">
        <f t="shared" si="5037"/>
        <v>3000</v>
      </c>
      <c r="E4867" s="27">
        <v>0</v>
      </c>
      <c r="F4867" s="64">
        <f t="shared" si="5077"/>
        <v>3.0712411119050556</v>
      </c>
      <c r="G4867" s="34">
        <v>0</v>
      </c>
      <c r="H4867" s="34">
        <f t="shared" si="5038"/>
        <v>1</v>
      </c>
      <c r="I4867" s="34">
        <f t="shared" si="5078"/>
        <v>40816.79437721819</v>
      </c>
      <c r="J4867" s="34">
        <f t="shared" si="5039"/>
        <v>210425.30652690024</v>
      </c>
      <c r="K4867" s="34">
        <f t="shared" si="5040"/>
        <v>185147.13808489888</v>
      </c>
      <c r="L4867" s="36">
        <f t="shared" si="5090"/>
        <v>4096.9121990587773</v>
      </c>
      <c r="M4867" s="34">
        <f t="shared" si="5041"/>
        <v>380.71939622523837</v>
      </c>
      <c r="N4867" s="34">
        <f t="shared" si="5079"/>
        <v>1962.7458959919468</v>
      </c>
      <c r="O4867" s="34">
        <f t="shared" si="5042"/>
        <v>102.95414455328127</v>
      </c>
      <c r="P4867">
        <f t="shared" si="5094"/>
        <v>1205.125973611425</v>
      </c>
      <c r="Q4867" s="36">
        <f t="shared" si="5043"/>
        <v>1962.7458945568715</v>
      </c>
      <c r="R4867" s="34">
        <f t="shared" si="5044"/>
        <v>1490.6446137177995</v>
      </c>
      <c r="S4867" s="34">
        <f t="shared" si="5045"/>
        <v>5.6464940598743851E-6</v>
      </c>
      <c r="T4867" s="36">
        <f t="shared" si="5080"/>
        <v>-7.5105528770712225E-14</v>
      </c>
      <c r="U4867" s="36">
        <f t="shared" si="5046"/>
        <v>1976.7300492300217</v>
      </c>
      <c r="V4867" s="36">
        <f t="shared" si="5047"/>
        <v>7.2598505329531506E-10</v>
      </c>
      <c r="W4867" s="68">
        <f t="shared" si="5048"/>
        <v>11.70546342588222</v>
      </c>
      <c r="X4867">
        <f t="shared" si="5049"/>
        <v>9.2118710958353027</v>
      </c>
      <c r="Y4867">
        <f t="shared" si="5050"/>
        <v>0.19260060136867796</v>
      </c>
      <c r="Z4867" s="34">
        <f t="shared" si="5051"/>
        <v>1.3237093813502869E-2</v>
      </c>
      <c r="AA4867" s="36">
        <f t="shared" si="5052"/>
        <v>6.2021043241233213E-11</v>
      </c>
      <c r="AB4867" s="34">
        <f t="shared" si="5053"/>
        <v>1.3237093813502869E-2</v>
      </c>
      <c r="AC4867" s="36">
        <f t="shared" si="5054"/>
        <v>260.67120456992313</v>
      </c>
      <c r="AD4867" s="34">
        <f t="shared" si="5055"/>
        <v>0</v>
      </c>
      <c r="AE4867">
        <f t="shared" si="5081"/>
        <v>19692.479953871607</v>
      </c>
      <c r="AF4867" s="36">
        <f t="shared" si="5095"/>
        <v>0</v>
      </c>
      <c r="AG4867" s="34">
        <f t="shared" si="5056"/>
        <v>496.94871072902924</v>
      </c>
      <c r="AH4867">
        <f t="shared" si="5091"/>
        <v>7.2406874096486717E-7</v>
      </c>
      <c r="AI4867" s="29">
        <f t="shared" si="5082"/>
        <v>496.94871072902924</v>
      </c>
      <c r="AJ4867">
        <f t="shared" si="5083"/>
        <v>12423.717757853206</v>
      </c>
      <c r="AK4867" s="36">
        <f t="shared" si="5096"/>
        <v>4.1960601800218385E-2</v>
      </c>
      <c r="AL4867" s="36">
        <f t="shared" si="5084"/>
        <v>-1.1321429980308434E-2</v>
      </c>
      <c r="AM4867" s="36">
        <f t="shared" si="5085"/>
        <v>-1.6404509179273039E-2</v>
      </c>
      <c r="AN4867" s="37">
        <f t="shared" si="5097"/>
        <v>8.8735506904494277E-4</v>
      </c>
      <c r="AO4867" s="36">
        <f t="shared" si="5098"/>
        <v>0.19035355196385081</v>
      </c>
      <c r="AP4867" s="36">
        <f t="shared" si="5099"/>
        <v>8.091346297505863E-4</v>
      </c>
      <c r="AQ4867" s="74">
        <f t="shared" si="5057"/>
        <v>2.4778334878607762E-2</v>
      </c>
      <c r="AR4867" s="73">
        <f t="shared" si="5058"/>
        <v>9.0607247201156011E-4</v>
      </c>
      <c r="AS4867" s="72">
        <f t="shared" si="5100"/>
        <v>6.897360971303633E-3</v>
      </c>
      <c r="AT4867" s="37">
        <f t="shared" si="5059"/>
        <v>48.980079124428265</v>
      </c>
      <c r="AU4867" s="37">
        <f t="shared" si="5060"/>
        <v>0.30805324770357501</v>
      </c>
      <c r="AV4867" s="34">
        <f t="shared" si="5061"/>
        <v>1.7064761748850392</v>
      </c>
      <c r="AW4867" s="34">
        <f t="shared" si="5062"/>
        <v>1.1008067873072258</v>
      </c>
      <c r="AX4867" s="37">
        <f t="shared" si="5063"/>
        <v>3.1782249248798551</v>
      </c>
      <c r="AY4867" s="7">
        <f t="shared" si="5064"/>
        <v>17.690971312954339</v>
      </c>
      <c r="AZ4867" s="37">
        <f t="shared" si="5065"/>
        <v>14.883688350762075</v>
      </c>
      <c r="BA4867" s="2">
        <f>BE4867*'mass balance'!$B$17+BF4867*'mass balance'!$C$17+BG4867*'mass balance'!$D$17+BH4867*'mass balance'!$E$17</f>
        <v>2.7203353475043798E-3</v>
      </c>
      <c r="BB4867" s="2">
        <f>BE4867*'mass balance'!$B$18+BF4867*'mass balance'!$C$18+BG4867*'mass balance'!$D$18+BH4867*'mass balance'!$E$18</f>
        <v>2.7621866605429088E-3</v>
      </c>
      <c r="BC4867" s="2">
        <f>BE4867*'mass balance'!$B$19+BF4867*'mass balance'!$C$19+BG4867*'mass balance'!$D$19+BH4867*'mass balance'!$E$19</f>
        <v>-3.4527333256786359E-3</v>
      </c>
      <c r="BD4867" s="2">
        <f>BE4867*'mass balance'!$B$20+BF4867*'mass balance'!$C$20+BG4867*'mass balance'!$D$20+BH4867*'mass balance'!$E$20</f>
        <v>1.2555393911558671E-4</v>
      </c>
      <c r="BE4867" s="2">
        <f>N4867*'mass balance'!$H$11+R4867*'mass balance'!$I$11+S4867*'mass balance'!$J$11</f>
        <v>-4.6732045142665393E-3</v>
      </c>
      <c r="BF4867" s="2">
        <f>N4867*'mass balance'!$H$12+R4867*'mass balance'!$I$12+S4867*'mass balance'!$J$12</f>
        <v>9.1127832746712649E-12</v>
      </c>
      <c r="BG4867" s="2">
        <f>N4867*'mass balance'!$H$13+R4867*'mass balance'!$I$13+S4867*'mass balance'!$J$13</f>
        <v>8.1396771832353994E-4</v>
      </c>
      <c r="BH4867" s="2">
        <f>N4867*'mass balance'!$H$14+R4867*'mass balance'!$I$14+S4867*'mass balance'!$J$14</f>
        <v>5.1113174374790274E-4</v>
      </c>
      <c r="BI4867" s="36">
        <f t="shared" si="5066"/>
        <v>2.8603964492493172E-16</v>
      </c>
      <c r="BJ4867" s="36">
        <f t="shared" si="5067"/>
        <v>2.5220804383759573E-17</v>
      </c>
      <c r="BK4867" s="36">
        <f t="shared" si="5068"/>
        <v>1.1285030485811537E-13</v>
      </c>
      <c r="BL4867" s="36">
        <f t="shared" si="5069"/>
        <v>1.1285028894012065E-13</v>
      </c>
      <c r="BM4867" s="36">
        <f t="shared" si="5101"/>
        <v>2.5665473987643686E-10</v>
      </c>
      <c r="BN4867" s="36">
        <f t="shared" ca="1" si="5070"/>
        <v>0.89280928138088111</v>
      </c>
      <c r="BO4867" s="36">
        <f t="shared" ca="1" si="5086"/>
        <v>1</v>
      </c>
      <c r="BP4867" s="36">
        <f t="shared" si="5102"/>
        <v>-2.5665463924917511E-10</v>
      </c>
      <c r="BQ4867" s="36">
        <f t="shared" si="5103"/>
        <v>0.99999960792751474</v>
      </c>
      <c r="BR4867" s="2">
        <f t="shared" si="5092"/>
        <v>-5</v>
      </c>
      <c r="BS4867">
        <v>0</v>
      </c>
      <c r="BT4867" s="37">
        <f t="shared" si="5087"/>
        <v>3.461365158992832</v>
      </c>
      <c r="BU4867" s="34">
        <f t="shared" si="5071"/>
        <v>-5</v>
      </c>
      <c r="BV4867" s="34">
        <f t="shared" si="5072"/>
        <v>-5</v>
      </c>
      <c r="BW4867" s="34">
        <f t="shared" si="5073"/>
        <v>-5</v>
      </c>
      <c r="BX4867" s="34">
        <f t="shared" si="5074"/>
        <v>-5</v>
      </c>
      <c r="BY4867" s="34">
        <f t="shared" si="5075"/>
        <v>56.539558182191854</v>
      </c>
      <c r="BZ4867" s="36">
        <f t="shared" si="5088"/>
        <v>3.4527333256786359E-3</v>
      </c>
      <c r="CA4867" s="34">
        <f t="shared" si="5089"/>
        <v>0.23256098068027628</v>
      </c>
    </row>
    <row r="4868" spans="1:79" ht="13.2" x14ac:dyDescent="0.25">
      <c r="A4868" s="75">
        <f t="shared" si="5076"/>
        <v>13.243835616437098</v>
      </c>
      <c r="B4868" s="34">
        <f t="shared" si="5093"/>
        <v>4833.9999999995407</v>
      </c>
      <c r="C4868">
        <v>30</v>
      </c>
      <c r="D4868" s="35">
        <f t="shared" si="5037"/>
        <v>3000</v>
      </c>
      <c r="E4868" s="27">
        <v>0</v>
      </c>
      <c r="F4868" s="64">
        <f t="shared" si="5077"/>
        <v>3.0712411119050556</v>
      </c>
      <c r="G4868" s="34">
        <v>0</v>
      </c>
      <c r="H4868" s="34">
        <f t="shared" si="5038"/>
        <v>1</v>
      </c>
      <c r="I4868" s="34">
        <f t="shared" si="5078"/>
        <v>40816.79437721819</v>
      </c>
      <c r="J4868" s="34">
        <f t="shared" si="5039"/>
        <v>210425.30653560077</v>
      </c>
      <c r="K4868" s="34">
        <f t="shared" si="5040"/>
        <v>185147.1380925542</v>
      </c>
      <c r="L4868" s="36">
        <f t="shared" si="5090"/>
        <v>4096.912199312872</v>
      </c>
      <c r="M4868" s="34">
        <f t="shared" si="5041"/>
        <v>380.71939622523837</v>
      </c>
      <c r="N4868" s="34">
        <f t="shared" si="5079"/>
        <v>1962.7458960731012</v>
      </c>
      <c r="O4868" s="34">
        <f t="shared" si="5042"/>
        <v>102.95414455328127</v>
      </c>
      <c r="P4868">
        <f t="shared" si="5094"/>
        <v>1205.1259736861682</v>
      </c>
      <c r="Q4868" s="36">
        <f t="shared" si="5043"/>
        <v>1962.7458946435033</v>
      </c>
      <c r="R4868" s="34">
        <f t="shared" si="5044"/>
        <v>1490.6446137942148</v>
      </c>
      <c r="S4868" s="34">
        <f t="shared" si="5045"/>
        <v>5.6249427871080115E-6</v>
      </c>
      <c r="T4868" s="36">
        <f t="shared" si="5080"/>
        <v>-7.5105528769159519E-14</v>
      </c>
      <c r="U4868" s="36">
        <f t="shared" si="5046"/>
        <v>1976.7300492300217</v>
      </c>
      <c r="V4868" s="36">
        <f t="shared" si="5047"/>
        <v>7.2321416476895581E-10</v>
      </c>
      <c r="W4868" s="68">
        <f t="shared" si="5048"/>
        <v>11.705463426608205</v>
      </c>
      <c r="X4868">
        <f t="shared" si="5049"/>
        <v>9.2118710960257459</v>
      </c>
      <c r="Y4868">
        <f t="shared" si="5050"/>
        <v>0.19260060136867796</v>
      </c>
      <c r="Z4868" s="34">
        <f t="shared" si="5051"/>
        <v>1.3237093813502869E-2</v>
      </c>
      <c r="AA4868" s="36">
        <f t="shared" si="5052"/>
        <v>6.1784325695724773E-11</v>
      </c>
      <c r="AB4868" s="34">
        <f t="shared" si="5053"/>
        <v>1.3237093813502869E-2</v>
      </c>
      <c r="AC4868" s="36">
        <f t="shared" si="5054"/>
        <v>260.67120456992313</v>
      </c>
      <c r="AD4868" s="34">
        <f t="shared" si="5055"/>
        <v>0</v>
      </c>
      <c r="AE4868">
        <f t="shared" si="5081"/>
        <v>19692.479953871607</v>
      </c>
      <c r="AF4868" s="36">
        <f t="shared" si="5095"/>
        <v>0</v>
      </c>
      <c r="AG4868" s="34">
        <f t="shared" si="5056"/>
        <v>496.9487107624692</v>
      </c>
      <c r="AH4868">
        <f t="shared" si="5091"/>
        <v>7.2130524131353013E-7</v>
      </c>
      <c r="AI4868" s="29">
        <f t="shared" si="5082"/>
        <v>496.9487107624692</v>
      </c>
      <c r="AJ4868">
        <f t="shared" si="5083"/>
        <v>12920.666468615676</v>
      </c>
      <c r="AK4868" s="36">
        <f t="shared" si="5096"/>
        <v>-9.0607247201156011E-4</v>
      </c>
      <c r="AL4868" s="36">
        <f t="shared" si="5084"/>
        <v>-5.8938956651450626E-4</v>
      </c>
      <c r="AM4868" s="36">
        <f t="shared" si="5085"/>
        <v>3.390333831946998E-4</v>
      </c>
      <c r="AN4868" s="37">
        <f t="shared" si="5097"/>
        <v>4.2847956869263328E-2</v>
      </c>
      <c r="AO4868" s="36">
        <f t="shared" si="5098"/>
        <v>0.17903212198354237</v>
      </c>
      <c r="AP4868" s="36">
        <f t="shared" si="5099"/>
        <v>-1.5595374549522452E-2</v>
      </c>
      <c r="AQ4868" s="74">
        <f t="shared" si="5057"/>
        <v>1.4381191832638389</v>
      </c>
      <c r="AR4868" s="73">
        <f t="shared" si="5058"/>
        <v>3.8109913688481573E-2</v>
      </c>
      <c r="AS4868" s="72">
        <f t="shared" si="5100"/>
        <v>5.7384272155455093E-3</v>
      </c>
      <c r="AT4868" s="37">
        <f t="shared" si="5059"/>
        <v>2842.7734039317652</v>
      </c>
      <c r="AU4868" s="37">
        <f t="shared" si="5060"/>
        <v>-5.9374615824006369</v>
      </c>
      <c r="AV4868" s="34">
        <f t="shared" si="5061"/>
        <v>1.7747352219376655</v>
      </c>
      <c r="AW4868" s="34">
        <f t="shared" si="5062"/>
        <v>1.1008067873754992</v>
      </c>
      <c r="AX4868" s="37">
        <f t="shared" si="5063"/>
        <v>3.1782249250769712</v>
      </c>
      <c r="AY4868" s="7">
        <f t="shared" si="5064"/>
        <v>17.759230360998341</v>
      </c>
      <c r="AZ4868" s="37">
        <f t="shared" si="5065"/>
        <v>14.883688351685176</v>
      </c>
      <c r="BA4868" s="2">
        <f>BE4868*'mass balance'!$B$17+BF4868*'mass balance'!$C$17+BG4868*'mass balance'!$D$17+BH4868*'mass balance'!$E$17</f>
        <v>2.7203353476356338E-3</v>
      </c>
      <c r="BB4868" s="2">
        <f>BE4868*'mass balance'!$B$18+BF4868*'mass balance'!$C$18+BG4868*'mass balance'!$D$18+BH4868*'mass balance'!$E$18</f>
        <v>2.7621866606761824E-3</v>
      </c>
      <c r="BC4868" s="2">
        <f>BE4868*'mass balance'!$B$19+BF4868*'mass balance'!$C$19+BG4868*'mass balance'!$D$19+BH4868*'mass balance'!$E$19</f>
        <v>-3.4527333258452279E-3</v>
      </c>
      <c r="BD4868" s="2">
        <f>BE4868*'mass balance'!$B$20+BF4868*'mass balance'!$C$20+BG4868*'mass balance'!$D$20+BH4868*'mass balance'!$E$20</f>
        <v>1.2555393912164461E-4</v>
      </c>
      <c r="BE4868" s="2">
        <f>N4868*'mass balance'!$H$11+R4868*'mass balance'!$I$11+S4868*'mass balance'!$J$11</f>
        <v>-4.6732045144597641E-3</v>
      </c>
      <c r="BF4868" s="2">
        <f>N4868*'mass balance'!$H$12+R4868*'mass balance'!$I$12+S4868*'mass balance'!$J$12</f>
        <v>9.0780020323763494E-12</v>
      </c>
      <c r="BG4868" s="2">
        <f>N4868*'mass balance'!$H$13+R4868*'mass balance'!$I$13+S4868*'mass balance'!$J$13</f>
        <v>8.1396771836886826E-4</v>
      </c>
      <c r="BH4868" s="2">
        <f>N4868*'mass balance'!$H$14+R4868*'mass balance'!$I$14+S4868*'mass balance'!$J$14</f>
        <v>5.1113174376903666E-4</v>
      </c>
      <c r="BI4868" s="36">
        <f t="shared" si="5066"/>
        <v>2.8603964492493172E-16</v>
      </c>
      <c r="BJ4868" s="36">
        <f t="shared" si="5067"/>
        <v>2.5221018346078113E-17</v>
      </c>
      <c r="BK4868" s="36">
        <f t="shared" si="5068"/>
        <v>1.1287552566249913E-13</v>
      </c>
      <c r="BL4868" s="36">
        <f t="shared" si="5069"/>
        <v>1.1287550979828671E-13</v>
      </c>
      <c r="BM4868" s="36">
        <f t="shared" si="5101"/>
        <v>2.5676759016537698E-10</v>
      </c>
      <c r="BN4868" s="36">
        <f t="shared" ca="1" si="5070"/>
        <v>0.69572506475383766</v>
      </c>
      <c r="BO4868" s="36">
        <f t="shared" ca="1" si="5086"/>
        <v>1</v>
      </c>
      <c r="BP4868" s="36">
        <f t="shared" si="5102"/>
        <v>-2.5676748942796921E-10</v>
      </c>
      <c r="BQ4868" s="36">
        <f t="shared" si="5103"/>
        <v>0.99999960767086016</v>
      </c>
      <c r="BR4868" s="2">
        <f t="shared" si="5092"/>
        <v>-5</v>
      </c>
      <c r="BS4868">
        <v>0</v>
      </c>
      <c r="BT4868" s="37">
        <f t="shared" si="5087"/>
        <v>3.4613651591598416</v>
      </c>
      <c r="BU4868" s="34">
        <f t="shared" si="5071"/>
        <v>-5</v>
      </c>
      <c r="BV4868" s="34">
        <f t="shared" si="5072"/>
        <v>-5</v>
      </c>
      <c r="BW4868" s="34">
        <f t="shared" si="5073"/>
        <v>-5</v>
      </c>
      <c r="BX4868" s="34">
        <f t="shared" si="5074"/>
        <v>-5</v>
      </c>
      <c r="BY4868" s="34">
        <f t="shared" si="5075"/>
        <v>56.539558184529618</v>
      </c>
      <c r="BZ4868" s="36">
        <f t="shared" si="5088"/>
        <v>3.4527333258452279E-3</v>
      </c>
      <c r="CA4868" s="34">
        <f t="shared" si="5089"/>
        <v>0.23256098067707359</v>
      </c>
    </row>
    <row r="4869" spans="1:79" ht="13.2" x14ac:dyDescent="0.25">
      <c r="A4869" s="75">
        <f t="shared" si="5076"/>
        <v>13.246575342464494</v>
      </c>
      <c r="B4869" s="34">
        <f t="shared" si="5093"/>
        <v>4834.9999999995407</v>
      </c>
      <c r="C4869">
        <v>30</v>
      </c>
      <c r="D4869" s="35">
        <f t="shared" si="5037"/>
        <v>3000</v>
      </c>
      <c r="E4869" s="27">
        <v>0</v>
      </c>
      <c r="F4869" s="64">
        <f t="shared" si="5077"/>
        <v>3.0712411119050556</v>
      </c>
      <c r="G4869" s="34">
        <v>0</v>
      </c>
      <c r="H4869" s="34">
        <f t="shared" si="5038"/>
        <v>1</v>
      </c>
      <c r="I4869" s="34">
        <f t="shared" si="5078"/>
        <v>40816.79437721819</v>
      </c>
      <c r="J4869" s="34">
        <f t="shared" si="5039"/>
        <v>210425.3065442681</v>
      </c>
      <c r="K4869" s="34">
        <f t="shared" si="5040"/>
        <v>185147.13810018034</v>
      </c>
      <c r="L4869" s="36">
        <f t="shared" si="5090"/>
        <v>4096.9121995659962</v>
      </c>
      <c r="M4869" s="34">
        <f t="shared" si="5041"/>
        <v>380.71939622523837</v>
      </c>
      <c r="N4869" s="34">
        <f t="shared" si="5079"/>
        <v>1962.7458961539458</v>
      </c>
      <c r="O4869" s="34">
        <f t="shared" si="5042"/>
        <v>102.95414455328127</v>
      </c>
      <c r="P4869">
        <f t="shared" si="5094"/>
        <v>1205.125973760626</v>
      </c>
      <c r="Q4869" s="36">
        <f t="shared" si="5043"/>
        <v>1962.7458947298041</v>
      </c>
      <c r="R4869" s="34">
        <f t="shared" si="5044"/>
        <v>1490.6446138703384</v>
      </c>
      <c r="S4869" s="34">
        <f t="shared" si="5045"/>
        <v>5.6034737099253107E-6</v>
      </c>
      <c r="T4869" s="36">
        <f t="shared" si="5080"/>
        <v>-7.5105528767612746E-14</v>
      </c>
      <c r="U4869" s="36">
        <f t="shared" si="5046"/>
        <v>1976.7300492300217</v>
      </c>
      <c r="V4869" s="36">
        <f t="shared" si="5047"/>
        <v>7.2045383455010737E-10</v>
      </c>
      <c r="W4869" s="68">
        <f t="shared" si="5048"/>
        <v>11.705463427331418</v>
      </c>
      <c r="X4869">
        <f t="shared" si="5049"/>
        <v>9.2118710962154626</v>
      </c>
      <c r="Y4869">
        <f t="shared" si="5050"/>
        <v>0.19260060136867796</v>
      </c>
      <c r="Z4869" s="34">
        <f t="shared" si="5051"/>
        <v>1.3237093813502869E-2</v>
      </c>
      <c r="AA4869" s="36">
        <f t="shared" si="5052"/>
        <v>6.1548510148508882E-11</v>
      </c>
      <c r="AB4869" s="34">
        <f t="shared" si="5053"/>
        <v>1.3237093813502869E-2</v>
      </c>
      <c r="AC4869" s="36">
        <f t="shared" si="5054"/>
        <v>260.67120456992313</v>
      </c>
      <c r="AD4869" s="34">
        <f t="shared" si="5055"/>
        <v>0</v>
      </c>
      <c r="AE4869">
        <f t="shared" si="5081"/>
        <v>19692.479953871607</v>
      </c>
      <c r="AF4869" s="36">
        <f t="shared" si="5095"/>
        <v>0</v>
      </c>
      <c r="AG4869" s="34">
        <f t="shared" si="5056"/>
        <v>496.94871079578127</v>
      </c>
      <c r="AH4869">
        <f t="shared" si="5091"/>
        <v>7.185520303210069E-7</v>
      </c>
      <c r="AI4869" s="29">
        <f t="shared" si="5082"/>
        <v>496.94871079578127</v>
      </c>
      <c r="AJ4869">
        <f t="shared" si="5083"/>
        <v>13417.615179411458</v>
      </c>
      <c r="AK4869" s="36">
        <f t="shared" si="5096"/>
        <v>-3.8109913688481573E-2</v>
      </c>
      <c r="AL4869" s="36">
        <f t="shared" si="5084"/>
        <v>1.1121833638749551E-2</v>
      </c>
      <c r="AM4869" s="36">
        <f t="shared" si="5085"/>
        <v>1.4916864119722631E-2</v>
      </c>
      <c r="AN4869" s="37">
        <f t="shared" si="5097"/>
        <v>4.1941884397251765E-2</v>
      </c>
      <c r="AO4869" s="36">
        <f t="shared" si="5098"/>
        <v>0.17844273241702788</v>
      </c>
      <c r="AP4869" s="36">
        <f t="shared" si="5099"/>
        <v>-1.5256341166327753E-2</v>
      </c>
      <c r="AQ4869" s="74">
        <f t="shared" si="5057"/>
        <v>1.4217033388097398</v>
      </c>
      <c r="AR4869" s="73">
        <f t="shared" si="5058"/>
        <v>3.7504214410472143E-2</v>
      </c>
      <c r="AS4869" s="72">
        <f t="shared" si="5100"/>
        <v>5.6819393588885062E-3</v>
      </c>
      <c r="AT4869" s="37">
        <f t="shared" si="5059"/>
        <v>2810.3237109158617</v>
      </c>
      <c r="AU4869" s="37">
        <f t="shared" si="5060"/>
        <v>-5.8083849974505508</v>
      </c>
      <c r="AV4869" s="34">
        <f t="shared" si="5061"/>
        <v>1.8429942689948691</v>
      </c>
      <c r="AW4869" s="34">
        <f t="shared" si="5062"/>
        <v>1.1008067874435115</v>
      </c>
      <c r="AX4869" s="37">
        <f t="shared" si="5063"/>
        <v>3.1782249252733359</v>
      </c>
      <c r="AY4869" s="7">
        <f t="shared" si="5064"/>
        <v>17.827489409043132</v>
      </c>
      <c r="AZ4869" s="37">
        <f t="shared" si="5065"/>
        <v>14.883688352604754</v>
      </c>
      <c r="BA4869" s="2">
        <f>BE4869*'mass balance'!$B$17+BF4869*'mass balance'!$C$17+BG4869*'mass balance'!$D$17+BH4869*'mass balance'!$E$17</f>
        <v>2.7203353477663872E-3</v>
      </c>
      <c r="BB4869" s="2">
        <f>BE4869*'mass balance'!$B$18+BF4869*'mass balance'!$C$18+BG4869*'mass balance'!$D$18+BH4869*'mass balance'!$E$18</f>
        <v>2.7621866608089477E-3</v>
      </c>
      <c r="BC4869" s="2">
        <f>BE4869*'mass balance'!$B$19+BF4869*'mass balance'!$C$19+BG4869*'mass balance'!$D$19+BH4869*'mass balance'!$E$19</f>
        <v>-3.4527333260111846E-3</v>
      </c>
      <c r="BD4869" s="2">
        <f>BE4869*'mass balance'!$B$20+BF4869*'mass balance'!$C$20+BG4869*'mass balance'!$D$20+BH4869*'mass balance'!$E$20</f>
        <v>1.2555393912767944E-4</v>
      </c>
      <c r="BE4869" s="2">
        <f>N4869*'mass balance'!$H$11+R4869*'mass balance'!$I$11+S4869*'mass balance'!$J$11</f>
        <v>-4.6732045146522516E-3</v>
      </c>
      <c r="BF4869" s="2">
        <f>N4869*'mass balance'!$H$12+R4869*'mass balance'!$I$12+S4869*'mass balance'!$J$12</f>
        <v>9.0433534441730189E-12</v>
      </c>
      <c r="BG4869" s="2">
        <f>N4869*'mass balance'!$H$13+R4869*'mass balance'!$I$13+S4869*'mass balance'!$J$13</f>
        <v>8.1396771841402333E-4</v>
      </c>
      <c r="BH4869" s="2">
        <f>N4869*'mass balance'!$H$14+R4869*'mass balance'!$I$14+S4869*'mass balance'!$J$14</f>
        <v>5.1113174379008991E-4</v>
      </c>
      <c r="BI4869" s="36">
        <f t="shared" si="5066"/>
        <v>2.8603964492493172E-16</v>
      </c>
      <c r="BJ4869" s="36">
        <f t="shared" si="5067"/>
        <v>2.5221232310123204E-17</v>
      </c>
      <c r="BK4869" s="36">
        <f t="shared" si="5068"/>
        <v>1.1290074668084521E-13</v>
      </c>
      <c r="BL4869" s="36">
        <f t="shared" si="5069"/>
        <v>1.1290073087023526E-13</v>
      </c>
      <c r="BM4869" s="36">
        <f t="shared" si="5101"/>
        <v>2.5688046567517527E-10</v>
      </c>
      <c r="BN4869" s="36">
        <f t="shared" ca="1" si="5070"/>
        <v>0.44980201733044767</v>
      </c>
      <c r="BO4869" s="36">
        <f t="shared" ca="1" si="5086"/>
        <v>1</v>
      </c>
      <c r="BP4869" s="36">
        <f t="shared" si="5102"/>
        <v>-2.5688036482752459E-10</v>
      </c>
      <c r="BQ4869" s="36">
        <f t="shared" si="5103"/>
        <v>0.99999960741409266</v>
      </c>
      <c r="BR4869" s="2">
        <f t="shared" si="5092"/>
        <v>-5</v>
      </c>
      <c r="BS4869">
        <v>0</v>
      </c>
      <c r="BT4869" s="37">
        <f t="shared" si="5087"/>
        <v>3.4613651593262116</v>
      </c>
      <c r="BU4869" s="34">
        <f t="shared" si="5071"/>
        <v>-5</v>
      </c>
      <c r="BV4869" s="34">
        <f t="shared" si="5072"/>
        <v>-5</v>
      </c>
      <c r="BW4869" s="34">
        <f t="shared" si="5073"/>
        <v>-5</v>
      </c>
      <c r="BX4869" s="34">
        <f t="shared" si="5074"/>
        <v>-5</v>
      </c>
      <c r="BY4869" s="34">
        <f t="shared" si="5075"/>
        <v>56.53955818685845</v>
      </c>
      <c r="BZ4869" s="36">
        <f t="shared" si="5088"/>
        <v>3.4527333260111846E-3</v>
      </c>
      <c r="CA4869" s="34">
        <f t="shared" si="5089"/>
        <v>0.23256098067388301</v>
      </c>
    </row>
    <row r="4870" spans="1:79" ht="13.2" x14ac:dyDescent="0.25">
      <c r="A4870" s="75">
        <f t="shared" si="5076"/>
        <v>13.249315068491891</v>
      </c>
      <c r="B4870" s="34">
        <f t="shared" si="5093"/>
        <v>4835.9999999995398</v>
      </c>
      <c r="C4870">
        <v>30</v>
      </c>
      <c r="D4870" s="35">
        <f t="shared" si="5037"/>
        <v>3000</v>
      </c>
      <c r="E4870" s="27">
        <v>0</v>
      </c>
      <c r="F4870" s="64">
        <f t="shared" si="5077"/>
        <v>3.0712411119050556</v>
      </c>
      <c r="G4870" s="34">
        <v>0</v>
      </c>
      <c r="H4870" s="34">
        <f t="shared" si="5038"/>
        <v>1</v>
      </c>
      <c r="I4870" s="34">
        <f t="shared" si="5078"/>
        <v>40816.79437721819</v>
      </c>
      <c r="J4870" s="34">
        <f t="shared" si="5039"/>
        <v>210425.30655290236</v>
      </c>
      <c r="K4870" s="34">
        <f t="shared" si="5040"/>
        <v>185147.1381077774</v>
      </c>
      <c r="L4870" s="36">
        <f t="shared" si="5090"/>
        <v>4096.9121998181545</v>
      </c>
      <c r="M4870" s="34">
        <f t="shared" si="5041"/>
        <v>380.71939622523837</v>
      </c>
      <c r="N4870" s="34">
        <f t="shared" si="5079"/>
        <v>1962.7458962344822</v>
      </c>
      <c r="O4870" s="34">
        <f t="shared" si="5042"/>
        <v>102.95414455328127</v>
      </c>
      <c r="P4870">
        <f t="shared" si="5094"/>
        <v>1205.1259738347997</v>
      </c>
      <c r="Q4870" s="36">
        <f t="shared" si="5043"/>
        <v>1962.7458948157757</v>
      </c>
      <c r="R4870" s="34">
        <f t="shared" si="5044"/>
        <v>1490.6446139461709</v>
      </c>
      <c r="S4870" s="34">
        <f t="shared" si="5045"/>
        <v>5.5820866009526071E-6</v>
      </c>
      <c r="T4870" s="36">
        <f t="shared" si="5080"/>
        <v>-7.5105528766071855E-14</v>
      </c>
      <c r="U4870" s="36">
        <f t="shared" si="5046"/>
        <v>1976.7300492300217</v>
      </c>
      <c r="V4870" s="36">
        <f t="shared" si="5047"/>
        <v>7.1770401195889613E-10</v>
      </c>
      <c r="W4870" s="68">
        <f t="shared" si="5048"/>
        <v>11.705463428051871</v>
      </c>
      <c r="X4870">
        <f t="shared" si="5049"/>
        <v>9.2118710964044563</v>
      </c>
      <c r="Y4870">
        <f t="shared" si="5050"/>
        <v>0.19260060136867796</v>
      </c>
      <c r="Z4870" s="34">
        <f t="shared" si="5051"/>
        <v>1.3237093813502869E-2</v>
      </c>
      <c r="AA4870" s="36">
        <f t="shared" si="5052"/>
        <v>6.131359226999378E-11</v>
      </c>
      <c r="AB4870" s="34">
        <f t="shared" si="5053"/>
        <v>1.3237093813502869E-2</v>
      </c>
      <c r="AC4870" s="36">
        <f t="shared" si="5054"/>
        <v>260.67120456992313</v>
      </c>
      <c r="AD4870" s="34">
        <f t="shared" si="5055"/>
        <v>0</v>
      </c>
      <c r="AE4870">
        <f t="shared" si="5081"/>
        <v>19692.479953871607</v>
      </c>
      <c r="AF4870" s="36">
        <f t="shared" si="5095"/>
        <v>0</v>
      </c>
      <c r="AG4870" s="34">
        <f t="shared" si="5056"/>
        <v>496.94871082896634</v>
      </c>
      <c r="AH4870">
        <f t="shared" si="5091"/>
        <v>7.1580950589122949E-7</v>
      </c>
      <c r="AI4870" s="29">
        <f t="shared" si="5082"/>
        <v>496.94871082896634</v>
      </c>
      <c r="AJ4870">
        <f t="shared" si="5083"/>
        <v>13914.563890240424</v>
      </c>
      <c r="AK4870" s="36">
        <f t="shared" si="5096"/>
        <v>-3.7504214410472143E-2</v>
      </c>
      <c r="AL4870" s="36">
        <f t="shared" si="5084"/>
        <v>1.1012680051625095E-2</v>
      </c>
      <c r="AM4870" s="36">
        <f t="shared" si="5085"/>
        <v>1.4678576381711734E-2</v>
      </c>
      <c r="AN4870" s="37">
        <f t="shared" si="5097"/>
        <v>3.8319707087701924E-3</v>
      </c>
      <c r="AO4870" s="36">
        <f t="shared" si="5098"/>
        <v>0.18956456605577743</v>
      </c>
      <c r="AP4870" s="36">
        <f t="shared" si="5099"/>
        <v>-3.3947704660512203E-4</v>
      </c>
      <c r="AQ4870" s="74">
        <f t="shared" si="5057"/>
        <v>0.10834486590827069</v>
      </c>
      <c r="AR4870" s="73">
        <f t="shared" si="5058"/>
        <v>3.8784924572855275E-3</v>
      </c>
      <c r="AS4870" s="72">
        <f t="shared" si="5100"/>
        <v>6.8119504948315106E-3</v>
      </c>
      <c r="AT4870" s="37">
        <f t="shared" si="5059"/>
        <v>214.16855212067591</v>
      </c>
      <c r="AU4870" s="37">
        <f t="shared" si="5060"/>
        <v>-0.12924549621582918</v>
      </c>
      <c r="AV4870" s="34">
        <f t="shared" si="5061"/>
        <v>1.9112533160566318</v>
      </c>
      <c r="AW4870" s="34">
        <f t="shared" si="5062"/>
        <v>1.1008067875112644</v>
      </c>
      <c r="AX4870" s="37">
        <f t="shared" si="5063"/>
        <v>3.1782249254689505</v>
      </c>
      <c r="AY4870" s="7">
        <f t="shared" si="5064"/>
        <v>17.895748457088718</v>
      </c>
      <c r="AZ4870" s="37">
        <f t="shared" si="5065"/>
        <v>14.883688353520821</v>
      </c>
      <c r="BA4870" s="2">
        <f>BE4870*'mass balance'!$B$17+BF4870*'mass balance'!$C$17+BG4870*'mass balance'!$D$17+BH4870*'mass balance'!$E$17</f>
        <v>2.7203353478966407E-3</v>
      </c>
      <c r="BB4870" s="2">
        <f>BE4870*'mass balance'!$B$18+BF4870*'mass balance'!$C$18+BG4870*'mass balance'!$D$18+BH4870*'mass balance'!$E$18</f>
        <v>2.7621866609412052E-3</v>
      </c>
      <c r="BC4870" s="2">
        <f>BE4870*'mass balance'!$B$19+BF4870*'mass balance'!$C$19+BG4870*'mass balance'!$D$19+BH4870*'mass balance'!$E$19</f>
        <v>-3.4527333261765054E-3</v>
      </c>
      <c r="BD4870" s="2">
        <f>BE4870*'mass balance'!$B$20+BF4870*'mass balance'!$C$20+BG4870*'mass balance'!$D$20+BH4870*'mass balance'!$E$20</f>
        <v>1.2555393913369112E-4</v>
      </c>
      <c r="BE4870" s="2">
        <f>N4870*'mass balance'!$H$11+R4870*'mass balance'!$I$11+S4870*'mass balance'!$J$11</f>
        <v>-4.6732045148440045E-3</v>
      </c>
      <c r="BF4870" s="2">
        <f>N4870*'mass balance'!$H$12+R4870*'mass balance'!$I$12+S4870*'mass balance'!$J$12</f>
        <v>9.0088371431066603E-12</v>
      </c>
      <c r="BG4870" s="2">
        <f>N4870*'mass balance'!$H$13+R4870*'mass balance'!$I$13+S4870*'mass balance'!$J$13</f>
        <v>8.1396771845900786E-4</v>
      </c>
      <c r="BH4870" s="2">
        <f>N4870*'mass balance'!$H$14+R4870*'mass balance'!$I$14+S4870*'mass balance'!$J$14</f>
        <v>5.1113174381106304E-4</v>
      </c>
      <c r="BI4870" s="36">
        <f t="shared" si="5066"/>
        <v>2.8603964492493172E-16</v>
      </c>
      <c r="BJ4870" s="36">
        <f t="shared" si="5067"/>
        <v>2.5221446275895285E-17</v>
      </c>
      <c r="BK4870" s="36">
        <f t="shared" si="5068"/>
        <v>1.1292596791315532E-13</v>
      </c>
      <c r="BL4870" s="36">
        <f t="shared" si="5069"/>
        <v>1.1292595215596883E-13</v>
      </c>
      <c r="BM4870" s="36">
        <f t="shared" si="5101"/>
        <v>2.5699336640604549E-10</v>
      </c>
      <c r="BN4870" s="36">
        <f t="shared" ca="1" si="5070"/>
        <v>0.10041106830357605</v>
      </c>
      <c r="BO4870" s="36">
        <f t="shared" ca="1" si="5086"/>
        <v>1</v>
      </c>
      <c r="BP4870" s="36">
        <f t="shared" si="5102"/>
        <v>-2.5699326544805502E-10</v>
      </c>
      <c r="BQ4870" s="36">
        <f t="shared" si="5103"/>
        <v>0.99999960715721226</v>
      </c>
      <c r="BR4870" s="2">
        <f t="shared" si="5092"/>
        <v>-5</v>
      </c>
      <c r="BS4870">
        <v>0</v>
      </c>
      <c r="BT4870" s="37">
        <f t="shared" si="5087"/>
        <v>3.461365159491947</v>
      </c>
      <c r="BU4870" s="34">
        <f t="shared" si="5071"/>
        <v>-5</v>
      </c>
      <c r="BV4870" s="34">
        <f t="shared" si="5072"/>
        <v>-5</v>
      </c>
      <c r="BW4870" s="34">
        <f t="shared" si="5073"/>
        <v>-5</v>
      </c>
      <c r="BX4870" s="34">
        <f t="shared" si="5074"/>
        <v>-5</v>
      </c>
      <c r="BY4870" s="34">
        <f t="shared" si="5075"/>
        <v>56.539558189178408</v>
      </c>
      <c r="BZ4870" s="36">
        <f t="shared" si="5088"/>
        <v>3.4527333261765054E-3</v>
      </c>
      <c r="CA4870" s="34">
        <f t="shared" si="5089"/>
        <v>0.2325609806707046</v>
      </c>
    </row>
    <row r="4871" spans="1:79" ht="13.2" x14ac:dyDescent="0.25">
      <c r="A4871" s="75">
        <f t="shared" si="5076"/>
        <v>13.252054794519287</v>
      </c>
      <c r="B4871" s="34">
        <f t="shared" si="5093"/>
        <v>4836.9999999995398</v>
      </c>
      <c r="C4871">
        <v>30</v>
      </c>
      <c r="D4871" s="35">
        <f t="shared" si="5037"/>
        <v>3000</v>
      </c>
      <c r="E4871" s="27">
        <v>0</v>
      </c>
      <c r="F4871" s="64">
        <f t="shared" si="5077"/>
        <v>3.0712411119050556</v>
      </c>
      <c r="G4871" s="34">
        <v>0</v>
      </c>
      <c r="H4871" s="34">
        <f t="shared" si="5038"/>
        <v>1</v>
      </c>
      <c r="I4871" s="34">
        <f t="shared" si="5078"/>
        <v>40816.79437721819</v>
      </c>
      <c r="J4871" s="34">
        <f t="shared" si="5039"/>
        <v>210425.30656150368</v>
      </c>
      <c r="K4871" s="34">
        <f t="shared" si="5040"/>
        <v>185147.13811534541</v>
      </c>
      <c r="L4871" s="36">
        <f t="shared" si="5090"/>
        <v>4096.9122000693515</v>
      </c>
      <c r="M4871" s="34">
        <f t="shared" si="5041"/>
        <v>380.71939622523837</v>
      </c>
      <c r="N4871" s="34">
        <f t="shared" si="5079"/>
        <v>1962.7458963147108</v>
      </c>
      <c r="O4871" s="34">
        <f t="shared" si="5042"/>
        <v>102.95414455328127</v>
      </c>
      <c r="P4871">
        <f t="shared" si="5094"/>
        <v>1205.1259739086902</v>
      </c>
      <c r="Q4871" s="36">
        <f t="shared" si="5043"/>
        <v>1962.745894901419</v>
      </c>
      <c r="R4871" s="34">
        <f t="shared" si="5044"/>
        <v>1490.6446140217145</v>
      </c>
      <c r="S4871" s="34">
        <f t="shared" si="5045"/>
        <v>5.5607810054425499E-6</v>
      </c>
      <c r="T4871" s="36">
        <f t="shared" si="5080"/>
        <v>-7.5105528764536857E-14</v>
      </c>
      <c r="U4871" s="36">
        <f t="shared" si="5046"/>
        <v>1976.7300492300217</v>
      </c>
      <c r="V4871" s="36">
        <f t="shared" si="5047"/>
        <v>7.1496469699532632E-10</v>
      </c>
      <c r="W4871" s="68">
        <f t="shared" si="5048"/>
        <v>11.705463428769574</v>
      </c>
      <c r="X4871">
        <f t="shared" si="5049"/>
        <v>9.2118710965927271</v>
      </c>
      <c r="Y4871">
        <f t="shared" si="5050"/>
        <v>0.19260060136867796</v>
      </c>
      <c r="Z4871" s="34">
        <f t="shared" si="5051"/>
        <v>1.3237093813502869E-2</v>
      </c>
      <c r="AA4871" s="36">
        <f t="shared" si="5052"/>
        <v>6.1079572060179441E-11</v>
      </c>
      <c r="AB4871" s="34">
        <f t="shared" si="5053"/>
        <v>1.3237093813502869E-2</v>
      </c>
      <c r="AC4871" s="36">
        <f t="shared" si="5054"/>
        <v>260.67120456992313</v>
      </c>
      <c r="AD4871" s="34">
        <f t="shared" si="5055"/>
        <v>0</v>
      </c>
      <c r="AE4871">
        <f t="shared" si="5081"/>
        <v>19692.479953871607</v>
      </c>
      <c r="AF4871" s="36">
        <f t="shared" si="5095"/>
        <v>0</v>
      </c>
      <c r="AG4871" s="34">
        <f t="shared" si="5056"/>
        <v>496.94871086202465</v>
      </c>
      <c r="AH4871">
        <f t="shared" si="5091"/>
        <v>7.1307732696368475E-7</v>
      </c>
      <c r="AI4871" s="29">
        <f t="shared" si="5082"/>
        <v>496.94871086202465</v>
      </c>
      <c r="AJ4871">
        <f t="shared" si="5083"/>
        <v>14411.512601102449</v>
      </c>
      <c r="AK4871" s="36">
        <f t="shared" si="5096"/>
        <v>-3.8784924572855275E-3</v>
      </c>
      <c r="AL4871" s="36">
        <f t="shared" si="5084"/>
        <v>2.4488037916699592E-4</v>
      </c>
      <c r="AM4871" s="36">
        <f t="shared" si="5085"/>
        <v>1.5015917780256565E-3</v>
      </c>
      <c r="AN4871" s="37">
        <f t="shared" si="5097"/>
        <v>-3.3672243701701951E-2</v>
      </c>
      <c r="AO4871" s="36">
        <f t="shared" si="5098"/>
        <v>0.20057724610740252</v>
      </c>
      <c r="AP4871" s="36">
        <f t="shared" si="5099"/>
        <v>1.4339099335106612E-2</v>
      </c>
      <c r="AQ4871" s="74">
        <f t="shared" si="5057"/>
        <v>-0.80368285218209634</v>
      </c>
      <c r="AR4871" s="73">
        <f t="shared" si="5058"/>
        <v>-3.7479342928394173E-2</v>
      </c>
      <c r="AS4871" s="72">
        <f t="shared" si="5100"/>
        <v>8.0694696530753569E-3</v>
      </c>
      <c r="AT4871" s="37">
        <f t="shared" si="5059"/>
        <v>-1588.6640439592388</v>
      </c>
      <c r="AU4871" s="37">
        <f t="shared" si="5060"/>
        <v>5.4591732412755061</v>
      </c>
      <c r="AV4871" s="34">
        <f t="shared" si="5061"/>
        <v>1.9795123631229372</v>
      </c>
      <c r="AW4871" s="34">
        <f t="shared" si="5062"/>
        <v>1.1008067875787588</v>
      </c>
      <c r="AX4871" s="37">
        <f t="shared" si="5063"/>
        <v>3.1782249256638191</v>
      </c>
      <c r="AY4871" s="7">
        <f t="shared" si="5064"/>
        <v>17.96400750513509</v>
      </c>
      <c r="AZ4871" s="37">
        <f t="shared" si="5065"/>
        <v>14.883688354433394</v>
      </c>
      <c r="BA4871" s="2">
        <f>BE4871*'mass balance'!$B$17+BF4871*'mass balance'!$C$17+BG4871*'mass balance'!$D$17+BH4871*'mass balance'!$E$17</f>
        <v>2.7203353480263984E-3</v>
      </c>
      <c r="BB4871" s="2">
        <f>BE4871*'mass balance'!$B$18+BF4871*'mass balance'!$C$18+BG4871*'mass balance'!$D$18+BH4871*'mass balance'!$E$18</f>
        <v>2.7621866610729583E-3</v>
      </c>
      <c r="BC4871" s="2">
        <f>BE4871*'mass balance'!$B$19+BF4871*'mass balance'!$C$19+BG4871*'mass balance'!$D$19+BH4871*'mass balance'!$E$19</f>
        <v>-3.4527333263411979E-3</v>
      </c>
      <c r="BD4871" s="2">
        <f>BE4871*'mass balance'!$B$20+BF4871*'mass balance'!$C$20+BG4871*'mass balance'!$D$20+BH4871*'mass balance'!$E$20</f>
        <v>1.255539391396799E-4</v>
      </c>
      <c r="BE4871" s="2">
        <f>N4871*'mass balance'!$H$11+R4871*'mass balance'!$I$11+S4871*'mass balance'!$J$11</f>
        <v>-4.6732045150350253E-3</v>
      </c>
      <c r="BF4871" s="2">
        <f>N4871*'mass balance'!$H$12+R4871*'mass balance'!$I$12+S4871*'mass balance'!$J$12</f>
        <v>8.9744523952680557E-12</v>
      </c>
      <c r="BG4871" s="2">
        <f>N4871*'mass balance'!$H$13+R4871*'mass balance'!$I$13+S4871*'mass balance'!$J$13</f>
        <v>8.1396771850381945E-4</v>
      </c>
      <c r="BH4871" s="2">
        <f>N4871*'mass balance'!$H$14+R4871*'mass balance'!$I$14+S4871*'mass balance'!$J$14</f>
        <v>5.1113174383195584E-4</v>
      </c>
      <c r="BI4871" s="36">
        <f t="shared" si="5066"/>
        <v>2.8603964492493172E-16</v>
      </c>
      <c r="BJ4871" s="36">
        <f t="shared" si="5067"/>
        <v>2.5221660243394296E-17</v>
      </c>
      <c r="BK4871" s="36">
        <f t="shared" si="5068"/>
        <v>1.1295118935943121E-13</v>
      </c>
      <c r="BL4871" s="36">
        <f t="shared" si="5069"/>
        <v>1.129511736554889E-13</v>
      </c>
      <c r="BM4871" s="36">
        <f t="shared" si="5101"/>
        <v>2.5710629235820147E-10</v>
      </c>
      <c r="BN4871" s="36">
        <f t="shared" ca="1" si="5070"/>
        <v>0.30132871304812614</v>
      </c>
      <c r="BO4871" s="36">
        <f t="shared" ca="1" si="5086"/>
        <v>1</v>
      </c>
      <c r="BP4871" s="36">
        <f t="shared" si="5102"/>
        <v>-2.5710619128977423E-10</v>
      </c>
      <c r="BQ4871" s="36">
        <f t="shared" si="5103"/>
        <v>0.99999960690021894</v>
      </c>
      <c r="BR4871" s="2">
        <f t="shared" si="5092"/>
        <v>-5</v>
      </c>
      <c r="BS4871">
        <v>0</v>
      </c>
      <c r="BT4871" s="37">
        <f t="shared" si="5087"/>
        <v>3.4613651596570509</v>
      </c>
      <c r="BU4871" s="34">
        <f t="shared" si="5071"/>
        <v>-5</v>
      </c>
      <c r="BV4871" s="34">
        <f t="shared" si="5072"/>
        <v>-5</v>
      </c>
      <c r="BW4871" s="34">
        <f t="shared" si="5073"/>
        <v>-5</v>
      </c>
      <c r="BX4871" s="34">
        <f t="shared" si="5074"/>
        <v>-5</v>
      </c>
      <c r="BY4871" s="34">
        <f t="shared" si="5075"/>
        <v>56.539558191489512</v>
      </c>
      <c r="BZ4871" s="36">
        <f t="shared" si="5088"/>
        <v>3.4527333263411979E-3</v>
      </c>
      <c r="CA4871" s="34">
        <f t="shared" si="5089"/>
        <v>0.23256098066753839</v>
      </c>
    </row>
    <row r="4872" spans="1:79" ht="13.2" x14ac:dyDescent="0.25">
      <c r="A4872" s="75">
        <f t="shared" si="5076"/>
        <v>13.254794520546684</v>
      </c>
      <c r="B4872" s="34">
        <f t="shared" si="5093"/>
        <v>4837.9999999995398</v>
      </c>
      <c r="C4872">
        <v>30</v>
      </c>
      <c r="D4872" s="35">
        <f t="shared" si="5037"/>
        <v>3000</v>
      </c>
      <c r="E4872" s="27">
        <v>0</v>
      </c>
      <c r="F4872" s="64">
        <f t="shared" si="5077"/>
        <v>3.0712411119050556</v>
      </c>
      <c r="G4872" s="34">
        <v>0</v>
      </c>
      <c r="H4872" s="34">
        <f t="shared" si="5038"/>
        <v>1</v>
      </c>
      <c r="I4872" s="34">
        <f t="shared" si="5078"/>
        <v>40816.79437721819</v>
      </c>
      <c r="J4872" s="34">
        <f t="shared" si="5039"/>
        <v>210425.30657007205</v>
      </c>
      <c r="K4872" s="34">
        <f t="shared" si="5040"/>
        <v>185147.1381228845</v>
      </c>
      <c r="L4872" s="36">
        <f t="shared" si="5090"/>
        <v>4096.9122003195889</v>
      </c>
      <c r="M4872" s="34">
        <f t="shared" si="5041"/>
        <v>380.71939622523837</v>
      </c>
      <c r="N4872" s="34">
        <f t="shared" si="5079"/>
        <v>1962.7458963946324</v>
      </c>
      <c r="O4872" s="34">
        <f t="shared" si="5042"/>
        <v>102.95414455328127</v>
      </c>
      <c r="P4872">
        <f t="shared" si="5094"/>
        <v>1205.1259739822988</v>
      </c>
      <c r="Q4872" s="36">
        <f t="shared" si="5043"/>
        <v>1962.7458949867359</v>
      </c>
      <c r="R4872" s="34">
        <f t="shared" si="5044"/>
        <v>1490.6446140969697</v>
      </c>
      <c r="S4872" s="34">
        <f t="shared" si="5045"/>
        <v>5.5395570370819769E-6</v>
      </c>
      <c r="T4872" s="36">
        <f t="shared" si="5080"/>
        <v>-7.510552876300773E-14</v>
      </c>
      <c r="U4872" s="36">
        <f t="shared" si="5046"/>
        <v>1976.7300492300217</v>
      </c>
      <c r="V4872" s="36">
        <f t="shared" si="5047"/>
        <v>7.122358896594026E-10</v>
      </c>
      <c r="W4872" s="68">
        <f t="shared" si="5048"/>
        <v>11.705463429484539</v>
      </c>
      <c r="X4872">
        <f t="shared" si="5049"/>
        <v>9.2118710967802784</v>
      </c>
      <c r="Y4872">
        <f t="shared" si="5050"/>
        <v>0.19260060136867796</v>
      </c>
      <c r="Z4872" s="34">
        <f t="shared" si="5051"/>
        <v>1.3237093813502869E-2</v>
      </c>
      <c r="AA4872" s="36">
        <f t="shared" si="5052"/>
        <v>6.0846449519065864E-11</v>
      </c>
      <c r="AB4872" s="34">
        <f t="shared" si="5053"/>
        <v>1.3237093813502869E-2</v>
      </c>
      <c r="AC4872" s="36">
        <f t="shared" si="5054"/>
        <v>260.67120456992313</v>
      </c>
      <c r="AD4872" s="34">
        <f t="shared" si="5055"/>
        <v>0</v>
      </c>
      <c r="AE4872">
        <f t="shared" si="5081"/>
        <v>19692.479953871607</v>
      </c>
      <c r="AF4872" s="36">
        <f t="shared" si="5095"/>
        <v>0</v>
      </c>
      <c r="AG4872" s="34">
        <f t="shared" si="5056"/>
        <v>496.948710894957</v>
      </c>
      <c r="AH4872">
        <f t="shared" si="5091"/>
        <v>7.1035583459888585E-7</v>
      </c>
      <c r="AI4872" s="29">
        <f t="shared" si="5082"/>
        <v>496.948710894957</v>
      </c>
      <c r="AJ4872">
        <f t="shared" si="5083"/>
        <v>14908.461311997406</v>
      </c>
      <c r="AK4872" s="36">
        <f t="shared" si="5096"/>
        <v>3.7479342928394173E-2</v>
      </c>
      <c r="AL4872" s="36">
        <f t="shared" si="5084"/>
        <v>-1.0218198439204957E-2</v>
      </c>
      <c r="AM4872" s="36">
        <f t="shared" si="5085"/>
        <v>-1.4656834373460095E-2</v>
      </c>
      <c r="AN4872" s="37">
        <f t="shared" si="5097"/>
        <v>-3.7550736158987477E-2</v>
      </c>
      <c r="AO4872" s="36">
        <f t="shared" si="5098"/>
        <v>0.20082212648656952</v>
      </c>
      <c r="AP4872" s="36">
        <f t="shared" si="5099"/>
        <v>1.5840691113132268E-2</v>
      </c>
      <c r="AQ4872" s="74">
        <f t="shared" si="5057"/>
        <v>-0.89297933743653291</v>
      </c>
      <c r="AR4872" s="73">
        <f t="shared" si="5058"/>
        <v>-4.2421986449145591E-2</v>
      </c>
      <c r="AS4872" s="72">
        <f t="shared" si="5100"/>
        <v>8.0990612692329756E-3</v>
      </c>
      <c r="AT4872" s="37">
        <f t="shared" si="5059"/>
        <v>-1765.1790896523089</v>
      </c>
      <c r="AU4872" s="37">
        <f t="shared" si="5060"/>
        <v>6.0308583563822165</v>
      </c>
      <c r="AV4872" s="34">
        <f t="shared" si="5061"/>
        <v>2.047771410193767</v>
      </c>
      <c r="AW4872" s="34">
        <f t="shared" si="5062"/>
        <v>1.1008067876459957</v>
      </c>
      <c r="AX4872" s="37">
        <f t="shared" si="5063"/>
        <v>3.1782249258579438</v>
      </c>
      <c r="AY4872" s="7">
        <f t="shared" si="5064"/>
        <v>18.032266553182247</v>
      </c>
      <c r="AZ4872" s="37">
        <f t="shared" si="5065"/>
        <v>14.883688355342482</v>
      </c>
      <c r="BA4872" s="2">
        <f>BE4872*'mass balance'!$B$17+BF4872*'mass balance'!$C$17+BG4872*'mass balance'!$D$17+BH4872*'mass balance'!$E$17</f>
        <v>2.7203353481556596E-3</v>
      </c>
      <c r="BB4872" s="2">
        <f>BE4872*'mass balance'!$B$18+BF4872*'mass balance'!$C$18+BG4872*'mass balance'!$D$18+BH4872*'mass balance'!$E$18</f>
        <v>2.7621866612042084E-3</v>
      </c>
      <c r="BC4872" s="2">
        <f>BE4872*'mass balance'!$B$19+BF4872*'mass balance'!$C$19+BG4872*'mass balance'!$D$19+BH4872*'mass balance'!$E$19</f>
        <v>-3.4527333265052598E-3</v>
      </c>
      <c r="BD4872" s="2">
        <f>BE4872*'mass balance'!$B$20+BF4872*'mass balance'!$C$20+BG4872*'mass balance'!$D$20+BH4872*'mass balance'!$E$20</f>
        <v>1.2555393914564581E-4</v>
      </c>
      <c r="BE4872" s="2">
        <f>N4872*'mass balance'!$H$11+R4872*'mass balance'!$I$11+S4872*'mass balance'!$J$11</f>
        <v>-4.6732045152253149E-3</v>
      </c>
      <c r="BF4872" s="2">
        <f>N4872*'mass balance'!$H$12+R4872*'mass balance'!$I$12+S4872*'mass balance'!$J$12</f>
        <v>8.9401993841345101E-12</v>
      </c>
      <c r="BG4872" s="2">
        <f>N4872*'mass balance'!$H$13+R4872*'mass balance'!$I$13+S4872*'mass balance'!$J$13</f>
        <v>8.1396771854845811E-4</v>
      </c>
      <c r="BH4872" s="2">
        <f>N4872*'mass balance'!$H$14+R4872*'mass balance'!$I$14+S4872*'mass balance'!$J$14</f>
        <v>5.1113174385276872E-4</v>
      </c>
      <c r="BI4872" s="36">
        <f t="shared" si="5066"/>
        <v>2.8603964492493172E-16</v>
      </c>
      <c r="BJ4872" s="36">
        <f t="shared" si="5067"/>
        <v>2.5221874212620173E-17</v>
      </c>
      <c r="BK4872" s="36">
        <f t="shared" si="5068"/>
        <v>1.1297641101967461E-13</v>
      </c>
      <c r="BL4872" s="36">
        <f t="shared" si="5069"/>
        <v>1.1297639536879689E-13</v>
      </c>
      <c r="BM4872" s="36">
        <f t="shared" si="5101"/>
        <v>2.5721924353185695E-10</v>
      </c>
      <c r="BN4872" s="36">
        <f t="shared" ca="1" si="5070"/>
        <v>0.61673520314182317</v>
      </c>
      <c r="BO4872" s="36">
        <f t="shared" ca="1" si="5086"/>
        <v>1</v>
      </c>
      <c r="BP4872" s="36">
        <f t="shared" si="5102"/>
        <v>-2.5721914235289598E-10</v>
      </c>
      <c r="BQ4872" s="36">
        <f t="shared" si="5103"/>
        <v>0.99999960664311272</v>
      </c>
      <c r="BR4872" s="2">
        <f t="shared" si="5092"/>
        <v>-5</v>
      </c>
      <c r="BS4872">
        <v>0</v>
      </c>
      <c r="BT4872" s="37">
        <f t="shared" si="5087"/>
        <v>3.4613651598215225</v>
      </c>
      <c r="BU4872" s="34">
        <f t="shared" si="5071"/>
        <v>-5</v>
      </c>
      <c r="BV4872" s="34">
        <f t="shared" si="5072"/>
        <v>-5</v>
      </c>
      <c r="BW4872" s="34">
        <f t="shared" si="5073"/>
        <v>-5</v>
      </c>
      <c r="BX4872" s="34">
        <f t="shared" si="5074"/>
        <v>-5</v>
      </c>
      <c r="BY4872" s="34">
        <f t="shared" si="5075"/>
        <v>56.539558193791756</v>
      </c>
      <c r="BZ4872" s="36">
        <f t="shared" si="5088"/>
        <v>3.4527333265052598E-3</v>
      </c>
      <c r="CA4872" s="34">
        <f t="shared" si="5089"/>
        <v>0.23256098066438416</v>
      </c>
    </row>
    <row r="4873" spans="1:79" ht="13.2" x14ac:dyDescent="0.25">
      <c r="A4873" s="75">
        <f t="shared" si="5076"/>
        <v>13.25753424657408</v>
      </c>
      <c r="B4873" s="34">
        <f t="shared" si="5093"/>
        <v>4838.9999999995389</v>
      </c>
      <c r="C4873">
        <v>30</v>
      </c>
      <c r="D4873" s="35">
        <f t="shared" si="5037"/>
        <v>3000</v>
      </c>
      <c r="E4873" s="27">
        <v>0</v>
      </c>
      <c r="F4873" s="64">
        <f t="shared" si="5077"/>
        <v>3.0712411119050556</v>
      </c>
      <c r="G4873" s="34">
        <v>0</v>
      </c>
      <c r="H4873" s="34">
        <f t="shared" si="5038"/>
        <v>1</v>
      </c>
      <c r="I4873" s="34">
        <f t="shared" si="5078"/>
        <v>40816.79437721819</v>
      </c>
      <c r="J4873" s="34">
        <f t="shared" si="5039"/>
        <v>210425.30657860779</v>
      </c>
      <c r="K4873" s="34">
        <f t="shared" si="5040"/>
        <v>185147.13813039483</v>
      </c>
      <c r="L4873" s="36">
        <f t="shared" si="5090"/>
        <v>4096.9122005688705</v>
      </c>
      <c r="M4873" s="34">
        <f t="shared" si="5041"/>
        <v>380.71939622523837</v>
      </c>
      <c r="N4873" s="34">
        <f t="shared" si="5079"/>
        <v>1962.7458964742498</v>
      </c>
      <c r="O4873" s="34">
        <f t="shared" si="5042"/>
        <v>102.95414455328127</v>
      </c>
      <c r="P4873">
        <f t="shared" si="5094"/>
        <v>1205.1259740556263</v>
      </c>
      <c r="Q4873" s="36">
        <f t="shared" si="5043"/>
        <v>1962.7458950717266</v>
      </c>
      <c r="R4873" s="34">
        <f t="shared" si="5044"/>
        <v>1490.6446141719375</v>
      </c>
      <c r="S4873" s="34">
        <f t="shared" si="5045"/>
        <v>5.5184137863761862E-6</v>
      </c>
      <c r="T4873" s="36">
        <f t="shared" si="5080"/>
        <v>-7.510552876148442E-14</v>
      </c>
      <c r="U4873" s="36">
        <f t="shared" si="5046"/>
        <v>1976.7300492300217</v>
      </c>
      <c r="V4873" s="36">
        <f t="shared" si="5047"/>
        <v>7.0951743791149388E-10</v>
      </c>
      <c r="W4873" s="68">
        <f t="shared" si="5048"/>
        <v>11.705463430196774</v>
      </c>
      <c r="X4873">
        <f t="shared" si="5049"/>
        <v>9.2118710969671156</v>
      </c>
      <c r="Y4873">
        <f t="shared" si="5050"/>
        <v>0.19260060136867796</v>
      </c>
      <c r="Z4873" s="34">
        <f t="shared" si="5051"/>
        <v>1.3237093813502869E-2</v>
      </c>
      <c r="AA4873" s="36">
        <f t="shared" si="5052"/>
        <v>6.0614211657877659E-11</v>
      </c>
      <c r="AB4873" s="34">
        <f t="shared" si="5053"/>
        <v>1.3237093813502869E-2</v>
      </c>
      <c r="AC4873" s="36">
        <f t="shared" si="5054"/>
        <v>260.67120456992313</v>
      </c>
      <c r="AD4873" s="34">
        <f t="shared" si="5055"/>
        <v>0</v>
      </c>
      <c r="AE4873">
        <f t="shared" si="5081"/>
        <v>19692.479953871607</v>
      </c>
      <c r="AF4873" s="36">
        <f t="shared" si="5095"/>
        <v>0</v>
      </c>
      <c r="AG4873" s="34">
        <f t="shared" si="5056"/>
        <v>496.94871092776339</v>
      </c>
      <c r="AH4873">
        <f t="shared" si="5091"/>
        <v>7.0764440351922531E-7</v>
      </c>
      <c r="AI4873" s="29">
        <f t="shared" si="5082"/>
        <v>496.94871092776339</v>
      </c>
      <c r="AJ4873">
        <f t="shared" si="5083"/>
        <v>15405.410022925169</v>
      </c>
      <c r="AK4873" s="36">
        <f t="shared" si="5096"/>
        <v>4.2421986449145591E-2</v>
      </c>
      <c r="AL4873" s="36">
        <f t="shared" si="5084"/>
        <v>-1.1424358029407783E-2</v>
      </c>
      <c r="AM4873" s="36">
        <f t="shared" si="5085"/>
        <v>-1.658457148370545E-2</v>
      </c>
      <c r="AN4873" s="37">
        <f t="shared" si="5097"/>
        <v>-7.1393230593304324E-5</v>
      </c>
      <c r="AO4873" s="36">
        <f t="shared" si="5098"/>
        <v>0.19060392804736456</v>
      </c>
      <c r="AP4873" s="36">
        <f t="shared" si="5099"/>
        <v>1.183856739672173E-3</v>
      </c>
      <c r="AQ4873" s="74">
        <f t="shared" si="5057"/>
        <v>-1.9857251382331938E-3</v>
      </c>
      <c r="AR4873" s="73">
        <f t="shared" si="5058"/>
        <v>-7.3108804414645794E-5</v>
      </c>
      <c r="AS4873" s="72">
        <f t="shared" si="5100"/>
        <v>6.9246135233789509E-3</v>
      </c>
      <c r="AT4873" s="37">
        <f t="shared" si="5059"/>
        <v>-3.925242550256991</v>
      </c>
      <c r="AU4873" s="37">
        <f t="shared" si="5060"/>
        <v>0.45071722314516888</v>
      </c>
      <c r="AV4873" s="34">
        <f t="shared" si="5061"/>
        <v>2.1160304572691047</v>
      </c>
      <c r="AW4873" s="34">
        <f t="shared" si="5062"/>
        <v>1.1008067877129757</v>
      </c>
      <c r="AX4873" s="37">
        <f t="shared" si="5063"/>
        <v>3.1782249260513269</v>
      </c>
      <c r="AY4873" s="7">
        <f t="shared" si="5064"/>
        <v>18.100525601230181</v>
      </c>
      <c r="AZ4873" s="37">
        <f t="shared" si="5065"/>
        <v>14.883688356248101</v>
      </c>
      <c r="BA4873" s="2">
        <f>BE4873*'mass balance'!$B$17+BF4873*'mass balance'!$C$17+BG4873*'mass balance'!$D$17+BH4873*'mass balance'!$E$17</f>
        <v>2.7203353482844281E-3</v>
      </c>
      <c r="BB4873" s="2">
        <f>BE4873*'mass balance'!$B$18+BF4873*'mass balance'!$C$18+BG4873*'mass balance'!$D$18+BH4873*'mass balance'!$E$18</f>
        <v>2.762186661334958E-3</v>
      </c>
      <c r="BC4873" s="2">
        <f>BE4873*'mass balance'!$B$19+BF4873*'mass balance'!$C$19+BG4873*'mass balance'!$D$19+BH4873*'mass balance'!$E$19</f>
        <v>-3.4527333266686972E-3</v>
      </c>
      <c r="BD4873" s="2">
        <f>BE4873*'mass balance'!$B$20+BF4873*'mass balance'!$C$20+BG4873*'mass balance'!$D$20+BH4873*'mass balance'!$E$20</f>
        <v>1.25553939151589E-4</v>
      </c>
      <c r="BE4873" s="2">
        <f>N4873*'mass balance'!$H$11+R4873*'mass balance'!$I$11+S4873*'mass balance'!$J$11</f>
        <v>-4.6732045154148803E-3</v>
      </c>
      <c r="BF4873" s="2">
        <f>N4873*'mass balance'!$H$12+R4873*'mass balance'!$I$12+S4873*'mass balance'!$J$12</f>
        <v>8.9060766418875797E-12</v>
      </c>
      <c r="BG4873" s="2">
        <f>N4873*'mass balance'!$H$13+R4873*'mass balance'!$I$13+S4873*'mass balance'!$J$13</f>
        <v>8.1396771859292818E-4</v>
      </c>
      <c r="BH4873" s="2">
        <f>N4873*'mass balance'!$H$14+R4873*'mass balance'!$I$14+S4873*'mass balance'!$J$14</f>
        <v>5.1113174387350246E-4</v>
      </c>
      <c r="BI4873" s="36">
        <f t="shared" si="5066"/>
        <v>2.8603964492493172E-16</v>
      </c>
      <c r="BJ4873" s="36">
        <f t="shared" si="5067"/>
        <v>2.522208818357433E-17</v>
      </c>
      <c r="BK4873" s="36">
        <f t="shared" si="5068"/>
        <v>1.1300163289388723E-13</v>
      </c>
      <c r="BL4873" s="36">
        <f t="shared" si="5069"/>
        <v>1.1300161729589759E-13</v>
      </c>
      <c r="BM4873" s="36">
        <f t="shared" si="5101"/>
        <v>2.5733221992722573E-10</v>
      </c>
      <c r="BN4873" s="36">
        <f t="shared" ca="1" si="5070"/>
        <v>0.98303028071671739</v>
      </c>
      <c r="BO4873" s="36">
        <f t="shared" ca="1" si="5086"/>
        <v>1</v>
      </c>
      <c r="BP4873" s="36">
        <f t="shared" si="5102"/>
        <v>-2.5733211863763391E-10</v>
      </c>
      <c r="BQ4873" s="36">
        <f t="shared" si="5103"/>
        <v>0.99999960638589358</v>
      </c>
      <c r="BR4873" s="2">
        <f t="shared" si="5092"/>
        <v>-5</v>
      </c>
      <c r="BS4873">
        <v>0</v>
      </c>
      <c r="BT4873" s="37">
        <f t="shared" si="5087"/>
        <v>3.4613651599853683</v>
      </c>
      <c r="BU4873" s="34">
        <f t="shared" si="5071"/>
        <v>-5</v>
      </c>
      <c r="BV4873" s="34">
        <f t="shared" si="5072"/>
        <v>-5</v>
      </c>
      <c r="BW4873" s="34">
        <f t="shared" si="5073"/>
        <v>-5</v>
      </c>
      <c r="BX4873" s="34">
        <f t="shared" si="5074"/>
        <v>-5</v>
      </c>
      <c r="BY4873" s="34">
        <f t="shared" si="5075"/>
        <v>56.539558196085245</v>
      </c>
      <c r="BZ4873" s="36">
        <f t="shared" si="5088"/>
        <v>3.4527333266686972E-3</v>
      </c>
      <c r="CA4873" s="34">
        <f t="shared" si="5089"/>
        <v>0.23256098066124206</v>
      </c>
    </row>
    <row r="4874" spans="1:79" ht="13.2" x14ac:dyDescent="0.25">
      <c r="A4874" s="75">
        <f t="shared" si="5076"/>
        <v>13.260273972601476</v>
      </c>
      <c r="B4874" s="34">
        <f t="shared" si="5093"/>
        <v>4839.9999999995389</v>
      </c>
      <c r="C4874">
        <v>30</v>
      </c>
      <c r="D4874" s="35">
        <f t="shared" si="5037"/>
        <v>3000</v>
      </c>
      <c r="E4874" s="27">
        <v>0</v>
      </c>
      <c r="F4874" s="64">
        <f t="shared" si="5077"/>
        <v>3.0712411119050556</v>
      </c>
      <c r="G4874" s="34">
        <v>0</v>
      </c>
      <c r="H4874" s="34">
        <f t="shared" si="5038"/>
        <v>1</v>
      </c>
      <c r="I4874" s="34">
        <f t="shared" si="5078"/>
        <v>40816.79437721819</v>
      </c>
      <c r="J4874" s="34">
        <f t="shared" si="5039"/>
        <v>210425.30658711097</v>
      </c>
      <c r="K4874" s="34">
        <f t="shared" si="5040"/>
        <v>185147.13813787652</v>
      </c>
      <c r="L4874" s="36">
        <f t="shared" si="5090"/>
        <v>4096.9122008172026</v>
      </c>
      <c r="M4874" s="34">
        <f t="shared" si="5041"/>
        <v>380.71939622523837</v>
      </c>
      <c r="N4874" s="34">
        <f t="shared" si="5079"/>
        <v>1962.7458965535634</v>
      </c>
      <c r="O4874" s="34">
        <f t="shared" si="5042"/>
        <v>102.95414455328127</v>
      </c>
      <c r="P4874">
        <f t="shared" si="5094"/>
        <v>1205.125974128674</v>
      </c>
      <c r="Q4874" s="36">
        <f t="shared" si="5043"/>
        <v>1962.7458951563935</v>
      </c>
      <c r="R4874" s="34">
        <f t="shared" si="5044"/>
        <v>1490.6446142466195</v>
      </c>
      <c r="S4874" s="34">
        <f t="shared" si="5045"/>
        <v>5.497351594385691E-6</v>
      </c>
      <c r="T4874" s="36">
        <f t="shared" si="5080"/>
        <v>-7.5105528759966929E-14</v>
      </c>
      <c r="U4874" s="36">
        <f t="shared" si="5046"/>
        <v>1976.7300492300217</v>
      </c>
      <c r="V4874" s="36">
        <f t="shared" si="5047"/>
        <v>7.0680937553819035E-10</v>
      </c>
      <c r="W4874" s="68">
        <f t="shared" si="5048"/>
        <v>11.705463430906292</v>
      </c>
      <c r="X4874">
        <f t="shared" si="5049"/>
        <v>9.2118710971532387</v>
      </c>
      <c r="Y4874">
        <f t="shared" si="5050"/>
        <v>0.19260060136867796</v>
      </c>
      <c r="Z4874" s="34">
        <f t="shared" si="5051"/>
        <v>1.3237093813502869E-2</v>
      </c>
      <c r="AA4874" s="36">
        <f t="shared" si="5052"/>
        <v>6.0382861363009342E-11</v>
      </c>
      <c r="AB4874" s="34">
        <f t="shared" si="5053"/>
        <v>1.3237093813502869E-2</v>
      </c>
      <c r="AC4874" s="36">
        <f t="shared" si="5054"/>
        <v>260.67120456992313</v>
      </c>
      <c r="AD4874" s="34">
        <f t="shared" si="5055"/>
        <v>0</v>
      </c>
      <c r="AE4874">
        <f t="shared" si="5081"/>
        <v>19692.479953871607</v>
      </c>
      <c r="AF4874" s="36">
        <f t="shared" si="5095"/>
        <v>0</v>
      </c>
      <c r="AG4874" s="34">
        <f t="shared" si="5056"/>
        <v>496.94871096044483</v>
      </c>
      <c r="AH4874">
        <f t="shared" si="5091"/>
        <v>7.0494360215889174E-7</v>
      </c>
      <c r="AI4874" s="29">
        <f t="shared" si="5082"/>
        <v>496.94871096044483</v>
      </c>
      <c r="AJ4874">
        <f t="shared" si="5083"/>
        <v>15902.358733885614</v>
      </c>
      <c r="AK4874" s="36">
        <f t="shared" si="5096"/>
        <v>7.3108804414645794E-5</v>
      </c>
      <c r="AL4874" s="36">
        <f t="shared" si="5084"/>
        <v>-8.6117478656389543E-4</v>
      </c>
      <c r="AM4874" s="36">
        <f t="shared" si="5085"/>
        <v>-4.3890821228841469E-5</v>
      </c>
      <c r="AN4874" s="37">
        <f t="shared" si="5097"/>
        <v>4.2350593218552286E-2</v>
      </c>
      <c r="AO4874" s="36">
        <f t="shared" si="5098"/>
        <v>0.17917957001795679</v>
      </c>
      <c r="AP4874" s="36">
        <f t="shared" si="5099"/>
        <v>-1.5400714744033277E-2</v>
      </c>
      <c r="AQ4874" s="74">
        <f t="shared" si="5057"/>
        <v>1.4179197984699017</v>
      </c>
      <c r="AR4874" s="73">
        <f t="shared" si="5058"/>
        <v>3.7734069269443456E-2</v>
      </c>
      <c r="AS4874" s="72">
        <f t="shared" si="5100"/>
        <v>5.7526171304015192E-3</v>
      </c>
      <c r="AT4874" s="37">
        <f t="shared" si="5059"/>
        <v>2802.8446730336291</v>
      </c>
      <c r="AU4874" s="37">
        <f t="shared" si="5060"/>
        <v>-5.8633508187854755</v>
      </c>
      <c r="AV4874" s="34">
        <f t="shared" si="5061"/>
        <v>2.184289504348933</v>
      </c>
      <c r="AW4874" s="34">
        <f t="shared" si="5062"/>
        <v>1.1008067877797005</v>
      </c>
      <c r="AX4874" s="37">
        <f t="shared" si="5063"/>
        <v>3.1782249262439728</v>
      </c>
      <c r="AY4874" s="7">
        <f t="shared" si="5064"/>
        <v>18.168784649278898</v>
      </c>
      <c r="AZ4874" s="37">
        <f t="shared" si="5065"/>
        <v>14.883688357150264</v>
      </c>
      <c r="BA4874" s="2">
        <f>BE4874*'mass balance'!$B$17+BF4874*'mass balance'!$C$17+BG4874*'mass balance'!$D$17+BH4874*'mass balance'!$E$17</f>
        <v>2.7203353484127053E-3</v>
      </c>
      <c r="BB4874" s="2">
        <f>BE4874*'mass balance'!$B$18+BF4874*'mass balance'!$C$18+BG4874*'mass balance'!$D$18+BH4874*'mass balance'!$E$18</f>
        <v>2.7621866614652084E-3</v>
      </c>
      <c r="BC4874" s="2">
        <f>BE4874*'mass balance'!$B$19+BF4874*'mass balance'!$C$19+BG4874*'mass balance'!$D$19+BH4874*'mass balance'!$E$19</f>
        <v>-3.4527333268315101E-3</v>
      </c>
      <c r="BD4874" s="2">
        <f>BE4874*'mass balance'!$B$20+BF4874*'mass balance'!$C$20+BG4874*'mass balance'!$D$20+BH4874*'mass balance'!$E$20</f>
        <v>1.2555393915750945E-4</v>
      </c>
      <c r="BE4874" s="2">
        <f>N4874*'mass balance'!$H$11+R4874*'mass balance'!$I$11+S4874*'mass balance'!$J$11</f>
        <v>-4.6732045156037223E-3</v>
      </c>
      <c r="BF4874" s="2">
        <f>N4874*'mass balance'!$H$12+R4874*'mass balance'!$I$12+S4874*'mass balance'!$J$12</f>
        <v>8.8720847189591838E-12</v>
      </c>
      <c r="BG4874" s="2">
        <f>N4874*'mass balance'!$H$13+R4874*'mass balance'!$I$13+S4874*'mass balance'!$J$13</f>
        <v>8.1396771863722803E-4</v>
      </c>
      <c r="BH4874" s="2">
        <f>N4874*'mass balance'!$H$14+R4874*'mass balance'!$I$14+S4874*'mass balance'!$J$14</f>
        <v>5.1113174389415706E-4</v>
      </c>
      <c r="BI4874" s="36">
        <f t="shared" si="5066"/>
        <v>2.8603964492493172E-16</v>
      </c>
      <c r="BJ4874" s="36">
        <f t="shared" si="5067"/>
        <v>2.5222302156256379E-17</v>
      </c>
      <c r="BK4874" s="36">
        <f t="shared" si="5068"/>
        <v>1.130268549820708E-13</v>
      </c>
      <c r="BL4874" s="36">
        <f t="shared" si="5069"/>
        <v>1.1302683943679167E-13</v>
      </c>
      <c r="BM4874" s="36">
        <f t="shared" si="5101"/>
        <v>2.5744522154452165E-10</v>
      </c>
      <c r="BN4874" s="36">
        <f t="shared" ca="1" si="5070"/>
        <v>0.15974251634485492</v>
      </c>
      <c r="BO4874" s="36">
        <f t="shared" ca="1" si="5086"/>
        <v>1</v>
      </c>
      <c r="BP4874" s="36">
        <f t="shared" si="5102"/>
        <v>-2.5744512014420188E-10</v>
      </c>
      <c r="BQ4874" s="36">
        <f t="shared" si="5103"/>
        <v>0.99999960612856142</v>
      </c>
      <c r="BR4874" s="2">
        <f t="shared" si="5092"/>
        <v>-5</v>
      </c>
      <c r="BS4874">
        <v>0</v>
      </c>
      <c r="BT4874" s="37">
        <f t="shared" si="5087"/>
        <v>3.4613651601485884</v>
      </c>
      <c r="BU4874" s="34">
        <f t="shared" si="5071"/>
        <v>-5</v>
      </c>
      <c r="BV4874" s="34">
        <f t="shared" si="5072"/>
        <v>-5</v>
      </c>
      <c r="BW4874" s="34">
        <f t="shared" si="5073"/>
        <v>-5</v>
      </c>
      <c r="BX4874" s="34">
        <f t="shared" si="5074"/>
        <v>-5</v>
      </c>
      <c r="BY4874" s="34">
        <f t="shared" si="5075"/>
        <v>56.539558198369981</v>
      </c>
      <c r="BZ4874" s="36">
        <f t="shared" si="5088"/>
        <v>3.4527333268315101E-3</v>
      </c>
      <c r="CA4874" s="34">
        <f t="shared" si="5089"/>
        <v>0.23256098065811193</v>
      </c>
    </row>
    <row r="4875" spans="1:79" ht="13.2" x14ac:dyDescent="0.25">
      <c r="A4875" s="75">
        <f t="shared" si="5076"/>
        <v>13.263013698628873</v>
      </c>
      <c r="B4875" s="34">
        <f t="shared" si="5093"/>
        <v>4840.9999999995389</v>
      </c>
      <c r="C4875">
        <v>30</v>
      </c>
      <c r="D4875" s="35">
        <f t="shared" si="5037"/>
        <v>3000</v>
      </c>
      <c r="E4875" s="27">
        <v>0</v>
      </c>
      <c r="F4875" s="64">
        <f t="shared" si="5077"/>
        <v>3.0712411119050556</v>
      </c>
      <c r="G4875" s="34">
        <v>0</v>
      </c>
      <c r="H4875" s="34">
        <f t="shared" si="5038"/>
        <v>1</v>
      </c>
      <c r="I4875" s="34">
        <f t="shared" si="5078"/>
        <v>40816.79437721819</v>
      </c>
      <c r="J4875" s="34">
        <f t="shared" si="5039"/>
        <v>210425.30659558164</v>
      </c>
      <c r="K4875" s="34">
        <f t="shared" si="5040"/>
        <v>185147.13814532963</v>
      </c>
      <c r="L4875" s="36">
        <f t="shared" si="5090"/>
        <v>4096.9122010645851</v>
      </c>
      <c r="M4875" s="34">
        <f t="shared" si="5041"/>
        <v>380.71939622523837</v>
      </c>
      <c r="N4875" s="34">
        <f t="shared" si="5079"/>
        <v>1962.7458966325739</v>
      </c>
      <c r="O4875" s="34">
        <f t="shared" si="5042"/>
        <v>102.95414455328127</v>
      </c>
      <c r="P4875">
        <f t="shared" si="5094"/>
        <v>1205.1259742014429</v>
      </c>
      <c r="Q4875" s="36">
        <f t="shared" si="5043"/>
        <v>1962.7458952407371</v>
      </c>
      <c r="R4875" s="34">
        <f t="shared" si="5044"/>
        <v>1490.644614321016</v>
      </c>
      <c r="S4875" s="34">
        <f t="shared" si="5045"/>
        <v>5.4763696653026273E-6</v>
      </c>
      <c r="T4875" s="36">
        <f t="shared" si="5080"/>
        <v>-7.5105528758455245E-14</v>
      </c>
      <c r="U4875" s="36">
        <f t="shared" si="5046"/>
        <v>1976.7300492300217</v>
      </c>
      <c r="V4875" s="36">
        <f t="shared" si="5047"/>
        <v>7.0411168564620324E-10</v>
      </c>
      <c r="W4875" s="68">
        <f t="shared" si="5048"/>
        <v>11.705463431613101</v>
      </c>
      <c r="X4875">
        <f t="shared" si="5049"/>
        <v>9.2118710973386495</v>
      </c>
      <c r="Y4875">
        <f t="shared" si="5050"/>
        <v>0.19260060136867796</v>
      </c>
      <c r="Z4875" s="34">
        <f t="shared" si="5051"/>
        <v>1.3237093813502869E-2</v>
      </c>
      <c r="AA4875" s="36">
        <f t="shared" si="5052"/>
        <v>6.0152397191263649E-11</v>
      </c>
      <c r="AB4875" s="34">
        <f t="shared" si="5053"/>
        <v>1.3237093813502869E-2</v>
      </c>
      <c r="AC4875" s="36">
        <f t="shared" si="5054"/>
        <v>260.67120456992313</v>
      </c>
      <c r="AD4875" s="34">
        <f t="shared" si="5055"/>
        <v>0</v>
      </c>
      <c r="AE4875">
        <f t="shared" si="5081"/>
        <v>19692.479953871607</v>
      </c>
      <c r="AF4875" s="36">
        <f t="shared" si="5095"/>
        <v>0</v>
      </c>
      <c r="AG4875" s="34">
        <f t="shared" si="5056"/>
        <v>496.94871099300144</v>
      </c>
      <c r="AH4875">
        <f t="shared" si="5091"/>
        <v>7.0225303261395311E-7</v>
      </c>
      <c r="AI4875" s="29">
        <f t="shared" si="5082"/>
        <v>496.94871099300144</v>
      </c>
      <c r="AJ4875">
        <f t="shared" si="5083"/>
        <v>16399.307444878614</v>
      </c>
      <c r="AK4875" s="36">
        <f t="shared" si="5096"/>
        <v>-3.7734069269443456E-2</v>
      </c>
      <c r="AL4875" s="36">
        <f t="shared" si="5084"/>
        <v>1.0984304346378477E-2</v>
      </c>
      <c r="AM4875" s="36">
        <f t="shared" si="5085"/>
        <v>1.4769211443866939E-2</v>
      </c>
      <c r="AN4875" s="37">
        <f t="shared" si="5097"/>
        <v>4.2423702022966935E-2</v>
      </c>
      <c r="AO4875" s="36">
        <f t="shared" si="5098"/>
        <v>0.1783183952313929</v>
      </c>
      <c r="AP4875" s="36">
        <f t="shared" si="5099"/>
        <v>-1.5444605565262119E-2</v>
      </c>
      <c r="AQ4875" s="74">
        <f t="shared" si="5057"/>
        <v>1.4410457247150077</v>
      </c>
      <c r="AR4875" s="73">
        <f t="shared" si="5058"/>
        <v>3.7867638579706125E-2</v>
      </c>
      <c r="AS4875" s="72">
        <f t="shared" si="5100"/>
        <v>5.6700702703413233E-3</v>
      </c>
      <c r="AT4875" s="37">
        <f t="shared" si="5059"/>
        <v>2848.558386358608</v>
      </c>
      <c r="AU4875" s="37">
        <f t="shared" si="5060"/>
        <v>-5.8800609057435498</v>
      </c>
      <c r="AV4875" s="34">
        <f t="shared" si="5061"/>
        <v>2.2525485514332342</v>
      </c>
      <c r="AW4875" s="34">
        <f t="shared" si="5062"/>
        <v>1.1008067878461703</v>
      </c>
      <c r="AX4875" s="37">
        <f t="shared" si="5063"/>
        <v>3.1782249264358828</v>
      </c>
      <c r="AY4875" s="7">
        <f t="shared" si="5064"/>
        <v>18.237043697328389</v>
      </c>
      <c r="AZ4875" s="37">
        <f t="shared" si="5065"/>
        <v>14.883688358048984</v>
      </c>
      <c r="BA4875" s="2">
        <f>BE4875*'mass balance'!$B$17+BF4875*'mass balance'!$C$17+BG4875*'mass balance'!$D$17+BH4875*'mass balance'!$E$17</f>
        <v>2.7203353485404915E-3</v>
      </c>
      <c r="BB4875" s="2">
        <f>BE4875*'mass balance'!$B$18+BF4875*'mass balance'!$C$18+BG4875*'mass balance'!$D$18+BH4875*'mass balance'!$E$18</f>
        <v>2.7621866615949613E-3</v>
      </c>
      <c r="BC4875" s="2">
        <f>BE4875*'mass balance'!$B$19+BF4875*'mass balance'!$C$19+BG4875*'mass balance'!$D$19+BH4875*'mass balance'!$E$19</f>
        <v>-3.4527333269937016E-3</v>
      </c>
      <c r="BD4875" s="2">
        <f>BE4875*'mass balance'!$B$20+BF4875*'mass balance'!$C$20+BG4875*'mass balance'!$D$20+BH4875*'mass balance'!$E$20</f>
        <v>1.2555393916340729E-4</v>
      </c>
      <c r="BE4875" s="2">
        <f>N4875*'mass balance'!$H$11+R4875*'mass balance'!$I$11+S4875*'mass balance'!$J$11</f>
        <v>-4.6732045157918426E-3</v>
      </c>
      <c r="BF4875" s="2">
        <f>N4875*'mass balance'!$H$12+R4875*'mass balance'!$I$12+S4875*'mass balance'!$J$12</f>
        <v>8.8382223310081836E-12</v>
      </c>
      <c r="BG4875" s="2">
        <f>N4875*'mass balance'!$H$13+R4875*'mass balance'!$I$13+S4875*'mass balance'!$J$13</f>
        <v>8.1396771868135929E-4</v>
      </c>
      <c r="BH4875" s="2">
        <f>N4875*'mass balance'!$H$14+R4875*'mass balance'!$I$14+S4875*'mass balance'!$J$14</f>
        <v>5.1113174391473272E-4</v>
      </c>
      <c r="BI4875" s="36">
        <f t="shared" si="5066"/>
        <v>2.8603964492493172E-16</v>
      </c>
      <c r="BJ4875" s="36">
        <f t="shared" si="5067"/>
        <v>2.5222516130666438E-17</v>
      </c>
      <c r="BK4875" s="36">
        <f t="shared" si="5068"/>
        <v>1.1305207728422706E-13</v>
      </c>
      <c r="BL4875" s="36">
        <f t="shared" si="5069"/>
        <v>1.1305206179148101E-13</v>
      </c>
      <c r="BM4875" s="36">
        <f t="shared" si="5101"/>
        <v>2.5755824838395843E-10</v>
      </c>
      <c r="BN4875" s="36">
        <f t="shared" ca="1" si="5070"/>
        <v>0.51602893162700403</v>
      </c>
      <c r="BO4875" s="36">
        <f t="shared" ca="1" si="5086"/>
        <v>1</v>
      </c>
      <c r="BP4875" s="36">
        <f t="shared" si="5102"/>
        <v>-2.5755814687281352E-10</v>
      </c>
      <c r="BQ4875" s="36">
        <f t="shared" si="5103"/>
        <v>0.99999960587111636</v>
      </c>
      <c r="BR4875" s="2">
        <f t="shared" si="5092"/>
        <v>-5</v>
      </c>
      <c r="BS4875">
        <v>0</v>
      </c>
      <c r="BT4875" s="37">
        <f t="shared" si="5087"/>
        <v>3.4613651603111855</v>
      </c>
      <c r="BU4875" s="34">
        <f t="shared" si="5071"/>
        <v>-5</v>
      </c>
      <c r="BV4875" s="34">
        <f t="shared" si="5072"/>
        <v>-5</v>
      </c>
      <c r="BW4875" s="34">
        <f t="shared" si="5073"/>
        <v>-5</v>
      </c>
      <c r="BX4875" s="34">
        <f t="shared" si="5074"/>
        <v>-5</v>
      </c>
      <c r="BY4875" s="34">
        <f t="shared" si="5075"/>
        <v>56.539558200645978</v>
      </c>
      <c r="BZ4875" s="36">
        <f t="shared" si="5088"/>
        <v>3.4527333269937016E-3</v>
      </c>
      <c r="CA4875" s="34">
        <f t="shared" si="5089"/>
        <v>0.23256098065499375</v>
      </c>
    </row>
    <row r="4876" spans="1:79" ht="13.2" x14ac:dyDescent="0.25">
      <c r="A4876" s="75">
        <f t="shared" si="5076"/>
        <v>13.265753424656269</v>
      </c>
      <c r="B4876" s="34">
        <f t="shared" si="5093"/>
        <v>4841.999999999538</v>
      </c>
      <c r="C4876">
        <v>30</v>
      </c>
      <c r="D4876" s="35">
        <f t="shared" si="5037"/>
        <v>3000</v>
      </c>
      <c r="E4876" s="27">
        <v>0</v>
      </c>
      <c r="F4876" s="64">
        <f t="shared" si="5077"/>
        <v>3.0712411119050556</v>
      </c>
      <c r="G4876" s="34">
        <v>0</v>
      </c>
      <c r="H4876" s="34">
        <f t="shared" si="5038"/>
        <v>1</v>
      </c>
      <c r="I4876" s="34">
        <f t="shared" si="5078"/>
        <v>40816.79437721819</v>
      </c>
      <c r="J4876" s="34">
        <f t="shared" si="5039"/>
        <v>210425.30660402012</v>
      </c>
      <c r="K4876" s="34">
        <f t="shared" si="5040"/>
        <v>185147.1381527544</v>
      </c>
      <c r="L4876" s="36">
        <f t="shared" si="5090"/>
        <v>4096.9122013110245</v>
      </c>
      <c r="M4876" s="34">
        <f t="shared" si="5041"/>
        <v>380.71939622523837</v>
      </c>
      <c r="N4876" s="34">
        <f t="shared" si="5079"/>
        <v>1962.7458967112839</v>
      </c>
      <c r="O4876" s="34">
        <f t="shared" si="5042"/>
        <v>102.95414455328127</v>
      </c>
      <c r="P4876">
        <f t="shared" si="5094"/>
        <v>1205.1259742739342</v>
      </c>
      <c r="Q4876" s="36">
        <f t="shared" si="5043"/>
        <v>1962.7458953247581</v>
      </c>
      <c r="R4876" s="34">
        <f t="shared" si="5044"/>
        <v>1490.6446143951289</v>
      </c>
      <c r="S4876" s="34">
        <f t="shared" si="5045"/>
        <v>5.4554673170059687E-6</v>
      </c>
      <c r="T4876" s="36">
        <f t="shared" si="5080"/>
        <v>-7.5105528756949303E-14</v>
      </c>
      <c r="U4876" s="36">
        <f t="shared" si="5046"/>
        <v>1976.7300492300217</v>
      </c>
      <c r="V4876" s="36">
        <f t="shared" si="5047"/>
        <v>7.0142421619590154E-10</v>
      </c>
      <c r="W4876" s="68">
        <f t="shared" si="5048"/>
        <v>11.705463432317213</v>
      </c>
      <c r="X4876">
        <f t="shared" si="5049"/>
        <v>9.2118710975233569</v>
      </c>
      <c r="Y4876">
        <f t="shared" si="5050"/>
        <v>0.19260060136867796</v>
      </c>
      <c r="Z4876" s="34">
        <f t="shared" si="5051"/>
        <v>1.3237093813502869E-2</v>
      </c>
      <c r="AA4876" s="36">
        <f t="shared" si="5052"/>
        <v>5.9922806153865161E-11</v>
      </c>
      <c r="AB4876" s="34">
        <f t="shared" si="5053"/>
        <v>1.3237093813502869E-2</v>
      </c>
      <c r="AC4876" s="36">
        <f t="shared" si="5054"/>
        <v>260.67120456992313</v>
      </c>
      <c r="AD4876" s="34">
        <f t="shared" si="5055"/>
        <v>0</v>
      </c>
      <c r="AE4876">
        <f t="shared" si="5081"/>
        <v>19692.479953871607</v>
      </c>
      <c r="AF4876" s="36">
        <f t="shared" si="5095"/>
        <v>0</v>
      </c>
      <c r="AG4876" s="34">
        <f t="shared" si="5056"/>
        <v>496.94871102543345</v>
      </c>
      <c r="AH4876">
        <f t="shared" si="5091"/>
        <v>6.9957241066731513E-7</v>
      </c>
      <c r="AI4876" s="29">
        <f t="shared" si="5082"/>
        <v>496.94871102543345</v>
      </c>
      <c r="AJ4876">
        <f t="shared" si="5083"/>
        <v>16896.256155904048</v>
      </c>
      <c r="AK4876" s="36">
        <f t="shared" si="5096"/>
        <v>-3.7867638579706125E-2</v>
      </c>
      <c r="AL4876" s="36">
        <f t="shared" si="5084"/>
        <v>1.114419464859219E-2</v>
      </c>
      <c r="AM4876" s="36">
        <f t="shared" si="5085"/>
        <v>1.4821350184546488E-2</v>
      </c>
      <c r="AN4876" s="37">
        <f t="shared" si="5097"/>
        <v>4.6896327535234789E-3</v>
      </c>
      <c r="AO4876" s="36">
        <f t="shared" si="5098"/>
        <v>0.18930269957777138</v>
      </c>
      <c r="AP4876" s="36">
        <f t="shared" si="5099"/>
        <v>-6.7539412139517967E-4</v>
      </c>
      <c r="AQ4876" s="74">
        <f t="shared" si="5057"/>
        <v>0.13314536457012957</v>
      </c>
      <c r="AR4876" s="73">
        <f t="shared" si="5058"/>
        <v>4.7350279931928103E-3</v>
      </c>
      <c r="AS4876" s="72">
        <f t="shared" si="5100"/>
        <v>6.7837591751166741E-3</v>
      </c>
      <c r="AT4876" s="37">
        <f t="shared" si="5059"/>
        <v>263.19244306146129</v>
      </c>
      <c r="AU4876" s="37">
        <f t="shared" si="5060"/>
        <v>-0.25713564211164813</v>
      </c>
      <c r="AV4876" s="34">
        <f t="shared" si="5061"/>
        <v>2.3208075985219914</v>
      </c>
      <c r="AW4876" s="34">
        <f t="shared" si="5062"/>
        <v>1.1008067879123864</v>
      </c>
      <c r="AX4876" s="37">
        <f t="shared" si="5063"/>
        <v>3.178224926627061</v>
      </c>
      <c r="AY4876" s="7">
        <f t="shared" si="5064"/>
        <v>18.305302745378651</v>
      </c>
      <c r="AZ4876" s="37">
        <f t="shared" si="5065"/>
        <v>14.883688358944275</v>
      </c>
      <c r="BA4876" s="2">
        <f>BE4876*'mass balance'!$B$17+BF4876*'mass balance'!$C$17+BG4876*'mass balance'!$D$17+BH4876*'mass balance'!$E$17</f>
        <v>2.7203353486677916E-3</v>
      </c>
      <c r="BB4876" s="2">
        <f>BE4876*'mass balance'!$B$18+BF4876*'mass balance'!$C$18+BG4876*'mass balance'!$D$18+BH4876*'mass balance'!$E$18</f>
        <v>2.7621866617242191E-3</v>
      </c>
      <c r="BC4876" s="2">
        <f>BE4876*'mass balance'!$B$19+BF4876*'mass balance'!$C$19+BG4876*'mass balance'!$D$19+BH4876*'mass balance'!$E$19</f>
        <v>-3.4527333271552742E-3</v>
      </c>
      <c r="BD4876" s="2">
        <f>BE4876*'mass balance'!$B$20+BF4876*'mass balance'!$C$20+BG4876*'mass balance'!$D$20+BH4876*'mass balance'!$E$20</f>
        <v>1.2555393916928269E-4</v>
      </c>
      <c r="BE4876" s="2">
        <f>N4876*'mass balance'!$H$11+R4876*'mass balance'!$I$11+S4876*'mass balance'!$J$11</f>
        <v>-4.6732045159792466E-3</v>
      </c>
      <c r="BF4876" s="2">
        <f>N4876*'mass balance'!$H$12+R4876*'mass balance'!$I$12+S4876*'mass balance'!$J$12</f>
        <v>8.8044883771707498E-12</v>
      </c>
      <c r="BG4876" s="2">
        <f>N4876*'mass balance'!$H$13+R4876*'mass balance'!$I$13+S4876*'mass balance'!$J$13</f>
        <v>8.1396771872532326E-4</v>
      </c>
      <c r="BH4876" s="2">
        <f>N4876*'mass balance'!$H$14+R4876*'mass balance'!$I$14+S4876*'mass balance'!$J$14</f>
        <v>5.1113174393523011E-4</v>
      </c>
      <c r="BI4876" s="36">
        <f t="shared" si="5066"/>
        <v>2.8603964492493172E-16</v>
      </c>
      <c r="BJ4876" s="36">
        <f t="shared" si="5067"/>
        <v>2.5222730106805892E-17</v>
      </c>
      <c r="BK4876" s="36">
        <f t="shared" si="5068"/>
        <v>1.1307729980035772E-13</v>
      </c>
      <c r="BL4876" s="36">
        <f t="shared" si="5069"/>
        <v>1.1307728435997034E-13</v>
      </c>
      <c r="BM4876" s="36">
        <f t="shared" si="5101"/>
        <v>2.576713004457499E-10</v>
      </c>
      <c r="BN4876" s="36">
        <f t="shared" ca="1" si="5070"/>
        <v>0.638712116523383</v>
      </c>
      <c r="BO4876" s="36">
        <f t="shared" ca="1" si="5086"/>
        <v>1</v>
      </c>
      <c r="BP4876" s="36">
        <f t="shared" si="5102"/>
        <v>-2.5767119882368255E-10</v>
      </c>
      <c r="BQ4876" s="36">
        <f t="shared" si="5103"/>
        <v>0.99999960561355816</v>
      </c>
      <c r="BR4876" s="2">
        <f t="shared" si="5092"/>
        <v>-5</v>
      </c>
      <c r="BS4876">
        <v>0</v>
      </c>
      <c r="BT4876" s="37">
        <f t="shared" si="5087"/>
        <v>3.4613651604731626</v>
      </c>
      <c r="BU4876" s="34">
        <f t="shared" si="5071"/>
        <v>-5</v>
      </c>
      <c r="BV4876" s="34">
        <f t="shared" si="5072"/>
        <v>-5</v>
      </c>
      <c r="BW4876" s="34">
        <f t="shared" si="5073"/>
        <v>-5</v>
      </c>
      <c r="BX4876" s="34">
        <f t="shared" si="5074"/>
        <v>-5</v>
      </c>
      <c r="BY4876" s="34">
        <f t="shared" si="5075"/>
        <v>56.539558202913334</v>
      </c>
      <c r="BZ4876" s="36">
        <f t="shared" si="5088"/>
        <v>3.4527333271552742E-3</v>
      </c>
      <c r="CA4876" s="34">
        <f t="shared" si="5089"/>
        <v>0.23256098065188749</v>
      </c>
    </row>
    <row r="4877" spans="1:79" ht="13.2" x14ac:dyDescent="0.25">
      <c r="A4877" s="75">
        <f t="shared" si="5076"/>
        <v>13.268493150683666</v>
      </c>
      <c r="B4877" s="34">
        <f t="shared" si="5093"/>
        <v>4842.999999999538</v>
      </c>
      <c r="C4877">
        <v>30</v>
      </c>
      <c r="D4877" s="35">
        <f t="shared" si="5037"/>
        <v>3000</v>
      </c>
      <c r="E4877" s="27">
        <v>0</v>
      </c>
      <c r="F4877" s="64">
        <f t="shared" si="5077"/>
        <v>3.0712411119050556</v>
      </c>
      <c r="G4877" s="34">
        <v>0</v>
      </c>
      <c r="H4877" s="34">
        <f t="shared" si="5038"/>
        <v>1</v>
      </c>
      <c r="I4877" s="34">
        <f t="shared" si="5078"/>
        <v>40816.79437721819</v>
      </c>
      <c r="J4877" s="34">
        <f t="shared" si="5039"/>
        <v>210425.3066124263</v>
      </c>
      <c r="K4877" s="34">
        <f t="shared" si="5040"/>
        <v>185147.13816015079</v>
      </c>
      <c r="L4877" s="36">
        <f t="shared" si="5090"/>
        <v>4096.9122015565235</v>
      </c>
      <c r="M4877" s="34">
        <f t="shared" si="5041"/>
        <v>380.71939622523837</v>
      </c>
      <c r="N4877" s="34">
        <f t="shared" si="5079"/>
        <v>1962.7458967896928</v>
      </c>
      <c r="O4877" s="34">
        <f t="shared" si="5042"/>
        <v>102.95414455328127</v>
      </c>
      <c r="P4877">
        <f t="shared" si="5094"/>
        <v>1205.1259743461487</v>
      </c>
      <c r="Q4877" s="36">
        <f t="shared" si="5043"/>
        <v>1962.7458954084595</v>
      </c>
      <c r="R4877" s="34">
        <f t="shared" si="5044"/>
        <v>1490.6446144689592</v>
      </c>
      <c r="S4877" s="34">
        <f t="shared" si="5045"/>
        <v>5.434645458990417E-6</v>
      </c>
      <c r="T4877" s="36">
        <f t="shared" si="5080"/>
        <v>-7.5105528755449142E-14</v>
      </c>
      <c r="U4877" s="36">
        <f t="shared" si="5046"/>
        <v>1976.7300492300217</v>
      </c>
      <c r="V4877" s="36">
        <f t="shared" si="5047"/>
        <v>6.9874706854704647E-10</v>
      </c>
      <c r="W4877" s="68">
        <f t="shared" si="5048"/>
        <v>11.705463433018638</v>
      </c>
      <c r="X4877">
        <f t="shared" si="5049"/>
        <v>9.2118710977073572</v>
      </c>
      <c r="Y4877">
        <f t="shared" si="5050"/>
        <v>0.19260060136867796</v>
      </c>
      <c r="Z4877" s="34">
        <f t="shared" si="5051"/>
        <v>1.3237093813502869E-2</v>
      </c>
      <c r="AA4877" s="36">
        <f t="shared" si="5052"/>
        <v>5.9694096909997485E-11</v>
      </c>
      <c r="AB4877" s="34">
        <f t="shared" si="5053"/>
        <v>1.3237093813502869E-2</v>
      </c>
      <c r="AC4877" s="36">
        <f t="shared" si="5054"/>
        <v>260.67120456992313</v>
      </c>
      <c r="AD4877" s="34">
        <f t="shared" si="5055"/>
        <v>0</v>
      </c>
      <c r="AE4877">
        <f t="shared" si="5081"/>
        <v>19692.479953871607</v>
      </c>
      <c r="AF4877" s="36">
        <f t="shared" si="5095"/>
        <v>0</v>
      </c>
      <c r="AG4877" s="34">
        <f t="shared" si="5056"/>
        <v>496.94871105774223</v>
      </c>
      <c r="AH4877">
        <f t="shared" si="5091"/>
        <v>6.9690258897026069E-7</v>
      </c>
      <c r="AI4877" s="29">
        <f t="shared" si="5082"/>
        <v>496.94871105774223</v>
      </c>
      <c r="AJ4877">
        <f t="shared" si="5083"/>
        <v>17393.204866961791</v>
      </c>
      <c r="AK4877" s="36">
        <f t="shared" si="5096"/>
        <v>-4.7350279931928103E-3</v>
      </c>
      <c r="AL4877" s="36">
        <f t="shared" si="5084"/>
        <v>4.88489340946877E-4</v>
      </c>
      <c r="AM4877" s="36">
        <f t="shared" si="5085"/>
        <v>1.8366610607184212E-3</v>
      </c>
      <c r="AN4877" s="37">
        <f t="shared" si="5097"/>
        <v>-3.3178005826182647E-2</v>
      </c>
      <c r="AO4877" s="36">
        <f t="shared" si="5098"/>
        <v>0.20044689422636358</v>
      </c>
      <c r="AP4877" s="36">
        <f t="shared" si="5099"/>
        <v>1.4145956063151308E-2</v>
      </c>
      <c r="AQ4877" s="74">
        <f t="shared" si="5057"/>
        <v>-0.79343238566432106</v>
      </c>
      <c r="AR4877" s="73">
        <f t="shared" si="5058"/>
        <v>-3.6885451264485135E-2</v>
      </c>
      <c r="AS4877" s="72">
        <f t="shared" si="5100"/>
        <v>8.0537472250845985E-3</v>
      </c>
      <c r="AT4877" s="37">
        <f t="shared" si="5059"/>
        <v>-1568.4016387749261</v>
      </c>
      <c r="AU4877" s="37">
        <f t="shared" si="5060"/>
        <v>5.3856398513917156</v>
      </c>
      <c r="AV4877" s="34">
        <f t="shared" si="5061"/>
        <v>2.3890666456151881</v>
      </c>
      <c r="AW4877" s="34">
        <f t="shared" si="5062"/>
        <v>1.1008067879783499</v>
      </c>
      <c r="AX4877" s="37">
        <f t="shared" si="5063"/>
        <v>3.1782249268175096</v>
      </c>
      <c r="AY4877" s="7">
        <f t="shared" si="5064"/>
        <v>18.373561793429687</v>
      </c>
      <c r="AZ4877" s="37">
        <f t="shared" si="5065"/>
        <v>14.883688359836148</v>
      </c>
      <c r="BA4877" s="2">
        <f>BE4877*'mass balance'!$B$17+BF4877*'mass balance'!$C$17+BG4877*'mass balance'!$D$17+BH4877*'mass balance'!$E$17</f>
        <v>2.720335348794606E-3</v>
      </c>
      <c r="BB4877" s="2">
        <f>BE4877*'mass balance'!$B$18+BF4877*'mass balance'!$C$18+BG4877*'mass balance'!$D$18+BH4877*'mass balance'!$E$18</f>
        <v>2.762186661852985E-3</v>
      </c>
      <c r="BC4877" s="2">
        <f>BE4877*'mass balance'!$B$19+BF4877*'mass balance'!$C$19+BG4877*'mass balance'!$D$19+BH4877*'mass balance'!$E$19</f>
        <v>-3.45273332731623E-3</v>
      </c>
      <c r="BD4877" s="2">
        <f>BE4877*'mass balance'!$B$20+BF4877*'mass balance'!$C$20+BG4877*'mass balance'!$D$20+BH4877*'mass balance'!$E$20</f>
        <v>1.2555393917513567E-4</v>
      </c>
      <c r="BE4877" s="2">
        <f>N4877*'mass balance'!$H$11+R4877*'mass balance'!$I$11+S4877*'mass balance'!$J$11</f>
        <v>-4.6732045161659349E-3</v>
      </c>
      <c r="BF4877" s="2">
        <f>N4877*'mass balance'!$H$12+R4877*'mass balance'!$I$12+S4877*'mass balance'!$J$12</f>
        <v>8.7708843252653246E-12</v>
      </c>
      <c r="BG4877" s="2">
        <f>N4877*'mass balance'!$H$13+R4877*'mass balance'!$I$13+S4877*'mass balance'!$J$13</f>
        <v>8.1396771876911733E-4</v>
      </c>
      <c r="BH4877" s="2">
        <f>N4877*'mass balance'!$H$14+R4877*'mass balance'!$I$14+S4877*'mass balance'!$J$14</f>
        <v>5.111317439556491E-4</v>
      </c>
      <c r="BI4877" s="36">
        <f t="shared" si="5066"/>
        <v>2.8603964492493172E-16</v>
      </c>
      <c r="BJ4877" s="36">
        <f t="shared" si="5067"/>
        <v>2.522294408467373E-17</v>
      </c>
      <c r="BK4877" s="36">
        <f t="shared" si="5068"/>
        <v>1.1310252253046452E-13</v>
      </c>
      <c r="BL4877" s="36">
        <f t="shared" si="5069"/>
        <v>1.131025071422589E-13</v>
      </c>
      <c r="BM4877" s="36">
        <f t="shared" si="5101"/>
        <v>2.5778437773010988E-10</v>
      </c>
      <c r="BN4877" s="36">
        <f t="shared" ca="1" si="5070"/>
        <v>1.5505171798512407E-2</v>
      </c>
      <c r="BO4877" s="36">
        <f t="shared" ca="1" si="5086"/>
        <v>1</v>
      </c>
      <c r="BP4877" s="36">
        <f t="shared" si="5102"/>
        <v>-2.577842759970228E-10</v>
      </c>
      <c r="BQ4877" s="36">
        <f t="shared" si="5103"/>
        <v>0.99999960535588694</v>
      </c>
      <c r="BR4877" s="2">
        <f t="shared" si="5092"/>
        <v>-5</v>
      </c>
      <c r="BS4877">
        <v>0</v>
      </c>
      <c r="BT4877" s="37">
        <f t="shared" si="5087"/>
        <v>3.461365160634521</v>
      </c>
      <c r="BU4877" s="34">
        <f t="shared" si="5071"/>
        <v>-5</v>
      </c>
      <c r="BV4877" s="34">
        <f t="shared" si="5072"/>
        <v>-5</v>
      </c>
      <c r="BW4877" s="34">
        <f t="shared" si="5073"/>
        <v>-5</v>
      </c>
      <c r="BX4877" s="34">
        <f t="shared" si="5074"/>
        <v>-5</v>
      </c>
      <c r="BY4877" s="34">
        <f t="shared" si="5075"/>
        <v>56.539558205172</v>
      </c>
      <c r="BZ4877" s="36">
        <f t="shared" si="5088"/>
        <v>3.45273332731623E-3</v>
      </c>
      <c r="CA4877" s="34">
        <f t="shared" si="5089"/>
        <v>0.23256098064879308</v>
      </c>
    </row>
    <row r="4878" spans="1:79" ht="13.2" x14ac:dyDescent="0.25">
      <c r="A4878" s="75">
        <f t="shared" si="5076"/>
        <v>13.271232876711062</v>
      </c>
      <c r="B4878" s="34">
        <f t="shared" si="5093"/>
        <v>4843.999999999538</v>
      </c>
      <c r="C4878">
        <v>30</v>
      </c>
      <c r="D4878" s="35">
        <f t="shared" si="5037"/>
        <v>3000</v>
      </c>
      <c r="E4878" s="27">
        <v>0</v>
      </c>
      <c r="F4878" s="64">
        <f t="shared" si="5077"/>
        <v>3.0712411119050556</v>
      </c>
      <c r="G4878" s="34">
        <v>0</v>
      </c>
      <c r="H4878" s="34">
        <f t="shared" si="5038"/>
        <v>1</v>
      </c>
      <c r="I4878" s="34">
        <f t="shared" si="5078"/>
        <v>40816.79437721819</v>
      </c>
      <c r="J4878" s="34">
        <f t="shared" si="5039"/>
        <v>210425.30662080037</v>
      </c>
      <c r="K4878" s="34">
        <f t="shared" si="5040"/>
        <v>185147.13816751886</v>
      </c>
      <c r="L4878" s="36">
        <f t="shared" si="5090"/>
        <v>4096.9122018010848</v>
      </c>
      <c r="M4878" s="34">
        <f t="shared" si="5041"/>
        <v>380.71939622523837</v>
      </c>
      <c r="N4878" s="34">
        <f t="shared" si="5079"/>
        <v>1962.745896867802</v>
      </c>
      <c r="O4878" s="34">
        <f t="shared" si="5042"/>
        <v>102.95414455328127</v>
      </c>
      <c r="P4878">
        <f t="shared" si="5094"/>
        <v>1205.1259744180877</v>
      </c>
      <c r="Q4878" s="36">
        <f t="shared" si="5043"/>
        <v>1962.7458954918411</v>
      </c>
      <c r="R4878" s="34">
        <f t="shared" si="5044"/>
        <v>1490.644614542507</v>
      </c>
      <c r="S4878" s="34">
        <f t="shared" si="5045"/>
        <v>5.4139027270139195E-6</v>
      </c>
      <c r="T4878" s="36">
        <f t="shared" si="5080"/>
        <v>-7.5105528753954699E-14</v>
      </c>
      <c r="U4878" s="36">
        <f t="shared" si="5046"/>
        <v>1976.7300492300217</v>
      </c>
      <c r="V4878" s="36">
        <f t="shared" si="5047"/>
        <v>6.960801413398855E-10</v>
      </c>
      <c r="W4878" s="68">
        <f t="shared" si="5048"/>
        <v>11.705463433717386</v>
      </c>
      <c r="X4878">
        <f t="shared" si="5049"/>
        <v>9.2118710978906542</v>
      </c>
      <c r="Y4878">
        <f t="shared" si="5050"/>
        <v>0.19260060136867796</v>
      </c>
      <c r="Z4878" s="34">
        <f t="shared" si="5051"/>
        <v>1.3237093813502869E-2</v>
      </c>
      <c r="AA4878" s="36">
        <f t="shared" si="5052"/>
        <v>5.946626080047704E-11</v>
      </c>
      <c r="AB4878" s="34">
        <f t="shared" si="5053"/>
        <v>1.3237093813502869E-2</v>
      </c>
      <c r="AC4878" s="36">
        <f t="shared" si="5054"/>
        <v>260.67120456992313</v>
      </c>
      <c r="AD4878" s="34">
        <f t="shared" si="5055"/>
        <v>0</v>
      </c>
      <c r="AE4878">
        <f t="shared" si="5081"/>
        <v>19692.479953871607</v>
      </c>
      <c r="AF4878" s="36">
        <f t="shared" si="5095"/>
        <v>0</v>
      </c>
      <c r="AG4878" s="34">
        <f t="shared" si="5056"/>
        <v>496.94871108992754</v>
      </c>
      <c r="AH4878">
        <f t="shared" si="5091"/>
        <v>6.9424277171492577E-7</v>
      </c>
      <c r="AI4878" s="29">
        <f t="shared" si="5082"/>
        <v>496.94871108992754</v>
      </c>
      <c r="AJ4878">
        <f t="shared" si="5083"/>
        <v>17890.153578051719</v>
      </c>
      <c r="AK4878" s="36">
        <f t="shared" si="5096"/>
        <v>3.6885451264485135E-2</v>
      </c>
      <c r="AL4878" s="36">
        <f t="shared" si="5084"/>
        <v>-1.0081681611856318E-2</v>
      </c>
      <c r="AM4878" s="36">
        <f t="shared" si="5085"/>
        <v>-1.4425035535580886E-2</v>
      </c>
      <c r="AN4878" s="37">
        <f t="shared" si="5097"/>
        <v>-3.7913033819375455E-2</v>
      </c>
      <c r="AO4878" s="36">
        <f t="shared" si="5098"/>
        <v>0.20093538356731047</v>
      </c>
      <c r="AP4878" s="36">
        <f t="shared" si="5099"/>
        <v>1.5982617123869728E-2</v>
      </c>
      <c r="AQ4878" s="74">
        <f t="shared" si="5057"/>
        <v>-0.90007130517100886</v>
      </c>
      <c r="AR4878" s="73">
        <f t="shared" si="5058"/>
        <v>-4.2862586507650201E-2</v>
      </c>
      <c r="AS4878" s="72">
        <f t="shared" si="5100"/>
        <v>8.112771811934814E-3</v>
      </c>
      <c r="AT4878" s="37">
        <f t="shared" si="5059"/>
        <v>-1779.1979953812172</v>
      </c>
      <c r="AU4878" s="37">
        <f t="shared" si="5060"/>
        <v>6.084892341498839</v>
      </c>
      <c r="AV4878" s="34">
        <f t="shared" si="5061"/>
        <v>2.4573256927128075</v>
      </c>
      <c r="AW4878" s="34">
        <f t="shared" si="5062"/>
        <v>1.1008067880440615</v>
      </c>
      <c r="AX4878" s="37">
        <f t="shared" si="5063"/>
        <v>3.1782249270072307</v>
      </c>
      <c r="AY4878" s="7">
        <f t="shared" si="5064"/>
        <v>18.441820841481483</v>
      </c>
      <c r="AZ4878" s="37">
        <f t="shared" si="5065"/>
        <v>14.883688360724616</v>
      </c>
      <c r="BA4878" s="2">
        <f>BE4878*'mass balance'!$B$17+BF4878*'mass balance'!$C$17+BG4878*'mass balance'!$D$17+BH4878*'mass balance'!$E$17</f>
        <v>2.7203353489209346E-3</v>
      </c>
      <c r="BB4878" s="2">
        <f>BE4878*'mass balance'!$B$18+BF4878*'mass balance'!$C$18+BG4878*'mass balance'!$D$18+BH4878*'mass balance'!$E$18</f>
        <v>2.7621866619812578E-3</v>
      </c>
      <c r="BC4878" s="2">
        <f>BE4878*'mass balance'!$B$19+BF4878*'mass balance'!$C$19+BG4878*'mass balance'!$D$19+BH4878*'mass balance'!$E$19</f>
        <v>-3.4527333274765714E-3</v>
      </c>
      <c r="BD4878" s="2">
        <f>BE4878*'mass balance'!$B$20+BF4878*'mass balance'!$C$20+BG4878*'mass balance'!$D$20+BH4878*'mass balance'!$E$20</f>
        <v>1.2555393918096621E-4</v>
      </c>
      <c r="BE4878" s="2">
        <f>N4878*'mass balance'!$H$11+R4878*'mass balance'!$I$11+S4878*'mass balance'!$J$11</f>
        <v>-4.6732045163519094E-3</v>
      </c>
      <c r="BF4878" s="2">
        <f>N4878*'mass balance'!$H$12+R4878*'mass balance'!$I$12+S4878*'mass balance'!$J$12</f>
        <v>8.7374079735642447E-12</v>
      </c>
      <c r="BG4878" s="2">
        <f>N4878*'mass balance'!$H$13+R4878*'mass balance'!$I$13+S4878*'mass balance'!$J$13</f>
        <v>8.1396771881274508E-4</v>
      </c>
      <c r="BH4878" s="2">
        <f>N4878*'mass balance'!$H$14+R4878*'mass balance'!$I$14+S4878*'mass balance'!$J$14</f>
        <v>5.1113174397599004E-4</v>
      </c>
      <c r="BI4878" s="36">
        <f t="shared" si="5066"/>
        <v>2.8603964492493172E-16</v>
      </c>
      <c r="BJ4878" s="36">
        <f t="shared" si="5067"/>
        <v>2.522315806427086E-17</v>
      </c>
      <c r="BK4878" s="36">
        <f t="shared" si="5068"/>
        <v>1.131277454745492E-13</v>
      </c>
      <c r="BL4878" s="36">
        <f t="shared" si="5069"/>
        <v>1.1312773013835039E-13</v>
      </c>
      <c r="BM4878" s="36">
        <f t="shared" si="5101"/>
        <v>2.5789748023725215E-10</v>
      </c>
      <c r="BN4878" s="36">
        <f t="shared" ca="1" si="5070"/>
        <v>0.53745562720100093</v>
      </c>
      <c r="BO4878" s="36">
        <f t="shared" ca="1" si="5086"/>
        <v>1</v>
      </c>
      <c r="BP4878" s="36">
        <f t="shared" si="5102"/>
        <v>-2.5789737839304788E-10</v>
      </c>
      <c r="BQ4878" s="36">
        <f t="shared" si="5103"/>
        <v>0.99999960509810271</v>
      </c>
      <c r="BR4878" s="2">
        <f t="shared" si="5092"/>
        <v>-5</v>
      </c>
      <c r="BS4878">
        <v>0</v>
      </c>
      <c r="BT4878" s="37">
        <f t="shared" si="5087"/>
        <v>3.4613651607952627</v>
      </c>
      <c r="BU4878" s="34">
        <f t="shared" si="5071"/>
        <v>-5</v>
      </c>
      <c r="BV4878" s="34">
        <f t="shared" si="5072"/>
        <v>-5</v>
      </c>
      <c r="BW4878" s="34">
        <f t="shared" si="5073"/>
        <v>-5</v>
      </c>
      <c r="BX4878" s="34">
        <f t="shared" si="5074"/>
        <v>-5</v>
      </c>
      <c r="BY4878" s="34">
        <f t="shared" si="5075"/>
        <v>56.539558207422047</v>
      </c>
      <c r="BZ4878" s="36">
        <f t="shared" si="5088"/>
        <v>3.4527333274765714E-3</v>
      </c>
      <c r="CA4878" s="34">
        <f t="shared" si="5089"/>
        <v>0.2325609806457104</v>
      </c>
    </row>
    <row r="4879" spans="1:79" ht="13.2" x14ac:dyDescent="0.25">
      <c r="A4879" s="75">
        <f t="shared" si="5076"/>
        <v>13.273972602738459</v>
      </c>
      <c r="B4879" s="34">
        <f t="shared" si="5093"/>
        <v>4844.9999999995371</v>
      </c>
      <c r="C4879">
        <v>30</v>
      </c>
      <c r="D4879" s="35">
        <f t="shared" si="5037"/>
        <v>3000</v>
      </c>
      <c r="E4879" s="27">
        <v>0</v>
      </c>
      <c r="F4879" s="64">
        <f t="shared" si="5077"/>
        <v>3.0712411119050556</v>
      </c>
      <c r="G4879" s="34">
        <v>0</v>
      </c>
      <c r="H4879" s="34">
        <f t="shared" si="5038"/>
        <v>1</v>
      </c>
      <c r="I4879" s="34">
        <f t="shared" si="5078"/>
        <v>40816.79437721819</v>
      </c>
      <c r="J4879" s="34">
        <f t="shared" si="5039"/>
        <v>210425.30662914252</v>
      </c>
      <c r="K4879" s="34">
        <f t="shared" si="5040"/>
        <v>185147.13817485888</v>
      </c>
      <c r="L4879" s="36">
        <f t="shared" si="5090"/>
        <v>4096.912202044713</v>
      </c>
      <c r="M4879" s="34">
        <f t="shared" si="5041"/>
        <v>380.71939622523837</v>
      </c>
      <c r="N4879" s="34">
        <f t="shared" si="5079"/>
        <v>1962.7458969456136</v>
      </c>
      <c r="O4879" s="34">
        <f t="shared" si="5042"/>
        <v>102.95414455328127</v>
      </c>
      <c r="P4879">
        <f t="shared" si="5094"/>
        <v>1205.125974489752</v>
      </c>
      <c r="Q4879" s="36">
        <f t="shared" si="5043"/>
        <v>1962.7458955749037</v>
      </c>
      <c r="R4879" s="34">
        <f t="shared" si="5044"/>
        <v>1490.6446146157748</v>
      </c>
      <c r="S4879" s="34">
        <f t="shared" si="5045"/>
        <v>5.3932387800159631E-6</v>
      </c>
      <c r="T4879" s="36">
        <f t="shared" si="5080"/>
        <v>-7.5105528752465935E-14</v>
      </c>
      <c r="U4879" s="36">
        <f t="shared" si="5046"/>
        <v>1976.7300492300217</v>
      </c>
      <c r="V4879" s="36">
        <f t="shared" si="5047"/>
        <v>6.9342336700125127E-10</v>
      </c>
      <c r="W4879" s="68">
        <f t="shared" si="5048"/>
        <v>11.705463434413465</v>
      </c>
      <c r="X4879">
        <f t="shared" si="5049"/>
        <v>9.211871098073253</v>
      </c>
      <c r="Y4879">
        <f t="shared" si="5050"/>
        <v>0.19260060136867796</v>
      </c>
      <c r="Z4879" s="34">
        <f t="shared" si="5051"/>
        <v>1.3237093813502869E-2</v>
      </c>
      <c r="AA4879" s="36">
        <f t="shared" si="5052"/>
        <v>5.9239292052514723E-11</v>
      </c>
      <c r="AB4879" s="34">
        <f t="shared" si="5053"/>
        <v>1.3237093813502869E-2</v>
      </c>
      <c r="AC4879" s="36">
        <f t="shared" si="5054"/>
        <v>260.67120456992313</v>
      </c>
      <c r="AD4879" s="34">
        <f t="shared" si="5055"/>
        <v>0</v>
      </c>
      <c r="AE4879">
        <f t="shared" si="5081"/>
        <v>19692.479953871607</v>
      </c>
      <c r="AF4879" s="36">
        <f t="shared" si="5095"/>
        <v>0</v>
      </c>
      <c r="AG4879" s="34">
        <f t="shared" si="5056"/>
        <v>496.94871112198973</v>
      </c>
      <c r="AH4879">
        <f t="shared" si="5091"/>
        <v>6.9159284521447262E-7</v>
      </c>
      <c r="AI4879" s="29">
        <f t="shared" si="5082"/>
        <v>496.94871112198973</v>
      </c>
      <c r="AJ4879">
        <f t="shared" si="5083"/>
        <v>18387.102289173708</v>
      </c>
      <c r="AK4879" s="36">
        <f t="shared" si="5096"/>
        <v>4.2862586507650201E-2</v>
      </c>
      <c r="AL4879" s="36">
        <f t="shared" si="5084"/>
        <v>-1.152230965849035E-2</v>
      </c>
      <c r="AM4879" s="36">
        <f t="shared" si="5085"/>
        <v>-1.675652179420694E-2</v>
      </c>
      <c r="AN4879" s="37">
        <f t="shared" si="5097"/>
        <v>-1.0275825548903203E-3</v>
      </c>
      <c r="AO4879" s="36">
        <f t="shared" si="5098"/>
        <v>0.19085370195545415</v>
      </c>
      <c r="AP4879" s="36">
        <f t="shared" si="5099"/>
        <v>1.5575815882888418E-3</v>
      </c>
      <c r="AQ4879" s="74">
        <f t="shared" si="5057"/>
        <v>-2.846902518540179E-2</v>
      </c>
      <c r="AR4879" s="73">
        <f t="shared" si="5058"/>
        <v>-1.0552784875136054E-3</v>
      </c>
      <c r="AS4879" s="72">
        <f t="shared" si="5100"/>
        <v>6.9518719639660555E-3</v>
      </c>
      <c r="AT4879" s="37">
        <f t="shared" si="5059"/>
        <v>-56.27557755626998</v>
      </c>
      <c r="AU4879" s="37">
        <f t="shared" si="5060"/>
        <v>0.59300152186487565</v>
      </c>
      <c r="AV4879" s="34">
        <f t="shared" si="5061"/>
        <v>2.525584739814831</v>
      </c>
      <c r="AW4879" s="34">
        <f t="shared" si="5062"/>
        <v>1.1008067881095225</v>
      </c>
      <c r="AX4879" s="37">
        <f t="shared" si="5063"/>
        <v>3.1782249271962271</v>
      </c>
      <c r="AY4879" s="7">
        <f t="shared" si="5064"/>
        <v>18.510079889534047</v>
      </c>
      <c r="AZ4879" s="37">
        <f t="shared" si="5065"/>
        <v>14.883688361609693</v>
      </c>
      <c r="BA4879" s="2">
        <f>BE4879*'mass balance'!$B$17+BF4879*'mass balance'!$C$17+BG4879*'mass balance'!$D$17+BH4879*'mass balance'!$E$17</f>
        <v>2.7203353490467836E-3</v>
      </c>
      <c r="BB4879" s="2">
        <f>BE4879*'mass balance'!$B$18+BF4879*'mass balance'!$C$18+BG4879*'mass balance'!$D$18+BH4879*'mass balance'!$E$18</f>
        <v>2.7621866621090419E-3</v>
      </c>
      <c r="BC4879" s="2">
        <f>BE4879*'mass balance'!$B$19+BF4879*'mass balance'!$C$19+BG4879*'mass balance'!$D$19+BH4879*'mass balance'!$E$19</f>
        <v>-3.4527333276363026E-3</v>
      </c>
      <c r="BD4879" s="2">
        <f>BE4879*'mass balance'!$B$20+BF4879*'mass balance'!$C$20+BG4879*'mass balance'!$D$20+BH4879*'mass balance'!$E$20</f>
        <v>1.2555393918677458E-4</v>
      </c>
      <c r="BE4879" s="2">
        <f>N4879*'mass balance'!$H$11+R4879*'mass balance'!$I$11+S4879*'mass balance'!$J$11</f>
        <v>-4.6732045165371753E-3</v>
      </c>
      <c r="BF4879" s="2">
        <f>N4879*'mass balance'!$H$12+R4879*'mass balance'!$I$12+S4879*'mass balance'!$J$12</f>
        <v>8.704058771635594E-12</v>
      </c>
      <c r="BG4879" s="2">
        <f>N4879*'mass balance'!$H$13+R4879*'mass balance'!$I$13+S4879*'mass balance'!$J$13</f>
        <v>8.1396771885620652E-4</v>
      </c>
      <c r="BH4879" s="2">
        <f>N4879*'mass balance'!$H$14+R4879*'mass balance'!$I$14+S4879*'mass balance'!$J$14</f>
        <v>5.1113174399625345E-4</v>
      </c>
      <c r="BI4879" s="36">
        <f t="shared" si="5066"/>
        <v>2.8603964492493172E-16</v>
      </c>
      <c r="BJ4879" s="36">
        <f t="shared" si="5067"/>
        <v>2.5223372045597879E-17</v>
      </c>
      <c r="BK4879" s="36">
        <f t="shared" si="5068"/>
        <v>1.1315296863261347E-13</v>
      </c>
      <c r="BL4879" s="36">
        <f t="shared" si="5069"/>
        <v>1.1315295334824772E-13</v>
      </c>
      <c r="BM4879" s="36">
        <f t="shared" si="5101"/>
        <v>2.5801060796739048E-10</v>
      </c>
      <c r="BN4879" s="36">
        <f t="shared" ca="1" si="5070"/>
        <v>0.54853971096483256</v>
      </c>
      <c r="BO4879" s="36">
        <f t="shared" ca="1" si="5086"/>
        <v>1</v>
      </c>
      <c r="BP4879" s="36">
        <f t="shared" si="5102"/>
        <v>-2.5801050601197162E-10</v>
      </c>
      <c r="BQ4879" s="36">
        <f t="shared" si="5103"/>
        <v>0.99999960484020534</v>
      </c>
      <c r="BR4879" s="2">
        <f t="shared" si="5092"/>
        <v>-5</v>
      </c>
      <c r="BS4879">
        <v>0</v>
      </c>
      <c r="BT4879" s="37">
        <f t="shared" si="5087"/>
        <v>3.4613651609553933</v>
      </c>
      <c r="BU4879" s="34">
        <f t="shared" si="5071"/>
        <v>-5</v>
      </c>
      <c r="BV4879" s="34">
        <f t="shared" si="5072"/>
        <v>-5</v>
      </c>
      <c r="BW4879" s="34">
        <f t="shared" si="5073"/>
        <v>-5</v>
      </c>
      <c r="BX4879" s="34">
        <f t="shared" si="5074"/>
        <v>-5</v>
      </c>
      <c r="BY4879" s="34">
        <f t="shared" si="5075"/>
        <v>56.539558209663511</v>
      </c>
      <c r="BZ4879" s="36">
        <f t="shared" si="5088"/>
        <v>3.4527333276363026E-3</v>
      </c>
      <c r="CA4879" s="34">
        <f t="shared" si="5089"/>
        <v>0.23256098064263969</v>
      </c>
    </row>
    <row r="4880" spans="1:79" ht="13.2" x14ac:dyDescent="0.25">
      <c r="A4880" s="75">
        <f t="shared" si="5076"/>
        <v>13.276712328765855</v>
      </c>
      <c r="B4880" s="34">
        <f t="shared" si="5093"/>
        <v>4845.9999999995371</v>
      </c>
      <c r="C4880">
        <v>30</v>
      </c>
      <c r="D4880" s="35">
        <f t="shared" si="5037"/>
        <v>3000</v>
      </c>
      <c r="E4880" s="27">
        <v>0</v>
      </c>
      <c r="F4880" s="64">
        <f t="shared" si="5077"/>
        <v>3.0712411119050556</v>
      </c>
      <c r="G4880" s="34">
        <v>0</v>
      </c>
      <c r="H4880" s="34">
        <f t="shared" si="5038"/>
        <v>1</v>
      </c>
      <c r="I4880" s="34">
        <f t="shared" si="5078"/>
        <v>40816.79437721819</v>
      </c>
      <c r="J4880" s="34">
        <f t="shared" si="5039"/>
        <v>210425.30663745283</v>
      </c>
      <c r="K4880" s="34">
        <f t="shared" si="5040"/>
        <v>185147.13818217089</v>
      </c>
      <c r="L4880" s="36">
        <f t="shared" si="5090"/>
        <v>4096.9122022874108</v>
      </c>
      <c r="M4880" s="34">
        <f t="shared" si="5041"/>
        <v>380.71939622523837</v>
      </c>
      <c r="N4880" s="34">
        <f t="shared" si="5079"/>
        <v>1962.745897023128</v>
      </c>
      <c r="O4880" s="34">
        <f t="shared" si="5042"/>
        <v>102.95414455328127</v>
      </c>
      <c r="P4880">
        <f t="shared" si="5094"/>
        <v>1205.125974561143</v>
      </c>
      <c r="Q4880" s="36">
        <f t="shared" si="5043"/>
        <v>1962.7458956576506</v>
      </c>
      <c r="R4880" s="34">
        <f t="shared" si="5044"/>
        <v>1490.6446146887627</v>
      </c>
      <c r="S4880" s="34">
        <f t="shared" si="5045"/>
        <v>5.3726544138044119E-6</v>
      </c>
      <c r="T4880" s="36">
        <f t="shared" si="5080"/>
        <v>-7.5105528750982864E-14</v>
      </c>
      <c r="U4880" s="36">
        <f t="shared" si="5046"/>
        <v>1976.7300492300217</v>
      </c>
      <c r="V4880" s="36">
        <f t="shared" si="5047"/>
        <v>6.907767286378554E-10</v>
      </c>
      <c r="W4880" s="68">
        <f t="shared" si="5048"/>
        <v>11.705463435106889</v>
      </c>
      <c r="X4880">
        <f t="shared" si="5049"/>
        <v>9.2118710982551555</v>
      </c>
      <c r="Y4880">
        <f t="shared" si="5050"/>
        <v>0.19260060136867796</v>
      </c>
      <c r="Z4880" s="34">
        <f t="shared" si="5051"/>
        <v>1.3237093813502869E-2</v>
      </c>
      <c r="AA4880" s="36">
        <f t="shared" si="5052"/>
        <v>5.9013189222913282E-11</v>
      </c>
      <c r="AB4880" s="34">
        <f t="shared" si="5053"/>
        <v>1.3237093813502869E-2</v>
      </c>
      <c r="AC4880" s="36">
        <f t="shared" si="5054"/>
        <v>260.67120456992313</v>
      </c>
      <c r="AD4880" s="34">
        <f t="shared" si="5055"/>
        <v>0</v>
      </c>
      <c r="AE4880">
        <f t="shared" si="5081"/>
        <v>19692.479953871607</v>
      </c>
      <c r="AF4880" s="36">
        <f t="shared" si="5095"/>
        <v>0</v>
      </c>
      <c r="AG4880" s="34">
        <f t="shared" si="5056"/>
        <v>496.94871115393005</v>
      </c>
      <c r="AH4880">
        <f t="shared" si="5091"/>
        <v>6.8895349158992758E-7</v>
      </c>
      <c r="AI4880" s="29">
        <f t="shared" si="5082"/>
        <v>496.94871115393005</v>
      </c>
      <c r="AJ4880">
        <f t="shared" si="5083"/>
        <v>18884.051000327639</v>
      </c>
      <c r="AK4880" s="36">
        <f t="shared" si="5096"/>
        <v>1.0552784875136054E-3</v>
      </c>
      <c r="AL4880" s="36">
        <f t="shared" si="5084"/>
        <v>-1.1323625180520477E-3</v>
      </c>
      <c r="AM4880" s="36">
        <f t="shared" si="5085"/>
        <v>-4.279553497866159E-4</v>
      </c>
      <c r="AN4880" s="37">
        <f t="shared" si="5097"/>
        <v>4.183500395275988E-2</v>
      </c>
      <c r="AO4880" s="36">
        <f t="shared" si="5098"/>
        <v>0.17933139229696379</v>
      </c>
      <c r="AP4880" s="36">
        <f t="shared" si="5099"/>
        <v>-1.5198940205918098E-2</v>
      </c>
      <c r="AQ4880" s="74">
        <f t="shared" si="5057"/>
        <v>1.3971032158953129</v>
      </c>
      <c r="AR4880" s="73">
        <f t="shared" si="5058"/>
        <v>3.734283785666815E-2</v>
      </c>
      <c r="AS4880" s="72">
        <f t="shared" si="5100"/>
        <v>5.7672524319536955E-3</v>
      </c>
      <c r="AT4880" s="37">
        <f t="shared" si="5059"/>
        <v>2761.695908736162</v>
      </c>
      <c r="AU4880" s="37">
        <f t="shared" si="5060"/>
        <v>-5.7865313384606383</v>
      </c>
      <c r="AV4880" s="34">
        <f t="shared" si="5061"/>
        <v>2.5938437869212447</v>
      </c>
      <c r="AW4880" s="34">
        <f t="shared" si="5062"/>
        <v>1.1008067881747334</v>
      </c>
      <c r="AX4880" s="37">
        <f t="shared" si="5063"/>
        <v>3.178224927384504</v>
      </c>
      <c r="AY4880" s="7">
        <f t="shared" si="5064"/>
        <v>18.578338937587372</v>
      </c>
      <c r="AZ4880" s="37">
        <f t="shared" si="5065"/>
        <v>14.883688362491393</v>
      </c>
      <c r="BA4880" s="2">
        <f>BE4880*'mass balance'!$B$17+BF4880*'mass balance'!$C$17+BG4880*'mass balance'!$D$17+BH4880*'mass balance'!$E$17</f>
        <v>2.7203353491721503E-3</v>
      </c>
      <c r="BB4880" s="2">
        <f>BE4880*'mass balance'!$B$18+BF4880*'mass balance'!$C$18+BG4880*'mass balance'!$D$18+BH4880*'mass balance'!$E$18</f>
        <v>2.7621866622363376E-3</v>
      </c>
      <c r="BC4880" s="2">
        <f>BE4880*'mass balance'!$B$19+BF4880*'mass balance'!$C$19+BG4880*'mass balance'!$D$19+BH4880*'mass balance'!$E$19</f>
        <v>-3.4527333277954218E-3</v>
      </c>
      <c r="BD4880" s="2">
        <f>BE4880*'mass balance'!$B$20+BF4880*'mass balance'!$C$20+BG4880*'mass balance'!$D$20+BH4880*'mass balance'!$E$20</f>
        <v>1.2555393919256078E-4</v>
      </c>
      <c r="BE4880" s="2">
        <f>N4880*'mass balance'!$H$11+R4880*'mass balance'!$I$11+S4880*'mass balance'!$J$11</f>
        <v>-4.6732045167217334E-3</v>
      </c>
      <c r="BF4880" s="2">
        <f>N4880*'mass balance'!$H$12+R4880*'mass balance'!$I$12+S4880*'mass balance'!$J$12</f>
        <v>8.6708380038205113E-12</v>
      </c>
      <c r="BG4880" s="2">
        <f>N4880*'mass balance'!$H$13+R4880*'mass balance'!$I$13+S4880*'mass balance'!$J$13</f>
        <v>8.1396771889950174E-4</v>
      </c>
      <c r="BH4880" s="2">
        <f>N4880*'mass balance'!$H$14+R4880*'mass balance'!$I$14+S4880*'mass balance'!$J$14</f>
        <v>5.1113174401643956E-4</v>
      </c>
      <c r="BI4880" s="36">
        <f t="shared" si="5066"/>
        <v>2.8603964492493172E-16</v>
      </c>
      <c r="BJ4880" s="36">
        <f t="shared" si="5067"/>
        <v>2.5223586028654903E-17</v>
      </c>
      <c r="BK4880" s="36">
        <f t="shared" si="5068"/>
        <v>1.1317819200465906E-13</v>
      </c>
      <c r="BL4880" s="36">
        <f t="shared" si="5069"/>
        <v>1.1317817677195272E-13</v>
      </c>
      <c r="BM4880" s="36">
        <f t="shared" si="5101"/>
        <v>2.5812376092073875E-10</v>
      </c>
      <c r="BN4880" s="36">
        <f t="shared" ca="1" si="5070"/>
        <v>0.53075453895973534</v>
      </c>
      <c r="BO4880" s="36">
        <f t="shared" ca="1" si="5086"/>
        <v>1</v>
      </c>
      <c r="BP4880" s="36">
        <f t="shared" si="5102"/>
        <v>-2.5812365885400775E-10</v>
      </c>
      <c r="BQ4880" s="36">
        <f t="shared" si="5103"/>
        <v>0.99999960458219483</v>
      </c>
      <c r="BR4880" s="2">
        <f t="shared" si="5092"/>
        <v>-5</v>
      </c>
      <c r="BS4880">
        <v>0</v>
      </c>
      <c r="BT4880" s="37">
        <f t="shared" si="5087"/>
        <v>3.4613651611149101</v>
      </c>
      <c r="BU4880" s="34">
        <f t="shared" si="5071"/>
        <v>-5</v>
      </c>
      <c r="BV4880" s="34">
        <f t="shared" si="5072"/>
        <v>-5</v>
      </c>
      <c r="BW4880" s="34">
        <f t="shared" si="5073"/>
        <v>-5</v>
      </c>
      <c r="BX4880" s="34">
        <f t="shared" si="5074"/>
        <v>-5</v>
      </c>
      <c r="BY4880" s="34">
        <f t="shared" si="5075"/>
        <v>56.53955821189642</v>
      </c>
      <c r="BZ4880" s="36">
        <f t="shared" si="5088"/>
        <v>3.4527333277954218E-3</v>
      </c>
      <c r="CA4880" s="34">
        <f t="shared" si="5089"/>
        <v>0.23256098063958047</v>
      </c>
    </row>
    <row r="4881" spans="1:79" ht="13.2" x14ac:dyDescent="0.25">
      <c r="A4881" s="75">
        <f t="shared" si="5076"/>
        <v>13.279452054793252</v>
      </c>
      <c r="B4881" s="34">
        <f t="shared" si="5093"/>
        <v>4846.9999999995371</v>
      </c>
      <c r="C4881">
        <v>30</v>
      </c>
      <c r="D4881" s="35">
        <f t="shared" si="5037"/>
        <v>3000</v>
      </c>
      <c r="E4881" s="27">
        <v>0</v>
      </c>
      <c r="F4881" s="64">
        <f t="shared" si="5077"/>
        <v>3.0712411119050556</v>
      </c>
      <c r="G4881" s="34">
        <v>0</v>
      </c>
      <c r="H4881" s="34">
        <f t="shared" si="5038"/>
        <v>1</v>
      </c>
      <c r="I4881" s="34">
        <f t="shared" si="5078"/>
        <v>40816.79437721819</v>
      </c>
      <c r="J4881" s="34">
        <f t="shared" si="5039"/>
        <v>210425.30664573138</v>
      </c>
      <c r="K4881" s="34">
        <f t="shared" si="5040"/>
        <v>185147.13818945494</v>
      </c>
      <c r="L4881" s="36">
        <f t="shared" si="5090"/>
        <v>4096.9122025291836</v>
      </c>
      <c r="M4881" s="34">
        <f t="shared" si="5041"/>
        <v>380.71939622523837</v>
      </c>
      <c r="N4881" s="34">
        <f t="shared" si="5079"/>
        <v>1962.7458971003464</v>
      </c>
      <c r="O4881" s="34">
        <f t="shared" si="5042"/>
        <v>102.95414455328127</v>
      </c>
      <c r="P4881">
        <f t="shared" si="5094"/>
        <v>1205.1259746322614</v>
      </c>
      <c r="Q4881" s="36">
        <f t="shared" si="5043"/>
        <v>1962.7458957400806</v>
      </c>
      <c r="R4881" s="34">
        <f t="shared" si="5044"/>
        <v>1490.644614761472</v>
      </c>
      <c r="S4881" s="34">
        <f t="shared" si="5045"/>
        <v>5.3521480367635377E-6</v>
      </c>
      <c r="T4881" s="36">
        <f t="shared" si="5080"/>
        <v>-7.5105528749505473E-14</v>
      </c>
      <c r="U4881" s="36">
        <f t="shared" si="5046"/>
        <v>1976.7300492300217</v>
      </c>
      <c r="V4881" s="36">
        <f t="shared" si="5047"/>
        <v>6.8814020935640889E-10</v>
      </c>
      <c r="W4881" s="68">
        <f t="shared" si="5048"/>
        <v>11.705463435797666</v>
      </c>
      <c r="X4881">
        <f t="shared" si="5049"/>
        <v>9.2118710984363616</v>
      </c>
      <c r="Y4881">
        <f t="shared" si="5050"/>
        <v>0.19260060136867796</v>
      </c>
      <c r="Z4881" s="34">
        <f t="shared" si="5051"/>
        <v>1.3237093813502869E-2</v>
      </c>
      <c r="AA4881" s="36">
        <f t="shared" si="5052"/>
        <v>5.8787950868475437E-11</v>
      </c>
      <c r="AB4881" s="34">
        <f t="shared" si="5053"/>
        <v>1.3237093813502869E-2</v>
      </c>
      <c r="AC4881" s="36">
        <f t="shared" si="5054"/>
        <v>260.67120456992313</v>
      </c>
      <c r="AD4881" s="34">
        <f t="shared" si="5055"/>
        <v>0</v>
      </c>
      <c r="AE4881">
        <f t="shared" si="5081"/>
        <v>19692.479953871607</v>
      </c>
      <c r="AF4881" s="36">
        <f t="shared" si="5095"/>
        <v>0</v>
      </c>
      <c r="AG4881" s="34">
        <f t="shared" si="5056"/>
        <v>496.94871118574804</v>
      </c>
      <c r="AH4881">
        <f t="shared" si="5091"/>
        <v>6.8632380134658888E-7</v>
      </c>
      <c r="AI4881" s="29">
        <f t="shared" si="5082"/>
        <v>496.94871118574804</v>
      </c>
      <c r="AJ4881">
        <f t="shared" si="5083"/>
        <v>19380.999711513388</v>
      </c>
      <c r="AK4881" s="36">
        <f t="shared" si="5096"/>
        <v>-3.734283785666815E-2</v>
      </c>
      <c r="AL4881" s="36">
        <f t="shared" si="5084"/>
        <v>1.0841828499590226E-2</v>
      </c>
      <c r="AM4881" s="36">
        <f t="shared" si="5085"/>
        <v>1.4615525210045464E-2</v>
      </c>
      <c r="AN4881" s="37">
        <f t="shared" si="5097"/>
        <v>4.2890282440273486E-2</v>
      </c>
      <c r="AO4881" s="36">
        <f t="shared" si="5098"/>
        <v>0.17819902977891175</v>
      </c>
      <c r="AP4881" s="36">
        <f t="shared" si="5099"/>
        <v>-1.5626895555704713E-2</v>
      </c>
      <c r="AQ4881" s="74">
        <f t="shared" si="5057"/>
        <v>1.4598241351184429</v>
      </c>
      <c r="AR4881" s="73">
        <f t="shared" si="5058"/>
        <v>3.821801253652396E-2</v>
      </c>
      <c r="AS4881" s="72">
        <f t="shared" si="5100"/>
        <v>5.6586913396927023E-3</v>
      </c>
      <c r="AT4881" s="37">
        <f t="shared" si="5059"/>
        <v>2885.6782344798521</v>
      </c>
      <c r="AU4881" s="37">
        <f t="shared" si="5060"/>
        <v>-5.9494622408427595</v>
      </c>
      <c r="AV4881" s="34">
        <f t="shared" si="5061"/>
        <v>2.6621028340320292</v>
      </c>
      <c r="AW4881" s="34">
        <f t="shared" si="5062"/>
        <v>1.1008067882396957</v>
      </c>
      <c r="AX4881" s="37">
        <f t="shared" si="5063"/>
        <v>3.1782249275720607</v>
      </c>
      <c r="AY4881" s="7">
        <f t="shared" si="5064"/>
        <v>18.646597985641449</v>
      </c>
      <c r="AZ4881" s="37">
        <f t="shared" si="5065"/>
        <v>14.883688363369727</v>
      </c>
      <c r="BA4881" s="2">
        <f>BE4881*'mass balance'!$B$17+BF4881*'mass balance'!$C$17+BG4881*'mass balance'!$D$17+BH4881*'mass balance'!$E$17</f>
        <v>2.7203353492970387E-3</v>
      </c>
      <c r="BB4881" s="2">
        <f>BE4881*'mass balance'!$B$18+BF4881*'mass balance'!$C$18+BG4881*'mass balance'!$D$18+BH4881*'mass balance'!$E$18</f>
        <v>2.7621866623631468E-3</v>
      </c>
      <c r="BC4881" s="2">
        <f>BE4881*'mass balance'!$B$19+BF4881*'mass balance'!$C$19+BG4881*'mass balance'!$D$19+BH4881*'mass balance'!$E$19</f>
        <v>-3.4527333279539343E-3</v>
      </c>
      <c r="BD4881" s="2">
        <f>BE4881*'mass balance'!$B$20+BF4881*'mass balance'!$C$20+BG4881*'mass balance'!$D$20+BH4881*'mass balance'!$E$20</f>
        <v>1.2555393919832486E-4</v>
      </c>
      <c r="BE4881" s="2">
        <f>N4881*'mass balance'!$H$11+R4881*'mass balance'!$I$11+S4881*'mass balance'!$J$11</f>
        <v>-4.6732045169055863E-3</v>
      </c>
      <c r="BF4881" s="2">
        <f>N4881*'mass balance'!$H$12+R4881*'mass balance'!$I$12+S4881*'mass balance'!$J$12</f>
        <v>8.6377431014367235E-12</v>
      </c>
      <c r="BG4881" s="2">
        <f>N4881*'mass balance'!$H$13+R4881*'mass balance'!$I$13+S4881*'mass balance'!$J$13</f>
        <v>8.1396771894263174E-4</v>
      </c>
      <c r="BH4881" s="2">
        <f>N4881*'mass balance'!$H$14+R4881*'mass balance'!$I$14+S4881*'mass balance'!$J$14</f>
        <v>5.1113174403654847E-4</v>
      </c>
      <c r="BI4881" s="36">
        <f t="shared" si="5066"/>
        <v>2.8603964492493172E-16</v>
      </c>
      <c r="BJ4881" s="36">
        <f t="shared" si="5067"/>
        <v>2.5223800013442039E-17</v>
      </c>
      <c r="BK4881" s="36">
        <f t="shared" si="5068"/>
        <v>1.1320341559068772E-13</v>
      </c>
      <c r="BL4881" s="36">
        <f t="shared" si="5069"/>
        <v>1.1320340040946723E-13</v>
      </c>
      <c r="BM4881" s="36">
        <f t="shared" si="5101"/>
        <v>2.5823693909751069E-10</v>
      </c>
      <c r="BN4881" s="36">
        <f t="shared" ca="1" si="5070"/>
        <v>0.64684602016568205</v>
      </c>
      <c r="BO4881" s="36">
        <f t="shared" ca="1" si="5086"/>
        <v>1</v>
      </c>
      <c r="BP4881" s="36">
        <f t="shared" si="5102"/>
        <v>-2.5823683691936998E-10</v>
      </c>
      <c r="BQ4881" s="36">
        <f t="shared" si="5103"/>
        <v>0.9999996043240712</v>
      </c>
      <c r="BR4881" s="2">
        <f t="shared" si="5092"/>
        <v>-5</v>
      </c>
      <c r="BS4881">
        <v>0</v>
      </c>
      <c r="BT4881" s="37">
        <f t="shared" si="5087"/>
        <v>3.4613651612738185</v>
      </c>
      <c r="BU4881" s="34">
        <f t="shared" si="5071"/>
        <v>-5</v>
      </c>
      <c r="BV4881" s="34">
        <f t="shared" si="5072"/>
        <v>-5</v>
      </c>
      <c r="BW4881" s="34">
        <f t="shared" si="5073"/>
        <v>-5</v>
      </c>
      <c r="BX4881" s="34">
        <f t="shared" si="5074"/>
        <v>-5</v>
      </c>
      <c r="BY4881" s="34">
        <f t="shared" si="5075"/>
        <v>56.539558214120802</v>
      </c>
      <c r="BZ4881" s="36">
        <f t="shared" si="5088"/>
        <v>3.4527333279539343E-3</v>
      </c>
      <c r="CA4881" s="34">
        <f t="shared" si="5089"/>
        <v>0.23256098063653299</v>
      </c>
    </row>
    <row r="4882" spans="1:79" ht="13.2" x14ac:dyDescent="0.25">
      <c r="A4882" s="75">
        <f t="shared" si="5076"/>
        <v>13.282191780820648</v>
      </c>
      <c r="B4882" s="34">
        <f t="shared" si="5093"/>
        <v>4847.9999999995362</v>
      </c>
      <c r="C4882">
        <v>30</v>
      </c>
      <c r="D4882" s="35">
        <f t="shared" si="5037"/>
        <v>3000</v>
      </c>
      <c r="E4882" s="27">
        <v>0</v>
      </c>
      <c r="F4882" s="64">
        <f t="shared" si="5077"/>
        <v>3.0712411119050556</v>
      </c>
      <c r="G4882" s="34">
        <v>0</v>
      </c>
      <c r="H4882" s="34">
        <f t="shared" si="5038"/>
        <v>1</v>
      </c>
      <c r="I4882" s="34">
        <f t="shared" si="5078"/>
        <v>40816.79437721819</v>
      </c>
      <c r="J4882" s="34">
        <f t="shared" si="5039"/>
        <v>210425.30665397839</v>
      </c>
      <c r="K4882" s="34">
        <f t="shared" si="5040"/>
        <v>185147.13819671122</v>
      </c>
      <c r="L4882" s="36">
        <f t="shared" si="5090"/>
        <v>4096.9122027700323</v>
      </c>
      <c r="M4882" s="34">
        <f t="shared" si="5041"/>
        <v>380.71939622523837</v>
      </c>
      <c r="N4882" s="34">
        <f t="shared" si="5079"/>
        <v>1962.7458971772703</v>
      </c>
      <c r="O4882" s="34">
        <f t="shared" si="5042"/>
        <v>102.95414455328127</v>
      </c>
      <c r="P4882">
        <f t="shared" si="5094"/>
        <v>1205.1259747031081</v>
      </c>
      <c r="Q4882" s="36">
        <f t="shared" si="5043"/>
        <v>1962.745895822196</v>
      </c>
      <c r="R4882" s="34">
        <f t="shared" si="5044"/>
        <v>1490.6446148339037</v>
      </c>
      <c r="S4882" s="34">
        <f t="shared" si="5045"/>
        <v>5.3317202173275291E-6</v>
      </c>
      <c r="T4882" s="36">
        <f t="shared" si="5080"/>
        <v>-7.5105528748033698E-14</v>
      </c>
      <c r="U4882" s="36">
        <f t="shared" si="5046"/>
        <v>1976.7300492300217</v>
      </c>
      <c r="V4882" s="36">
        <f t="shared" si="5047"/>
        <v>6.8551372469045174E-10</v>
      </c>
      <c r="W4882" s="68">
        <f t="shared" si="5048"/>
        <v>11.705463436485806</v>
      </c>
      <c r="X4882">
        <f t="shared" si="5049"/>
        <v>9.2118710986168786</v>
      </c>
      <c r="Y4882">
        <f t="shared" si="5050"/>
        <v>0.19260060136867796</v>
      </c>
      <c r="Z4882" s="34">
        <f t="shared" si="5051"/>
        <v>1.3237093813502869E-2</v>
      </c>
      <c r="AA4882" s="36">
        <f t="shared" si="5052"/>
        <v>5.8563569773214847E-11</v>
      </c>
      <c r="AB4882" s="34">
        <f t="shared" si="5053"/>
        <v>1.3237093813502869E-2</v>
      </c>
      <c r="AC4882" s="36">
        <f t="shared" si="5054"/>
        <v>260.67120456992313</v>
      </c>
      <c r="AD4882" s="34">
        <f t="shared" si="5055"/>
        <v>0</v>
      </c>
      <c r="AE4882">
        <f t="shared" si="5081"/>
        <v>19692.479953871607</v>
      </c>
      <c r="AF4882" s="36">
        <f t="shared" si="5095"/>
        <v>0</v>
      </c>
      <c r="AG4882" s="34">
        <f t="shared" si="5056"/>
        <v>496.9487112174445</v>
      </c>
      <c r="AH4882">
        <f t="shared" si="5091"/>
        <v>6.8370405870155082E-7</v>
      </c>
      <c r="AI4882" s="29">
        <f t="shared" si="5082"/>
        <v>496.9487112174445</v>
      </c>
      <c r="AJ4882">
        <f t="shared" si="5083"/>
        <v>19877.948422730831</v>
      </c>
      <c r="AK4882" s="36">
        <f t="shared" si="5096"/>
        <v>-3.821801253652396E-2</v>
      </c>
      <c r="AL4882" s="36">
        <f t="shared" si="5084"/>
        <v>1.127125115735206E-2</v>
      </c>
      <c r="AM4882" s="36">
        <f t="shared" si="5085"/>
        <v>1.4959007521582923E-2</v>
      </c>
      <c r="AN4882" s="37">
        <f t="shared" si="5097"/>
        <v>5.5474445836053363E-3</v>
      </c>
      <c r="AO4882" s="36">
        <f t="shared" si="5098"/>
        <v>0.18904085827850198</v>
      </c>
      <c r="AP4882" s="36">
        <f t="shared" si="5099"/>
        <v>-1.0113703456592488E-3</v>
      </c>
      <c r="AQ4882" s="74">
        <f t="shared" si="5057"/>
        <v>0.15815523439159831</v>
      </c>
      <c r="AR4882" s="73">
        <f t="shared" si="5058"/>
        <v>5.5874391153926412E-3</v>
      </c>
      <c r="AS4882" s="72">
        <f t="shared" si="5100"/>
        <v>6.7556484423165059E-3</v>
      </c>
      <c r="AT4882" s="37">
        <f t="shared" si="5059"/>
        <v>312.63020426488958</v>
      </c>
      <c r="AU4882" s="37">
        <f t="shared" si="5060"/>
        <v>-0.3850483073594998</v>
      </c>
      <c r="AV4882" s="34">
        <f t="shared" si="5061"/>
        <v>2.7303618811471688</v>
      </c>
      <c r="AW4882" s="34">
        <f t="shared" si="5062"/>
        <v>1.1008067883044097</v>
      </c>
      <c r="AX4882" s="37">
        <f t="shared" si="5063"/>
        <v>3.1782249277589014</v>
      </c>
      <c r="AY4882" s="7">
        <f t="shared" si="5064"/>
        <v>18.714857033696287</v>
      </c>
      <c r="AZ4882" s="37">
        <f t="shared" si="5065"/>
        <v>14.883688364244707</v>
      </c>
      <c r="BA4882" s="2">
        <f>BE4882*'mass balance'!$B$17+BF4882*'mass balance'!$C$17+BG4882*'mass balance'!$D$17+BH4882*'mass balance'!$E$17</f>
        <v>2.7203353494214505E-3</v>
      </c>
      <c r="BB4882" s="2">
        <f>BE4882*'mass balance'!$B$18+BF4882*'mass balance'!$C$18+BG4882*'mass balance'!$D$18+BH4882*'mass balance'!$E$18</f>
        <v>2.7621866624894728E-3</v>
      </c>
      <c r="BC4882" s="2">
        <f>BE4882*'mass balance'!$B$19+BF4882*'mass balance'!$C$19+BG4882*'mass balance'!$D$19+BH4882*'mass balance'!$E$19</f>
        <v>-3.4527333281118414E-3</v>
      </c>
      <c r="BD4882" s="2">
        <f>BE4882*'mass balance'!$B$20+BF4882*'mass balance'!$C$20+BG4882*'mass balance'!$D$20+BH4882*'mass balance'!$E$20</f>
        <v>1.2555393920406693E-4</v>
      </c>
      <c r="BE4882" s="2">
        <f>N4882*'mass balance'!$H$11+R4882*'mass balance'!$I$11+S4882*'mass balance'!$J$11</f>
        <v>-4.6732045170887384E-3</v>
      </c>
      <c r="BF4882" s="2">
        <f>N4882*'mass balance'!$H$12+R4882*'mass balance'!$I$12+S4882*'mass balance'!$J$12</f>
        <v>8.6047749818707568E-12</v>
      </c>
      <c r="BG4882" s="2">
        <f>N4882*'mass balance'!$H$13+R4882*'mass balance'!$I$13+S4882*'mass balance'!$J$13</f>
        <v>8.1396771898559726E-4</v>
      </c>
      <c r="BH4882" s="2">
        <f>N4882*'mass balance'!$H$14+R4882*'mass balance'!$I$14+S4882*'mass balance'!$J$14</f>
        <v>5.1113174405658073E-4</v>
      </c>
      <c r="BI4882" s="36">
        <f t="shared" si="5066"/>
        <v>2.8603964492493172E-16</v>
      </c>
      <c r="BJ4882" s="36">
        <f t="shared" si="5067"/>
        <v>2.522401399996003E-17</v>
      </c>
      <c r="BK4882" s="36">
        <f t="shared" si="5068"/>
        <v>1.1322863939070116E-13</v>
      </c>
      <c r="BL4882" s="36">
        <f t="shared" si="5069"/>
        <v>1.1322862426079456E-13</v>
      </c>
      <c r="BM4882" s="36">
        <f t="shared" si="5101"/>
        <v>2.5835014249792016E-10</v>
      </c>
      <c r="BN4882" s="36">
        <f t="shared" ca="1" si="5070"/>
        <v>0.28043311205706545</v>
      </c>
      <c r="BO4882" s="36">
        <f t="shared" ca="1" si="5086"/>
        <v>1</v>
      </c>
      <c r="BP4882" s="36">
        <f t="shared" si="5102"/>
        <v>-2.5835004020827205E-10</v>
      </c>
      <c r="BQ4882" s="36">
        <f t="shared" si="5103"/>
        <v>0.99999960406583432</v>
      </c>
      <c r="BR4882" s="2">
        <f t="shared" si="5092"/>
        <v>-5</v>
      </c>
      <c r="BS4882">
        <v>0</v>
      </c>
      <c r="BT4882" s="37">
        <f t="shared" si="5087"/>
        <v>3.4613651614321213</v>
      </c>
      <c r="BU4882" s="34">
        <f t="shared" si="5071"/>
        <v>-5</v>
      </c>
      <c r="BV4882" s="34">
        <f t="shared" si="5072"/>
        <v>-5</v>
      </c>
      <c r="BW4882" s="34">
        <f t="shared" si="5073"/>
        <v>-5</v>
      </c>
      <c r="BX4882" s="34">
        <f t="shared" si="5074"/>
        <v>-5</v>
      </c>
      <c r="BY4882" s="34">
        <f t="shared" si="5075"/>
        <v>56.539558216336708</v>
      </c>
      <c r="BZ4882" s="36">
        <f t="shared" si="5088"/>
        <v>3.4527333281118414E-3</v>
      </c>
      <c r="CA4882" s="34">
        <f t="shared" si="5089"/>
        <v>0.23256098063349723</v>
      </c>
    </row>
    <row r="4883" spans="1:79" ht="13.2" x14ac:dyDescent="0.25">
      <c r="A4883" s="75">
        <f t="shared" si="5076"/>
        <v>13.284931506848045</v>
      </c>
      <c r="B4883" s="34">
        <f t="shared" si="5093"/>
        <v>4848.9999999995362</v>
      </c>
      <c r="C4883">
        <v>30</v>
      </c>
      <c r="D4883" s="35">
        <f t="shared" si="5037"/>
        <v>3000</v>
      </c>
      <c r="E4883" s="27">
        <v>0</v>
      </c>
      <c r="F4883" s="64">
        <f t="shared" si="5077"/>
        <v>3.0712411119050556</v>
      </c>
      <c r="G4883" s="34">
        <v>0</v>
      </c>
      <c r="H4883" s="34">
        <f t="shared" si="5038"/>
        <v>1</v>
      </c>
      <c r="I4883" s="34">
        <f t="shared" si="5078"/>
        <v>40816.79437721819</v>
      </c>
      <c r="J4883" s="34">
        <f t="shared" si="5039"/>
        <v>210425.30666219388</v>
      </c>
      <c r="K4883" s="34">
        <f t="shared" si="5040"/>
        <v>185147.1382039398</v>
      </c>
      <c r="L4883" s="36">
        <f t="shared" si="5090"/>
        <v>4096.9122030099616</v>
      </c>
      <c r="M4883" s="34">
        <f t="shared" si="5041"/>
        <v>380.71939622523837</v>
      </c>
      <c r="N4883" s="34">
        <f t="shared" si="5079"/>
        <v>1962.7458972539005</v>
      </c>
      <c r="O4883" s="34">
        <f t="shared" si="5042"/>
        <v>102.95414455328127</v>
      </c>
      <c r="P4883">
        <f t="shared" si="5094"/>
        <v>1205.1259747736847</v>
      </c>
      <c r="Q4883" s="36">
        <f t="shared" si="5043"/>
        <v>1962.7458959039982</v>
      </c>
      <c r="R4883" s="34">
        <f t="shared" si="5044"/>
        <v>1490.6446149060587</v>
      </c>
      <c r="S4883" s="34">
        <f t="shared" si="5045"/>
        <v>5.3113701596885221E-6</v>
      </c>
      <c r="T4883" s="36">
        <f t="shared" si="5080"/>
        <v>-7.510552874656754E-14</v>
      </c>
      <c r="U4883" s="36">
        <f t="shared" si="5046"/>
        <v>1976.7300492300217</v>
      </c>
      <c r="V4883" s="36">
        <f t="shared" si="5047"/>
        <v>6.8289729153328123E-10</v>
      </c>
      <c r="W4883" s="68">
        <f t="shared" si="5048"/>
        <v>11.70546343717132</v>
      </c>
      <c r="X4883">
        <f t="shared" si="5049"/>
        <v>9.2118710987967045</v>
      </c>
      <c r="Y4883">
        <f t="shared" si="5050"/>
        <v>0.19260060136867796</v>
      </c>
      <c r="Z4883" s="34">
        <f t="shared" si="5051"/>
        <v>1.3237093813502869E-2</v>
      </c>
      <c r="AA4883" s="36">
        <f t="shared" si="5052"/>
        <v>5.8340047380328802E-11</v>
      </c>
      <c r="AB4883" s="34">
        <f t="shared" si="5053"/>
        <v>1.3237093813502869E-2</v>
      </c>
      <c r="AC4883" s="36">
        <f t="shared" si="5054"/>
        <v>260.67120456992313</v>
      </c>
      <c r="AD4883" s="34">
        <f t="shared" si="5055"/>
        <v>0</v>
      </c>
      <c r="AE4883">
        <f t="shared" si="5081"/>
        <v>19692.479953871607</v>
      </c>
      <c r="AF4883" s="36">
        <f t="shared" si="5095"/>
        <v>0</v>
      </c>
      <c r="AG4883" s="34">
        <f t="shared" si="5056"/>
        <v>496.94871124902022</v>
      </c>
      <c r="AH4883">
        <f t="shared" si="5091"/>
        <v>6.8109460471532657E-7</v>
      </c>
      <c r="AI4883" s="29">
        <f t="shared" si="5082"/>
        <v>496.94871124902022</v>
      </c>
      <c r="AJ4883">
        <f t="shared" si="5083"/>
        <v>20374.897133979852</v>
      </c>
      <c r="AK4883" s="36">
        <f t="shared" si="5096"/>
        <v>-5.5874391153926412E-3</v>
      </c>
      <c r="AL4883" s="36">
        <f t="shared" si="5084"/>
        <v>7.3228172752554501E-4</v>
      </c>
      <c r="AM4883" s="36">
        <f t="shared" si="5085"/>
        <v>2.170139102687246E-3</v>
      </c>
      <c r="AN4883" s="37">
        <f t="shared" si="5097"/>
        <v>-3.2670567952918624E-2</v>
      </c>
      <c r="AO4883" s="36">
        <f t="shared" si="5098"/>
        <v>0.20031210943585404</v>
      </c>
      <c r="AP4883" s="36">
        <f t="shared" si="5099"/>
        <v>1.3947637175923674E-2</v>
      </c>
      <c r="AQ4883" s="74">
        <f t="shared" si="5057"/>
        <v>-0.78287551421916413</v>
      </c>
      <c r="AR4883" s="73">
        <f t="shared" si="5058"/>
        <v>-3.6277209342003423E-2</v>
      </c>
      <c r="AS4883" s="72">
        <f t="shared" si="5100"/>
        <v>8.0375116100857517E-3</v>
      </c>
      <c r="AT4883" s="37">
        <f t="shared" si="5059"/>
        <v>-1547.533553763426</v>
      </c>
      <c r="AU4883" s="37">
        <f t="shared" si="5060"/>
        <v>5.3101360043863499</v>
      </c>
      <c r="AV4883" s="34">
        <f t="shared" si="5061"/>
        <v>2.7986209282666472</v>
      </c>
      <c r="AW4883" s="34">
        <f t="shared" si="5062"/>
        <v>1.1008067883688768</v>
      </c>
      <c r="AX4883" s="37">
        <f t="shared" si="5063"/>
        <v>3.1782249279450299</v>
      </c>
      <c r="AY4883" s="7">
        <f t="shared" si="5064"/>
        <v>18.783116081751874</v>
      </c>
      <c r="AZ4883" s="37">
        <f t="shared" si="5065"/>
        <v>14.883688365116349</v>
      </c>
      <c r="BA4883" s="2">
        <f>BE4883*'mass balance'!$B$17+BF4883*'mass balance'!$C$17+BG4883*'mass balance'!$D$17+BH4883*'mass balance'!$E$17</f>
        <v>2.7203353495453878E-3</v>
      </c>
      <c r="BB4883" s="2">
        <f>BE4883*'mass balance'!$B$18+BF4883*'mass balance'!$C$18+BG4883*'mass balance'!$D$18+BH4883*'mass balance'!$E$18</f>
        <v>2.7621866626153166E-3</v>
      </c>
      <c r="BC4883" s="2">
        <f>BE4883*'mass balance'!$B$19+BF4883*'mass balance'!$C$19+BG4883*'mass balance'!$D$19+BH4883*'mass balance'!$E$19</f>
        <v>-3.4527333282691449E-3</v>
      </c>
      <c r="BD4883" s="2">
        <f>BE4883*'mass balance'!$B$20+BF4883*'mass balance'!$C$20+BG4883*'mass balance'!$D$20+BH4883*'mass balance'!$E$20</f>
        <v>1.2555393920978713E-4</v>
      </c>
      <c r="BE4883" s="2">
        <f>N4883*'mass balance'!$H$11+R4883*'mass balance'!$I$11+S4883*'mass balance'!$J$11</f>
        <v>-4.6732045172711914E-3</v>
      </c>
      <c r="BF4883" s="2">
        <f>N4883*'mass balance'!$H$12+R4883*'mass balance'!$I$12+S4883*'mass balance'!$J$12</f>
        <v>8.5719323607814737E-12</v>
      </c>
      <c r="BG4883" s="2">
        <f>N4883*'mass balance'!$H$13+R4883*'mass balance'!$I$13+S4883*'mass balance'!$J$13</f>
        <v>8.1396771902839918E-4</v>
      </c>
      <c r="BH4883" s="2">
        <f>N4883*'mass balance'!$H$14+R4883*'mass balance'!$I$14+S4883*'mass balance'!$J$14</f>
        <v>5.1113174407653645E-4</v>
      </c>
      <c r="BI4883" s="36">
        <f t="shared" si="5066"/>
        <v>2.8603964492493172E-16</v>
      </c>
      <c r="BJ4883" s="36">
        <f t="shared" si="5067"/>
        <v>2.5224227988208675E-17</v>
      </c>
      <c r="BK4883" s="36">
        <f t="shared" si="5068"/>
        <v>1.1325386340470112E-13</v>
      </c>
      <c r="BL4883" s="36">
        <f t="shared" si="5069"/>
        <v>1.132538483259358E-13</v>
      </c>
      <c r="BM4883" s="36">
        <f t="shared" si="5101"/>
        <v>2.5846337112218095E-10</v>
      </c>
      <c r="BN4883" s="36">
        <f t="shared" ca="1" si="5070"/>
        <v>0.38255520823940647</v>
      </c>
      <c r="BO4883" s="36">
        <f t="shared" ca="1" si="5086"/>
        <v>1</v>
      </c>
      <c r="BP4883" s="36">
        <f t="shared" si="5102"/>
        <v>-2.5846326872092772E-10</v>
      </c>
      <c r="BQ4883" s="36">
        <f t="shared" si="5103"/>
        <v>0.99999960380748432</v>
      </c>
      <c r="BR4883" s="2">
        <f t="shared" si="5092"/>
        <v>-5</v>
      </c>
      <c r="BS4883">
        <v>0</v>
      </c>
      <c r="BT4883" s="37">
        <f t="shared" si="5087"/>
        <v>3.4613651615898178</v>
      </c>
      <c r="BU4883" s="34">
        <f t="shared" si="5071"/>
        <v>-5</v>
      </c>
      <c r="BV4883" s="34">
        <f t="shared" si="5072"/>
        <v>-5</v>
      </c>
      <c r="BW4883" s="34">
        <f t="shared" si="5073"/>
        <v>-5</v>
      </c>
      <c r="BX4883" s="34">
        <f t="shared" si="5074"/>
        <v>-5</v>
      </c>
      <c r="BY4883" s="34">
        <f t="shared" si="5075"/>
        <v>56.539558218544144</v>
      </c>
      <c r="BZ4883" s="36">
        <f t="shared" si="5088"/>
        <v>3.4527333282691449E-3</v>
      </c>
      <c r="CA4883" s="34">
        <f t="shared" si="5089"/>
        <v>0.23256098063047287</v>
      </c>
    </row>
    <row r="4884" spans="1:79" ht="13.2" x14ac:dyDescent="0.25">
      <c r="A4884" s="75">
        <f t="shared" si="5076"/>
        <v>13.287671232875441</v>
      </c>
      <c r="B4884" s="34">
        <f t="shared" si="5093"/>
        <v>4849.9999999995362</v>
      </c>
      <c r="C4884">
        <v>30</v>
      </c>
      <c r="D4884" s="35">
        <f t="shared" si="5037"/>
        <v>3000</v>
      </c>
      <c r="E4884" s="27">
        <v>0</v>
      </c>
      <c r="F4884" s="64">
        <f t="shared" si="5077"/>
        <v>3.0712411119050556</v>
      </c>
      <c r="G4884" s="34">
        <v>0</v>
      </c>
      <c r="H4884" s="34">
        <f t="shared" si="5038"/>
        <v>1</v>
      </c>
      <c r="I4884" s="34">
        <f t="shared" si="5078"/>
        <v>40816.79437721819</v>
      </c>
      <c r="J4884" s="34">
        <f t="shared" si="5039"/>
        <v>210425.30667037808</v>
      </c>
      <c r="K4884" s="34">
        <f t="shared" si="5040"/>
        <v>185147.13821114087</v>
      </c>
      <c r="L4884" s="36">
        <f t="shared" si="5090"/>
        <v>4096.9122032489759</v>
      </c>
      <c r="M4884" s="34">
        <f t="shared" si="5041"/>
        <v>380.71939622523837</v>
      </c>
      <c r="N4884" s="34">
        <f t="shared" si="5079"/>
        <v>1962.7458973302389</v>
      </c>
      <c r="O4884" s="34">
        <f t="shared" si="5042"/>
        <v>102.95414455328127</v>
      </c>
      <c r="P4884">
        <f t="shared" si="5094"/>
        <v>1205.1259748439918</v>
      </c>
      <c r="Q4884" s="36">
        <f t="shared" si="5043"/>
        <v>1962.7458959854885</v>
      </c>
      <c r="R4884" s="34">
        <f t="shared" si="5044"/>
        <v>1490.6446149779385</v>
      </c>
      <c r="S4884" s="34">
        <f t="shared" si="5045"/>
        <v>5.2910980912201921E-6</v>
      </c>
      <c r="T4884" s="36">
        <f t="shared" si="5080"/>
        <v>-7.5105528745106999E-14</v>
      </c>
      <c r="U4884" s="36">
        <f t="shared" si="5046"/>
        <v>1976.7300492300217</v>
      </c>
      <c r="V4884" s="36">
        <f t="shared" si="5047"/>
        <v>6.8029084231172978E-10</v>
      </c>
      <c r="W4884" s="68">
        <f t="shared" si="5048"/>
        <v>11.705463437854217</v>
      </c>
      <c r="X4884">
        <f t="shared" si="5049"/>
        <v>9.2118710989758448</v>
      </c>
      <c r="Y4884">
        <f t="shared" si="5050"/>
        <v>0.19260060136867796</v>
      </c>
      <c r="Z4884" s="34">
        <f t="shared" si="5051"/>
        <v>1.3237093813502869E-2</v>
      </c>
      <c r="AA4884" s="36">
        <f t="shared" si="5052"/>
        <v>5.8117377917028215E-11</v>
      </c>
      <c r="AB4884" s="34">
        <f t="shared" si="5053"/>
        <v>1.3237093813502869E-2</v>
      </c>
      <c r="AC4884" s="36">
        <f t="shared" si="5054"/>
        <v>260.67120456992313</v>
      </c>
      <c r="AD4884" s="34">
        <f t="shared" si="5055"/>
        <v>0</v>
      </c>
      <c r="AE4884">
        <f t="shared" si="5081"/>
        <v>19692.479953871607</v>
      </c>
      <c r="AF4884" s="36">
        <f t="shared" si="5095"/>
        <v>0</v>
      </c>
      <c r="AG4884" s="34">
        <f t="shared" si="5056"/>
        <v>496.94871128047544</v>
      </c>
      <c r="AH4884">
        <f t="shared" si="5091"/>
        <v>6.7849509832740296E-7</v>
      </c>
      <c r="AI4884" s="29">
        <f t="shared" si="5082"/>
        <v>496.94871128047544</v>
      </c>
      <c r="AJ4884">
        <f t="shared" si="5083"/>
        <v>20871.845845260326</v>
      </c>
      <c r="AK4884" s="36">
        <f t="shared" si="5096"/>
        <v>3.6277209342003423E-2</v>
      </c>
      <c r="AL4884" s="36">
        <f t="shared" si="5084"/>
        <v>-9.9416014066910485E-3</v>
      </c>
      <c r="AM4884" s="36">
        <f t="shared" si="5085"/>
        <v>-1.4187628987787724E-2</v>
      </c>
      <c r="AN4884" s="37">
        <f t="shared" si="5097"/>
        <v>-3.8258007068311263E-2</v>
      </c>
      <c r="AO4884" s="36">
        <f t="shared" si="5098"/>
        <v>0.20104439116337958</v>
      </c>
      <c r="AP4884" s="36">
        <f t="shared" si="5099"/>
        <v>1.6117776278610919E-2</v>
      </c>
      <c r="AQ4884" s="74">
        <f t="shared" si="5057"/>
        <v>-0.90678452000718002</v>
      </c>
      <c r="AR4884" s="73">
        <f t="shared" si="5058"/>
        <v>-4.3282215406920017E-2</v>
      </c>
      <c r="AS4884" s="72">
        <f t="shared" si="5100"/>
        <v>8.1259825305195297E-3</v>
      </c>
      <c r="AT4884" s="37">
        <f t="shared" si="5059"/>
        <v>-1792.4682088748136</v>
      </c>
      <c r="AU4884" s="37">
        <f t="shared" si="5060"/>
        <v>6.1363500532862183</v>
      </c>
      <c r="AV4884" s="34">
        <f t="shared" si="5061"/>
        <v>2.866879975390447</v>
      </c>
      <c r="AW4884" s="34">
        <f t="shared" si="5062"/>
        <v>1.1008067884330981</v>
      </c>
      <c r="AX4884" s="37">
        <f t="shared" si="5063"/>
        <v>3.1782249281304482</v>
      </c>
      <c r="AY4884" s="7">
        <f t="shared" si="5064"/>
        <v>18.851375129808208</v>
      </c>
      <c r="AZ4884" s="37">
        <f t="shared" si="5065"/>
        <v>14.883688365984664</v>
      </c>
      <c r="BA4884" s="2">
        <f>BE4884*'mass balance'!$B$17+BF4884*'mass balance'!$C$17+BG4884*'mass balance'!$D$17+BH4884*'mass balance'!$E$17</f>
        <v>2.720335349668852E-3</v>
      </c>
      <c r="BB4884" s="2">
        <f>BE4884*'mass balance'!$B$18+BF4884*'mass balance'!$C$18+BG4884*'mass balance'!$D$18+BH4884*'mass balance'!$E$18</f>
        <v>2.7621866627406807E-3</v>
      </c>
      <c r="BC4884" s="2">
        <f>BE4884*'mass balance'!$B$19+BF4884*'mass balance'!$C$19+BG4884*'mass balance'!$D$19+BH4884*'mass balance'!$E$19</f>
        <v>-3.4527333284258511E-3</v>
      </c>
      <c r="BD4884" s="2">
        <f>BE4884*'mass balance'!$B$20+BF4884*'mass balance'!$C$20+BG4884*'mass balance'!$D$20+BH4884*'mass balance'!$E$20</f>
        <v>1.2555393921548553E-4</v>
      </c>
      <c r="BE4884" s="2">
        <f>N4884*'mass balance'!$H$11+R4884*'mass balance'!$I$11+S4884*'mass balance'!$J$11</f>
        <v>-4.6732045174529497E-3</v>
      </c>
      <c r="BF4884" s="2">
        <f>N4884*'mass balance'!$H$12+R4884*'mass balance'!$I$12+S4884*'mass balance'!$J$12</f>
        <v>8.5392156051234856E-12</v>
      </c>
      <c r="BG4884" s="2">
        <f>N4884*'mass balance'!$H$13+R4884*'mass balance'!$I$13+S4884*'mass balance'!$J$13</f>
        <v>8.1396771907103803E-4</v>
      </c>
      <c r="BH4884" s="2">
        <f>N4884*'mass balance'!$H$14+R4884*'mass balance'!$I$14+S4884*'mass balance'!$J$14</f>
        <v>5.1113174409641627E-4</v>
      </c>
      <c r="BI4884" s="36">
        <f t="shared" si="5066"/>
        <v>2.8603964492493172E-16</v>
      </c>
      <c r="BJ4884" s="36">
        <f t="shared" si="5067"/>
        <v>2.5224441978188567E-17</v>
      </c>
      <c r="BK4884" s="36">
        <f t="shared" si="5068"/>
        <v>1.1327908763268933E-13</v>
      </c>
      <c r="BL4884" s="36">
        <f t="shared" si="5069"/>
        <v>1.132790726048939E-13</v>
      </c>
      <c r="BM4884" s="36">
        <f t="shared" si="5101"/>
        <v>2.5857662497050689E-10</v>
      </c>
      <c r="BN4884" s="36">
        <f t="shared" ca="1" si="5070"/>
        <v>0.94083775635644851</v>
      </c>
      <c r="BO4884" s="36">
        <f t="shared" ca="1" si="5086"/>
        <v>1</v>
      </c>
      <c r="BP4884" s="36">
        <f t="shared" si="5102"/>
        <v>-2.5857652245755076E-10</v>
      </c>
      <c r="BQ4884" s="36">
        <f t="shared" si="5103"/>
        <v>0.99999960354902107</v>
      </c>
      <c r="BR4884" s="2">
        <f t="shared" si="5092"/>
        <v>-5</v>
      </c>
      <c r="BS4884">
        <v>0</v>
      </c>
      <c r="BT4884" s="37">
        <f t="shared" si="5087"/>
        <v>3.4613651617469152</v>
      </c>
      <c r="BU4884" s="34">
        <f t="shared" si="5071"/>
        <v>-5</v>
      </c>
      <c r="BV4884" s="34">
        <f t="shared" si="5072"/>
        <v>-5</v>
      </c>
      <c r="BW4884" s="34">
        <f t="shared" si="5073"/>
        <v>-5</v>
      </c>
      <c r="BX4884" s="34">
        <f t="shared" si="5074"/>
        <v>-5</v>
      </c>
      <c r="BY4884" s="34">
        <f t="shared" si="5075"/>
        <v>56.539558220743167</v>
      </c>
      <c r="BZ4884" s="36">
        <f t="shared" si="5088"/>
        <v>3.4527333284258511E-3</v>
      </c>
      <c r="CA4884" s="34">
        <f t="shared" si="5089"/>
        <v>0.23256098062746028</v>
      </c>
    </row>
    <row r="4885" spans="1:79" ht="13.2" x14ac:dyDescent="0.25">
      <c r="A4885" s="75">
        <f t="shared" si="5076"/>
        <v>13.290410958902838</v>
      </c>
      <c r="B4885" s="34">
        <f t="shared" si="5093"/>
        <v>4850.9999999995362</v>
      </c>
      <c r="C4885">
        <v>30</v>
      </c>
      <c r="D4885" s="35">
        <f t="shared" si="5037"/>
        <v>3000</v>
      </c>
      <c r="E4885" s="27">
        <v>0</v>
      </c>
      <c r="F4885" s="64">
        <f t="shared" si="5077"/>
        <v>3.0712411119050556</v>
      </c>
      <c r="G4885" s="34">
        <v>0</v>
      </c>
      <c r="H4885" s="34">
        <f t="shared" si="5038"/>
        <v>1</v>
      </c>
      <c r="I4885" s="34">
        <f t="shared" si="5078"/>
        <v>40816.79437721819</v>
      </c>
      <c r="J4885" s="34">
        <f t="shared" si="5039"/>
        <v>210425.30667853096</v>
      </c>
      <c r="K4885" s="34">
        <f t="shared" si="5040"/>
        <v>185147.13821831433</v>
      </c>
      <c r="L4885" s="36">
        <f t="shared" si="5090"/>
        <v>4096.9122034870779</v>
      </c>
      <c r="M4885" s="34">
        <f t="shared" si="5041"/>
        <v>380.71939622523837</v>
      </c>
      <c r="N4885" s="34">
        <f t="shared" si="5079"/>
        <v>1962.7458974062849</v>
      </c>
      <c r="O4885" s="34">
        <f t="shared" si="5042"/>
        <v>102.95414455328127</v>
      </c>
      <c r="P4885">
        <f t="shared" si="5094"/>
        <v>1205.1259749140306</v>
      </c>
      <c r="Q4885" s="36">
        <f t="shared" si="5043"/>
        <v>1962.7458960666679</v>
      </c>
      <c r="R4885" s="34">
        <f t="shared" si="5044"/>
        <v>1490.6446150495442</v>
      </c>
      <c r="S4885" s="34">
        <f t="shared" si="5045"/>
        <v>5.2709034434883506E-6</v>
      </c>
      <c r="T4885" s="36">
        <f t="shared" si="5080"/>
        <v>-7.5105528743652024E-14</v>
      </c>
      <c r="U4885" s="36">
        <f t="shared" si="5046"/>
        <v>1976.7300492300217</v>
      </c>
      <c r="V4885" s="36">
        <f t="shared" si="5047"/>
        <v>6.7769434323921587E-10</v>
      </c>
      <c r="W4885" s="68">
        <f t="shared" si="5048"/>
        <v>11.705463438534508</v>
      </c>
      <c r="X4885">
        <f t="shared" si="5049"/>
        <v>9.2118710991543011</v>
      </c>
      <c r="Y4885">
        <f t="shared" si="5050"/>
        <v>0.19260060136867796</v>
      </c>
      <c r="Z4885" s="34">
        <f t="shared" si="5051"/>
        <v>1.3237093813502869E-2</v>
      </c>
      <c r="AA4885" s="36">
        <f t="shared" si="5052"/>
        <v>5.7895558496918539E-11</v>
      </c>
      <c r="AB4885" s="34">
        <f t="shared" si="5053"/>
        <v>1.3237093813502869E-2</v>
      </c>
      <c r="AC4885" s="36">
        <f t="shared" si="5054"/>
        <v>260.67120456992313</v>
      </c>
      <c r="AD4885" s="34">
        <f t="shared" si="5055"/>
        <v>0</v>
      </c>
      <c r="AE4885">
        <f t="shared" si="5081"/>
        <v>19692.479953871607</v>
      </c>
      <c r="AF4885" s="36">
        <f t="shared" si="5095"/>
        <v>0</v>
      </c>
      <c r="AG4885" s="34">
        <f t="shared" si="5056"/>
        <v>496.94871131181071</v>
      </c>
      <c r="AH4885">
        <f t="shared" si="5091"/>
        <v>6.7590559638119885E-7</v>
      </c>
      <c r="AI4885" s="29">
        <f t="shared" si="5082"/>
        <v>496.94871131181071</v>
      </c>
      <c r="AJ4885">
        <f t="shared" si="5083"/>
        <v>21368.794556572138</v>
      </c>
      <c r="AK4885" s="36">
        <f t="shared" si="5096"/>
        <v>4.3282215406920017E-2</v>
      </c>
      <c r="AL4885" s="36">
        <f t="shared" si="5084"/>
        <v>-1.1615272011618728E-2</v>
      </c>
      <c r="AM4885" s="36">
        <f t="shared" si="5085"/>
        <v>-1.6920287663736152E-2</v>
      </c>
      <c r="AN4885" s="37">
        <f t="shared" si="5097"/>
        <v>-1.9807977263078397E-3</v>
      </c>
      <c r="AO4885" s="36">
        <f t="shared" si="5098"/>
        <v>0.19110278975668854</v>
      </c>
      <c r="AP4885" s="36">
        <f t="shared" si="5099"/>
        <v>1.9301472908231955E-3</v>
      </c>
      <c r="AQ4885" s="74">
        <f t="shared" si="5057"/>
        <v>-5.4663405761846438E-2</v>
      </c>
      <c r="AR4885" s="73">
        <f t="shared" si="5058"/>
        <v>-2.0399438950420494E-3</v>
      </c>
      <c r="AS4885" s="72">
        <f t="shared" si="5100"/>
        <v>6.9791266745929401E-3</v>
      </c>
      <c r="AT4885" s="37">
        <f t="shared" si="5059"/>
        <v>-108.0547967626953</v>
      </c>
      <c r="AU4885" s="37">
        <f t="shared" si="5060"/>
        <v>0.73484451118798655</v>
      </c>
      <c r="AV4885" s="34">
        <f t="shared" si="5061"/>
        <v>2.9351390225185532</v>
      </c>
      <c r="AW4885" s="34">
        <f t="shared" si="5062"/>
        <v>1.100806788497074</v>
      </c>
      <c r="AX4885" s="37">
        <f t="shared" si="5063"/>
        <v>3.1782249283151582</v>
      </c>
      <c r="AY4885" s="7">
        <f t="shared" si="5064"/>
        <v>18.919634177865294</v>
      </c>
      <c r="AZ4885" s="37">
        <f t="shared" si="5065"/>
        <v>14.883688366849666</v>
      </c>
      <c r="BA4885" s="2">
        <f>BE4885*'mass balance'!$B$17+BF4885*'mass balance'!$C$17+BG4885*'mass balance'!$D$17+BH4885*'mass balance'!$E$17</f>
        <v>2.7203353497918443E-3</v>
      </c>
      <c r="BB4885" s="2">
        <f>BE4885*'mass balance'!$B$18+BF4885*'mass balance'!$C$18+BG4885*'mass balance'!$D$18+BH4885*'mass balance'!$E$18</f>
        <v>2.7621866628655652E-3</v>
      </c>
      <c r="BC4885" s="2">
        <f>BE4885*'mass balance'!$B$19+BF4885*'mass balance'!$C$19+BG4885*'mass balance'!$D$19+BH4885*'mass balance'!$E$19</f>
        <v>-3.4527333285819567E-3</v>
      </c>
      <c r="BD4885" s="2">
        <f>BE4885*'mass balance'!$B$20+BF4885*'mass balance'!$C$20+BG4885*'mass balance'!$D$20+BH4885*'mass balance'!$E$20</f>
        <v>1.2555393922116209E-4</v>
      </c>
      <c r="BE4885" s="2">
        <f>N4885*'mass balance'!$H$11+R4885*'mass balance'!$I$11+S4885*'mass balance'!$J$11</f>
        <v>-4.6732045176340114E-3</v>
      </c>
      <c r="BF4885" s="2">
        <f>N4885*'mass balance'!$H$12+R4885*'mass balance'!$I$12+S4885*'mass balance'!$J$12</f>
        <v>8.5066237975102681E-12</v>
      </c>
      <c r="BG4885" s="2">
        <f>N4885*'mass balance'!$H$13+R4885*'mass balance'!$I$13+S4885*'mass balance'!$J$13</f>
        <v>8.1396771911351263E-4</v>
      </c>
      <c r="BH4885" s="2">
        <f>N4885*'mass balance'!$H$14+R4885*'mass balance'!$I$14+S4885*'mass balance'!$J$14</f>
        <v>5.1113174411621999E-4</v>
      </c>
      <c r="BI4885" s="36">
        <f t="shared" si="5066"/>
        <v>2.8603964492493172E-16</v>
      </c>
      <c r="BJ4885" s="36">
        <f t="shared" si="5067"/>
        <v>2.5224655969899981E-17</v>
      </c>
      <c r="BK4885" s="36">
        <f t="shared" si="5068"/>
        <v>1.1330431207466753E-13</v>
      </c>
      <c r="BL4885" s="36">
        <f t="shared" si="5069"/>
        <v>1.1330429709767106E-13</v>
      </c>
      <c r="BM4885" s="36">
        <f t="shared" si="5101"/>
        <v>2.5868990404311178E-10</v>
      </c>
      <c r="BN4885" s="36">
        <f t="shared" ca="1" si="5070"/>
        <v>8.0694237794201151E-2</v>
      </c>
      <c r="BO4885" s="36">
        <f t="shared" ca="1" si="5086"/>
        <v>1</v>
      </c>
      <c r="BP4885" s="36">
        <f t="shared" si="5102"/>
        <v>-2.5868980141835497E-10</v>
      </c>
      <c r="BQ4885" s="36">
        <f t="shared" si="5103"/>
        <v>0.99999960329044457</v>
      </c>
      <c r="BR4885" s="2">
        <f t="shared" si="5092"/>
        <v>-5</v>
      </c>
      <c r="BS4885">
        <v>0</v>
      </c>
      <c r="BT4885" s="37">
        <f t="shared" si="5087"/>
        <v>3.4613651619034109</v>
      </c>
      <c r="BU4885" s="34">
        <f t="shared" si="5071"/>
        <v>-5</v>
      </c>
      <c r="BV4885" s="34">
        <f t="shared" si="5072"/>
        <v>-5</v>
      </c>
      <c r="BW4885" s="34">
        <f t="shared" si="5073"/>
        <v>-5</v>
      </c>
      <c r="BX4885" s="34">
        <f t="shared" si="5074"/>
        <v>-5</v>
      </c>
      <c r="BY4885" s="34">
        <f t="shared" si="5075"/>
        <v>56.539558222933785</v>
      </c>
      <c r="BZ4885" s="36">
        <f t="shared" si="5088"/>
        <v>3.4527333285819567E-3</v>
      </c>
      <c r="CA4885" s="34">
        <f t="shared" si="5089"/>
        <v>0.23256098062445898</v>
      </c>
    </row>
    <row r="4886" spans="1:79" ht="13.2" x14ac:dyDescent="0.25">
      <c r="A4886" s="75">
        <f t="shared" si="5076"/>
        <v>13.293150684930234</v>
      </c>
      <c r="B4886" s="34">
        <f t="shared" si="5093"/>
        <v>4851.9999999995352</v>
      </c>
      <c r="C4886">
        <v>30</v>
      </c>
      <c r="D4886" s="35">
        <f t="shared" si="5037"/>
        <v>3000</v>
      </c>
      <c r="E4886" s="27">
        <v>0</v>
      </c>
      <c r="F4886" s="64">
        <f t="shared" si="5077"/>
        <v>3.0712411119050556</v>
      </c>
      <c r="G4886" s="34">
        <v>0</v>
      </c>
      <c r="H4886" s="34">
        <f t="shared" si="5038"/>
        <v>1</v>
      </c>
      <c r="I4886" s="34">
        <f t="shared" si="5078"/>
        <v>40816.79437721819</v>
      </c>
      <c r="J4886" s="34">
        <f t="shared" si="5039"/>
        <v>210425.3066866528</v>
      </c>
      <c r="K4886" s="34">
        <f t="shared" si="5040"/>
        <v>185147.13822546054</v>
      </c>
      <c r="L4886" s="36">
        <f t="shared" si="5090"/>
        <v>4096.9122037242705</v>
      </c>
      <c r="M4886" s="34">
        <f t="shared" si="5041"/>
        <v>380.71939622523837</v>
      </c>
      <c r="N4886" s="34">
        <f t="shared" si="5079"/>
        <v>1962.7458974820418</v>
      </c>
      <c r="O4886" s="34">
        <f t="shared" si="5042"/>
        <v>102.95414455328127</v>
      </c>
      <c r="P4886">
        <f t="shared" si="5094"/>
        <v>1205.1259749838021</v>
      </c>
      <c r="Q4886" s="36">
        <f t="shared" si="5043"/>
        <v>1962.7458961475363</v>
      </c>
      <c r="R4886" s="34">
        <f t="shared" si="5044"/>
        <v>1490.6446151208763</v>
      </c>
      <c r="S4886" s="34">
        <f t="shared" si="5045"/>
        <v>5.250785193311458E-6</v>
      </c>
      <c r="T4886" s="36">
        <f t="shared" si="5080"/>
        <v>-7.5105528742202577E-14</v>
      </c>
      <c r="U4886" s="36">
        <f t="shared" si="5046"/>
        <v>1976.7300492300217</v>
      </c>
      <c r="V4886" s="36">
        <f t="shared" si="5047"/>
        <v>6.7510770984927921E-10</v>
      </c>
      <c r="W4886" s="68">
        <f t="shared" si="5048"/>
        <v>11.705463439212203</v>
      </c>
      <c r="X4886">
        <f t="shared" si="5049"/>
        <v>9.2118710993320789</v>
      </c>
      <c r="Y4886">
        <f t="shared" si="5050"/>
        <v>0.19260060136867796</v>
      </c>
      <c r="Z4886" s="34">
        <f t="shared" si="5051"/>
        <v>1.3237093813502869E-2</v>
      </c>
      <c r="AA4886" s="36">
        <f t="shared" si="5052"/>
        <v>5.7674581904013453E-11</v>
      </c>
      <c r="AB4886" s="34">
        <f t="shared" si="5053"/>
        <v>1.3237093813502869E-2</v>
      </c>
      <c r="AC4886" s="36">
        <f t="shared" si="5054"/>
        <v>260.67120456992313</v>
      </c>
      <c r="AD4886" s="34">
        <f t="shared" si="5055"/>
        <v>0</v>
      </c>
      <c r="AE4886">
        <f t="shared" si="5081"/>
        <v>19692.479953871607</v>
      </c>
      <c r="AF4886" s="36">
        <f t="shared" si="5095"/>
        <v>0</v>
      </c>
      <c r="AG4886" s="34">
        <f t="shared" si="5056"/>
        <v>496.94871134302593</v>
      </c>
      <c r="AH4886">
        <f t="shared" si="5091"/>
        <v>6.7332553044252563E-7</v>
      </c>
      <c r="AI4886" s="29">
        <f t="shared" si="5082"/>
        <v>496.94871134302593</v>
      </c>
      <c r="AJ4886">
        <f t="shared" si="5083"/>
        <v>21865.743267915164</v>
      </c>
      <c r="AK4886" s="36">
        <f t="shared" si="5096"/>
        <v>2.0399438950420494E-3</v>
      </c>
      <c r="AL4886" s="36">
        <f t="shared" si="5084"/>
        <v>-1.4028247142292391E-3</v>
      </c>
      <c r="AM4886" s="36">
        <f t="shared" si="5085"/>
        <v>-8.1296788424873613E-4</v>
      </c>
      <c r="AN4886" s="37">
        <f t="shared" si="5097"/>
        <v>4.1301417680612178E-2</v>
      </c>
      <c r="AO4886" s="36">
        <f t="shared" si="5098"/>
        <v>0.17948751774506982</v>
      </c>
      <c r="AP4886" s="36">
        <f t="shared" si="5099"/>
        <v>-1.4990140372912956E-2</v>
      </c>
      <c r="AQ4886" s="74">
        <f t="shared" si="5057"/>
        <v>1.3756876662931685</v>
      </c>
      <c r="AR4886" s="73">
        <f t="shared" si="5058"/>
        <v>3.6936212188435992E-2</v>
      </c>
      <c r="AS4886" s="72">
        <f t="shared" si="5100"/>
        <v>5.7823284147767145E-3</v>
      </c>
      <c r="AT4886" s="37">
        <f t="shared" si="5059"/>
        <v>2719.3631483168269</v>
      </c>
      <c r="AU4886" s="37">
        <f t="shared" si="5060"/>
        <v>-5.7070371921069905</v>
      </c>
      <c r="AV4886" s="34">
        <f t="shared" si="5061"/>
        <v>3.003398069650947</v>
      </c>
      <c r="AW4886" s="34">
        <f t="shared" si="5062"/>
        <v>1.1008067885608057</v>
      </c>
      <c r="AX4886" s="37">
        <f t="shared" si="5063"/>
        <v>3.178224928499163</v>
      </c>
      <c r="AY4886" s="7">
        <f t="shared" si="5064"/>
        <v>18.98789322592312</v>
      </c>
      <c r="AZ4886" s="37">
        <f t="shared" si="5065"/>
        <v>14.883688367711365</v>
      </c>
      <c r="BA4886" s="2">
        <f>BE4886*'mass balance'!$B$17+BF4886*'mass balance'!$C$17+BG4886*'mass balance'!$D$17+BH4886*'mass balance'!$E$17</f>
        <v>2.7203353499143678E-3</v>
      </c>
      <c r="BB4886" s="2">
        <f>BE4886*'mass balance'!$B$18+BF4886*'mass balance'!$C$18+BG4886*'mass balance'!$D$18+BH4886*'mass balance'!$E$18</f>
        <v>2.7621866629899739E-3</v>
      </c>
      <c r="BC4886" s="2">
        <f>BE4886*'mass balance'!$B$19+BF4886*'mass balance'!$C$19+BG4886*'mass balance'!$D$19+BH4886*'mass balance'!$E$19</f>
        <v>-3.4527333287374677E-3</v>
      </c>
      <c r="BD4886" s="2">
        <f>BE4886*'mass balance'!$B$20+BF4886*'mass balance'!$C$20+BG4886*'mass balance'!$D$20+BH4886*'mass balance'!$E$20</f>
        <v>1.2555393922681699E-4</v>
      </c>
      <c r="BE4886" s="2">
        <f>N4886*'mass balance'!$H$11+R4886*'mass balance'!$I$11+S4886*'mass balance'!$J$11</f>
        <v>-4.6732045178143845E-3</v>
      </c>
      <c r="BF4886" s="2">
        <f>N4886*'mass balance'!$H$12+R4886*'mass balance'!$I$12+S4886*'mass balance'!$J$12</f>
        <v>8.4741552866460742E-12</v>
      </c>
      <c r="BG4886" s="2">
        <f>N4886*'mass balance'!$H$13+R4886*'mass balance'!$I$13+S4886*'mass balance'!$J$13</f>
        <v>8.1396771915582806E-4</v>
      </c>
      <c r="BH4886" s="2">
        <f>N4886*'mass balance'!$H$14+R4886*'mass balance'!$I$14+S4886*'mass balance'!$J$14</f>
        <v>5.1113174413594835E-4</v>
      </c>
      <c r="BI4886" s="36">
        <f t="shared" si="5066"/>
        <v>2.8603964492493172E-16</v>
      </c>
      <c r="BJ4886" s="36">
        <f t="shared" si="5067"/>
        <v>2.5224869963343663E-17</v>
      </c>
      <c r="BK4886" s="36">
        <f t="shared" si="5068"/>
        <v>1.1332953673063743E-13</v>
      </c>
      <c r="BL4886" s="36">
        <f t="shared" si="5069"/>
        <v>1.133295218042706E-13</v>
      </c>
      <c r="BM4886" s="36">
        <f t="shared" si="5101"/>
        <v>2.5880320834020948E-10</v>
      </c>
      <c r="BN4886" s="36">
        <f t="shared" ca="1" si="5070"/>
        <v>0.71882343014048189</v>
      </c>
      <c r="BO4886" s="36">
        <f t="shared" ca="1" si="5086"/>
        <v>1</v>
      </c>
      <c r="BP4886" s="36">
        <f t="shared" si="5102"/>
        <v>-2.5880310560355399E-10</v>
      </c>
      <c r="BQ4886" s="36">
        <f t="shared" si="5103"/>
        <v>0.99999960303175472</v>
      </c>
      <c r="BR4886" s="2">
        <f t="shared" si="5092"/>
        <v>-5</v>
      </c>
      <c r="BS4886">
        <v>0</v>
      </c>
      <c r="BT4886" s="37">
        <f t="shared" si="5087"/>
        <v>3.4613651620593111</v>
      </c>
      <c r="BU4886" s="34">
        <f t="shared" si="5071"/>
        <v>-5</v>
      </c>
      <c r="BV4886" s="34">
        <f t="shared" si="5072"/>
        <v>-5</v>
      </c>
      <c r="BW4886" s="34">
        <f t="shared" si="5073"/>
        <v>-5</v>
      </c>
      <c r="BX4886" s="34">
        <f t="shared" si="5074"/>
        <v>-5</v>
      </c>
      <c r="BY4886" s="34">
        <f t="shared" si="5075"/>
        <v>56.539558225116046</v>
      </c>
      <c r="BZ4886" s="36">
        <f t="shared" si="5088"/>
        <v>3.4527333287374677E-3</v>
      </c>
      <c r="CA4886" s="34">
        <f t="shared" si="5089"/>
        <v>0.23256098062146932</v>
      </c>
    </row>
    <row r="4887" spans="1:79" ht="13.2" x14ac:dyDescent="0.25">
      <c r="A4887" s="75">
        <f t="shared" si="5076"/>
        <v>13.295890410957631</v>
      </c>
      <c r="B4887" s="34">
        <f t="shared" si="5093"/>
        <v>4852.9999999995352</v>
      </c>
      <c r="C4887">
        <v>30</v>
      </c>
      <c r="D4887" s="35">
        <f t="shared" si="5037"/>
        <v>3000</v>
      </c>
      <c r="E4887" s="27">
        <v>0</v>
      </c>
      <c r="F4887" s="64">
        <f t="shared" si="5077"/>
        <v>3.0712411119050556</v>
      </c>
      <c r="G4887" s="34">
        <v>0</v>
      </c>
      <c r="H4887" s="34">
        <f t="shared" si="5038"/>
        <v>1</v>
      </c>
      <c r="I4887" s="34">
        <f t="shared" si="5078"/>
        <v>40816.79437721819</v>
      </c>
      <c r="J4887" s="34">
        <f t="shared" si="5039"/>
        <v>210425.30669474354</v>
      </c>
      <c r="K4887" s="34">
        <f t="shared" si="5040"/>
        <v>185147.13823257934</v>
      </c>
      <c r="L4887" s="36">
        <f t="shared" si="5090"/>
        <v>4096.9122039605591</v>
      </c>
      <c r="M4887" s="34">
        <f t="shared" si="5041"/>
        <v>380.71939622523837</v>
      </c>
      <c r="N4887" s="34">
        <f t="shared" si="5079"/>
        <v>1962.7458975575082</v>
      </c>
      <c r="O4887" s="34">
        <f t="shared" si="5042"/>
        <v>102.95414455328127</v>
      </c>
      <c r="P4887">
        <f t="shared" si="5094"/>
        <v>1205.1259750533072</v>
      </c>
      <c r="Q4887" s="36">
        <f t="shared" si="5043"/>
        <v>1962.7458962280978</v>
      </c>
      <c r="R4887" s="34">
        <f t="shared" si="5044"/>
        <v>1490.6446151919367</v>
      </c>
      <c r="S4887" s="34">
        <f t="shared" si="5045"/>
        <v>5.2307448186184047E-6</v>
      </c>
      <c r="T4887" s="36">
        <f t="shared" si="5080"/>
        <v>-7.5105528740758697E-14</v>
      </c>
      <c r="U4887" s="36">
        <f t="shared" si="5046"/>
        <v>1976.7300492300217</v>
      </c>
      <c r="V4887" s="36">
        <f t="shared" si="5047"/>
        <v>6.7253100971509501E-10</v>
      </c>
      <c r="W4887" s="68">
        <f t="shared" si="5048"/>
        <v>11.705463439887311</v>
      </c>
      <c r="X4887">
        <f t="shared" si="5049"/>
        <v>9.2118710995091746</v>
      </c>
      <c r="Y4887">
        <f t="shared" si="5050"/>
        <v>0.19260060136867796</v>
      </c>
      <c r="Z4887" s="34">
        <f t="shared" si="5051"/>
        <v>1.3237093813502869E-2</v>
      </c>
      <c r="AA4887" s="36">
        <f t="shared" si="5052"/>
        <v>5.7454453911102006E-11</v>
      </c>
      <c r="AB4887" s="34">
        <f t="shared" si="5053"/>
        <v>1.3237093813502869E-2</v>
      </c>
      <c r="AC4887" s="36">
        <f t="shared" si="5054"/>
        <v>260.67120456992313</v>
      </c>
      <c r="AD4887" s="34">
        <f t="shared" si="5055"/>
        <v>0</v>
      </c>
      <c r="AE4887">
        <f t="shared" si="5081"/>
        <v>19692.479953871607</v>
      </c>
      <c r="AF4887" s="36">
        <f t="shared" si="5095"/>
        <v>0</v>
      </c>
      <c r="AG4887" s="34">
        <f t="shared" si="5056"/>
        <v>496.94871137412258</v>
      </c>
      <c r="AH4887">
        <f t="shared" si="5091"/>
        <v>6.7075592369292281E-7</v>
      </c>
      <c r="AI4887" s="29">
        <f t="shared" si="5082"/>
        <v>496.94871137412258</v>
      </c>
      <c r="AJ4887">
        <f t="shared" si="5083"/>
        <v>22362.691979289288</v>
      </c>
      <c r="AK4887" s="36">
        <f t="shared" si="5096"/>
        <v>-3.6936212188435992E-2</v>
      </c>
      <c r="AL4887" s="36">
        <f t="shared" si="5084"/>
        <v>1.0694458095880438E-2</v>
      </c>
      <c r="AM4887" s="36">
        <f t="shared" si="5085"/>
        <v>1.4455803799130118E-2</v>
      </c>
      <c r="AN4887" s="37">
        <f t="shared" si="5097"/>
        <v>4.3341361575654228E-2</v>
      </c>
      <c r="AO4887" s="36">
        <f t="shared" si="5098"/>
        <v>0.1780846930308406</v>
      </c>
      <c r="AP4887" s="36">
        <f t="shared" si="5099"/>
        <v>-1.5803108257161691E-2</v>
      </c>
      <c r="AQ4887" s="74">
        <f t="shared" si="5057"/>
        <v>1.478020349113957</v>
      </c>
      <c r="AR4887" s="73">
        <f t="shared" si="5058"/>
        <v>3.8555282485315416E-2</v>
      </c>
      <c r="AS4887" s="72">
        <f t="shared" si="5100"/>
        <v>5.647806072908614E-3</v>
      </c>
      <c r="AT4887" s="37">
        <f t="shared" si="5059"/>
        <v>2921.6472374670043</v>
      </c>
      <c r="AU4887" s="37">
        <f t="shared" si="5060"/>
        <v>-6.0165498341486776</v>
      </c>
      <c r="AV4887" s="34">
        <f t="shared" si="5061"/>
        <v>3.0716571167876148</v>
      </c>
      <c r="AW4887" s="34">
        <f t="shared" si="5062"/>
        <v>1.1008067886242945</v>
      </c>
      <c r="AX4887" s="37">
        <f t="shared" si="5063"/>
        <v>3.1782249286824662</v>
      </c>
      <c r="AY4887" s="7">
        <f t="shared" si="5064"/>
        <v>19.056152273981684</v>
      </c>
      <c r="AZ4887" s="37">
        <f t="shared" si="5065"/>
        <v>14.883688368569777</v>
      </c>
      <c r="BA4887" s="2">
        <f>BE4887*'mass balance'!$B$17+BF4887*'mass balance'!$C$17+BG4887*'mass balance'!$D$17+BH4887*'mass balance'!$E$17</f>
        <v>2.7203353500364247E-3</v>
      </c>
      <c r="BB4887" s="2">
        <f>BE4887*'mass balance'!$B$18+BF4887*'mass balance'!$C$18+BG4887*'mass balance'!$D$18+BH4887*'mass balance'!$E$18</f>
        <v>2.7621866631139082E-3</v>
      </c>
      <c r="BC4887" s="2">
        <f>BE4887*'mass balance'!$B$19+BF4887*'mass balance'!$C$19+BG4887*'mass balance'!$D$19+BH4887*'mass balance'!$E$19</f>
        <v>-3.4527333288923863E-3</v>
      </c>
      <c r="BD4887" s="2">
        <f>BE4887*'mass balance'!$B$20+BF4887*'mass balance'!$C$20+BG4887*'mass balance'!$D$20+BH4887*'mass balance'!$E$20</f>
        <v>1.2555393923245037E-4</v>
      </c>
      <c r="BE4887" s="2">
        <f>N4887*'mass balance'!$H$11+R4887*'mass balance'!$I$11+S4887*'mass balance'!$J$11</f>
        <v>-4.6732045179940672E-3</v>
      </c>
      <c r="BF4887" s="2">
        <f>N4887*'mass balance'!$H$12+R4887*'mass balance'!$I$12+S4887*'mass balance'!$J$12</f>
        <v>8.4418124577358704E-12</v>
      </c>
      <c r="BG4887" s="2">
        <f>N4887*'mass balance'!$H$13+R4887*'mass balance'!$I$13+S4887*'mass balance'!$J$13</f>
        <v>8.1396771919797686E-4</v>
      </c>
      <c r="BH4887" s="2">
        <f>N4887*'mass balance'!$H$14+R4887*'mass balance'!$I$14+S4887*'mass balance'!$J$14</f>
        <v>5.1113174415560103E-4</v>
      </c>
      <c r="BI4887" s="36">
        <f t="shared" si="5066"/>
        <v>2.8603964492493172E-16</v>
      </c>
      <c r="BJ4887" s="36">
        <f t="shared" si="5067"/>
        <v>2.5225083958518928E-17</v>
      </c>
      <c r="BK4887" s="36">
        <f t="shared" si="5068"/>
        <v>1.1335476160060078E-13</v>
      </c>
      <c r="BL4887" s="36">
        <f t="shared" si="5069"/>
        <v>1.1335474672469248E-13</v>
      </c>
      <c r="BM4887" s="36">
        <f t="shared" si="5101"/>
        <v>2.5891653786201374E-10</v>
      </c>
      <c r="BN4887" s="36">
        <f t="shared" ca="1" si="5070"/>
        <v>0.5357649426173775</v>
      </c>
      <c r="BO4887" s="36">
        <f t="shared" ca="1" si="5086"/>
        <v>1</v>
      </c>
      <c r="BP4887" s="36">
        <f t="shared" si="5102"/>
        <v>-2.5891643501336162E-10</v>
      </c>
      <c r="BQ4887" s="36">
        <f t="shared" si="5103"/>
        <v>0.99999960277295163</v>
      </c>
      <c r="BR4887" s="2">
        <f t="shared" si="5092"/>
        <v>-5</v>
      </c>
      <c r="BS4887">
        <v>0</v>
      </c>
      <c r="BT4887" s="37">
        <f t="shared" si="5087"/>
        <v>3.4613651622146171</v>
      </c>
      <c r="BU4887" s="34">
        <f t="shared" si="5071"/>
        <v>-5</v>
      </c>
      <c r="BV4887" s="34">
        <f t="shared" si="5072"/>
        <v>-5</v>
      </c>
      <c r="BW4887" s="34">
        <f t="shared" si="5073"/>
        <v>-5</v>
      </c>
      <c r="BX4887" s="34">
        <f t="shared" si="5074"/>
        <v>-5</v>
      </c>
      <c r="BY4887" s="34">
        <f t="shared" si="5075"/>
        <v>56.539558227289973</v>
      </c>
      <c r="BZ4887" s="36">
        <f t="shared" si="5088"/>
        <v>3.4527333288923863E-3</v>
      </c>
      <c r="CA4887" s="34">
        <f t="shared" si="5089"/>
        <v>0.23256098061849109</v>
      </c>
    </row>
    <row r="4888" spans="1:79" ht="13.2" x14ac:dyDescent="0.25">
      <c r="A4888" s="75">
        <f t="shared" si="5076"/>
        <v>13.298630136985027</v>
      </c>
      <c r="B4888" s="34">
        <f t="shared" si="5093"/>
        <v>4853.9999999995352</v>
      </c>
      <c r="C4888">
        <v>30</v>
      </c>
      <c r="D4888" s="35">
        <f t="shared" si="5037"/>
        <v>3000</v>
      </c>
      <c r="E4888" s="27">
        <v>0</v>
      </c>
      <c r="F4888" s="64">
        <f t="shared" si="5077"/>
        <v>3.0712411119050556</v>
      </c>
      <c r="G4888" s="34">
        <v>0</v>
      </c>
      <c r="H4888" s="34">
        <f t="shared" si="5038"/>
        <v>1</v>
      </c>
      <c r="I4888" s="34">
        <f t="shared" si="5078"/>
        <v>40816.79437721819</v>
      </c>
      <c r="J4888" s="34">
        <f t="shared" si="5039"/>
        <v>210425.30670280344</v>
      </c>
      <c r="K4888" s="34">
        <f t="shared" si="5040"/>
        <v>185147.13823967098</v>
      </c>
      <c r="L4888" s="36">
        <f t="shared" si="5090"/>
        <v>4096.9122041959445</v>
      </c>
      <c r="M4888" s="34">
        <f t="shared" si="5041"/>
        <v>380.71939622523837</v>
      </c>
      <c r="N4888" s="34">
        <f t="shared" si="5079"/>
        <v>1962.745897632687</v>
      </c>
      <c r="O4888" s="34">
        <f t="shared" si="5042"/>
        <v>102.95414455328127</v>
      </c>
      <c r="P4888">
        <f t="shared" si="5094"/>
        <v>1205.1259751225471</v>
      </c>
      <c r="Q4888" s="36">
        <f t="shared" si="5043"/>
        <v>1962.74589630835</v>
      </c>
      <c r="R4888" s="34">
        <f t="shared" si="5044"/>
        <v>1490.6446152627254</v>
      </c>
      <c r="S4888" s="34">
        <f t="shared" si="5045"/>
        <v>5.2107798182987608E-6</v>
      </c>
      <c r="T4888" s="36">
        <f t="shared" si="5080"/>
        <v>-7.5105528739320319E-14</v>
      </c>
      <c r="U4888" s="36">
        <f t="shared" si="5046"/>
        <v>1976.7300492300217</v>
      </c>
      <c r="V4888" s="36">
        <f t="shared" si="5047"/>
        <v>6.6996412458361765E-10</v>
      </c>
      <c r="W4888" s="68">
        <f t="shared" si="5048"/>
        <v>11.705463440559841</v>
      </c>
      <c r="X4888">
        <f t="shared" si="5049"/>
        <v>9.2118710996855953</v>
      </c>
      <c r="Y4888">
        <f t="shared" si="5050"/>
        <v>0.19260060136867796</v>
      </c>
      <c r="Z4888" s="34">
        <f t="shared" si="5051"/>
        <v>1.3237093813502869E-2</v>
      </c>
      <c r="AA4888" s="36">
        <f t="shared" si="5052"/>
        <v>5.7235164415803351E-11</v>
      </c>
      <c r="AB4888" s="34">
        <f t="shared" si="5053"/>
        <v>1.3237093813502869E-2</v>
      </c>
      <c r="AC4888" s="36">
        <f t="shared" si="5054"/>
        <v>260.67120456992313</v>
      </c>
      <c r="AD4888" s="34">
        <f t="shared" si="5055"/>
        <v>0</v>
      </c>
      <c r="AE4888">
        <f t="shared" si="5081"/>
        <v>19692.479953871607</v>
      </c>
      <c r="AF4888" s="36">
        <f t="shared" si="5095"/>
        <v>0</v>
      </c>
      <c r="AG4888" s="34">
        <f t="shared" si="5056"/>
        <v>496.94871140509997</v>
      </c>
      <c r="AH4888">
        <f t="shared" si="5091"/>
        <v>6.6819552557717543E-7</v>
      </c>
      <c r="AI4888" s="29">
        <f t="shared" si="5082"/>
        <v>496.94871140509997</v>
      </c>
      <c r="AJ4888">
        <f t="shared" si="5083"/>
        <v>22859.640690694388</v>
      </c>
      <c r="AK4888" s="36">
        <f t="shared" si="5096"/>
        <v>-3.8555282485315416E-2</v>
      </c>
      <c r="AL4888" s="36">
        <f t="shared" si="5084"/>
        <v>1.1393786471210345E-2</v>
      </c>
      <c r="AM4888" s="36">
        <f t="shared" si="5085"/>
        <v>1.5091526265876742E-2</v>
      </c>
      <c r="AN4888" s="37">
        <f t="shared" si="5097"/>
        <v>6.4051493872182355E-3</v>
      </c>
      <c r="AO4888" s="36">
        <f t="shared" si="5098"/>
        <v>0.18877915112672103</v>
      </c>
      <c r="AP4888" s="36">
        <f t="shared" si="5099"/>
        <v>-1.3473044580315733E-3</v>
      </c>
      <c r="AQ4888" s="74">
        <f t="shared" si="5057"/>
        <v>0.18336853505613609</v>
      </c>
      <c r="AR4888" s="73">
        <f t="shared" si="5058"/>
        <v>6.4354457618703504E-3</v>
      </c>
      <c r="AS4888" s="72">
        <f t="shared" si="5100"/>
        <v>6.7276298164065515E-3</v>
      </c>
      <c r="AT4888" s="37">
        <f t="shared" si="5059"/>
        <v>362.47009332875268</v>
      </c>
      <c r="AU4888" s="37">
        <f t="shared" si="5060"/>
        <v>-0.51294493979335254</v>
      </c>
      <c r="AV4888" s="34">
        <f t="shared" si="5061"/>
        <v>3.1399161639285387</v>
      </c>
      <c r="AW4888" s="34">
        <f t="shared" si="5062"/>
        <v>1.1008067886875408</v>
      </c>
      <c r="AX4888" s="37">
        <f t="shared" si="5063"/>
        <v>3.1782249288650686</v>
      </c>
      <c r="AY4888" s="7">
        <f t="shared" si="5064"/>
        <v>19.124411322040991</v>
      </c>
      <c r="AZ4888" s="37">
        <f t="shared" si="5065"/>
        <v>14.88368836942491</v>
      </c>
      <c r="BA4888" s="2">
        <f>BE4888*'mass balance'!$B$17+BF4888*'mass balance'!$C$17+BG4888*'mass balance'!$D$17+BH4888*'mass balance'!$E$17</f>
        <v>2.7203353501580136E-3</v>
      </c>
      <c r="BB4888" s="2">
        <f>BE4888*'mass balance'!$B$18+BF4888*'mass balance'!$C$18+BG4888*'mass balance'!$D$18+BH4888*'mass balance'!$E$18</f>
        <v>2.762186663237368E-3</v>
      </c>
      <c r="BC4888" s="2">
        <f>BE4888*'mass balance'!$B$19+BF4888*'mass balance'!$C$19+BG4888*'mass balance'!$D$19+BH4888*'mass balance'!$E$19</f>
        <v>-3.4527333290467108E-3</v>
      </c>
      <c r="BD4888" s="2">
        <f>BE4888*'mass balance'!$B$20+BF4888*'mass balance'!$C$20+BG4888*'mass balance'!$D$20+BH4888*'mass balance'!$E$20</f>
        <v>1.255539392380622E-4</v>
      </c>
      <c r="BE4888" s="2">
        <f>N4888*'mass balance'!$H$11+R4888*'mass balance'!$I$11+S4888*'mass balance'!$J$11</f>
        <v>-4.6732045181730637E-3</v>
      </c>
      <c r="BF4888" s="2">
        <f>N4888*'mass balance'!$H$12+R4888*'mass balance'!$I$12+S4888*'mass balance'!$J$12</f>
        <v>8.4095912742789431E-12</v>
      </c>
      <c r="BG4888" s="2">
        <f>N4888*'mass balance'!$H$13+R4888*'mass balance'!$I$13+S4888*'mass balance'!$J$13</f>
        <v>8.1396771923996866E-4</v>
      </c>
      <c r="BH4888" s="2">
        <f>N4888*'mass balance'!$H$14+R4888*'mass balance'!$I$14+S4888*'mass balance'!$J$14</f>
        <v>5.1113174417517879E-4</v>
      </c>
      <c r="BI4888" s="36">
        <f t="shared" si="5066"/>
        <v>2.8603964492493172E-16</v>
      </c>
      <c r="BJ4888" s="36">
        <f t="shared" si="5067"/>
        <v>2.5225297955426855E-17</v>
      </c>
      <c r="BK4888" s="36">
        <f t="shared" si="5068"/>
        <v>1.1337998668455929E-13</v>
      </c>
      <c r="BL4888" s="36">
        <f t="shared" si="5069"/>
        <v>1.133799718589408E-13</v>
      </c>
      <c r="BM4888" s="36">
        <f t="shared" si="5101"/>
        <v>2.5902989260873844E-10</v>
      </c>
      <c r="BN4888" s="36">
        <f t="shared" ca="1" si="5070"/>
        <v>0.19978973373107201</v>
      </c>
      <c r="BO4888" s="36">
        <f t="shared" ca="1" si="5086"/>
        <v>1</v>
      </c>
      <c r="BP4888" s="36">
        <f t="shared" si="5102"/>
        <v>-2.5902978964799167E-10</v>
      </c>
      <c r="BQ4888" s="36">
        <f t="shared" si="5103"/>
        <v>0.99999960251403519</v>
      </c>
      <c r="BR4888" s="2">
        <f t="shared" si="5092"/>
        <v>-5</v>
      </c>
      <c r="BS4888">
        <v>0</v>
      </c>
      <c r="BT4888" s="37">
        <f t="shared" si="5087"/>
        <v>3.4613651623693276</v>
      </c>
      <c r="BU4888" s="34">
        <f t="shared" si="5071"/>
        <v>-5</v>
      </c>
      <c r="BV4888" s="34">
        <f t="shared" si="5072"/>
        <v>-5</v>
      </c>
      <c r="BW4888" s="34">
        <f t="shared" si="5073"/>
        <v>-5</v>
      </c>
      <c r="BX4888" s="34">
        <f t="shared" si="5074"/>
        <v>-5</v>
      </c>
      <c r="BY4888" s="34">
        <f t="shared" si="5075"/>
        <v>56.539558229455601</v>
      </c>
      <c r="BZ4888" s="36">
        <f t="shared" si="5088"/>
        <v>3.4527333290467108E-3</v>
      </c>
      <c r="CA4888" s="34">
        <f t="shared" si="5089"/>
        <v>0.23256098061552408</v>
      </c>
    </row>
    <row r="4889" spans="1:79" ht="13.2" x14ac:dyDescent="0.25">
      <c r="A4889" s="75">
        <f t="shared" si="5076"/>
        <v>13.301369863012424</v>
      </c>
      <c r="B4889" s="34">
        <f t="shared" si="5093"/>
        <v>4854.9999999995343</v>
      </c>
      <c r="C4889">
        <v>30</v>
      </c>
      <c r="D4889" s="35">
        <f t="shared" si="5037"/>
        <v>3000</v>
      </c>
      <c r="E4889" s="27">
        <v>0</v>
      </c>
      <c r="F4889" s="64">
        <f t="shared" si="5077"/>
        <v>3.0712411119050556</v>
      </c>
      <c r="G4889" s="34">
        <v>0</v>
      </c>
      <c r="H4889" s="34">
        <f t="shared" si="5038"/>
        <v>1</v>
      </c>
      <c r="I4889" s="34">
        <f t="shared" si="5078"/>
        <v>40816.79437721819</v>
      </c>
      <c r="J4889" s="34">
        <f t="shared" si="5039"/>
        <v>210425.30671083261</v>
      </c>
      <c r="K4889" s="34">
        <f t="shared" si="5040"/>
        <v>185147.13824673562</v>
      </c>
      <c r="L4889" s="36">
        <f t="shared" si="5090"/>
        <v>4096.9122044304313</v>
      </c>
      <c r="M4889" s="34">
        <f t="shared" si="5041"/>
        <v>380.71939622523837</v>
      </c>
      <c r="N4889" s="34">
        <f t="shared" si="5079"/>
        <v>1962.7458977075792</v>
      </c>
      <c r="O4889" s="34">
        <f t="shared" si="5042"/>
        <v>102.95414455328127</v>
      </c>
      <c r="P4889">
        <f t="shared" si="5094"/>
        <v>1205.1259751915225</v>
      </c>
      <c r="Q4889" s="36">
        <f t="shared" si="5043"/>
        <v>1962.7458963882968</v>
      </c>
      <c r="R4889" s="34">
        <f t="shared" si="5044"/>
        <v>1490.6446153332436</v>
      </c>
      <c r="S4889" s="34">
        <f t="shared" si="5045"/>
        <v>5.1908917839682545E-6</v>
      </c>
      <c r="T4889" s="36">
        <f t="shared" si="5080"/>
        <v>-7.510552873788742E-14</v>
      </c>
      <c r="U4889" s="36">
        <f t="shared" si="5046"/>
        <v>1976.7300492300217</v>
      </c>
      <c r="V4889" s="36">
        <f t="shared" si="5047"/>
        <v>6.6740703756155802E-10</v>
      </c>
      <c r="W4889" s="68">
        <f t="shared" si="5048"/>
        <v>11.705463441229805</v>
      </c>
      <c r="X4889">
        <f t="shared" si="5049"/>
        <v>9.2118710998613427</v>
      </c>
      <c r="Y4889">
        <f t="shared" si="5050"/>
        <v>0.19260060136867796</v>
      </c>
      <c r="Z4889" s="34">
        <f t="shared" si="5051"/>
        <v>1.3237093813502869E-2</v>
      </c>
      <c r="AA4889" s="36">
        <f t="shared" si="5052"/>
        <v>5.7016711974920196E-11</v>
      </c>
      <c r="AB4889" s="34">
        <f t="shared" si="5053"/>
        <v>1.3237093813502869E-2</v>
      </c>
      <c r="AC4889" s="36">
        <f t="shared" si="5054"/>
        <v>260.67120456992313</v>
      </c>
      <c r="AD4889" s="34">
        <f t="shared" si="5055"/>
        <v>0</v>
      </c>
      <c r="AE4889">
        <f t="shared" si="5081"/>
        <v>19692.479953871607</v>
      </c>
      <c r="AF4889" s="36">
        <f t="shared" si="5095"/>
        <v>0</v>
      </c>
      <c r="AG4889" s="34">
        <f t="shared" si="5056"/>
        <v>496.94871143595947</v>
      </c>
      <c r="AH4889">
        <f t="shared" si="5091"/>
        <v>6.6564524558998528E-7</v>
      </c>
      <c r="AI4889" s="29">
        <f t="shared" si="5082"/>
        <v>496.94871143595947</v>
      </c>
      <c r="AJ4889">
        <f t="shared" si="5083"/>
        <v>23356.589402130347</v>
      </c>
      <c r="AK4889" s="36">
        <f t="shared" si="5096"/>
        <v>-6.4354457618703504E-3</v>
      </c>
      <c r="AL4889" s="36">
        <f t="shared" si="5084"/>
        <v>9.7617477504082601E-4</v>
      </c>
      <c r="AM4889" s="36">
        <f t="shared" si="5085"/>
        <v>2.5019164595882701E-3</v>
      </c>
      <c r="AN4889" s="37">
        <f t="shared" si="5097"/>
        <v>-3.2150133098097181E-2</v>
      </c>
      <c r="AO4889" s="36">
        <f t="shared" si="5098"/>
        <v>0.20017293759793137</v>
      </c>
      <c r="AP4889" s="36">
        <f t="shared" si="5099"/>
        <v>1.3744221807845168E-2</v>
      </c>
      <c r="AQ4889" s="74">
        <f t="shared" si="5057"/>
        <v>-0.77201248914904164</v>
      </c>
      <c r="AR4889" s="73">
        <f t="shared" si="5058"/>
        <v>-3.5654951533168271E-2</v>
      </c>
      <c r="AS4889" s="72">
        <f t="shared" si="5100"/>
        <v>8.0207704613715469E-3</v>
      </c>
      <c r="AT4889" s="37">
        <f t="shared" si="5059"/>
        <v>-1526.0602856817759</v>
      </c>
      <c r="AU4889" s="37">
        <f t="shared" si="5060"/>
        <v>5.2326918282685666</v>
      </c>
      <c r="AV4889" s="34">
        <f t="shared" si="5061"/>
        <v>3.2081752110737018</v>
      </c>
      <c r="AW4889" s="34">
        <f t="shared" si="5062"/>
        <v>1.1008067887505453</v>
      </c>
      <c r="AX4889" s="37">
        <f t="shared" si="5063"/>
        <v>3.1782249290469751</v>
      </c>
      <c r="AY4889" s="7">
        <f t="shared" si="5064"/>
        <v>19.192670370101027</v>
      </c>
      <c r="AZ4889" s="37">
        <f t="shared" si="5065"/>
        <v>14.883688370276779</v>
      </c>
      <c r="BA4889" s="2">
        <f>BE4889*'mass balance'!$B$17+BF4889*'mass balance'!$C$17+BG4889*'mass balance'!$D$17+BH4889*'mass balance'!$E$17</f>
        <v>2.7203353502791398E-3</v>
      </c>
      <c r="BB4889" s="2">
        <f>BE4889*'mass balance'!$B$18+BF4889*'mass balance'!$C$18+BG4889*'mass balance'!$D$18+BH4889*'mass balance'!$E$18</f>
        <v>2.7621866633603573E-3</v>
      </c>
      <c r="BC4889" s="2">
        <f>BE4889*'mass balance'!$B$19+BF4889*'mass balance'!$C$19+BG4889*'mass balance'!$D$19+BH4889*'mass balance'!$E$19</f>
        <v>-3.4527333292004468E-3</v>
      </c>
      <c r="BD4889" s="2">
        <f>BE4889*'mass balance'!$B$20+BF4889*'mass balance'!$C$20+BG4889*'mass balance'!$D$20+BH4889*'mass balance'!$E$20</f>
        <v>1.2555393924365259E-4</v>
      </c>
      <c r="BE4889" s="2">
        <f>N4889*'mass balance'!$H$11+R4889*'mass balance'!$I$11+S4889*'mass balance'!$J$11</f>
        <v>-4.6732045183513786E-3</v>
      </c>
      <c r="BF4889" s="2">
        <f>N4889*'mass balance'!$H$12+R4889*'mass balance'!$I$12+S4889*'mass balance'!$J$12</f>
        <v>8.377494304957567E-12</v>
      </c>
      <c r="BG4889" s="2">
        <f>N4889*'mass balance'!$H$13+R4889*'mass balance'!$I$13+S4889*'mass balance'!$J$13</f>
        <v>8.1396771928179967E-4</v>
      </c>
      <c r="BH4889" s="2">
        <f>N4889*'mass balance'!$H$14+R4889*'mass balance'!$I$14+S4889*'mass balance'!$J$14</f>
        <v>5.1113174419468196E-4</v>
      </c>
      <c r="BI4889" s="36">
        <f t="shared" si="5066"/>
        <v>2.8603964492493172E-16</v>
      </c>
      <c r="BJ4889" s="36">
        <f t="shared" si="5067"/>
        <v>2.5225511954067553E-17</v>
      </c>
      <c r="BK4889" s="36">
        <f t="shared" si="5068"/>
        <v>1.1340521198251471E-13</v>
      </c>
      <c r="BL4889" s="36">
        <f t="shared" si="5069"/>
        <v>1.1340519720701738E-13</v>
      </c>
      <c r="BM4889" s="36">
        <f t="shared" si="5101"/>
        <v>2.5914327258059737E-10</v>
      </c>
      <c r="BN4889" s="36">
        <f t="shared" ca="1" si="5070"/>
        <v>0.3518835053993854</v>
      </c>
      <c r="BO4889" s="36">
        <f t="shared" ca="1" si="5086"/>
        <v>1</v>
      </c>
      <c r="BP4889" s="36">
        <f t="shared" si="5102"/>
        <v>-2.5914316950765781E-10</v>
      </c>
      <c r="BQ4889" s="36">
        <f t="shared" si="5103"/>
        <v>0.99999960225500539</v>
      </c>
      <c r="BR4889" s="2">
        <f t="shared" si="5092"/>
        <v>-5</v>
      </c>
      <c r="BS4889">
        <v>0</v>
      </c>
      <c r="BT4889" s="37">
        <f t="shared" si="5087"/>
        <v>3.4613651625234478</v>
      </c>
      <c r="BU4889" s="34">
        <f t="shared" si="5071"/>
        <v>-5</v>
      </c>
      <c r="BV4889" s="34">
        <f t="shared" si="5072"/>
        <v>-5</v>
      </c>
      <c r="BW4889" s="34">
        <f t="shared" si="5073"/>
        <v>-5</v>
      </c>
      <c r="BX4889" s="34">
        <f t="shared" si="5074"/>
        <v>-5</v>
      </c>
      <c r="BY4889" s="34">
        <f t="shared" si="5075"/>
        <v>56.539558231612972</v>
      </c>
      <c r="BZ4889" s="36">
        <f t="shared" si="5088"/>
        <v>3.4527333292004468E-3</v>
      </c>
      <c r="CA4889" s="34">
        <f t="shared" si="5089"/>
        <v>0.23256098061256841</v>
      </c>
    </row>
    <row r="4890" spans="1:79" ht="13.2" x14ac:dyDescent="0.25">
      <c r="A4890" s="75">
        <f t="shared" si="5076"/>
        <v>13.30410958903982</v>
      </c>
      <c r="B4890" s="34">
        <f t="shared" si="5093"/>
        <v>4855.9999999995343</v>
      </c>
      <c r="C4890">
        <v>30</v>
      </c>
      <c r="D4890" s="35">
        <f t="shared" si="5037"/>
        <v>3000</v>
      </c>
      <c r="E4890" s="27">
        <v>0</v>
      </c>
      <c r="F4890" s="64">
        <f t="shared" si="5077"/>
        <v>3.0712411119050556</v>
      </c>
      <c r="G4890" s="34">
        <v>0</v>
      </c>
      <c r="H4890" s="34">
        <f t="shared" si="5038"/>
        <v>1</v>
      </c>
      <c r="I4890" s="34">
        <f t="shared" si="5078"/>
        <v>40816.79437721819</v>
      </c>
      <c r="J4890" s="34">
        <f t="shared" si="5039"/>
        <v>210425.30671883113</v>
      </c>
      <c r="K4890" s="34">
        <f t="shared" si="5040"/>
        <v>185147.1382537733</v>
      </c>
      <c r="L4890" s="36">
        <f t="shared" si="5090"/>
        <v>4096.9122046640241</v>
      </c>
      <c r="M4890" s="34">
        <f t="shared" si="5041"/>
        <v>380.71939622523837</v>
      </c>
      <c r="N4890" s="34">
        <f t="shared" si="5079"/>
        <v>1962.7458977821855</v>
      </c>
      <c r="O4890" s="34">
        <f t="shared" si="5042"/>
        <v>102.95414455328127</v>
      </c>
      <c r="P4890">
        <f t="shared" si="5094"/>
        <v>1205.1259752602348</v>
      </c>
      <c r="Q4890" s="36">
        <f t="shared" si="5043"/>
        <v>1962.7458964679388</v>
      </c>
      <c r="R4890" s="34">
        <f t="shared" si="5044"/>
        <v>1490.6446154034929</v>
      </c>
      <c r="S4890" s="34">
        <f t="shared" si="5045"/>
        <v>5.1710795787585084E-6</v>
      </c>
      <c r="T4890" s="36">
        <f t="shared" si="5080"/>
        <v>-7.5105528736459998E-14</v>
      </c>
      <c r="U4890" s="36">
        <f t="shared" si="5046"/>
        <v>1976.7300492300217</v>
      </c>
      <c r="V4890" s="36">
        <f t="shared" si="5047"/>
        <v>6.6485969796904146E-10</v>
      </c>
      <c r="W4890" s="68">
        <f t="shared" si="5048"/>
        <v>11.705463441897212</v>
      </c>
      <c r="X4890">
        <f t="shared" si="5049"/>
        <v>9.2118711000364204</v>
      </c>
      <c r="Y4890">
        <f t="shared" si="5050"/>
        <v>0.19260060136867796</v>
      </c>
      <c r="Z4890" s="34">
        <f t="shared" si="5051"/>
        <v>1.3237093813502869E-2</v>
      </c>
      <c r="AA4890" s="36">
        <f t="shared" si="5052"/>
        <v>5.679909225886075E-11</v>
      </c>
      <c r="AB4890" s="34">
        <f t="shared" si="5053"/>
        <v>1.3237093813502869E-2</v>
      </c>
      <c r="AC4890" s="36">
        <f t="shared" si="5054"/>
        <v>260.67120456992313</v>
      </c>
      <c r="AD4890" s="34">
        <f t="shared" si="5055"/>
        <v>0</v>
      </c>
      <c r="AE4890">
        <f t="shared" si="5081"/>
        <v>19692.479953871607</v>
      </c>
      <c r="AF4890" s="36">
        <f t="shared" si="5095"/>
        <v>0</v>
      </c>
      <c r="AG4890" s="34">
        <f t="shared" si="5056"/>
        <v>496.9487114667013</v>
      </c>
      <c r="AH4890">
        <f t="shared" si="5091"/>
        <v>6.6310479951425805E-7</v>
      </c>
      <c r="AI4890" s="29">
        <f t="shared" si="5082"/>
        <v>496.9487114667013</v>
      </c>
      <c r="AJ4890">
        <f t="shared" si="5083"/>
        <v>23853.538113597049</v>
      </c>
      <c r="AK4890" s="36">
        <f t="shared" si="5096"/>
        <v>3.5654951533168271E-2</v>
      </c>
      <c r="AL4890" s="36">
        <f t="shared" si="5084"/>
        <v>-9.79800422231673E-3</v>
      </c>
      <c r="AM4890" s="36">
        <f t="shared" si="5085"/>
        <v>-1.3944744845266992E-2</v>
      </c>
      <c r="AN4890" s="37">
        <f t="shared" si="5097"/>
        <v>-3.858557885996753E-2</v>
      </c>
      <c r="AO4890" s="36">
        <f t="shared" si="5098"/>
        <v>0.2011491123729722</v>
      </c>
      <c r="AP4890" s="36">
        <f t="shared" si="5099"/>
        <v>1.6246138267433437E-2</v>
      </c>
      <c r="AQ4890" s="74">
        <f t="shared" si="5057"/>
        <v>-0.91312092958618485</v>
      </c>
      <c r="AR4890" s="73">
        <f t="shared" si="5058"/>
        <v>-4.3680699348617118E-2</v>
      </c>
      <c r="AS4890" s="72">
        <f t="shared" si="5100"/>
        <v>8.1386872776601522E-3</v>
      </c>
      <c r="AT4890" s="37">
        <f t="shared" si="5059"/>
        <v>-1804.9935800938611</v>
      </c>
      <c r="AU4890" s="37">
        <f t="shared" si="5060"/>
        <v>6.1852199521689979</v>
      </c>
      <c r="AV4890" s="34">
        <f t="shared" si="5061"/>
        <v>3.2764342582230901</v>
      </c>
      <c r="AW4890" s="34">
        <f t="shared" si="5062"/>
        <v>1.10080678881331</v>
      </c>
      <c r="AX4890" s="37">
        <f t="shared" si="5063"/>
        <v>3.1782249292281879</v>
      </c>
      <c r="AY4890" s="7">
        <f t="shared" si="5064"/>
        <v>19.260929418161798</v>
      </c>
      <c r="AZ4890" s="37">
        <f t="shared" si="5065"/>
        <v>14.8836883711254</v>
      </c>
      <c r="BA4890" s="2">
        <f>BE4890*'mass balance'!$B$17+BF4890*'mass balance'!$C$17+BG4890*'mass balance'!$D$17+BH4890*'mass balance'!$E$17</f>
        <v>2.7203353503998033E-3</v>
      </c>
      <c r="BB4890" s="2">
        <f>BE4890*'mass balance'!$B$18+BF4890*'mass balance'!$C$18+BG4890*'mass balance'!$D$18+BH4890*'mass balance'!$E$18</f>
        <v>2.7621866634828774E-3</v>
      </c>
      <c r="BC4890" s="2">
        <f>BE4890*'mass balance'!$B$19+BF4890*'mass balance'!$C$19+BG4890*'mass balance'!$D$19+BH4890*'mass balance'!$E$19</f>
        <v>-3.452733329353596E-3</v>
      </c>
      <c r="BD4890" s="2">
        <f>BE4890*'mass balance'!$B$20+BF4890*'mass balance'!$C$20+BG4890*'mass balance'!$D$20+BH4890*'mass balance'!$E$20</f>
        <v>1.2555393924922167E-4</v>
      </c>
      <c r="BE4890" s="2">
        <f>N4890*'mass balance'!$H$11+R4890*'mass balance'!$I$11+S4890*'mass balance'!$J$11</f>
        <v>-4.6732045185290125E-3</v>
      </c>
      <c r="BF4890" s="2">
        <f>N4890*'mass balance'!$H$12+R4890*'mass balance'!$I$12+S4890*'mass balance'!$J$12</f>
        <v>8.3455197149986885E-12</v>
      </c>
      <c r="BG4890" s="2">
        <f>N4890*'mass balance'!$H$13+R4890*'mass balance'!$I$13+S4890*'mass balance'!$J$13</f>
        <v>8.1396771932347044E-4</v>
      </c>
      <c r="BH4890" s="2">
        <f>N4890*'mass balance'!$H$14+R4890*'mass balance'!$I$14+S4890*'mass balance'!$J$14</f>
        <v>5.1113174421411076E-4</v>
      </c>
      <c r="BI4890" s="36">
        <f t="shared" si="5066"/>
        <v>2.8603964492493172E-16</v>
      </c>
      <c r="BJ4890" s="36">
        <f t="shared" si="5067"/>
        <v>2.5225725954441458E-17</v>
      </c>
      <c r="BK4890" s="36">
        <f t="shared" si="5068"/>
        <v>1.1343043749446877E-13</v>
      </c>
      <c r="BL4890" s="36">
        <f t="shared" si="5069"/>
        <v>1.1343042276892481E-13</v>
      </c>
      <c r="BM4890" s="36">
        <f t="shared" si="5101"/>
        <v>2.592566777778044E-10</v>
      </c>
      <c r="BN4890" s="36">
        <f t="shared" ca="1" si="5070"/>
        <v>0.62994836687992239</v>
      </c>
      <c r="BO4890" s="36">
        <f t="shared" ca="1" si="5086"/>
        <v>1</v>
      </c>
      <c r="BP4890" s="36">
        <f t="shared" si="5102"/>
        <v>-2.5925657459257388E-10</v>
      </c>
      <c r="BQ4890" s="36">
        <f t="shared" si="5103"/>
        <v>0.99999960199586224</v>
      </c>
      <c r="BR4890" s="2">
        <f t="shared" si="5092"/>
        <v>-5</v>
      </c>
      <c r="BS4890">
        <v>0</v>
      </c>
      <c r="BT4890" s="37">
        <f t="shared" si="5087"/>
        <v>3.4613651626769801</v>
      </c>
      <c r="BU4890" s="34">
        <f t="shared" si="5071"/>
        <v>-5</v>
      </c>
      <c r="BV4890" s="34">
        <f t="shared" si="5072"/>
        <v>-5</v>
      </c>
      <c r="BW4890" s="34">
        <f t="shared" si="5073"/>
        <v>-5</v>
      </c>
      <c r="BX4890" s="34">
        <f t="shared" si="5074"/>
        <v>-5</v>
      </c>
      <c r="BY4890" s="34">
        <f t="shared" si="5075"/>
        <v>56.539558233762108</v>
      </c>
      <c r="BZ4890" s="36">
        <f t="shared" si="5088"/>
        <v>3.452733329353596E-3</v>
      </c>
      <c r="CA4890" s="34">
        <f t="shared" si="5089"/>
        <v>0.23256098060962399</v>
      </c>
    </row>
    <row r="4891" spans="1:79" ht="13.2" x14ac:dyDescent="0.25">
      <c r="A4891" s="75">
        <f t="shared" si="5076"/>
        <v>13.306849315067216</v>
      </c>
      <c r="B4891" s="34">
        <f t="shared" si="5093"/>
        <v>4856.9999999995343</v>
      </c>
      <c r="C4891">
        <v>30</v>
      </c>
      <c r="D4891" s="35">
        <f t="shared" si="5037"/>
        <v>3000</v>
      </c>
      <c r="E4891" s="27">
        <v>0</v>
      </c>
      <c r="F4891" s="64">
        <f t="shared" si="5077"/>
        <v>3.0712411119050556</v>
      </c>
      <c r="G4891" s="34">
        <v>0</v>
      </c>
      <c r="H4891" s="34">
        <f t="shared" si="5038"/>
        <v>1</v>
      </c>
      <c r="I4891" s="34">
        <f t="shared" si="5078"/>
        <v>40816.79437721819</v>
      </c>
      <c r="J4891" s="34">
        <f t="shared" si="5039"/>
        <v>210425.30672679911</v>
      </c>
      <c r="K4891" s="34">
        <f t="shared" si="5040"/>
        <v>185147.13826078409</v>
      </c>
      <c r="L4891" s="36">
        <f t="shared" si="5090"/>
        <v>4096.9122048967256</v>
      </c>
      <c r="M4891" s="34">
        <f t="shared" si="5041"/>
        <v>380.71939622523837</v>
      </c>
      <c r="N4891" s="34">
        <f t="shared" si="5079"/>
        <v>1962.7458978565071</v>
      </c>
      <c r="O4891" s="34">
        <f t="shared" si="5042"/>
        <v>102.95414455328127</v>
      </c>
      <c r="P4891">
        <f t="shared" si="5094"/>
        <v>1205.1259753286849</v>
      </c>
      <c r="Q4891" s="36">
        <f t="shared" si="5043"/>
        <v>1962.7458965472763</v>
      </c>
      <c r="R4891" s="34">
        <f t="shared" si="5044"/>
        <v>1490.6446154734745</v>
      </c>
      <c r="S4891" s="34">
        <f t="shared" si="5045"/>
        <v>5.1513426342353341E-6</v>
      </c>
      <c r="T4891" s="36">
        <f t="shared" si="5080"/>
        <v>-7.5105528735038016E-14</v>
      </c>
      <c r="U4891" s="36">
        <f t="shared" si="5046"/>
        <v>1976.7300492300217</v>
      </c>
      <c r="V4891" s="36">
        <f t="shared" si="5047"/>
        <v>6.6232208891277888E-10</v>
      </c>
      <c r="W4891" s="68">
        <f t="shared" si="5048"/>
        <v>11.705463442562072</v>
      </c>
      <c r="X4891">
        <f t="shared" si="5049"/>
        <v>9.2118711002108284</v>
      </c>
      <c r="Y4891">
        <f t="shared" si="5050"/>
        <v>0.19260060136867796</v>
      </c>
      <c r="Z4891" s="34">
        <f t="shared" si="5051"/>
        <v>1.3237093813502869E-2</v>
      </c>
      <c r="AA4891" s="36">
        <f t="shared" si="5052"/>
        <v>5.6582303824427728E-11</v>
      </c>
      <c r="AB4891" s="34">
        <f t="shared" si="5053"/>
        <v>1.3237093813502869E-2</v>
      </c>
      <c r="AC4891" s="36">
        <f t="shared" si="5054"/>
        <v>260.67120456992313</v>
      </c>
      <c r="AD4891" s="34">
        <f t="shared" si="5055"/>
        <v>0</v>
      </c>
      <c r="AE4891">
        <f t="shared" si="5081"/>
        <v>19692.479953871607</v>
      </c>
      <c r="AF4891" s="36">
        <f t="shared" si="5095"/>
        <v>0</v>
      </c>
      <c r="AG4891" s="34">
        <f t="shared" si="5056"/>
        <v>496.94871149732558</v>
      </c>
      <c r="AH4891">
        <f t="shared" si="5091"/>
        <v>6.6057384628948057E-7</v>
      </c>
      <c r="AI4891" s="29">
        <f t="shared" si="5082"/>
        <v>496.94871149732558</v>
      </c>
      <c r="AJ4891">
        <f t="shared" si="5083"/>
        <v>24350.486825094376</v>
      </c>
      <c r="AK4891" s="36">
        <f t="shared" si="5096"/>
        <v>4.3680699348617118E-2</v>
      </c>
      <c r="AL4891" s="36">
        <f t="shared" si="5084"/>
        <v>-1.1703234293250698E-2</v>
      </c>
      <c r="AM4891" s="36">
        <f t="shared" si="5085"/>
        <v>-1.7075801604919366E-2</v>
      </c>
      <c r="AN4891" s="37">
        <f t="shared" si="5097"/>
        <v>-2.9306273267992594E-3</v>
      </c>
      <c r="AO4891" s="36">
        <f t="shared" si="5098"/>
        <v>0.19135110815065548</v>
      </c>
      <c r="AP4891" s="36">
        <f t="shared" si="5099"/>
        <v>2.3013934221664447E-3</v>
      </c>
      <c r="AQ4891" s="74">
        <f t="shared" si="5057"/>
        <v>-8.0561081675891488E-2</v>
      </c>
      <c r="AR4891" s="73">
        <f t="shared" si="5058"/>
        <v>-3.0266060781033799E-3</v>
      </c>
      <c r="AS4891" s="72">
        <f t="shared" si="5100"/>
        <v>7.0063680102985951E-3</v>
      </c>
      <c r="AT4891" s="37">
        <f t="shared" si="5059"/>
        <v>-159.24751094720872</v>
      </c>
      <c r="AU4891" s="37">
        <f t="shared" si="5060"/>
        <v>0.87618511416394396</v>
      </c>
      <c r="AV4891" s="34">
        <f t="shared" si="5061"/>
        <v>3.3446933053766852</v>
      </c>
      <c r="AW4891" s="34">
        <f t="shared" si="5062"/>
        <v>1.1008067888758348</v>
      </c>
      <c r="AX4891" s="37">
        <f t="shared" si="5063"/>
        <v>3.1782249294087079</v>
      </c>
      <c r="AY4891" s="7">
        <f t="shared" si="5064"/>
        <v>19.3291884662233</v>
      </c>
      <c r="AZ4891" s="37">
        <f t="shared" si="5065"/>
        <v>14.883688371970781</v>
      </c>
      <c r="BA4891" s="2">
        <f>BE4891*'mass balance'!$B$17+BF4891*'mass balance'!$C$17+BG4891*'mass balance'!$D$17+BH4891*'mass balance'!$E$17</f>
        <v>2.7203353505200066E-3</v>
      </c>
      <c r="BB4891" s="2">
        <f>BE4891*'mass balance'!$B$18+BF4891*'mass balance'!$C$18+BG4891*'mass balance'!$D$18+BH4891*'mass balance'!$E$18</f>
        <v>2.7621866636049299E-3</v>
      </c>
      <c r="BC4891" s="2">
        <f>BE4891*'mass balance'!$B$19+BF4891*'mass balance'!$C$19+BG4891*'mass balance'!$D$19+BH4891*'mass balance'!$E$19</f>
        <v>-3.4527333295061627E-3</v>
      </c>
      <c r="BD4891" s="2">
        <f>BE4891*'mass balance'!$B$20+BF4891*'mass balance'!$C$20+BG4891*'mass balance'!$D$20+BH4891*'mass balance'!$E$20</f>
        <v>1.2555393925476951E-4</v>
      </c>
      <c r="BE4891" s="2">
        <f>N4891*'mass balance'!$H$11+R4891*'mass balance'!$I$11+S4891*'mass balance'!$J$11</f>
        <v>-4.673204518705969E-3</v>
      </c>
      <c r="BF4891" s="2">
        <f>N4891*'mass balance'!$H$12+R4891*'mass balance'!$I$12+S4891*'mass balance'!$J$12</f>
        <v>8.3136665870157816E-12</v>
      </c>
      <c r="BG4891" s="2">
        <f>N4891*'mass balance'!$H$13+R4891*'mass balance'!$I$13+S4891*'mass balance'!$J$13</f>
        <v>8.1396771936498281E-4</v>
      </c>
      <c r="BH4891" s="2">
        <f>N4891*'mass balance'!$H$14+R4891*'mass balance'!$I$14+S4891*'mass balance'!$J$14</f>
        <v>5.1113174423346528E-4</v>
      </c>
      <c r="BI4891" s="36">
        <f t="shared" si="5066"/>
        <v>2.8603964492493172E-16</v>
      </c>
      <c r="BJ4891" s="36">
        <f t="shared" si="5067"/>
        <v>2.5225939956548687E-17</v>
      </c>
      <c r="BK4891" s="36">
        <f t="shared" si="5068"/>
        <v>1.1345566322042322E-13</v>
      </c>
      <c r="BL4891" s="36">
        <f t="shared" si="5069"/>
        <v>1.1345564854466495E-13</v>
      </c>
      <c r="BM4891" s="36">
        <f t="shared" si="5101"/>
        <v>2.5937010820057335E-10</v>
      </c>
      <c r="BN4891" s="36">
        <f t="shared" ca="1" si="5070"/>
        <v>5.8994370980341881E-2</v>
      </c>
      <c r="BO4891" s="36">
        <f t="shared" ca="1" si="5086"/>
        <v>1</v>
      </c>
      <c r="BP4891" s="36">
        <f t="shared" si="5102"/>
        <v>-2.5937000490295365E-10</v>
      </c>
      <c r="BQ4891" s="36">
        <f t="shared" si="5103"/>
        <v>0.99999960173660563</v>
      </c>
      <c r="BR4891" s="2">
        <f t="shared" si="5092"/>
        <v>-5</v>
      </c>
      <c r="BS4891">
        <v>0</v>
      </c>
      <c r="BT4891" s="37">
        <f t="shared" si="5087"/>
        <v>3.461365162829928</v>
      </c>
      <c r="BU4891" s="34">
        <f t="shared" si="5071"/>
        <v>-5</v>
      </c>
      <c r="BV4891" s="34">
        <f t="shared" si="5072"/>
        <v>-5</v>
      </c>
      <c r="BW4891" s="34">
        <f t="shared" si="5073"/>
        <v>-5</v>
      </c>
      <c r="BX4891" s="34">
        <f t="shared" si="5074"/>
        <v>-5</v>
      </c>
      <c r="BY4891" s="34">
        <f t="shared" si="5075"/>
        <v>56.539558235903044</v>
      </c>
      <c r="BZ4891" s="36">
        <f t="shared" si="5088"/>
        <v>3.4527333295061627E-3</v>
      </c>
      <c r="CA4891" s="34">
        <f t="shared" si="5089"/>
        <v>0.23256098060669092</v>
      </c>
    </row>
    <row r="4892" spans="1:79" ht="13.2" x14ac:dyDescent="0.25">
      <c r="A4892" s="75">
        <f t="shared" si="5076"/>
        <v>13.309589041094613</v>
      </c>
      <c r="B4892" s="34">
        <f t="shared" si="5093"/>
        <v>4857.9999999995334</v>
      </c>
      <c r="C4892">
        <v>30</v>
      </c>
      <c r="D4892" s="35">
        <f t="shared" si="5037"/>
        <v>3000</v>
      </c>
      <c r="E4892" s="27">
        <v>0</v>
      </c>
      <c r="F4892" s="64">
        <f t="shared" si="5077"/>
        <v>3.0712411119050556</v>
      </c>
      <c r="G4892" s="34">
        <v>0</v>
      </c>
      <c r="H4892" s="34">
        <f t="shared" si="5038"/>
        <v>1</v>
      </c>
      <c r="I4892" s="34">
        <f t="shared" si="5078"/>
        <v>40816.79437721819</v>
      </c>
      <c r="J4892" s="34">
        <f t="shared" si="5039"/>
        <v>210425.30673473669</v>
      </c>
      <c r="K4892" s="34">
        <f t="shared" si="5040"/>
        <v>185147.13826776817</v>
      </c>
      <c r="L4892" s="36">
        <f t="shared" si="5090"/>
        <v>4096.9122051285376</v>
      </c>
      <c r="M4892" s="34">
        <f t="shared" si="5041"/>
        <v>380.71939622523837</v>
      </c>
      <c r="N4892" s="34">
        <f t="shared" si="5079"/>
        <v>1962.745897930545</v>
      </c>
      <c r="O4892" s="34">
        <f t="shared" si="5042"/>
        <v>102.95414455328127</v>
      </c>
      <c r="P4892">
        <f t="shared" si="5094"/>
        <v>1205.1259753968736</v>
      </c>
      <c r="Q4892" s="36">
        <f t="shared" si="5043"/>
        <v>1962.7458966263105</v>
      </c>
      <c r="R4892" s="34">
        <f t="shared" si="5044"/>
        <v>1490.6446155431884</v>
      </c>
      <c r="S4892" s="34">
        <f t="shared" si="5045"/>
        <v>5.1316809503987315E-6</v>
      </c>
      <c r="T4892" s="36">
        <f t="shared" si="5080"/>
        <v>-7.5105528733621462E-14</v>
      </c>
      <c r="U4892" s="36">
        <f t="shared" si="5046"/>
        <v>1976.7300492300217</v>
      </c>
      <c r="V4892" s="36">
        <f t="shared" si="5047"/>
        <v>6.5979414281960289E-10</v>
      </c>
      <c r="W4892" s="68">
        <f t="shared" si="5048"/>
        <v>11.705463443224394</v>
      </c>
      <c r="X4892">
        <f t="shared" si="5049"/>
        <v>9.2118711003845721</v>
      </c>
      <c r="Y4892">
        <f t="shared" si="5050"/>
        <v>0.19260060136867796</v>
      </c>
      <c r="Z4892" s="34">
        <f t="shared" si="5051"/>
        <v>1.3237093813502869E-2</v>
      </c>
      <c r="AA4892" s="36">
        <f t="shared" si="5052"/>
        <v>5.6366340898832078E-11</v>
      </c>
      <c r="AB4892" s="34">
        <f t="shared" si="5053"/>
        <v>1.3237093813502869E-2</v>
      </c>
      <c r="AC4892" s="36">
        <f t="shared" si="5054"/>
        <v>260.67120456992313</v>
      </c>
      <c r="AD4892" s="34">
        <f t="shared" si="5055"/>
        <v>0</v>
      </c>
      <c r="AE4892">
        <f t="shared" si="5081"/>
        <v>19692.479953871607</v>
      </c>
      <c r="AF4892" s="36">
        <f t="shared" si="5095"/>
        <v>0</v>
      </c>
      <c r="AG4892" s="34">
        <f t="shared" si="5056"/>
        <v>496.94871152783276</v>
      </c>
      <c r="AH4892">
        <f t="shared" si="5091"/>
        <v>6.5805232907223399E-7</v>
      </c>
      <c r="AI4892" s="29">
        <f t="shared" si="5082"/>
        <v>496.94871152783276</v>
      </c>
      <c r="AJ4892">
        <f t="shared" si="5083"/>
        <v>24847.435536622208</v>
      </c>
      <c r="AK4892" s="36">
        <f t="shared" si="5096"/>
        <v>3.0266060781033799E-3</v>
      </c>
      <c r="AL4892" s="36">
        <f t="shared" si="5084"/>
        <v>-1.6724338980386735E-3</v>
      </c>
      <c r="AM4892" s="36">
        <f t="shared" si="5085"/>
        <v>-1.1987337067789002E-3</v>
      </c>
      <c r="AN4892" s="37">
        <f t="shared" si="5097"/>
        <v>4.0750072021817858E-2</v>
      </c>
      <c r="AO4892" s="36">
        <f t="shared" si="5098"/>
        <v>0.17964787385740477</v>
      </c>
      <c r="AP4892" s="36">
        <f t="shared" si="5099"/>
        <v>-1.4774408182752921E-2</v>
      </c>
      <c r="AQ4892" s="74">
        <f t="shared" si="5057"/>
        <v>1.3536917260391463</v>
      </c>
      <c r="AR4892" s="73">
        <f t="shared" si="5058"/>
        <v>3.6514188783864629E-2</v>
      </c>
      <c r="AS4892" s="72">
        <f t="shared" si="5100"/>
        <v>5.7978402514015917E-3</v>
      </c>
      <c r="AT4892" s="37">
        <f t="shared" si="5059"/>
        <v>2675.883112255633</v>
      </c>
      <c r="AU4892" s="37">
        <f t="shared" si="5060"/>
        <v>-5.6249037629229131</v>
      </c>
      <c r="AV4892" s="34">
        <f t="shared" si="5061"/>
        <v>3.4129523525344725</v>
      </c>
      <c r="AW4892" s="34">
        <f t="shared" si="5062"/>
        <v>1.100806788938121</v>
      </c>
      <c r="AX4892" s="37">
        <f t="shared" si="5063"/>
        <v>3.1782249295885387</v>
      </c>
      <c r="AY4892" s="7">
        <f t="shared" si="5064"/>
        <v>19.397447514285528</v>
      </c>
      <c r="AZ4892" s="37">
        <f t="shared" si="5065"/>
        <v>14.883688372812934</v>
      </c>
      <c r="BA4892" s="2">
        <f>BE4892*'mass balance'!$B$17+BF4892*'mass balance'!$C$17+BG4892*'mass balance'!$D$17+BH4892*'mass balance'!$E$17</f>
        <v>2.7203353506397507E-3</v>
      </c>
      <c r="BB4892" s="2">
        <f>BE4892*'mass balance'!$B$18+BF4892*'mass balance'!$C$18+BG4892*'mass balance'!$D$18+BH4892*'mass balance'!$E$18</f>
        <v>2.7621866637265167E-3</v>
      </c>
      <c r="BC4892" s="2">
        <f>BE4892*'mass balance'!$B$19+BF4892*'mass balance'!$C$19+BG4892*'mass balance'!$D$19+BH4892*'mass balance'!$E$19</f>
        <v>-3.4527333296581458E-3</v>
      </c>
      <c r="BD4892" s="2">
        <f>BE4892*'mass balance'!$B$20+BF4892*'mass balance'!$C$20+BG4892*'mass balance'!$D$20+BH4892*'mass balance'!$E$20</f>
        <v>1.2555393926029618E-4</v>
      </c>
      <c r="BE4892" s="2">
        <f>N4892*'mass balance'!$H$11+R4892*'mass balance'!$I$11+S4892*'mass balance'!$J$11</f>
        <v>-4.6732045188822499E-3</v>
      </c>
      <c r="BF4892" s="2">
        <f>N4892*'mass balance'!$H$12+R4892*'mass balance'!$I$12+S4892*'mass balance'!$J$12</f>
        <v>8.2819349210088479E-12</v>
      </c>
      <c r="BG4892" s="2">
        <f>N4892*'mass balance'!$H$13+R4892*'mass balance'!$I$13+S4892*'mass balance'!$J$13</f>
        <v>8.139677194063372E-4</v>
      </c>
      <c r="BH4892" s="2">
        <f>N4892*'mass balance'!$H$14+R4892*'mass balance'!$I$14+S4892*'mass balance'!$J$14</f>
        <v>5.1113174425274598E-4</v>
      </c>
      <c r="BI4892" s="36">
        <f t="shared" si="5066"/>
        <v>2.8603964492493172E-16</v>
      </c>
      <c r="BJ4892" s="36">
        <f t="shared" si="5067"/>
        <v>2.5226153960389833E-17</v>
      </c>
      <c r="BK4892" s="36">
        <f t="shared" si="5068"/>
        <v>1.1348088916037977E-13</v>
      </c>
      <c r="BL4892" s="36">
        <f t="shared" si="5069"/>
        <v>1.1348087453424076E-13</v>
      </c>
      <c r="BM4892" s="36">
        <f t="shared" si="5101"/>
        <v>2.59483563849118E-10</v>
      </c>
      <c r="BN4892" s="36">
        <f t="shared" ca="1" si="5070"/>
        <v>0.69766941770297819</v>
      </c>
      <c r="BO4892" s="36">
        <f t="shared" ca="1" si="5086"/>
        <v>1</v>
      </c>
      <c r="BP4892" s="36">
        <f t="shared" si="5102"/>
        <v>-2.5948346043901083E-10</v>
      </c>
      <c r="BQ4892" s="36">
        <f t="shared" si="5103"/>
        <v>0.99999960147723566</v>
      </c>
      <c r="BR4892" s="2">
        <f t="shared" si="5092"/>
        <v>-5</v>
      </c>
      <c r="BS4892">
        <v>0</v>
      </c>
      <c r="BT4892" s="37">
        <f t="shared" si="5087"/>
        <v>3.4613651629822915</v>
      </c>
      <c r="BU4892" s="34">
        <f t="shared" si="5071"/>
        <v>-5</v>
      </c>
      <c r="BV4892" s="34">
        <f t="shared" si="5072"/>
        <v>-5</v>
      </c>
      <c r="BW4892" s="34">
        <f t="shared" si="5073"/>
        <v>-5</v>
      </c>
      <c r="BX4892" s="34">
        <f t="shared" si="5074"/>
        <v>-5</v>
      </c>
      <c r="BY4892" s="34">
        <f t="shared" si="5075"/>
        <v>56.539558238035802</v>
      </c>
      <c r="BZ4892" s="36">
        <f t="shared" si="5088"/>
        <v>3.4527333296581458E-3</v>
      </c>
      <c r="CA4892" s="34">
        <f t="shared" si="5089"/>
        <v>0.23256098060376904</v>
      </c>
    </row>
    <row r="4893" spans="1:79" ht="13.2" x14ac:dyDescent="0.25">
      <c r="A4893" s="75">
        <f t="shared" si="5076"/>
        <v>13.312328767122009</v>
      </c>
      <c r="B4893" s="34">
        <f t="shared" si="5093"/>
        <v>4858.9999999995334</v>
      </c>
      <c r="C4893">
        <v>30</v>
      </c>
      <c r="D4893" s="35">
        <f t="shared" si="5037"/>
        <v>3000</v>
      </c>
      <c r="E4893" s="27">
        <v>0</v>
      </c>
      <c r="F4893" s="64">
        <f t="shared" si="5077"/>
        <v>3.0712411119050556</v>
      </c>
      <c r="G4893" s="34">
        <v>0</v>
      </c>
      <c r="H4893" s="34">
        <f t="shared" si="5038"/>
        <v>1</v>
      </c>
      <c r="I4893" s="34">
        <f t="shared" si="5078"/>
        <v>40816.79437721819</v>
      </c>
      <c r="J4893" s="34">
        <f t="shared" si="5039"/>
        <v>210425.30674264388</v>
      </c>
      <c r="K4893" s="34">
        <f t="shared" si="5040"/>
        <v>185147.13827472547</v>
      </c>
      <c r="L4893" s="36">
        <f t="shared" si="5090"/>
        <v>4096.9122053594656</v>
      </c>
      <c r="M4893" s="34">
        <f t="shared" si="5041"/>
        <v>380.71939622523837</v>
      </c>
      <c r="N4893" s="34">
        <f t="shared" si="5079"/>
        <v>1962.7458980042995</v>
      </c>
      <c r="O4893" s="34">
        <f t="shared" si="5042"/>
        <v>102.95414455328127</v>
      </c>
      <c r="P4893">
        <f t="shared" si="5094"/>
        <v>1205.1259754648022</v>
      </c>
      <c r="Q4893" s="36">
        <f t="shared" si="5043"/>
        <v>1962.7458967050443</v>
      </c>
      <c r="R4893" s="34">
        <f t="shared" si="5044"/>
        <v>1490.6446156126367</v>
      </c>
      <c r="S4893" s="34">
        <f t="shared" si="5045"/>
        <v>5.1120949819960515E-6</v>
      </c>
      <c r="T4893" s="36">
        <f t="shared" si="5080"/>
        <v>-7.5105528732210347E-14</v>
      </c>
      <c r="U4893" s="36">
        <f t="shared" si="5046"/>
        <v>1976.7300492300217</v>
      </c>
      <c r="V4893" s="36">
        <f t="shared" si="5047"/>
        <v>6.5727591036939592E-10</v>
      </c>
      <c r="W4893" s="68">
        <f t="shared" si="5048"/>
        <v>11.705463443884188</v>
      </c>
      <c r="X4893">
        <f t="shared" si="5049"/>
        <v>9.2118711005576497</v>
      </c>
      <c r="Y4893">
        <f t="shared" si="5050"/>
        <v>0.19260060136867796</v>
      </c>
      <c r="Z4893" s="34">
        <f t="shared" si="5051"/>
        <v>1.3237093813502869E-2</v>
      </c>
      <c r="AA4893" s="36">
        <f t="shared" si="5052"/>
        <v>5.6151207811665599E-11</v>
      </c>
      <c r="AB4893" s="34">
        <f t="shared" si="5053"/>
        <v>1.3237093813502869E-2</v>
      </c>
      <c r="AC4893" s="36">
        <f t="shared" si="5054"/>
        <v>260.67120456992313</v>
      </c>
      <c r="AD4893" s="34">
        <f t="shared" si="5055"/>
        <v>0</v>
      </c>
      <c r="AE4893">
        <f t="shared" si="5081"/>
        <v>19692.479953871607</v>
      </c>
      <c r="AF4893" s="36">
        <f t="shared" si="5095"/>
        <v>0</v>
      </c>
      <c r="AG4893" s="34">
        <f t="shared" si="5056"/>
        <v>496.94871155822398</v>
      </c>
      <c r="AH4893">
        <f t="shared" si="5091"/>
        <v>6.5554092998354463E-7</v>
      </c>
      <c r="AI4893" s="29">
        <f t="shared" si="5082"/>
        <v>496.94871155822398</v>
      </c>
      <c r="AJ4893">
        <f t="shared" si="5083"/>
        <v>25344.384248180431</v>
      </c>
      <c r="AK4893" s="36">
        <f t="shared" si="5096"/>
        <v>-3.6514188783864629E-2</v>
      </c>
      <c r="AL4893" s="36">
        <f t="shared" si="5084"/>
        <v>1.0542247188175561E-2</v>
      </c>
      <c r="AM4893" s="36">
        <f t="shared" si="5085"/>
        <v>1.4290047097725831E-2</v>
      </c>
      <c r="AN4893" s="37">
        <f t="shared" si="5097"/>
        <v>4.3776678099921237E-2</v>
      </c>
      <c r="AO4893" s="36">
        <f t="shared" si="5098"/>
        <v>0.1779754399593661</v>
      </c>
      <c r="AP4893" s="36">
        <f t="shared" si="5099"/>
        <v>-1.5973141889531823E-2</v>
      </c>
      <c r="AQ4893" s="74">
        <f t="shared" si="5057"/>
        <v>1.4956163913350757</v>
      </c>
      <c r="AR4893" s="73">
        <f t="shared" si="5058"/>
        <v>3.8879395206873224E-2</v>
      </c>
      <c r="AS4893" s="72">
        <f t="shared" si="5100"/>
        <v>5.6374178411093007E-3</v>
      </c>
      <c r="AT4893" s="37">
        <f t="shared" si="5059"/>
        <v>2956.4298628730094</v>
      </c>
      <c r="AU4893" s="37">
        <f t="shared" si="5060"/>
        <v>-6.0812849360026187</v>
      </c>
      <c r="AV4893" s="34">
        <f t="shared" si="5061"/>
        <v>3.4812113996964351</v>
      </c>
      <c r="AW4893" s="34">
        <f t="shared" si="5062"/>
        <v>1.1008067890001694</v>
      </c>
      <c r="AX4893" s="37">
        <f t="shared" si="5063"/>
        <v>3.1782249297676834</v>
      </c>
      <c r="AY4893" s="7">
        <f t="shared" si="5064"/>
        <v>19.465706562348476</v>
      </c>
      <c r="AZ4893" s="37">
        <f t="shared" si="5065"/>
        <v>14.883688373651871</v>
      </c>
      <c r="BA4893" s="2">
        <f>BE4893*'mass balance'!$B$17+BF4893*'mass balance'!$C$17+BG4893*'mass balance'!$D$17+BH4893*'mass balance'!$E$17</f>
        <v>2.7203353507590376E-3</v>
      </c>
      <c r="BB4893" s="2">
        <f>BE4893*'mass balance'!$B$18+BF4893*'mass balance'!$C$18+BG4893*'mass balance'!$D$18+BH4893*'mass balance'!$E$18</f>
        <v>2.7621866638476386E-3</v>
      </c>
      <c r="BC4893" s="2">
        <f>BE4893*'mass balance'!$B$19+BF4893*'mass balance'!$C$19+BG4893*'mass balance'!$D$19+BH4893*'mass balance'!$E$19</f>
        <v>-3.4527333298095485E-3</v>
      </c>
      <c r="BD4893" s="2">
        <f>BE4893*'mass balance'!$B$20+BF4893*'mass balance'!$C$20+BG4893*'mass balance'!$D$20+BH4893*'mass balance'!$E$20</f>
        <v>1.2555393926580178E-4</v>
      </c>
      <c r="BE4893" s="2">
        <f>N4893*'mass balance'!$H$11+R4893*'mass balance'!$I$11+S4893*'mass balance'!$J$11</f>
        <v>-4.673204519057856E-3</v>
      </c>
      <c r="BF4893" s="2">
        <f>N4893*'mass balance'!$H$12+R4893*'mass balance'!$I$12+S4893*'mass balance'!$J$12</f>
        <v>8.2503254508871086E-12</v>
      </c>
      <c r="BG4893" s="2">
        <f>N4893*'mass balance'!$H$13+R4893*'mass balance'!$I$13+S4893*'mass balance'!$J$13</f>
        <v>8.1396771944753081E-4</v>
      </c>
      <c r="BH4893" s="2">
        <f>N4893*'mass balance'!$H$14+R4893*'mass balance'!$I$14+S4893*'mass balance'!$J$14</f>
        <v>5.1113174427195294E-4</v>
      </c>
      <c r="BI4893" s="36">
        <f t="shared" si="5066"/>
        <v>2.8603964492493172E-16</v>
      </c>
      <c r="BJ4893" s="36">
        <f t="shared" si="5067"/>
        <v>2.5226367965964362E-17</v>
      </c>
      <c r="BK4893" s="36">
        <f t="shared" si="5068"/>
        <v>1.1350611531434017E-13</v>
      </c>
      <c r="BL4893" s="36">
        <f t="shared" si="5069"/>
        <v>1.1350610073765256E-13</v>
      </c>
      <c r="BM4893" s="36">
        <f t="shared" si="5101"/>
        <v>2.5959704472365223E-10</v>
      </c>
      <c r="BN4893" s="36">
        <f t="shared" ca="1" si="5070"/>
        <v>0.68500742293240802</v>
      </c>
      <c r="BO4893" s="36">
        <f t="shared" ca="1" si="5086"/>
        <v>1</v>
      </c>
      <c r="BP4893" s="36">
        <f t="shared" si="5102"/>
        <v>-2.5959694120095921E-10</v>
      </c>
      <c r="BQ4893" s="36">
        <f t="shared" si="5103"/>
        <v>0.99999960121775222</v>
      </c>
      <c r="BR4893" s="2">
        <f t="shared" si="5092"/>
        <v>-5</v>
      </c>
      <c r="BS4893">
        <v>0</v>
      </c>
      <c r="BT4893" s="37">
        <f t="shared" si="5087"/>
        <v>3.4613651631340723</v>
      </c>
      <c r="BU4893" s="34">
        <f t="shared" si="5071"/>
        <v>-5</v>
      </c>
      <c r="BV4893" s="34">
        <f t="shared" si="5072"/>
        <v>-5</v>
      </c>
      <c r="BW4893" s="34">
        <f t="shared" si="5073"/>
        <v>-5</v>
      </c>
      <c r="BX4893" s="34">
        <f t="shared" si="5074"/>
        <v>-5</v>
      </c>
      <c r="BY4893" s="34">
        <f t="shared" si="5075"/>
        <v>56.539558240160396</v>
      </c>
      <c r="BZ4893" s="36">
        <f t="shared" si="5088"/>
        <v>3.4527333298095485E-3</v>
      </c>
      <c r="CA4893" s="34">
        <f t="shared" si="5089"/>
        <v>0.23256098060085825</v>
      </c>
    </row>
    <row r="4894" spans="1:79" ht="13.2" x14ac:dyDescent="0.25">
      <c r="A4894" s="75">
        <f t="shared" si="5076"/>
        <v>13.315068493149406</v>
      </c>
      <c r="B4894" s="34">
        <f t="shared" si="5093"/>
        <v>4859.9999999995334</v>
      </c>
      <c r="C4894">
        <v>30</v>
      </c>
      <c r="D4894" s="35">
        <f t="shared" si="5037"/>
        <v>3000</v>
      </c>
      <c r="E4894" s="27">
        <v>0</v>
      </c>
      <c r="F4894" s="64">
        <f t="shared" si="5077"/>
        <v>3.0712411119050556</v>
      </c>
      <c r="G4894" s="34">
        <v>0</v>
      </c>
      <c r="H4894" s="34">
        <f t="shared" si="5038"/>
        <v>1</v>
      </c>
      <c r="I4894" s="34">
        <f t="shared" si="5078"/>
        <v>40816.79437721819</v>
      </c>
      <c r="J4894" s="34">
        <f t="shared" si="5039"/>
        <v>210425.30675052098</v>
      </c>
      <c r="K4894" s="34">
        <f t="shared" si="5040"/>
        <v>185147.13828165625</v>
      </c>
      <c r="L4894" s="36">
        <f t="shared" si="5090"/>
        <v>4096.9122055895123</v>
      </c>
      <c r="M4894" s="34">
        <f t="shared" si="5041"/>
        <v>380.71939622523837</v>
      </c>
      <c r="N4894" s="34">
        <f t="shared" si="5079"/>
        <v>1962.7458980777731</v>
      </c>
      <c r="O4894" s="34">
        <f t="shared" si="5042"/>
        <v>102.95414455328127</v>
      </c>
      <c r="P4894">
        <f t="shared" si="5094"/>
        <v>1205.1259755324716</v>
      </c>
      <c r="Q4894" s="36">
        <f t="shared" si="5043"/>
        <v>1962.7458967834768</v>
      </c>
      <c r="R4894" s="34">
        <f t="shared" si="5044"/>
        <v>1490.6446156818195</v>
      </c>
      <c r="S4894" s="34">
        <f t="shared" si="5045"/>
        <v>5.0925832510984037E-6</v>
      </c>
      <c r="T4894" s="36">
        <f t="shared" si="5080"/>
        <v>-7.5105528730804585E-14</v>
      </c>
      <c r="U4894" s="36">
        <f t="shared" si="5046"/>
        <v>1976.7300492300217</v>
      </c>
      <c r="V4894" s="36">
        <f t="shared" si="5047"/>
        <v>6.5476723952252583E-10</v>
      </c>
      <c r="W4894" s="68">
        <f t="shared" si="5048"/>
        <v>11.705463444541463</v>
      </c>
      <c r="X4894">
        <f t="shared" si="5049"/>
        <v>9.21187110073007</v>
      </c>
      <c r="Y4894">
        <f t="shared" si="5050"/>
        <v>0.19260060136867796</v>
      </c>
      <c r="Z4894" s="34">
        <f t="shared" si="5051"/>
        <v>1.3237093813502869E-2</v>
      </c>
      <c r="AA4894" s="36">
        <f t="shared" si="5052"/>
        <v>5.5936891574152873E-11</v>
      </c>
      <c r="AB4894" s="34">
        <f t="shared" si="5053"/>
        <v>1.3237093813502869E-2</v>
      </c>
      <c r="AC4894" s="36">
        <f t="shared" si="5054"/>
        <v>260.67120456992313</v>
      </c>
      <c r="AD4894" s="34">
        <f t="shared" si="5055"/>
        <v>0</v>
      </c>
      <c r="AE4894">
        <f t="shared" si="5081"/>
        <v>19692.479953871607</v>
      </c>
      <c r="AF4894" s="36">
        <f t="shared" si="5095"/>
        <v>0</v>
      </c>
      <c r="AG4894" s="34">
        <f t="shared" si="5056"/>
        <v>496.9487115884989</v>
      </c>
      <c r="AH4894">
        <f t="shared" si="5091"/>
        <v>6.5303879637212958E-7</v>
      </c>
      <c r="AI4894" s="29">
        <f t="shared" si="5082"/>
        <v>496.9487115884989</v>
      </c>
      <c r="AJ4894">
        <f t="shared" si="5083"/>
        <v>25841.33295976893</v>
      </c>
      <c r="AK4894" s="36">
        <f t="shared" si="5096"/>
        <v>-3.8879395206873224E-2</v>
      </c>
      <c r="AL4894" s="36">
        <f t="shared" si="5084"/>
        <v>1.1511738870179032E-2</v>
      </c>
      <c r="AM4894" s="36">
        <f t="shared" si="5085"/>
        <v>1.521888452754119E-2</v>
      </c>
      <c r="AN4894" s="37">
        <f t="shared" si="5097"/>
        <v>7.2624893160566084E-3</v>
      </c>
      <c r="AO4894" s="36">
        <f t="shared" si="5098"/>
        <v>0.18851768714754166</v>
      </c>
      <c r="AP4894" s="36">
        <f t="shared" si="5099"/>
        <v>-1.6830947918059919E-3</v>
      </c>
      <c r="AQ4894" s="74">
        <f t="shared" si="5057"/>
        <v>0.20877901127400533</v>
      </c>
      <c r="AR4894" s="73">
        <f t="shared" si="5058"/>
        <v>7.2787719350745229E-3</v>
      </c>
      <c r="AS4894" s="72">
        <f t="shared" si="5100"/>
        <v>6.6997146943585436E-3</v>
      </c>
      <c r="AT4894" s="37">
        <f t="shared" si="5059"/>
        <v>412.69974523385957</v>
      </c>
      <c r="AU4894" s="37">
        <f t="shared" si="5060"/>
        <v>-0.64078683292622052</v>
      </c>
      <c r="AV4894" s="34">
        <f t="shared" si="5061"/>
        <v>3.5494704468625571</v>
      </c>
      <c r="AW4894" s="34">
        <f t="shared" si="5062"/>
        <v>1.1008067890619808</v>
      </c>
      <c r="AX4894" s="37">
        <f t="shared" si="5063"/>
        <v>3.1782249299461447</v>
      </c>
      <c r="AY4894" s="7">
        <f t="shared" si="5064"/>
        <v>19.533965610412146</v>
      </c>
      <c r="AZ4894" s="37">
        <f t="shared" si="5065"/>
        <v>14.883688374487608</v>
      </c>
      <c r="BA4894" s="2">
        <f>BE4894*'mass balance'!$B$17+BF4894*'mass balance'!$C$17+BG4894*'mass balance'!$D$17+BH4894*'mass balance'!$E$17</f>
        <v>2.7203353508778692E-3</v>
      </c>
      <c r="BB4894" s="2">
        <f>BE4894*'mass balance'!$B$18+BF4894*'mass balance'!$C$18+BG4894*'mass balance'!$D$18+BH4894*'mass balance'!$E$18</f>
        <v>2.7621866639682981E-3</v>
      </c>
      <c r="BC4894" s="2">
        <f>BE4894*'mass balance'!$B$19+BF4894*'mass balance'!$C$19+BG4894*'mass balance'!$D$19+BH4894*'mass balance'!$E$19</f>
        <v>-3.4527333299603728E-3</v>
      </c>
      <c r="BD4894" s="2">
        <f>BE4894*'mass balance'!$B$20+BF4894*'mass balance'!$C$20+BG4894*'mass balance'!$D$20+BH4894*'mass balance'!$E$20</f>
        <v>1.2555393927128627E-4</v>
      </c>
      <c r="BE4894" s="2">
        <f>N4894*'mass balance'!$H$11+R4894*'mass balance'!$I$11+S4894*'mass balance'!$J$11</f>
        <v>-4.6732045192327924E-3</v>
      </c>
      <c r="BF4894" s="2">
        <f>N4894*'mass balance'!$H$12+R4894*'mass balance'!$I$12+S4894*'mass balance'!$J$12</f>
        <v>8.2188357914455955E-12</v>
      </c>
      <c r="BG4894" s="2">
        <f>N4894*'mass balance'!$H$13+R4894*'mass balance'!$I$13+S4894*'mass balance'!$J$13</f>
        <v>8.1396771948856938E-4</v>
      </c>
      <c r="BH4894" s="2">
        <f>N4894*'mass balance'!$H$14+R4894*'mass balance'!$I$14+S4894*'mass balance'!$J$14</f>
        <v>5.1113174429108662E-4</v>
      </c>
      <c r="BI4894" s="36">
        <f t="shared" si="5066"/>
        <v>2.8603964492493172E-16</v>
      </c>
      <c r="BJ4894" s="36">
        <f t="shared" si="5067"/>
        <v>2.5226581973273692E-17</v>
      </c>
      <c r="BK4894" s="36">
        <f t="shared" si="5068"/>
        <v>1.1353134168230613E-13</v>
      </c>
      <c r="BL4894" s="36">
        <f t="shared" si="5069"/>
        <v>1.1353132715490521E-13</v>
      </c>
      <c r="BM4894" s="36">
        <f t="shared" si="5101"/>
        <v>2.5971055082438986E-10</v>
      </c>
      <c r="BN4894" s="36">
        <f t="shared" ca="1" si="5070"/>
        <v>9.9950072188471628E-3</v>
      </c>
      <c r="BO4894" s="36">
        <f t="shared" ca="1" si="5086"/>
        <v>1</v>
      </c>
      <c r="BP4894" s="36">
        <f t="shared" si="5102"/>
        <v>-2.5971044718901256E-10</v>
      </c>
      <c r="BQ4894" s="36">
        <f t="shared" si="5103"/>
        <v>0.99999960095815532</v>
      </c>
      <c r="BR4894" s="2">
        <f t="shared" si="5092"/>
        <v>-5</v>
      </c>
      <c r="BS4894">
        <v>0</v>
      </c>
      <c r="BT4894" s="37">
        <f t="shared" si="5087"/>
        <v>3.4613651632852735</v>
      </c>
      <c r="BU4894" s="34">
        <f t="shared" si="5071"/>
        <v>-5</v>
      </c>
      <c r="BV4894" s="34">
        <f t="shared" si="5072"/>
        <v>-5</v>
      </c>
      <c r="BW4894" s="34">
        <f t="shared" si="5073"/>
        <v>-5</v>
      </c>
      <c r="BX4894" s="34">
        <f t="shared" si="5074"/>
        <v>-5</v>
      </c>
      <c r="BY4894" s="34">
        <f t="shared" si="5075"/>
        <v>56.539558242276911</v>
      </c>
      <c r="BZ4894" s="36">
        <f t="shared" si="5088"/>
        <v>3.4527333299603728E-3</v>
      </c>
      <c r="CA4894" s="34">
        <f t="shared" si="5089"/>
        <v>0.23256098059795852</v>
      </c>
    </row>
    <row r="4895" spans="1:79" ht="13.2" x14ac:dyDescent="0.25">
      <c r="A4895" s="75">
        <f t="shared" si="5076"/>
        <v>13.317808219176802</v>
      </c>
      <c r="B4895" s="34">
        <f t="shared" si="5093"/>
        <v>4860.9999999995325</v>
      </c>
      <c r="C4895">
        <v>30</v>
      </c>
      <c r="D4895" s="35">
        <f t="shared" si="5037"/>
        <v>3000</v>
      </c>
      <c r="E4895" s="27">
        <v>0</v>
      </c>
      <c r="F4895" s="64">
        <f t="shared" si="5077"/>
        <v>3.0712411119050556</v>
      </c>
      <c r="G4895" s="34">
        <v>0</v>
      </c>
      <c r="H4895" s="34">
        <f t="shared" si="5038"/>
        <v>1</v>
      </c>
      <c r="I4895" s="34">
        <f t="shared" si="5078"/>
        <v>40816.79437721819</v>
      </c>
      <c r="J4895" s="34">
        <f t="shared" si="5039"/>
        <v>210425.30675836807</v>
      </c>
      <c r="K4895" s="34">
        <f t="shared" si="5040"/>
        <v>185147.13828856067</v>
      </c>
      <c r="L4895" s="36">
        <f t="shared" si="5090"/>
        <v>4096.9122058186804</v>
      </c>
      <c r="M4895" s="34">
        <f t="shared" si="5041"/>
        <v>380.71939622523837</v>
      </c>
      <c r="N4895" s="34">
        <f t="shared" si="5079"/>
        <v>1962.7458981509669</v>
      </c>
      <c r="O4895" s="34">
        <f t="shared" si="5042"/>
        <v>102.95414455328127</v>
      </c>
      <c r="P4895">
        <f t="shared" si="5094"/>
        <v>1205.1259755998824</v>
      </c>
      <c r="Q4895" s="36">
        <f t="shared" si="5043"/>
        <v>1962.7458968616099</v>
      </c>
      <c r="R4895" s="34">
        <f t="shared" si="5044"/>
        <v>1490.6446157507385</v>
      </c>
      <c r="S4895" s="34">
        <f t="shared" si="5045"/>
        <v>5.0731460987663013E-6</v>
      </c>
      <c r="T4895" s="36">
        <f t="shared" si="5080"/>
        <v>-7.5105528729404186E-14</v>
      </c>
      <c r="U4895" s="36">
        <f t="shared" si="5046"/>
        <v>1976.7300492300217</v>
      </c>
      <c r="V4895" s="36">
        <f t="shared" si="5047"/>
        <v>6.5226813027899645E-10</v>
      </c>
      <c r="W4895" s="68">
        <f t="shared" si="5048"/>
        <v>11.70546344519623</v>
      </c>
      <c r="X4895">
        <f t="shared" si="5049"/>
        <v>9.2118711009018313</v>
      </c>
      <c r="Y4895">
        <f t="shared" si="5050"/>
        <v>0.19260060136867796</v>
      </c>
      <c r="Z4895" s="34">
        <f t="shared" si="5051"/>
        <v>1.3237093813502869E-2</v>
      </c>
      <c r="AA4895" s="36">
        <f t="shared" si="5052"/>
        <v>5.5723392186293898E-11</v>
      </c>
      <c r="AB4895" s="34">
        <f t="shared" si="5053"/>
        <v>1.3237093813502869E-2</v>
      </c>
      <c r="AC4895" s="36">
        <f t="shared" si="5054"/>
        <v>260.67120456992313</v>
      </c>
      <c r="AD4895" s="34">
        <f t="shared" si="5055"/>
        <v>0</v>
      </c>
      <c r="AE4895">
        <f t="shared" si="5081"/>
        <v>19692.479953871607</v>
      </c>
      <c r="AF4895" s="36">
        <f t="shared" si="5095"/>
        <v>0</v>
      </c>
      <c r="AG4895" s="34">
        <f t="shared" si="5056"/>
        <v>496.94871161865831</v>
      </c>
      <c r="AH4895">
        <f t="shared" si="5091"/>
        <v>6.5054626929850201E-7</v>
      </c>
      <c r="AI4895" s="29">
        <f t="shared" si="5082"/>
        <v>496.94871161865831</v>
      </c>
      <c r="AJ4895">
        <f t="shared" si="5083"/>
        <v>26338.281671387587</v>
      </c>
      <c r="AK4895" s="36">
        <f t="shared" si="5096"/>
        <v>-7.2787719350745229E-3</v>
      </c>
      <c r="AL4895" s="36">
        <f t="shared" si="5084"/>
        <v>1.220084834761591E-3</v>
      </c>
      <c r="AM4895" s="36">
        <f t="shared" si="5085"/>
        <v>2.8318852505949199E-3</v>
      </c>
      <c r="AN4895" s="37">
        <f t="shared" si="5097"/>
        <v>-3.1616905890816616E-2</v>
      </c>
      <c r="AO4895" s="36">
        <f t="shared" si="5098"/>
        <v>0.2000294260177207</v>
      </c>
      <c r="AP4895" s="36">
        <f t="shared" si="5099"/>
        <v>1.3535789735735198E-2</v>
      </c>
      <c r="AQ4895" s="74">
        <f t="shared" si="5057"/>
        <v>-0.76084350766747089</v>
      </c>
      <c r="AR4895" s="73">
        <f t="shared" si="5058"/>
        <v>-3.5019014366816259E-2</v>
      </c>
      <c r="AS4895" s="72">
        <f t="shared" si="5100"/>
        <v>8.0035316416862748E-3</v>
      </c>
      <c r="AT4895" s="37">
        <f t="shared" si="5059"/>
        <v>-1503.9822243678611</v>
      </c>
      <c r="AU4895" s="37">
        <f t="shared" si="5060"/>
        <v>5.1533376956208832</v>
      </c>
      <c r="AV4895" s="34">
        <f t="shared" si="5061"/>
        <v>3.6177294940328237</v>
      </c>
      <c r="AW4895" s="34">
        <f t="shared" si="5062"/>
        <v>1.1008067891235565</v>
      </c>
      <c r="AX4895" s="37">
        <f t="shared" si="5063"/>
        <v>3.1782249301239247</v>
      </c>
      <c r="AY4895" s="7">
        <f t="shared" si="5064"/>
        <v>19.602224658476533</v>
      </c>
      <c r="AZ4895" s="37">
        <f t="shared" si="5065"/>
        <v>14.883688375320155</v>
      </c>
      <c r="BA4895" s="2">
        <f>BE4895*'mass balance'!$B$17+BF4895*'mass balance'!$C$17+BG4895*'mass balance'!$D$17+BH4895*'mass balance'!$E$17</f>
        <v>2.7203353509962476E-3</v>
      </c>
      <c r="BB4895" s="2">
        <f>BE4895*'mass balance'!$B$18+BF4895*'mass balance'!$C$18+BG4895*'mass balance'!$D$18+BH4895*'mass balance'!$E$18</f>
        <v>2.762186664088498E-3</v>
      </c>
      <c r="BC4895" s="2">
        <f>BE4895*'mass balance'!$B$19+BF4895*'mass balance'!$C$19+BG4895*'mass balance'!$D$19+BH4895*'mass balance'!$E$19</f>
        <v>-3.4527333301106215E-3</v>
      </c>
      <c r="BD4895" s="2">
        <f>BE4895*'mass balance'!$B$20+BF4895*'mass balance'!$C$20+BG4895*'mass balance'!$D$20+BH4895*'mass balance'!$E$20</f>
        <v>1.2555393927674992E-4</v>
      </c>
      <c r="BE4895" s="2">
        <f>N4895*'mass balance'!$H$11+R4895*'mass balance'!$I$11+S4895*'mass balance'!$J$11</f>
        <v>-4.6732045194070636E-3</v>
      </c>
      <c r="BF4895" s="2">
        <f>N4895*'mass balance'!$H$12+R4895*'mass balance'!$I$12+S4895*'mass balance'!$J$12</f>
        <v>8.1874664931162248E-12</v>
      </c>
      <c r="BG4895" s="2">
        <f>N4895*'mass balance'!$H$13+R4895*'mass balance'!$I$13+S4895*'mass balance'!$J$13</f>
        <v>8.1396771952945259E-4</v>
      </c>
      <c r="BH4895" s="2">
        <f>N4895*'mass balance'!$H$14+R4895*'mass balance'!$I$14+S4895*'mass balance'!$J$14</f>
        <v>5.1113174431014754E-4</v>
      </c>
      <c r="BI4895" s="36">
        <f t="shared" si="5066"/>
        <v>2.8603964492493172E-16</v>
      </c>
      <c r="BJ4895" s="36">
        <f t="shared" si="5067"/>
        <v>2.5226795982317761E-17</v>
      </c>
      <c r="BK4895" s="36">
        <f t="shared" si="5068"/>
        <v>1.1355656826427941E-13</v>
      </c>
      <c r="BL4895" s="36">
        <f t="shared" si="5069"/>
        <v>1.1355655378600017E-13</v>
      </c>
      <c r="BM4895" s="36">
        <f t="shared" si="5101"/>
        <v>2.5982408215154477E-10</v>
      </c>
      <c r="BN4895" s="36">
        <f t="shared" ca="1" si="5070"/>
        <v>0.90544270244633995</v>
      </c>
      <c r="BO4895" s="36">
        <f t="shared" ca="1" si="5086"/>
        <v>1</v>
      </c>
      <c r="BP4895" s="36">
        <f t="shared" si="5102"/>
        <v>-2.598239784033847E-10</v>
      </c>
      <c r="BQ4895" s="36">
        <f t="shared" si="5103"/>
        <v>0.99999960069844485</v>
      </c>
      <c r="BR4895" s="2">
        <f t="shared" si="5092"/>
        <v>-5</v>
      </c>
      <c r="BS4895">
        <v>0</v>
      </c>
      <c r="BT4895" s="37">
        <f t="shared" si="5087"/>
        <v>3.461365163435898</v>
      </c>
      <c r="BU4895" s="34">
        <f t="shared" si="5071"/>
        <v>-5</v>
      </c>
      <c r="BV4895" s="34">
        <f t="shared" si="5072"/>
        <v>-5</v>
      </c>
      <c r="BW4895" s="34">
        <f t="shared" si="5073"/>
        <v>-5</v>
      </c>
      <c r="BX4895" s="34">
        <f t="shared" si="5074"/>
        <v>-5</v>
      </c>
      <c r="BY4895" s="34">
        <f t="shared" si="5075"/>
        <v>56.539558244385361</v>
      </c>
      <c r="BZ4895" s="36">
        <f t="shared" si="5088"/>
        <v>3.4527333301106215E-3</v>
      </c>
      <c r="CA4895" s="34">
        <f t="shared" si="5089"/>
        <v>0.23256098059506991</v>
      </c>
    </row>
    <row r="4896" spans="1:79" ht="13.2" x14ac:dyDescent="0.25">
      <c r="A4896" s="75">
        <f t="shared" si="5076"/>
        <v>13.320547945204199</v>
      </c>
      <c r="B4896" s="34">
        <f t="shared" si="5093"/>
        <v>4861.9999999995325</v>
      </c>
      <c r="C4896">
        <v>30</v>
      </c>
      <c r="D4896" s="35">
        <f t="shared" si="5037"/>
        <v>3000</v>
      </c>
      <c r="E4896" s="27">
        <v>0</v>
      </c>
      <c r="F4896" s="64">
        <f t="shared" si="5077"/>
        <v>3.0712411119050556</v>
      </c>
      <c r="G4896" s="34">
        <v>0</v>
      </c>
      <c r="H4896" s="34">
        <f t="shared" si="5038"/>
        <v>1</v>
      </c>
      <c r="I4896" s="34">
        <f t="shared" si="5078"/>
        <v>40816.79437721819</v>
      </c>
      <c r="J4896" s="34">
        <f t="shared" si="5039"/>
        <v>210425.30676618512</v>
      </c>
      <c r="K4896" s="34">
        <f t="shared" si="5040"/>
        <v>185147.13829543872</v>
      </c>
      <c r="L4896" s="36">
        <f t="shared" si="5090"/>
        <v>4096.9122060469745</v>
      </c>
      <c r="M4896" s="34">
        <f t="shared" si="5041"/>
        <v>380.71939622523837</v>
      </c>
      <c r="N4896" s="34">
        <f t="shared" si="5079"/>
        <v>1962.7458982238809</v>
      </c>
      <c r="O4896" s="34">
        <f t="shared" si="5042"/>
        <v>102.95414455328127</v>
      </c>
      <c r="P4896">
        <f t="shared" si="5094"/>
        <v>1205.1259756670361</v>
      </c>
      <c r="Q4896" s="36">
        <f t="shared" si="5043"/>
        <v>1962.7458969394447</v>
      </c>
      <c r="R4896" s="34">
        <f t="shared" si="5044"/>
        <v>1490.6446158193944</v>
      </c>
      <c r="S4896" s="34">
        <f t="shared" si="5045"/>
        <v>5.0537829565655557E-6</v>
      </c>
      <c r="T4896" s="36">
        <f t="shared" si="5080"/>
        <v>-7.5105528728009139E-14</v>
      </c>
      <c r="U4896" s="36">
        <f t="shared" si="5046"/>
        <v>1976.7300492300217</v>
      </c>
      <c r="V4896" s="36">
        <f t="shared" si="5047"/>
        <v>6.4977858263881161E-10</v>
      </c>
      <c r="W4896" s="68">
        <f t="shared" si="5048"/>
        <v>11.705463445848498</v>
      </c>
      <c r="X4896">
        <f t="shared" si="5049"/>
        <v>9.2118711010729388</v>
      </c>
      <c r="Y4896">
        <f t="shared" si="5050"/>
        <v>0.19260060136867796</v>
      </c>
      <c r="Z4896" s="34">
        <f t="shared" si="5051"/>
        <v>1.3237093813502869E-2</v>
      </c>
      <c r="AA4896" s="36">
        <f t="shared" si="5052"/>
        <v>5.5510709648088681E-11</v>
      </c>
      <c r="AB4896" s="34">
        <f t="shared" si="5053"/>
        <v>1.3237093813502869E-2</v>
      </c>
      <c r="AC4896" s="36">
        <f t="shared" si="5054"/>
        <v>260.67120456992313</v>
      </c>
      <c r="AD4896" s="34">
        <f t="shared" si="5055"/>
        <v>0</v>
      </c>
      <c r="AE4896">
        <f t="shared" si="5081"/>
        <v>19692.479953871607</v>
      </c>
      <c r="AF4896" s="36">
        <f t="shared" si="5095"/>
        <v>0</v>
      </c>
      <c r="AG4896" s="34">
        <f t="shared" si="5056"/>
        <v>496.94871164870256</v>
      </c>
      <c r="AH4896">
        <f t="shared" si="5091"/>
        <v>6.4806317823240533E-7</v>
      </c>
      <c r="AI4896" s="29">
        <f t="shared" si="5082"/>
        <v>496.94871164870256</v>
      </c>
      <c r="AJ4896">
        <f t="shared" si="5083"/>
        <v>26835.230383036291</v>
      </c>
      <c r="AK4896" s="36">
        <f t="shared" si="5096"/>
        <v>3.5019014366816259E-2</v>
      </c>
      <c r="AL4896" s="36">
        <f t="shared" si="5084"/>
        <v>-9.6509365239972004E-3</v>
      </c>
      <c r="AM4896" s="36">
        <f t="shared" si="5085"/>
        <v>-1.3696514064162852E-2</v>
      </c>
      <c r="AN4896" s="37">
        <f t="shared" si="5097"/>
        <v>-3.8895677825891137E-2</v>
      </c>
      <c r="AO4896" s="36">
        <f t="shared" si="5098"/>
        <v>0.2012495108524823</v>
      </c>
      <c r="AP4896" s="36">
        <f t="shared" si="5099"/>
        <v>1.6367674986330117E-2</v>
      </c>
      <c r="AQ4896" s="74">
        <f t="shared" si="5057"/>
        <v>-0.91908246986067799</v>
      </c>
      <c r="AR4896" s="73">
        <f t="shared" si="5058"/>
        <v>-4.4057877106722515E-2</v>
      </c>
      <c r="AS4896" s="72">
        <f t="shared" si="5100"/>
        <v>8.1508800195531778E-3</v>
      </c>
      <c r="AT4896" s="37">
        <f t="shared" si="5059"/>
        <v>-1816.777935894147</v>
      </c>
      <c r="AU4896" s="37">
        <f t="shared" si="5060"/>
        <v>6.2314913384065385</v>
      </c>
      <c r="AV4896" s="34">
        <f t="shared" si="5061"/>
        <v>3.6859885412072186</v>
      </c>
      <c r="AW4896" s="34">
        <f t="shared" si="5062"/>
        <v>1.1008067891848974</v>
      </c>
      <c r="AX4896" s="37">
        <f t="shared" si="5063"/>
        <v>3.1782249303010257</v>
      </c>
      <c r="AY4896" s="7">
        <f t="shared" si="5064"/>
        <v>19.670483706541638</v>
      </c>
      <c r="AZ4896" s="37">
        <f t="shared" si="5065"/>
        <v>14.883688376149523</v>
      </c>
      <c r="BA4896" s="2">
        <f>BE4896*'mass balance'!$B$17+BF4896*'mass balance'!$C$17+BG4896*'mass balance'!$D$17+BH4896*'mass balance'!$E$17</f>
        <v>2.7203353511141741E-3</v>
      </c>
      <c r="BB4896" s="2">
        <f>BE4896*'mass balance'!$B$18+BF4896*'mass balance'!$C$18+BG4896*'mass balance'!$D$18+BH4896*'mass balance'!$E$18</f>
        <v>2.762186664208239E-3</v>
      </c>
      <c r="BC4896" s="2">
        <f>BE4896*'mass balance'!$B$19+BF4896*'mass balance'!$C$19+BG4896*'mass balance'!$D$19+BH4896*'mass balance'!$E$19</f>
        <v>-3.4527333302602991E-3</v>
      </c>
      <c r="BD4896" s="2">
        <f>BE4896*'mass balance'!$B$20+BF4896*'mass balance'!$C$20+BG4896*'mass balance'!$D$20+BH4896*'mass balance'!$E$20</f>
        <v>1.2555393928219267E-4</v>
      </c>
      <c r="BE4896" s="2">
        <f>N4896*'mass balance'!$H$11+R4896*'mass balance'!$I$11+S4896*'mass balance'!$J$11</f>
        <v>-4.6732045195806687E-3</v>
      </c>
      <c r="BF4896" s="2">
        <f>N4896*'mass balance'!$H$12+R4896*'mass balance'!$I$12+S4896*'mass balance'!$J$12</f>
        <v>8.1562166385124705E-12</v>
      </c>
      <c r="BG4896" s="2">
        <f>N4896*'mass balance'!$H$13+R4896*'mass balance'!$I$13+S4896*'mass balance'!$J$13</f>
        <v>8.1396771957017869E-4</v>
      </c>
      <c r="BH4896" s="2">
        <f>N4896*'mass balance'!$H$14+R4896*'mass balance'!$I$14+S4896*'mass balance'!$J$14</f>
        <v>5.1113174432913561E-4</v>
      </c>
      <c r="BI4896" s="36">
        <f t="shared" si="5066"/>
        <v>2.8603964492493172E-16</v>
      </c>
      <c r="BJ4896" s="36">
        <f t="shared" si="5067"/>
        <v>2.5227009993096528E-17</v>
      </c>
      <c r="BK4896" s="36">
        <f t="shared" si="5068"/>
        <v>1.1358179506026172E-13</v>
      </c>
      <c r="BL4896" s="36">
        <f t="shared" si="5069"/>
        <v>1.1358178063093893E-13</v>
      </c>
      <c r="BM4896" s="36">
        <f t="shared" si="5101"/>
        <v>2.5993763870533078E-10</v>
      </c>
      <c r="BN4896" s="36">
        <f t="shared" ca="1" si="5070"/>
        <v>0.16172340075890002</v>
      </c>
      <c r="BO4896" s="36">
        <f t="shared" ca="1" si="5086"/>
        <v>1</v>
      </c>
      <c r="BP4896" s="36">
        <f t="shared" si="5102"/>
        <v>-2.5993753484428936E-10</v>
      </c>
      <c r="BQ4896" s="36">
        <f t="shared" si="5103"/>
        <v>0.99999960043862091</v>
      </c>
      <c r="BR4896" s="2">
        <f t="shared" si="5092"/>
        <v>-5</v>
      </c>
      <c r="BS4896">
        <v>0</v>
      </c>
      <c r="BT4896" s="37">
        <f t="shared" si="5087"/>
        <v>3.4613651635859495</v>
      </c>
      <c r="BU4896" s="34">
        <f t="shared" si="5071"/>
        <v>-5</v>
      </c>
      <c r="BV4896" s="34">
        <f t="shared" si="5072"/>
        <v>-5</v>
      </c>
      <c r="BW4896" s="34">
        <f t="shared" si="5073"/>
        <v>-5</v>
      </c>
      <c r="BX4896" s="34">
        <f t="shared" si="5074"/>
        <v>-5</v>
      </c>
      <c r="BY4896" s="34">
        <f t="shared" si="5075"/>
        <v>56.539558246485733</v>
      </c>
      <c r="BZ4896" s="36">
        <f t="shared" si="5088"/>
        <v>3.4527333302602991E-3</v>
      </c>
      <c r="CA4896" s="34">
        <f t="shared" si="5089"/>
        <v>0.23256098059219243</v>
      </c>
    </row>
    <row r="4897" spans="1:79" ht="13.2" x14ac:dyDescent="0.25">
      <c r="A4897" s="75">
        <f t="shared" si="5076"/>
        <v>13.323287671231595</v>
      </c>
      <c r="B4897" s="34">
        <f t="shared" si="5093"/>
        <v>4862.9999999995325</v>
      </c>
      <c r="C4897">
        <v>30</v>
      </c>
      <c r="D4897" s="35">
        <f t="shared" si="5037"/>
        <v>3000</v>
      </c>
      <c r="E4897" s="27">
        <v>0</v>
      </c>
      <c r="F4897" s="64">
        <f t="shared" si="5077"/>
        <v>3.0712411119050556</v>
      </c>
      <c r="G4897" s="34">
        <v>0</v>
      </c>
      <c r="H4897" s="34">
        <f t="shared" si="5038"/>
        <v>1</v>
      </c>
      <c r="I4897" s="34">
        <f t="shared" si="5078"/>
        <v>40816.79437721819</v>
      </c>
      <c r="J4897" s="34">
        <f t="shared" si="5039"/>
        <v>210425.30677397238</v>
      </c>
      <c r="K4897" s="34">
        <f t="shared" si="5040"/>
        <v>185147.13830229046</v>
      </c>
      <c r="L4897" s="36">
        <f t="shared" si="5090"/>
        <v>4096.9122062743963</v>
      </c>
      <c r="M4897" s="34">
        <f t="shared" si="5041"/>
        <v>380.71939622523837</v>
      </c>
      <c r="N4897" s="34">
        <f t="shared" si="5079"/>
        <v>1962.7458982965165</v>
      </c>
      <c r="O4897" s="34">
        <f t="shared" si="5042"/>
        <v>102.95414455328127</v>
      </c>
      <c r="P4897">
        <f t="shared" si="5094"/>
        <v>1205.1259757339335</v>
      </c>
      <c r="Q4897" s="36">
        <f t="shared" si="5043"/>
        <v>1962.7458970169828</v>
      </c>
      <c r="R4897" s="34">
        <f t="shared" si="5044"/>
        <v>1490.6446158877884</v>
      </c>
      <c r="S4897" s="34">
        <f t="shared" si="5045"/>
        <v>5.0344939381830045E-6</v>
      </c>
      <c r="T4897" s="36">
        <f t="shared" si="5080"/>
        <v>-7.5105528726619419E-14</v>
      </c>
      <c r="U4897" s="36">
        <f t="shared" si="5046"/>
        <v>1976.7300492300217</v>
      </c>
      <c r="V4897" s="36">
        <f t="shared" si="5047"/>
        <v>6.4729852902880341E-10</v>
      </c>
      <c r="W4897" s="68">
        <f t="shared" si="5048"/>
        <v>11.705463446498277</v>
      </c>
      <c r="X4897">
        <f t="shared" si="5049"/>
        <v>9.2118711012433909</v>
      </c>
      <c r="Y4897">
        <f t="shared" si="5050"/>
        <v>0.19260060136867796</v>
      </c>
      <c r="Z4897" s="34">
        <f t="shared" si="5051"/>
        <v>1.3237093813502869E-2</v>
      </c>
      <c r="AA4897" s="36">
        <f t="shared" si="5052"/>
        <v>5.5298838186748141E-11</v>
      </c>
      <c r="AB4897" s="34">
        <f t="shared" si="5053"/>
        <v>1.3237093813502869E-2</v>
      </c>
      <c r="AC4897" s="36">
        <f t="shared" si="5054"/>
        <v>260.67120456992313</v>
      </c>
      <c r="AD4897" s="34">
        <f t="shared" si="5055"/>
        <v>0</v>
      </c>
      <c r="AE4897">
        <f t="shared" si="5081"/>
        <v>19692.479953871607</v>
      </c>
      <c r="AF4897" s="36">
        <f t="shared" si="5095"/>
        <v>0</v>
      </c>
      <c r="AG4897" s="34">
        <f t="shared" si="5056"/>
        <v>496.94871167863221</v>
      </c>
      <c r="AH4897">
        <f t="shared" si="5091"/>
        <v>6.4558969370409613E-7</v>
      </c>
      <c r="AI4897" s="29">
        <f t="shared" si="5082"/>
        <v>496.94871167863221</v>
      </c>
      <c r="AJ4897">
        <f t="shared" si="5083"/>
        <v>27332.179094714924</v>
      </c>
      <c r="AK4897" s="36">
        <f t="shared" si="5096"/>
        <v>4.4057877106722515E-2</v>
      </c>
      <c r="AL4897" s="36">
        <f t="shared" si="5084"/>
        <v>-1.1786187685376747E-2</v>
      </c>
      <c r="AM4897" s="36">
        <f t="shared" si="5085"/>
        <v>-1.7223001012497869E-2</v>
      </c>
      <c r="AN4897" s="37">
        <f t="shared" si="5097"/>
        <v>-3.8766634590748777E-3</v>
      </c>
      <c r="AO4897" s="36">
        <f t="shared" si="5098"/>
        <v>0.19159857432848509</v>
      </c>
      <c r="AP4897" s="36">
        <f t="shared" si="5099"/>
        <v>2.671160922167265E-3</v>
      </c>
      <c r="AQ4897" s="74">
        <f t="shared" si="5057"/>
        <v>-0.10615462485385202</v>
      </c>
      <c r="AR4897" s="73">
        <f t="shared" si="5058"/>
        <v>-4.0147598273249279E-3</v>
      </c>
      <c r="AS4897" s="72">
        <f t="shared" si="5100"/>
        <v>7.0335862855692355E-3</v>
      </c>
      <c r="AT4897" s="37">
        <f t="shared" si="5059"/>
        <v>-209.83903681334928</v>
      </c>
      <c r="AU4897" s="37">
        <f t="shared" si="5060"/>
        <v>1.016962773507972</v>
      </c>
      <c r="AV4897" s="34">
        <f t="shared" si="5061"/>
        <v>3.7542475883857258</v>
      </c>
      <c r="AW4897" s="34">
        <f t="shared" si="5062"/>
        <v>1.1008067892460038</v>
      </c>
      <c r="AX4897" s="37">
        <f t="shared" si="5063"/>
        <v>3.1782249304774512</v>
      </c>
      <c r="AY4897" s="7">
        <f t="shared" si="5064"/>
        <v>19.738742754607458</v>
      </c>
      <c r="AZ4897" s="37">
        <f t="shared" si="5065"/>
        <v>14.883688376975728</v>
      </c>
      <c r="BA4897" s="2">
        <f>BE4897*'mass balance'!$B$17+BF4897*'mass balance'!$C$17+BG4897*'mass balance'!$D$17+BH4897*'mass balance'!$E$17</f>
        <v>2.7203353512316505E-3</v>
      </c>
      <c r="BB4897" s="2">
        <f>BE4897*'mass balance'!$B$18+BF4897*'mass balance'!$C$18+BG4897*'mass balance'!$D$18+BH4897*'mass balance'!$E$18</f>
        <v>2.7621866643275225E-3</v>
      </c>
      <c r="BC4897" s="2">
        <f>BE4897*'mass balance'!$B$19+BF4897*'mass balance'!$C$19+BG4897*'mass balance'!$D$19+BH4897*'mass balance'!$E$19</f>
        <v>-3.4527333304094033E-3</v>
      </c>
      <c r="BD4897" s="2">
        <f>BE4897*'mass balance'!$B$20+BF4897*'mass balance'!$C$20+BG4897*'mass balance'!$D$20+BH4897*'mass balance'!$E$20</f>
        <v>1.2555393928761466E-4</v>
      </c>
      <c r="BE4897" s="2">
        <f>N4897*'mass balance'!$H$11+R4897*'mass balance'!$I$11+S4897*'mass balance'!$J$11</f>
        <v>-4.6732045197536102E-3</v>
      </c>
      <c r="BF4897" s="2">
        <f>N4897*'mass balance'!$H$12+R4897*'mass balance'!$I$12+S4897*'mass balance'!$J$12</f>
        <v>8.1250864111116375E-12</v>
      </c>
      <c r="BG4897" s="2">
        <f>N4897*'mass balance'!$H$13+R4897*'mass balance'!$I$13+S4897*'mass balance'!$J$13</f>
        <v>8.1396771961074834E-4</v>
      </c>
      <c r="BH4897" s="2">
        <f>N4897*'mass balance'!$H$14+R4897*'mass balance'!$I$14+S4897*'mass balance'!$J$14</f>
        <v>5.1113174434805114E-4</v>
      </c>
      <c r="BI4897" s="36">
        <f t="shared" si="5066"/>
        <v>2.8603964492493172E-16</v>
      </c>
      <c r="BJ4897" s="36">
        <f t="shared" si="5067"/>
        <v>2.5227224005610596E-17</v>
      </c>
      <c r="BK4897" s="36">
        <f t="shared" si="5068"/>
        <v>1.1360702207025482E-13</v>
      </c>
      <c r="BL4897" s="36">
        <f t="shared" si="5069"/>
        <v>1.1360700768972445E-13</v>
      </c>
      <c r="BM4897" s="36">
        <f t="shared" si="5101"/>
        <v>2.6005122048596174E-10</v>
      </c>
      <c r="BN4897" s="36">
        <f t="shared" ca="1" si="5070"/>
        <v>0.87529223492037767</v>
      </c>
      <c r="BO4897" s="36">
        <f t="shared" ca="1" si="5086"/>
        <v>1</v>
      </c>
      <c r="BP4897" s="36">
        <f t="shared" si="5102"/>
        <v>-2.6005111651194037E-10</v>
      </c>
      <c r="BQ4897" s="36">
        <f t="shared" si="5103"/>
        <v>0.99999960017868339</v>
      </c>
      <c r="BR4897" s="2">
        <f t="shared" si="5092"/>
        <v>-5</v>
      </c>
      <c r="BS4897">
        <v>0</v>
      </c>
      <c r="BT4897" s="37">
        <f t="shared" si="5087"/>
        <v>3.4613651637354264</v>
      </c>
      <c r="BU4897" s="34">
        <f t="shared" si="5071"/>
        <v>-5</v>
      </c>
      <c r="BV4897" s="34">
        <f t="shared" si="5072"/>
        <v>-5</v>
      </c>
      <c r="BW4897" s="34">
        <f t="shared" si="5073"/>
        <v>-5</v>
      </c>
      <c r="BX4897" s="34">
        <f t="shared" si="5074"/>
        <v>-5</v>
      </c>
      <c r="BY4897" s="34">
        <f t="shared" si="5075"/>
        <v>56.539558248578111</v>
      </c>
      <c r="BZ4897" s="36">
        <f t="shared" si="5088"/>
        <v>3.4527333304094033E-3</v>
      </c>
      <c r="CA4897" s="34">
        <f t="shared" si="5089"/>
        <v>0.23256098058932581</v>
      </c>
    </row>
    <row r="4898" spans="1:79" ht="13.2" x14ac:dyDescent="0.25">
      <c r="A4898" s="75">
        <f t="shared" si="5076"/>
        <v>13.326027397258992</v>
      </c>
      <c r="B4898" s="34">
        <f t="shared" si="5093"/>
        <v>4863.9999999995316</v>
      </c>
      <c r="C4898">
        <v>30</v>
      </c>
      <c r="D4898" s="35">
        <f t="shared" ref="D4898:D4961" si="5104">IF($B$31=1,$B$28,IF(E4898=0,$B$28,0))</f>
        <v>3000</v>
      </c>
      <c r="E4898" s="27">
        <v>0</v>
      </c>
      <c r="F4898" s="64">
        <f t="shared" si="5077"/>
        <v>3.0712411119050556</v>
      </c>
      <c r="G4898" s="34">
        <v>0</v>
      </c>
      <c r="H4898" s="34">
        <f t="shared" ref="H4898:H4961" si="5105">IF(AE4898&gt;$F$24,IF(L4898&gt;0,1,0),1)</f>
        <v>1</v>
      </c>
      <c r="I4898" s="34">
        <f t="shared" si="5078"/>
        <v>40816.79437721819</v>
      </c>
      <c r="J4898" s="34">
        <f t="shared" ref="J4898:J4961" si="5106">IF(AE4898&lt;$F$24,0,I4898*W4898^(2/3))</f>
        <v>210425.30678172986</v>
      </c>
      <c r="K4898" s="34">
        <f t="shared" ref="K4898:K4961" si="5107">IF(AE4898&lt;$F$24,0,IF(E4898&gt;=0,I4898*(D4898/($F$29+D4898))*W4898^(2/3)-1*(M4898/$D$25)*W4898^(2/3),-1*(M4898/$D$25)*W4898^(2/3)))</f>
        <v>185147.13830911604</v>
      </c>
      <c r="L4898" s="36">
        <f t="shared" si="5090"/>
        <v>4096.9122065009515</v>
      </c>
      <c r="M4898" s="34">
        <f t="shared" ref="M4898:M4961" si="5108">$H$24*F4898</f>
        <v>380.71939622523837</v>
      </c>
      <c r="N4898" s="34">
        <f t="shared" si="5079"/>
        <v>1962.7458983688746</v>
      </c>
      <c r="O4898" s="34">
        <f t="shared" ref="O4898:O4961" si="5109">$D$29*F4898</f>
        <v>102.95414455328127</v>
      </c>
      <c r="P4898">
        <f t="shared" si="5094"/>
        <v>1205.1259758005756</v>
      </c>
      <c r="Q4898" s="36">
        <f t="shared" ref="Q4898:Q4961" si="5110">W4898*U4898*($D$30*(Y4898/W4898^(1/3))+O4898)/($D$27*U4898+$D$30)</f>
        <v>1962.7458970942255</v>
      </c>
      <c r="R4898" s="34">
        <f t="shared" ref="R4898:R4961" si="5111">IF(AE4898&gt;=$F$25,P4898+AC4898+(1-$D$28)*AG4898,P4898+AC4898+AF4898)</f>
        <v>1490.6446159559209</v>
      </c>
      <c r="S4898" s="34">
        <f t="shared" ref="S4898:S4961" si="5112">Q4898-P4898-AC4898-AG4898-AF4898</f>
        <v>5.0152788162449724E-6</v>
      </c>
      <c r="T4898" s="36">
        <f t="shared" si="5080"/>
        <v>-7.5105528725235012E-14</v>
      </c>
      <c r="U4898" s="36">
        <f t="shared" ref="U4898:U4961" si="5113">IF(AE4898&lt;$F$24,AT4898,U4897+T4897)</f>
        <v>1976.7300492300217</v>
      </c>
      <c r="V4898" s="36">
        <f t="shared" ref="V4898:V4961" si="5114">W4898*AA4898</f>
        <v>6.4482798634226852E-10</v>
      </c>
      <c r="W4898" s="68">
        <f t="shared" ref="W4898:W4961" si="5115">IF(AE4898&lt;$F$24,AS4898,W4897+V4897)</f>
        <v>11.705463447145576</v>
      </c>
      <c r="X4898">
        <f t="shared" ref="X4898:X4961" si="5116">W4898^(1/3)/$L$24</f>
        <v>9.2118711014131911</v>
      </c>
      <c r="Y4898">
        <f t="shared" ref="Y4898:Y4961" si="5117">M4898/$H$30</f>
        <v>0.19260060136867796</v>
      </c>
      <c r="Z4898" s="34">
        <f t="shared" ref="Z4898:Z4961" si="5118">$H$28*F4898</f>
        <v>1.3237093813502869E-2</v>
      </c>
      <c r="AA4898" s="36">
        <f t="shared" ref="AA4898:AA4961" si="5119">Y4898*(((U4898/$H$30)/W4898^(1/3)-(1+G4898/W4898^(1/3))/$H$29^(1/3))/(U4898/$H$30+$H$27))</f>
        <v>5.5087779245469548E-11</v>
      </c>
      <c r="AB4898" s="34">
        <f t="shared" ref="AB4898:AB4961" si="5120">$D$31*F4898</f>
        <v>1.3237093813502869E-2</v>
      </c>
      <c r="AC4898" s="36">
        <f t="shared" ref="AC4898:AC4961" si="5121">AB4898*AE4898</f>
        <v>260.67120456992313</v>
      </c>
      <c r="AD4898" s="34">
        <f t="shared" ref="AD4898:AD4961" si="5122">IF(AE4898&lt;$F$24,AM4898*M4898,IF(AE4898&lt;$F$25,(1-$D$27)*Q4898-AC4898,0))</f>
        <v>0</v>
      </c>
      <c r="AE4898">
        <f t="shared" si="5081"/>
        <v>19692.479953871607</v>
      </c>
      <c r="AF4898" s="36">
        <f t="shared" si="5095"/>
        <v>0</v>
      </c>
      <c r="AG4898" s="34">
        <f t="shared" ref="AG4898:AG4961" si="5123">IF(AE4898&gt;=$F$25,(1-$D$27)*Q4898-AC4898,0)</f>
        <v>496.94871170844795</v>
      </c>
      <c r="AH4898">
        <f t="shared" si="5091"/>
        <v>6.4312592940041213E-7</v>
      </c>
      <c r="AI4898" s="29">
        <f t="shared" si="5082"/>
        <v>496.94871170844795</v>
      </c>
      <c r="AJ4898">
        <f t="shared" si="5083"/>
        <v>27829.12780642337</v>
      </c>
      <c r="AK4898" s="36">
        <f t="shared" si="5096"/>
        <v>4.0147598273249279E-3</v>
      </c>
      <c r="AL4898" s="36">
        <f t="shared" si="5084"/>
        <v>-1.9410631421620914E-3</v>
      </c>
      <c r="AM4898" s="36">
        <f t="shared" si="5085"/>
        <v>-1.585055701065113E-3</v>
      </c>
      <c r="AN4898" s="37">
        <f t="shared" si="5097"/>
        <v>4.0181213647647637E-2</v>
      </c>
      <c r="AO4898" s="36">
        <f t="shared" si="5098"/>
        <v>0.17981238664310834</v>
      </c>
      <c r="AP4898" s="36">
        <f t="shared" si="5099"/>
        <v>-1.4551840090330604E-2</v>
      </c>
      <c r="AQ4898" s="74">
        <f t="shared" ref="AQ4898:AQ4961" si="5124">(AN4898*Y4898)/AO4898^3</f>
        <v>1.3311342951105818</v>
      </c>
      <c r="AR4898" s="73">
        <f t="shared" ref="AR4898:AR4961" si="5125">AO4898^2*(($H$27*AQ4898)/($H$27+AQ4898))*(1+((Z4898*AO4898)/Y4898))</f>
        <v>3.6076768408747364E-2</v>
      </c>
      <c r="AS4898" s="72">
        <f t="shared" si="5100"/>
        <v>5.81378298244308E-3</v>
      </c>
      <c r="AT4898" s="37">
        <f t="shared" ref="AT4898:AT4961" si="5126">AN4898*M4898/AS4898</f>
        <v>2631.2931607057089</v>
      </c>
      <c r="AU4898" s="37">
        <f t="shared" ref="AU4898:AU4961" si="5127">AP4898*M4898</f>
        <v>-5.5401677731568855</v>
      </c>
      <c r="AV4898" s="34">
        <f t="shared" ref="AV4898:AV4961" si="5128">(((AH4898+AJ4898)/$X$27)*$L$29)/(1-$J$24)</f>
        <v>3.8225066355683288</v>
      </c>
      <c r="AW4898" s="34">
        <f t="shared" ref="AW4898:AW4961" si="5129">L4898/$L$25/(1-$L$26)</f>
        <v>1.1008067893068771</v>
      </c>
      <c r="AX4898" s="37">
        <f t="shared" ref="AX4898:AX4961" si="5130">(((U4898*W4898)/$X$27)*$L$29)/$X$24</f>
        <v>3.1782249306532036</v>
      </c>
      <c r="AY4898" s="7">
        <f t="shared" ref="AY4898:AY4961" si="5131">AX4898+W4898+AV4898+AW4898</f>
        <v>19.807001802673984</v>
      </c>
      <c r="AZ4898" s="37">
        <f t="shared" ref="AZ4898:AZ4961" si="5132">AX4898+W4898</f>
        <v>14.88368837779878</v>
      </c>
      <c r="BA4898" s="2">
        <f>BE4898*'mass balance'!$B$17+BF4898*'mass balance'!$C$17+BG4898*'mass balance'!$D$17+BH4898*'mass balance'!$E$17</f>
        <v>2.7203353513486784E-3</v>
      </c>
      <c r="BB4898" s="2">
        <f>BE4898*'mass balance'!$B$18+BF4898*'mass balance'!$C$18+BG4898*'mass balance'!$D$18+BH4898*'mass balance'!$E$18</f>
        <v>2.7621866644463506E-3</v>
      </c>
      <c r="BC4898" s="2">
        <f>BE4898*'mass balance'!$B$19+BF4898*'mass balance'!$C$19+BG4898*'mass balance'!$D$19+BH4898*'mass balance'!$E$19</f>
        <v>-3.452733330557939E-3</v>
      </c>
      <c r="BD4898" s="2">
        <f>BE4898*'mass balance'!$B$20+BF4898*'mass balance'!$C$20+BG4898*'mass balance'!$D$20+BH4898*'mass balance'!$E$20</f>
        <v>1.2555393929301596E-4</v>
      </c>
      <c r="BE4898" s="2">
        <f>N4898*'mass balance'!$H$11+R4898*'mass balance'!$I$11+S4898*'mass balance'!$J$11</f>
        <v>-4.6732045199258916E-3</v>
      </c>
      <c r="BF4898" s="2">
        <f>N4898*'mass balance'!$H$12+R4898*'mass balance'!$I$12+S4898*'mass balance'!$J$12</f>
        <v>8.0940754439591177E-12</v>
      </c>
      <c r="BG4898" s="2">
        <f>N4898*'mass balance'!$H$13+R4898*'mass balance'!$I$13+S4898*'mass balance'!$J$13</f>
        <v>8.1396771965116328E-4</v>
      </c>
      <c r="BH4898" s="2">
        <f>N4898*'mass balance'!$H$14+R4898*'mass balance'!$I$14+S4898*'mass balance'!$J$14</f>
        <v>5.1113174436689436E-4</v>
      </c>
      <c r="BI4898" s="36">
        <f t="shared" ref="BI4898:BI4961" si="5133">$F$26*EXP($P$24*(1/(273+$P$29)-1/(273+C4898)))/(1+EXP($P$25*(1/(273+C4898)-1/$P$27))+EXP($P$26*(1/$P$28-1/(273+C4898))))</f>
        <v>2.8603964492493172E-16</v>
      </c>
      <c r="BJ4898" s="36">
        <f t="shared" ref="BJ4898:BJ4961" si="5134">($F$27*(W4898/$H$29)*BK4898+BI4898)*(U4898/$H$30)*((Y4898/W4898^(1/3))-AA4898)-AA4898*BK4898</f>
        <v>2.5227438019859748E-17</v>
      </c>
      <c r="BK4898" s="36">
        <f t="shared" ref="BK4898:BK4961" si="5135">IF(AE4898&gt;$F$24,BK4897+BJ4897,0)</f>
        <v>1.1363224929426042E-13</v>
      </c>
      <c r="BL4898" s="36">
        <f t="shared" ref="BL4898:BL4961" si="5136">BK4898-AA4898*BM4898</f>
        <v>1.1363223496235784E-13</v>
      </c>
      <c r="BM4898" s="36">
        <f t="shared" si="5101"/>
        <v>2.6016482749365145E-10</v>
      </c>
      <c r="BN4898" s="36">
        <f t="shared" ref="BN4898:BN4961" ca="1" si="5137">RAND()</f>
        <v>0.27970959305931764</v>
      </c>
      <c r="BO4898" s="36">
        <f t="shared" ca="1" si="5086"/>
        <v>1</v>
      </c>
      <c r="BP4898" s="36">
        <f t="shared" si="5102"/>
        <v>-2.6016472340655144E-10</v>
      </c>
      <c r="BQ4898" s="36">
        <f t="shared" si="5103"/>
        <v>0.9999995999186323</v>
      </c>
      <c r="BR4898" s="2">
        <f t="shared" si="5092"/>
        <v>-5</v>
      </c>
      <c r="BS4898">
        <v>0</v>
      </c>
      <c r="BT4898" s="37">
        <f t="shared" si="5087"/>
        <v>3.4613651638843339</v>
      </c>
      <c r="BU4898" s="34">
        <f t="shared" ref="BU4898:BU4961" si="5138">IF(AE4898&lt;=$F$25,X4898,-5)</f>
        <v>-5</v>
      </c>
      <c r="BV4898" s="34">
        <f t="shared" ref="BV4898:BV4961" si="5139">IF(AE4898&lt;=$F$25,AY4898,-5)</f>
        <v>-5</v>
      </c>
      <c r="BW4898" s="34">
        <f t="shared" ref="BW4898:BW4961" si="5140">IF(AE4898&lt;=$F$24,X4898,-5)</f>
        <v>-5</v>
      </c>
      <c r="BX4898" s="34">
        <f t="shared" ref="BX4898:BX4961" si="5141">IF(AE4898&lt;=$F$24,AY4898,-5)</f>
        <v>-5</v>
      </c>
      <c r="BY4898" s="34">
        <f t="shared" ref="BY4898:BY4961" si="5142">J4898/$L$25/(1-$L$26)</f>
        <v>56.539558250662488</v>
      </c>
      <c r="BZ4898" s="36">
        <f t="shared" si="5088"/>
        <v>3.452733330557939E-3</v>
      </c>
      <c r="CA4898" s="34">
        <f t="shared" si="5089"/>
        <v>0.23256098058647018</v>
      </c>
    </row>
    <row r="4899" spans="1:79" ht="13.2" x14ac:dyDescent="0.25">
      <c r="A4899" s="75">
        <f t="shared" ref="A4899:A4962" si="5143">IF($B$31=24,A4898+1/(365*24),A4898+1/365)</f>
        <v>13.328767123286388</v>
      </c>
      <c r="B4899" s="34">
        <f t="shared" si="5093"/>
        <v>4864.9999999995316</v>
      </c>
      <c r="C4899">
        <v>30</v>
      </c>
      <c r="D4899" s="35">
        <f t="shared" si="5104"/>
        <v>3000</v>
      </c>
      <c r="E4899" s="27">
        <v>0</v>
      </c>
      <c r="F4899" s="64">
        <f t="shared" ref="F4899:F4962" si="5144">EXP($P$24*(1/($P$29)-1/(273+C4899)))/(1+EXP($P$25*(1/(273+C4899)-1/$P$27))+EXP($P$26*(1/$P$28-1/(273+C4899))))</f>
        <v>3.0712411119050556</v>
      </c>
      <c r="G4899" s="34">
        <v>0</v>
      </c>
      <c r="H4899" s="34">
        <f t="shared" si="5105"/>
        <v>1</v>
      </c>
      <c r="I4899" s="34">
        <f t="shared" ref="I4899:I4962" si="5145">$H$25*F4899</f>
        <v>40816.79437721819</v>
      </c>
      <c r="J4899" s="34">
        <f t="shared" si="5106"/>
        <v>210425.30678945777</v>
      </c>
      <c r="K4899" s="34">
        <f t="shared" si="5107"/>
        <v>185147.13831591565</v>
      </c>
      <c r="L4899" s="36">
        <f t="shared" si="5090"/>
        <v>4096.9122067266417</v>
      </c>
      <c r="M4899" s="34">
        <f t="shared" si="5108"/>
        <v>380.71939622523837</v>
      </c>
      <c r="N4899" s="34">
        <f t="shared" ref="N4899:N4962" si="5146">IF(AE4899&lt;$F$24,0,IF(L4899&gt;0.0000001*$F$28*W4899,H4899*M4899*W4899^(2/3),0))</f>
        <v>1962.745898440957</v>
      </c>
      <c r="O4899" s="34">
        <f t="shared" si="5109"/>
        <v>102.95414455328127</v>
      </c>
      <c r="P4899">
        <f t="shared" si="5094"/>
        <v>1205.1259758669635</v>
      </c>
      <c r="Q4899" s="36">
        <f t="shared" si="5110"/>
        <v>1962.7458971711724</v>
      </c>
      <c r="R4899" s="34">
        <f t="shared" si="5111"/>
        <v>1490.6446160237942</v>
      </c>
      <c r="S4899" s="34">
        <f t="shared" si="5112"/>
        <v>4.9961363401962444E-6</v>
      </c>
      <c r="T4899" s="36">
        <f t="shared" ref="T4899:T4962" si="5147">IF(AE4899&lt;$F$24,(M4899*0-U4899*Y4899)/W4899^(1/3),IF(L4899/$F$28&lt;0.0000001,(M4899*0-U4899*Y4899)/W4899^(1/3),(M4899*H4899-U4899*Y4899)/W4899^(1/3)))</f>
        <v>-7.5105528723855881E-14</v>
      </c>
      <c r="U4899" s="36">
        <f t="shared" si="5113"/>
        <v>1976.7300492300217</v>
      </c>
      <c r="V4899" s="36">
        <f t="shared" si="5114"/>
        <v>6.4236681943286763E-10</v>
      </c>
      <c r="W4899" s="68">
        <f t="shared" si="5115"/>
        <v>11.705463447790404</v>
      </c>
      <c r="X4899">
        <f t="shared" si="5116"/>
        <v>9.2118711015823447</v>
      </c>
      <c r="Y4899">
        <f t="shared" si="5117"/>
        <v>0.19260060136867796</v>
      </c>
      <c r="Z4899" s="34">
        <f t="shared" si="5118"/>
        <v>1.3237093813502869E-2</v>
      </c>
      <c r="AA4899" s="36">
        <f t="shared" si="5119"/>
        <v>5.4877521278674769E-11</v>
      </c>
      <c r="AB4899" s="34">
        <f t="shared" si="5120"/>
        <v>1.3237093813502869E-2</v>
      </c>
      <c r="AC4899" s="36">
        <f t="shared" si="5121"/>
        <v>260.67120456992313</v>
      </c>
      <c r="AD4899" s="34">
        <f t="shared" si="5122"/>
        <v>0</v>
      </c>
      <c r="AE4899">
        <f t="shared" ref="AE4899:AE4962" si="5148">IF(AE4898&lt;$F$24,AU4899,AE4898+AD4898)</f>
        <v>19692.479953871607</v>
      </c>
      <c r="AF4899" s="36">
        <f t="shared" si="5095"/>
        <v>0</v>
      </c>
      <c r="AG4899" s="34">
        <f t="shared" si="5123"/>
        <v>496.94871173814943</v>
      </c>
      <c r="AH4899">
        <f t="shared" si="5091"/>
        <v>6.4067108951348928E-7</v>
      </c>
      <c r="AI4899" s="29">
        <f t="shared" ref="AI4899:AI4962" si="5149">IF(AE4898&gt;=$F$25,IF(B4898&gt;=$J$29,IF(AH4898&gt;($D$28/$J$30)*((1-$D$27)*($H$30*(Y4899*W4899^(2/3)+Z4899*W4899)/(1+(1/$H$27)))-AC4899),($D$28/$J$30)*((1-$D$27)*($H$30*(Y4899*W4899^(2/3)+Z4899*W4899)/(1+(1/$H$27)))-AC4899),AG4899),0),0)</f>
        <v>496.94871173814943</v>
      </c>
      <c r="AJ4899">
        <f t="shared" ref="AJ4899:AJ4962" si="5150">IF(AJ4898&gt;$J$27*$J$28,0,AI4899+AJ4898)</f>
        <v>28326.076518161521</v>
      </c>
      <c r="AK4899" s="36">
        <f t="shared" si="5096"/>
        <v>-3.6076768408747364E-2</v>
      </c>
      <c r="AL4899" s="36">
        <f t="shared" ref="AL4899:AL4962" si="5151">(Y4898*AQ4898-Z4898*$H$27*AO4898)/(3*(AQ4898+$H$27))</f>
        <v>1.0385251951243617E-2</v>
      </c>
      <c r="AM4899" s="36">
        <f t="shared" ref="AM4899:AM4962" si="5152">(1-$D$27)*AR4898-AB4898*AP4898</f>
        <v>1.4118256678211281E-2</v>
      </c>
      <c r="AN4899" s="37">
        <f t="shared" si="5097"/>
        <v>4.4195973474972568E-2</v>
      </c>
      <c r="AO4899" s="36">
        <f t="shared" si="5098"/>
        <v>0.17787132350094625</v>
      </c>
      <c r="AP4899" s="36">
        <f t="shared" si="5099"/>
        <v>-1.6136895791395718E-2</v>
      </c>
      <c r="AQ4899" s="74">
        <f t="shared" si="5124"/>
        <v>1.5125945573384798</v>
      </c>
      <c r="AR4899" s="73">
        <f t="shared" si="5125"/>
        <v>3.9190297751680515E-2</v>
      </c>
      <c r="AS4899" s="72">
        <f t="shared" si="5100"/>
        <v>5.6275298810618763E-3</v>
      </c>
      <c r="AT4899" s="37">
        <f t="shared" si="5126"/>
        <v>2989.9911137927543</v>
      </c>
      <c r="AU4899" s="37">
        <f t="shared" si="5127"/>
        <v>-6.1436292226497677</v>
      </c>
      <c r="AV4899" s="34">
        <f t="shared" si="5128"/>
        <v>3.8907656827550139</v>
      </c>
      <c r="AW4899" s="34">
        <f t="shared" si="5129"/>
        <v>1.1008067893675184</v>
      </c>
      <c r="AX4899" s="37">
        <f t="shared" si="5130"/>
        <v>3.1782249308282853</v>
      </c>
      <c r="AY4899" s="7">
        <f t="shared" si="5131"/>
        <v>19.875260850741221</v>
      </c>
      <c r="AZ4899" s="37">
        <f t="shared" si="5132"/>
        <v>14.88368837861869</v>
      </c>
      <c r="BA4899" s="2">
        <f>BE4899*'mass balance'!$B$17+BF4899*'mass balance'!$C$17+BG4899*'mass balance'!$D$17+BH4899*'mass balance'!$E$17</f>
        <v>2.7203353514652609E-3</v>
      </c>
      <c r="BB4899" s="2">
        <f>BE4899*'mass balance'!$B$18+BF4899*'mass balance'!$C$18+BG4899*'mass balance'!$D$18+BH4899*'mass balance'!$E$18</f>
        <v>2.7621866645647264E-3</v>
      </c>
      <c r="BC4899" s="2">
        <f>BE4899*'mass balance'!$B$19+BF4899*'mass balance'!$C$19+BG4899*'mass balance'!$D$19+BH4899*'mass balance'!$E$19</f>
        <v>-3.4527333307059083E-3</v>
      </c>
      <c r="BD4899" s="2">
        <f>BE4899*'mass balance'!$B$20+BF4899*'mass balance'!$C$20+BG4899*'mass balance'!$D$20+BH4899*'mass balance'!$E$20</f>
        <v>1.2555393929839664E-4</v>
      </c>
      <c r="BE4899" s="2">
        <f>N4899*'mass balance'!$H$11+R4899*'mass balance'!$I$11+S4899*'mass balance'!$J$11</f>
        <v>-4.6732045200975165E-3</v>
      </c>
      <c r="BF4899" s="2">
        <f>N4899*'mass balance'!$H$12+R4899*'mass balance'!$I$12+S4899*'mass balance'!$J$12</f>
        <v>8.0631817188045527E-12</v>
      </c>
      <c r="BG4899" s="2">
        <f>N4899*'mass balance'!$H$13+R4899*'mass balance'!$I$13+S4899*'mass balance'!$J$13</f>
        <v>8.139677196914247E-4</v>
      </c>
      <c r="BH4899" s="2">
        <f>N4899*'mass balance'!$H$14+R4899*'mass balance'!$I$14+S4899*'mass balance'!$J$14</f>
        <v>5.111317443856658E-4</v>
      </c>
      <c r="BI4899" s="36">
        <f t="shared" si="5133"/>
        <v>2.8603964492493172E-16</v>
      </c>
      <c r="BJ4899" s="36">
        <f t="shared" si="5134"/>
        <v>2.5227652035845231E-17</v>
      </c>
      <c r="BK4899" s="36">
        <f t="shared" si="5135"/>
        <v>1.1365747673228028E-13</v>
      </c>
      <c r="BL4899" s="36">
        <f t="shared" si="5136"/>
        <v>1.1365746244884357E-13</v>
      </c>
      <c r="BM4899" s="36">
        <f t="shared" si="5101"/>
        <v>2.602784597286138E-10</v>
      </c>
      <c r="BN4899" s="36">
        <f t="shared" ca="1" si="5137"/>
        <v>0.72145423841082656</v>
      </c>
      <c r="BO4899" s="36">
        <f t="shared" ref="BO4899:BO4962" ca="1" si="5153">IF(BO4898=1,IF(BN4899&lt;BM4899,0,1),0)</f>
        <v>1</v>
      </c>
      <c r="BP4899" s="36">
        <f t="shared" si="5102"/>
        <v>-2.6027835552833635E-10</v>
      </c>
      <c r="BQ4899" s="36">
        <f t="shared" si="5103"/>
        <v>0.99999959965846752</v>
      </c>
      <c r="BR4899" s="2">
        <f t="shared" si="5092"/>
        <v>-5</v>
      </c>
      <c r="BS4899">
        <v>0</v>
      </c>
      <c r="BT4899" s="37">
        <f t="shared" ref="BT4899:BT4962" si="5154">IF($B$31=24,(-1*BC4899*(0.082058*(20+273.15))/(0.082058*293.15))*24.06*1000,(-1*BC4899*(0.082058*(20+273.15))/(0.082058*293.15))*24.06*1000/24)</f>
        <v>3.4613651640326726</v>
      </c>
      <c r="BU4899" s="34">
        <f t="shared" si="5138"/>
        <v>-5</v>
      </c>
      <c r="BV4899" s="34">
        <f t="shared" si="5139"/>
        <v>-5</v>
      </c>
      <c r="BW4899" s="34">
        <f t="shared" si="5140"/>
        <v>-5</v>
      </c>
      <c r="BX4899" s="34">
        <f t="shared" si="5141"/>
        <v>-5</v>
      </c>
      <c r="BY4899" s="34">
        <f t="shared" si="5142"/>
        <v>56.539558252738914</v>
      </c>
      <c r="BZ4899" s="36">
        <f t="shared" ref="BZ4899:BZ4962" si="5155">BC4899*-1</f>
        <v>3.4527333307059083E-3</v>
      </c>
      <c r="CA4899" s="34">
        <f t="shared" ref="CA4899:CA4962" si="5156">BT4899/AZ4899</f>
        <v>0.23256098058362543</v>
      </c>
    </row>
    <row r="4900" spans="1:79" ht="13.2" x14ac:dyDescent="0.25">
      <c r="A4900" s="75">
        <f t="shared" si="5143"/>
        <v>13.331506849313785</v>
      </c>
      <c r="B4900" s="34">
        <f t="shared" si="5093"/>
        <v>4865.9999999995316</v>
      </c>
      <c r="C4900">
        <v>30</v>
      </c>
      <c r="D4900" s="35">
        <f t="shared" si="5104"/>
        <v>3000</v>
      </c>
      <c r="E4900" s="27">
        <v>0</v>
      </c>
      <c r="F4900" s="64">
        <f t="shared" si="5144"/>
        <v>3.0712411119050556</v>
      </c>
      <c r="G4900" s="34">
        <v>0</v>
      </c>
      <c r="H4900" s="34">
        <f t="shared" si="5105"/>
        <v>1</v>
      </c>
      <c r="I4900" s="34">
        <f t="shared" si="5145"/>
        <v>40816.79437721819</v>
      </c>
      <c r="J4900" s="34">
        <f t="shared" si="5106"/>
        <v>210425.3067971562</v>
      </c>
      <c r="K4900" s="34">
        <f t="shared" si="5107"/>
        <v>185147.13832268925</v>
      </c>
      <c r="L4900" s="36">
        <f t="shared" ref="L4900:L4963" si="5157">IF(L4899+K4900&gt;$F$28*W4900,$F$28*W4900,L4899+K4900)</f>
        <v>4096.9122069514697</v>
      </c>
      <c r="M4900" s="34">
        <f t="shared" si="5108"/>
        <v>380.71939622523837</v>
      </c>
      <c r="N4900" s="34">
        <f t="shared" si="5146"/>
        <v>1962.7458985127641</v>
      </c>
      <c r="O4900" s="34">
        <f t="shared" si="5109"/>
        <v>102.95414455328127</v>
      </c>
      <c r="P4900">
        <f t="shared" si="5094"/>
        <v>1205.1259759330976</v>
      </c>
      <c r="Q4900" s="36">
        <f t="shared" si="5110"/>
        <v>1962.745897247826</v>
      </c>
      <c r="R4900" s="34">
        <f t="shared" si="5111"/>
        <v>1490.6446160914074</v>
      </c>
      <c r="S4900" s="34">
        <f t="shared" si="5112"/>
        <v>4.97706753321836E-6</v>
      </c>
      <c r="T4900" s="36">
        <f t="shared" si="5147"/>
        <v>-7.5105528722482014E-14</v>
      </c>
      <c r="U4900" s="36">
        <f t="shared" si="5113"/>
        <v>1976.7300492300217</v>
      </c>
      <c r="V4900" s="36">
        <f t="shared" si="5114"/>
        <v>6.3991506208719001E-10</v>
      </c>
      <c r="W4900" s="68">
        <f t="shared" si="5115"/>
        <v>11.70546344843277</v>
      </c>
      <c r="X4900">
        <f t="shared" si="5116"/>
        <v>9.2118711017508534</v>
      </c>
      <c r="Y4900">
        <f t="shared" si="5117"/>
        <v>0.19260060136867796</v>
      </c>
      <c r="Z4900" s="34">
        <f t="shared" si="5118"/>
        <v>1.3237093813502869E-2</v>
      </c>
      <c r="AA4900" s="36">
        <f t="shared" si="5119"/>
        <v>5.4668067172758331E-11</v>
      </c>
      <c r="AB4900" s="34">
        <f t="shared" si="5120"/>
        <v>1.3237093813502869E-2</v>
      </c>
      <c r="AC4900" s="36">
        <f t="shared" si="5121"/>
        <v>260.67120456992313</v>
      </c>
      <c r="AD4900" s="34">
        <f t="shared" si="5122"/>
        <v>0</v>
      </c>
      <c r="AE4900">
        <f t="shared" si="5148"/>
        <v>19692.479953871607</v>
      </c>
      <c r="AF4900" s="36">
        <f t="shared" si="5095"/>
        <v>0</v>
      </c>
      <c r="AG4900" s="34">
        <f t="shared" si="5123"/>
        <v>496.94871176773768</v>
      </c>
      <c r="AH4900">
        <f t="shared" ref="AH4900:AH4963" si="5158">IF(AH4899&lt;0,0,AH4899*$D$28+AG4900-AI4899)</f>
        <v>6.3822579932093504E-7</v>
      </c>
      <c r="AI4900" s="29">
        <f t="shared" si="5149"/>
        <v>496.94871176773768</v>
      </c>
      <c r="AJ4900">
        <f t="shared" si="5150"/>
        <v>28823.025229929259</v>
      </c>
      <c r="AK4900" s="36">
        <f t="shared" si="5096"/>
        <v>-3.9190297751680515E-2</v>
      </c>
      <c r="AL4900" s="36">
        <f t="shared" si="5151"/>
        <v>1.1625048005328055E-2</v>
      </c>
      <c r="AM4900" s="36">
        <f t="shared" si="5152"/>
        <v>1.5341060535598104E-2</v>
      </c>
      <c r="AN4900" s="37">
        <f t="shared" si="5097"/>
        <v>8.1192050662252033E-3</v>
      </c>
      <c r="AO4900" s="36">
        <f t="shared" si="5098"/>
        <v>0.18825657545218988</v>
      </c>
      <c r="AP4900" s="36">
        <f t="shared" si="5099"/>
        <v>-2.0186391131844367E-3</v>
      </c>
      <c r="AQ4900" s="74">
        <f t="shared" si="5124"/>
        <v>0.23438007376046024</v>
      </c>
      <c r="AR4900" s="73">
        <f t="shared" si="5125"/>
        <v>8.11714542783867E-3</v>
      </c>
      <c r="AS4900" s="72">
        <f t="shared" si="5100"/>
        <v>6.6719143539001506E-3</v>
      </c>
      <c r="AT4900" s="37">
        <f t="shared" si="5126"/>
        <v>463.30613474305045</v>
      </c>
      <c r="AU4900" s="37">
        <f t="shared" si="5127"/>
        <v>-0.76853506436822938</v>
      </c>
      <c r="AV4900" s="34">
        <f t="shared" si="5128"/>
        <v>3.9590247299457633</v>
      </c>
      <c r="AW4900" s="34">
        <f t="shared" si="5129"/>
        <v>1.1008067894279279</v>
      </c>
      <c r="AX4900" s="37">
        <f t="shared" si="5130"/>
        <v>3.1782249310026986</v>
      </c>
      <c r="AY4900" s="7">
        <f t="shared" si="5131"/>
        <v>19.943519898809161</v>
      </c>
      <c r="AZ4900" s="37">
        <f t="shared" si="5132"/>
        <v>14.883688379435469</v>
      </c>
      <c r="BA4900" s="2">
        <f>BE4900*'mass balance'!$B$17+BF4900*'mass balance'!$C$17+BG4900*'mass balance'!$D$17+BH4900*'mass balance'!$E$17</f>
        <v>2.7203353515813959E-3</v>
      </c>
      <c r="BB4900" s="2">
        <f>BE4900*'mass balance'!$B$18+BF4900*'mass balance'!$C$18+BG4900*'mass balance'!$D$18+BH4900*'mass balance'!$E$18</f>
        <v>2.7621866646826486E-3</v>
      </c>
      <c r="BC4900" s="2">
        <f>BE4900*'mass balance'!$B$19+BF4900*'mass balance'!$C$19+BG4900*'mass balance'!$D$19+BH4900*'mass balance'!$E$19</f>
        <v>-3.45273333085331E-3</v>
      </c>
      <c r="BD4900" s="2">
        <f>BE4900*'mass balance'!$B$20+BF4900*'mass balance'!$C$20+BG4900*'mass balance'!$D$20+BH4900*'mass balance'!$E$20</f>
        <v>1.2555393930375675E-4</v>
      </c>
      <c r="BE4900" s="2">
        <f>N4900*'mass balance'!$H$11+R4900*'mass balance'!$I$11+S4900*'mass balance'!$J$11</f>
        <v>-4.6732045202684857E-3</v>
      </c>
      <c r="BF4900" s="2">
        <f>N4900*'mass balance'!$H$12+R4900*'mass balance'!$I$12+S4900*'mass balance'!$J$12</f>
        <v>8.0324068869436878E-12</v>
      </c>
      <c r="BG4900" s="2">
        <f>N4900*'mass balance'!$H$13+R4900*'mass balance'!$I$13+S4900*'mass balance'!$J$13</f>
        <v>8.1396771973153324E-4</v>
      </c>
      <c r="BH4900" s="2">
        <f>N4900*'mass balance'!$H$14+R4900*'mass balance'!$I$14+S4900*'mass balance'!$J$14</f>
        <v>5.1113174440436558E-4</v>
      </c>
      <c r="BI4900" s="36">
        <f t="shared" si="5133"/>
        <v>2.8603964492493172E-16</v>
      </c>
      <c r="BJ4900" s="36">
        <f t="shared" si="5134"/>
        <v>2.5227866053566687E-17</v>
      </c>
      <c r="BK4900" s="36">
        <f t="shared" si="5135"/>
        <v>1.1368270438431613E-13</v>
      </c>
      <c r="BL4900" s="36">
        <f t="shared" si="5136"/>
        <v>1.1368269014918238E-13</v>
      </c>
      <c r="BM4900" s="36">
        <f t="shared" si="5101"/>
        <v>2.6039211719106266E-10</v>
      </c>
      <c r="BN4900" s="36">
        <f t="shared" ca="1" si="5137"/>
        <v>0.51713962967931437</v>
      </c>
      <c r="BO4900" s="36">
        <f t="shared" ca="1" si="5153"/>
        <v>1</v>
      </c>
      <c r="BP4900" s="36">
        <f t="shared" si="5102"/>
        <v>-2.6039201287750899E-10</v>
      </c>
      <c r="BQ4900" s="36">
        <f t="shared" si="5103"/>
        <v>0.99999959939818917</v>
      </c>
      <c r="BR4900" s="2">
        <f t="shared" ref="BR4900:BR4963" si="5159">IF(AJ4900-AJ4899&lt;-10000,$N$28*1.7,-5)</f>
        <v>-5</v>
      </c>
      <c r="BS4900">
        <v>0</v>
      </c>
      <c r="BT4900" s="37">
        <f t="shared" si="5154"/>
        <v>3.4613651641804428</v>
      </c>
      <c r="BU4900" s="34">
        <f t="shared" si="5138"/>
        <v>-5</v>
      </c>
      <c r="BV4900" s="34">
        <f t="shared" si="5139"/>
        <v>-5</v>
      </c>
      <c r="BW4900" s="34">
        <f t="shared" si="5140"/>
        <v>-5</v>
      </c>
      <c r="BX4900" s="34">
        <f t="shared" si="5141"/>
        <v>-5</v>
      </c>
      <c r="BY4900" s="34">
        <f t="shared" si="5142"/>
        <v>56.539558254807417</v>
      </c>
      <c r="BZ4900" s="36">
        <f t="shared" si="5155"/>
        <v>3.45273333085331E-3</v>
      </c>
      <c r="CA4900" s="34">
        <f t="shared" si="5156"/>
        <v>0.23256098058079142</v>
      </c>
    </row>
    <row r="4901" spans="1:79" ht="13.2" x14ac:dyDescent="0.25">
      <c r="A4901" s="75">
        <f t="shared" si="5143"/>
        <v>13.334246575341181</v>
      </c>
      <c r="B4901" s="34">
        <f t="shared" si="5093"/>
        <v>4866.9999999995307</v>
      </c>
      <c r="C4901">
        <v>30</v>
      </c>
      <c r="D4901" s="35">
        <f t="shared" si="5104"/>
        <v>3000</v>
      </c>
      <c r="E4901" s="27">
        <v>0</v>
      </c>
      <c r="F4901" s="64">
        <f t="shared" si="5144"/>
        <v>3.0712411119050556</v>
      </c>
      <c r="G4901" s="34">
        <v>0</v>
      </c>
      <c r="H4901" s="34">
        <f t="shared" si="5105"/>
        <v>1</v>
      </c>
      <c r="I4901" s="34">
        <f t="shared" si="5145"/>
        <v>40816.79437721819</v>
      </c>
      <c r="J4901" s="34">
        <f t="shared" si="5106"/>
        <v>210425.3068048252</v>
      </c>
      <c r="K4901" s="34">
        <f t="shared" si="5107"/>
        <v>185147.138329437</v>
      </c>
      <c r="L4901" s="36">
        <f t="shared" si="5157"/>
        <v>4096.91220717544</v>
      </c>
      <c r="M4901" s="34">
        <f t="shared" si="5108"/>
        <v>380.71939622523837</v>
      </c>
      <c r="N4901" s="34">
        <f t="shared" si="5146"/>
        <v>1962.745898584297</v>
      </c>
      <c r="O4901" s="34">
        <f t="shared" si="5109"/>
        <v>102.95414455328127</v>
      </c>
      <c r="P4901">
        <f t="shared" si="5094"/>
        <v>1205.1259759989796</v>
      </c>
      <c r="Q4901" s="36">
        <f t="shared" si="5110"/>
        <v>1962.7458973241869</v>
      </c>
      <c r="R4901" s="34">
        <f t="shared" si="5111"/>
        <v>1490.6446161587633</v>
      </c>
      <c r="S4901" s="34">
        <f t="shared" si="5112"/>
        <v>4.9580711447561043E-6</v>
      </c>
      <c r="T4901" s="36">
        <f t="shared" si="5147"/>
        <v>-7.5105528721113384E-14</v>
      </c>
      <c r="U4901" s="36">
        <f t="shared" si="5113"/>
        <v>1976.7300492300217</v>
      </c>
      <c r="V4901" s="36">
        <f t="shared" si="5114"/>
        <v>6.3747266362536081E-10</v>
      </c>
      <c r="W4901" s="68">
        <f t="shared" si="5115"/>
        <v>11.705463449072685</v>
      </c>
      <c r="X4901">
        <f t="shared" si="5116"/>
        <v>9.2118711019187192</v>
      </c>
      <c r="Y4901">
        <f t="shared" si="5117"/>
        <v>0.19260060136867796</v>
      </c>
      <c r="Z4901" s="34">
        <f t="shared" si="5118"/>
        <v>1.3237093813502869E-2</v>
      </c>
      <c r="AA4901" s="36">
        <f t="shared" si="5119"/>
        <v>5.4459412598128428E-11</v>
      </c>
      <c r="AB4901" s="34">
        <f t="shared" si="5120"/>
        <v>1.3237093813502869E-2</v>
      </c>
      <c r="AC4901" s="36">
        <f t="shared" si="5121"/>
        <v>260.67120456992313</v>
      </c>
      <c r="AD4901" s="34">
        <f t="shared" si="5122"/>
        <v>0</v>
      </c>
      <c r="AE4901">
        <f t="shared" si="5148"/>
        <v>19692.479953871607</v>
      </c>
      <c r="AF4901" s="36">
        <f t="shared" si="5095"/>
        <v>0</v>
      </c>
      <c r="AG4901" s="34">
        <f t="shared" si="5123"/>
        <v>496.94871179721304</v>
      </c>
      <c r="AH4901">
        <f t="shared" si="5158"/>
        <v>6.3578988829249283E-7</v>
      </c>
      <c r="AI4901" s="29">
        <f t="shared" si="5149"/>
        <v>496.94871179721304</v>
      </c>
      <c r="AJ4901">
        <f t="shared" si="5150"/>
        <v>29319.973941726472</v>
      </c>
      <c r="AK4901" s="36">
        <f t="shared" si="5096"/>
        <v>-8.11714542783867E-3</v>
      </c>
      <c r="AL4901" s="36">
        <f t="shared" si="5151"/>
        <v>1.4639272936794192E-3</v>
      </c>
      <c r="AM4901" s="36">
        <f t="shared" si="5152"/>
        <v>3.1599390504625552E-3</v>
      </c>
      <c r="AN4901" s="37">
        <f t="shared" si="5097"/>
        <v>-3.1071092685455312E-2</v>
      </c>
      <c r="AO4901" s="36">
        <f t="shared" si="5098"/>
        <v>0.19988162345751792</v>
      </c>
      <c r="AP4901" s="36">
        <f t="shared" si="5099"/>
        <v>1.3322421422413668E-2</v>
      </c>
      <c r="AQ4901" s="74">
        <f t="shared" si="5124"/>
        <v>-0.74936871980877173</v>
      </c>
      <c r="AR4901" s="73">
        <f t="shared" si="5125"/>
        <v>-3.4369736601875089E-2</v>
      </c>
      <c r="AS4901" s="72">
        <f t="shared" si="5100"/>
        <v>7.9858032210468246E-3</v>
      </c>
      <c r="AT4901" s="37">
        <f t="shared" si="5126"/>
        <v>-1481.2996663990307</v>
      </c>
      <c r="AU4901" s="37">
        <f t="shared" si="5127"/>
        <v>5.0721042401995131</v>
      </c>
      <c r="AV4901" s="34">
        <f t="shared" si="5128"/>
        <v>4.0272837771405632</v>
      </c>
      <c r="AW4901" s="34">
        <f t="shared" si="5129"/>
        <v>1.1008067894881068</v>
      </c>
      <c r="AX4901" s="37">
        <f t="shared" si="5130"/>
        <v>3.1782249311764454</v>
      </c>
      <c r="AY4901" s="7">
        <f t="shared" si="5131"/>
        <v>20.011778946877801</v>
      </c>
      <c r="AZ4901" s="37">
        <f t="shared" si="5132"/>
        <v>14.883688380249129</v>
      </c>
      <c r="BA4901" s="2">
        <f>BE4901*'mass balance'!$B$17+BF4901*'mass balance'!$C$17+BG4901*'mass balance'!$D$17+BH4901*'mass balance'!$E$17</f>
        <v>2.7203353516970894E-3</v>
      </c>
      <c r="BB4901" s="2">
        <f>BE4901*'mass balance'!$B$18+BF4901*'mass balance'!$C$18+BG4901*'mass balance'!$D$18+BH4901*'mass balance'!$E$18</f>
        <v>2.7621866648001214E-3</v>
      </c>
      <c r="BC4901" s="2">
        <f>BE4901*'mass balance'!$B$19+BF4901*'mass balance'!$C$19+BG4901*'mass balance'!$D$19+BH4901*'mass balance'!$E$19</f>
        <v>-3.4527333310001517E-3</v>
      </c>
      <c r="BD4901" s="2">
        <f>BE4901*'mass balance'!$B$20+BF4901*'mass balance'!$C$20+BG4901*'mass balance'!$D$20+BH4901*'mass balance'!$E$20</f>
        <v>1.2555393930909641E-4</v>
      </c>
      <c r="BE4901" s="2">
        <f>N4901*'mass balance'!$H$11+R4901*'mass balance'!$I$11+S4901*'mass balance'!$J$11</f>
        <v>-4.6732045204388017E-3</v>
      </c>
      <c r="BF4901" s="2">
        <f>N4901*'mass balance'!$H$12+R4901*'mass balance'!$I$12+S4901*'mass balance'!$J$12</f>
        <v>8.0017489301261696E-12</v>
      </c>
      <c r="BG4901" s="2">
        <f>N4901*'mass balance'!$H$13+R4901*'mass balance'!$I$13+S4901*'mass balance'!$J$13</f>
        <v>8.1396771977148728E-4</v>
      </c>
      <c r="BH4901" s="2">
        <f>N4901*'mass balance'!$H$14+R4901*'mass balance'!$I$14+S4901*'mass balance'!$J$14</f>
        <v>5.1113174442299391E-4</v>
      </c>
      <c r="BI4901" s="36">
        <f t="shared" si="5133"/>
        <v>2.8603964492493172E-16</v>
      </c>
      <c r="BJ4901" s="36">
        <f t="shared" si="5134"/>
        <v>2.5228080073024542E-17</v>
      </c>
      <c r="BK4901" s="36">
        <f t="shared" si="5135"/>
        <v>1.137079322503697E-13</v>
      </c>
      <c r="BL4901" s="36">
        <f t="shared" si="5136"/>
        <v>1.1370791806337687E-13</v>
      </c>
      <c r="BM4901" s="36">
        <f t="shared" si="5101"/>
        <v>2.6050579988121187E-10</v>
      </c>
      <c r="BN4901" s="36">
        <f t="shared" ca="1" si="5137"/>
        <v>0.75162955752932681</v>
      </c>
      <c r="BO4901" s="36">
        <f t="shared" ca="1" si="5153"/>
        <v>1</v>
      </c>
      <c r="BP4901" s="36">
        <f t="shared" si="5102"/>
        <v>-2.6050569545428306E-10</v>
      </c>
      <c r="BQ4901" s="36">
        <f t="shared" si="5103"/>
        <v>0.99999959913779712</v>
      </c>
      <c r="BR4901" s="2">
        <f t="shared" si="5159"/>
        <v>-5</v>
      </c>
      <c r="BS4901">
        <v>0</v>
      </c>
      <c r="BT4901" s="37">
        <f t="shared" si="5154"/>
        <v>3.4613651643276526</v>
      </c>
      <c r="BU4901" s="34">
        <f t="shared" si="5138"/>
        <v>-5</v>
      </c>
      <c r="BV4901" s="34">
        <f t="shared" si="5139"/>
        <v>-5</v>
      </c>
      <c r="BW4901" s="34">
        <f t="shared" si="5140"/>
        <v>-5</v>
      </c>
      <c r="BX4901" s="34">
        <f t="shared" si="5141"/>
        <v>-5</v>
      </c>
      <c r="BY4901" s="34">
        <f t="shared" si="5142"/>
        <v>56.539558256868013</v>
      </c>
      <c r="BZ4901" s="36">
        <f t="shared" si="5155"/>
        <v>3.4527333310001517E-3</v>
      </c>
      <c r="CA4901" s="34">
        <f t="shared" si="5156"/>
        <v>0.23256098057796845</v>
      </c>
    </row>
    <row r="4902" spans="1:79" ht="13.2" x14ac:dyDescent="0.25">
      <c r="A4902" s="75">
        <f t="shared" si="5143"/>
        <v>13.336986301368578</v>
      </c>
      <c r="B4902" s="34">
        <f t="shared" si="5093"/>
        <v>4867.9999999995307</v>
      </c>
      <c r="C4902">
        <v>30</v>
      </c>
      <c r="D4902" s="35">
        <f t="shared" si="5104"/>
        <v>3000</v>
      </c>
      <c r="E4902" s="27">
        <v>0</v>
      </c>
      <c r="F4902" s="64">
        <f t="shared" si="5144"/>
        <v>3.0712411119050556</v>
      </c>
      <c r="G4902" s="34">
        <v>0</v>
      </c>
      <c r="H4902" s="34">
        <f t="shared" si="5105"/>
        <v>1</v>
      </c>
      <c r="I4902" s="34">
        <f t="shared" si="5145"/>
        <v>40816.79437721819</v>
      </c>
      <c r="J4902" s="34">
        <f t="shared" si="5106"/>
        <v>210425.30681246499</v>
      </c>
      <c r="K4902" s="34">
        <f t="shared" si="5107"/>
        <v>185147.13833615903</v>
      </c>
      <c r="L4902" s="36">
        <f t="shared" si="5157"/>
        <v>4096.9122073985545</v>
      </c>
      <c r="M4902" s="34">
        <f t="shared" si="5108"/>
        <v>380.71939622523837</v>
      </c>
      <c r="N4902" s="34">
        <f t="shared" si="5146"/>
        <v>1962.7458986555571</v>
      </c>
      <c r="O4902" s="34">
        <f t="shared" si="5109"/>
        <v>102.95414455328127</v>
      </c>
      <c r="P4902">
        <f t="shared" si="5094"/>
        <v>1205.1259760646099</v>
      </c>
      <c r="Q4902" s="36">
        <f t="shared" si="5110"/>
        <v>1962.7458974002566</v>
      </c>
      <c r="R4902" s="34">
        <f t="shared" si="5111"/>
        <v>1490.6446162258619</v>
      </c>
      <c r="S4902" s="34">
        <f t="shared" si="5112"/>
        <v>4.9391476295568282E-6</v>
      </c>
      <c r="T4902" s="36">
        <f t="shared" si="5147"/>
        <v>-7.5105528719749993E-14</v>
      </c>
      <c r="U4902" s="36">
        <f t="shared" si="5113"/>
        <v>1976.7300492300217</v>
      </c>
      <c r="V4902" s="36">
        <f t="shared" si="5114"/>
        <v>6.3503959026079769E-10</v>
      </c>
      <c r="W4902" s="68">
        <f t="shared" si="5115"/>
        <v>11.705463449710157</v>
      </c>
      <c r="X4902">
        <f t="shared" si="5116"/>
        <v>9.2118711020859418</v>
      </c>
      <c r="Y4902">
        <f t="shared" si="5117"/>
        <v>0.19260060136867796</v>
      </c>
      <c r="Z4902" s="34">
        <f t="shared" si="5118"/>
        <v>1.3237093813502869E-2</v>
      </c>
      <c r="AA4902" s="36">
        <f t="shared" si="5119"/>
        <v>5.4251554668390523E-11</v>
      </c>
      <c r="AB4902" s="34">
        <f t="shared" si="5120"/>
        <v>1.3237093813502869E-2</v>
      </c>
      <c r="AC4902" s="36">
        <f t="shared" si="5121"/>
        <v>260.67120456992313</v>
      </c>
      <c r="AD4902" s="34">
        <f t="shared" si="5122"/>
        <v>0</v>
      </c>
      <c r="AE4902">
        <f t="shared" si="5148"/>
        <v>19692.479953871607</v>
      </c>
      <c r="AF4902" s="36">
        <f t="shared" si="5095"/>
        <v>0</v>
      </c>
      <c r="AG4902" s="34">
        <f t="shared" si="5123"/>
        <v>496.94871182657596</v>
      </c>
      <c r="AH4902">
        <f t="shared" si="5158"/>
        <v>6.333632995847438E-7</v>
      </c>
      <c r="AI4902" s="29">
        <f t="shared" si="5149"/>
        <v>496.94871182657596</v>
      </c>
      <c r="AJ4902">
        <f t="shared" si="5150"/>
        <v>29816.922653553047</v>
      </c>
      <c r="AK4902" s="36">
        <f t="shared" si="5096"/>
        <v>3.4369736601875089E-2</v>
      </c>
      <c r="AL4902" s="36">
        <f t="shared" si="5151"/>
        <v>-9.5004449135877474E-3</v>
      </c>
      <c r="AM4902" s="36">
        <f t="shared" si="5152"/>
        <v>-1.3443068470515296E-2</v>
      </c>
      <c r="AN4902" s="37">
        <f t="shared" si="5097"/>
        <v>-3.9188238113293986E-2</v>
      </c>
      <c r="AO4902" s="36">
        <f t="shared" si="5098"/>
        <v>0.20134555075119734</v>
      </c>
      <c r="AP4902" s="36">
        <f t="shared" si="5099"/>
        <v>1.6482360472876222E-2</v>
      </c>
      <c r="AQ4902" s="74">
        <f t="shared" si="5124"/>
        <v>-0.92467105998724186</v>
      </c>
      <c r="AR4902" s="73">
        <f t="shared" si="5125"/>
        <v>-4.4413599867032368E-2</v>
      </c>
      <c r="AS4902" s="72">
        <f t="shared" si="5100"/>
        <v>8.1625548303669269E-3</v>
      </c>
      <c r="AT4902" s="37">
        <f t="shared" si="5126"/>
        <v>-1827.8250699301561</v>
      </c>
      <c r="AU4902" s="37">
        <f t="shared" si="5127"/>
        <v>6.2751543276001698</v>
      </c>
      <c r="AV4902" s="34">
        <f t="shared" si="5128"/>
        <v>4.0955428243393976</v>
      </c>
      <c r="AW4902" s="34">
        <f t="shared" si="5129"/>
        <v>1.1008067895480558</v>
      </c>
      <c r="AX4902" s="37">
        <f t="shared" si="5130"/>
        <v>3.1782249313495301</v>
      </c>
      <c r="AY4902" s="7">
        <f t="shared" si="5131"/>
        <v>20.080037994947141</v>
      </c>
      <c r="AZ4902" s="37">
        <f t="shared" si="5132"/>
        <v>14.883688381059688</v>
      </c>
      <c r="BA4902" s="2">
        <f>BE4902*'mass balance'!$B$17+BF4902*'mass balance'!$C$17+BG4902*'mass balance'!$D$17+BH4902*'mass balance'!$E$17</f>
        <v>2.7203353518123414E-3</v>
      </c>
      <c r="BB4902" s="2">
        <f>BE4902*'mass balance'!$B$18+BF4902*'mass balance'!$C$18+BG4902*'mass balance'!$D$18+BH4902*'mass balance'!$E$18</f>
        <v>2.7621866649171468E-3</v>
      </c>
      <c r="BC4902" s="2">
        <f>BE4902*'mass balance'!$B$19+BF4902*'mass balance'!$C$19+BG4902*'mass balance'!$D$19+BH4902*'mass balance'!$E$19</f>
        <v>-3.4527333311464336E-3</v>
      </c>
      <c r="BD4902" s="2">
        <f>BE4902*'mass balance'!$B$20+BF4902*'mass balance'!$C$20+BG4902*'mass balance'!$D$20+BH4902*'mass balance'!$E$20</f>
        <v>1.2555393931441575E-4</v>
      </c>
      <c r="BE4902" s="2">
        <f>N4902*'mass balance'!$H$11+R4902*'mass balance'!$I$11+S4902*'mass balance'!$J$11</f>
        <v>-4.6732045206084689E-3</v>
      </c>
      <c r="BF4902" s="2">
        <f>N4902*'mass balance'!$H$12+R4902*'mass balance'!$I$12+S4902*'mass balance'!$J$12</f>
        <v>7.9712085822612175E-12</v>
      </c>
      <c r="BG4902" s="2">
        <f>N4902*'mass balance'!$H$13+R4902*'mass balance'!$I$13+S4902*'mass balance'!$J$13</f>
        <v>8.1396771981128888E-4</v>
      </c>
      <c r="BH4902" s="2">
        <f>N4902*'mass balance'!$H$14+R4902*'mass balance'!$I$14+S4902*'mass balance'!$J$14</f>
        <v>5.1113174444155122E-4</v>
      </c>
      <c r="BI4902" s="36">
        <f t="shared" si="5133"/>
        <v>2.8603964492493172E-16</v>
      </c>
      <c r="BJ4902" s="36">
        <f t="shared" si="5134"/>
        <v>2.5228294094219081E-17</v>
      </c>
      <c r="BK4902" s="36">
        <f t="shared" si="5135"/>
        <v>1.1373316033044272E-13</v>
      </c>
      <c r="BL4902" s="36">
        <f t="shared" si="5136"/>
        <v>1.1373314619142924E-13</v>
      </c>
      <c r="BM4902" s="36">
        <f t="shared" si="5101"/>
        <v>2.6061950779927524E-10</v>
      </c>
      <c r="BN4902" s="36">
        <f t="shared" ca="1" si="5137"/>
        <v>0.61423447418692256</v>
      </c>
      <c r="BO4902" s="36">
        <f t="shared" ca="1" si="5153"/>
        <v>1</v>
      </c>
      <c r="BP4902" s="36">
        <f t="shared" si="5102"/>
        <v>-2.6061940325887235E-10</v>
      </c>
      <c r="BQ4902" s="36">
        <f t="shared" si="5103"/>
        <v>0.9999995988772914</v>
      </c>
      <c r="BR4902" s="2">
        <f t="shared" si="5159"/>
        <v>-5</v>
      </c>
      <c r="BS4902">
        <v>0</v>
      </c>
      <c r="BT4902" s="37">
        <f t="shared" si="5154"/>
        <v>3.4613651644742998</v>
      </c>
      <c r="BU4902" s="34">
        <f t="shared" si="5138"/>
        <v>-5</v>
      </c>
      <c r="BV4902" s="34">
        <f t="shared" si="5139"/>
        <v>-5</v>
      </c>
      <c r="BW4902" s="34">
        <f t="shared" si="5140"/>
        <v>-5</v>
      </c>
      <c r="BX4902" s="34">
        <f t="shared" si="5141"/>
        <v>-5</v>
      </c>
      <c r="BY4902" s="34">
        <f t="shared" si="5142"/>
        <v>56.539558258920756</v>
      </c>
      <c r="BZ4902" s="36">
        <f t="shared" si="5155"/>
        <v>3.4527333311464336E-3</v>
      </c>
      <c r="CA4902" s="34">
        <f t="shared" si="5156"/>
        <v>0.23256098057515617</v>
      </c>
    </row>
    <row r="4903" spans="1:79" ht="13.2" x14ac:dyDescent="0.25">
      <c r="A4903" s="75">
        <f t="shared" si="5143"/>
        <v>13.339726027395974</v>
      </c>
      <c r="B4903" s="34">
        <f t="shared" si="5093"/>
        <v>4868.9999999995307</v>
      </c>
      <c r="C4903">
        <v>30</v>
      </c>
      <c r="D4903" s="35">
        <f t="shared" si="5104"/>
        <v>3000</v>
      </c>
      <c r="E4903" s="27">
        <v>0</v>
      </c>
      <c r="F4903" s="64">
        <f t="shared" si="5144"/>
        <v>3.0712411119050556</v>
      </c>
      <c r="G4903" s="34">
        <v>0</v>
      </c>
      <c r="H4903" s="34">
        <f t="shared" si="5105"/>
        <v>1</v>
      </c>
      <c r="I4903" s="34">
        <f t="shared" si="5145"/>
        <v>40816.79437721819</v>
      </c>
      <c r="J4903" s="34">
        <f t="shared" si="5106"/>
        <v>210425.30682007564</v>
      </c>
      <c r="K4903" s="34">
        <f t="shared" si="5107"/>
        <v>185147.13834285541</v>
      </c>
      <c r="L4903" s="36">
        <f t="shared" si="5157"/>
        <v>4096.9122076208196</v>
      </c>
      <c r="M4903" s="34">
        <f t="shared" si="5108"/>
        <v>380.71939622523837</v>
      </c>
      <c r="N4903" s="34">
        <f t="shared" si="5146"/>
        <v>1962.7458987265456</v>
      </c>
      <c r="O4903" s="34">
        <f t="shared" si="5109"/>
        <v>102.95414455328127</v>
      </c>
      <c r="P4903">
        <f t="shared" si="5094"/>
        <v>1205.12597612999</v>
      </c>
      <c r="Q4903" s="36">
        <f t="shared" si="5110"/>
        <v>1962.7458974760355</v>
      </c>
      <c r="R4903" s="34">
        <f t="shared" si="5111"/>
        <v>1490.6446162927043</v>
      </c>
      <c r="S4903" s="34">
        <f t="shared" si="5112"/>
        <v>4.9202957370653166E-6</v>
      </c>
      <c r="T4903" s="36">
        <f t="shared" si="5147"/>
        <v>-7.5105528718391776E-14</v>
      </c>
      <c r="U4903" s="36">
        <f t="shared" si="5113"/>
        <v>1976.7300492300217</v>
      </c>
      <c r="V4903" s="36">
        <f t="shared" si="5114"/>
        <v>6.3261577442033295E-10</v>
      </c>
      <c r="W4903" s="68">
        <f t="shared" si="5115"/>
        <v>11.705463450345198</v>
      </c>
      <c r="X4903">
        <f t="shared" si="5116"/>
        <v>9.2118711022525286</v>
      </c>
      <c r="Y4903">
        <f t="shared" si="5117"/>
        <v>0.19260060136867796</v>
      </c>
      <c r="Z4903" s="34">
        <f t="shared" si="5118"/>
        <v>1.3237093813502869E-2</v>
      </c>
      <c r="AA4903" s="36">
        <f t="shared" si="5119"/>
        <v>5.4044487610755552E-11</v>
      </c>
      <c r="AB4903" s="34">
        <f t="shared" si="5120"/>
        <v>1.3237093813502869E-2</v>
      </c>
      <c r="AC4903" s="36">
        <f t="shared" si="5121"/>
        <v>260.67120456992313</v>
      </c>
      <c r="AD4903" s="34">
        <f t="shared" si="5122"/>
        <v>0</v>
      </c>
      <c r="AE4903">
        <f t="shared" si="5148"/>
        <v>19692.479953871607</v>
      </c>
      <c r="AF4903" s="36">
        <f t="shared" si="5095"/>
        <v>0</v>
      </c>
      <c r="AG4903" s="34">
        <f t="shared" si="5123"/>
        <v>496.94871185582656</v>
      </c>
      <c r="AH4903">
        <f t="shared" si="5158"/>
        <v>6.3094574898059363E-7</v>
      </c>
      <c r="AI4903" s="29">
        <f t="shared" si="5149"/>
        <v>496.94871185582656</v>
      </c>
      <c r="AJ4903">
        <f t="shared" si="5150"/>
        <v>30313.871365408875</v>
      </c>
      <c r="AK4903" s="36">
        <f t="shared" si="5096"/>
        <v>4.4413599867032368E-2</v>
      </c>
      <c r="AL4903" s="36">
        <f t="shared" si="5151"/>
        <v>-1.1864125275200928E-2</v>
      </c>
      <c r="AM4903" s="36">
        <f t="shared" si="5152"/>
        <v>-1.736182810052193E-2</v>
      </c>
      <c r="AN4903" s="37">
        <f t="shared" si="5097"/>
        <v>-4.8185015114188962E-3</v>
      </c>
      <c r="AO4903" s="36">
        <f t="shared" si="5098"/>
        <v>0.19184510583760958</v>
      </c>
      <c r="AP4903" s="36">
        <f t="shared" si="5099"/>
        <v>3.0392920023609264E-3</v>
      </c>
      <c r="AQ4903" s="74">
        <f t="shared" si="5124"/>
        <v>-0.13143694772514564</v>
      </c>
      <c r="AR4903" s="73">
        <f t="shared" si="5125"/>
        <v>-5.0038936896304427E-3</v>
      </c>
      <c r="AS4903" s="72">
        <f t="shared" si="5100"/>
        <v>7.0607717605847562E-3</v>
      </c>
      <c r="AT4903" s="37">
        <f t="shared" si="5126"/>
        <v>-259.81536414737076</v>
      </c>
      <c r="AU4903" s="37">
        <f t="shared" si="5127"/>
        <v>1.1571174160910476</v>
      </c>
      <c r="AV4903" s="34">
        <f t="shared" si="5128"/>
        <v>4.1638018715422511</v>
      </c>
      <c r="AW4903" s="34">
        <f t="shared" si="5129"/>
        <v>1.1008067896077767</v>
      </c>
      <c r="AX4903" s="37">
        <f t="shared" si="5130"/>
        <v>3.1782249315219531</v>
      </c>
      <c r="AY4903" s="7">
        <f t="shared" si="5131"/>
        <v>20.148297043017177</v>
      </c>
      <c r="AZ4903" s="37">
        <f t="shared" si="5132"/>
        <v>14.883688381867151</v>
      </c>
      <c r="BA4903" s="2">
        <f>BE4903*'mass balance'!$B$17+BF4903*'mass balance'!$C$17+BG4903*'mass balance'!$D$17+BH4903*'mass balance'!$E$17</f>
        <v>2.7203353519271532E-3</v>
      </c>
      <c r="BB4903" s="2">
        <f>BE4903*'mass balance'!$B$18+BF4903*'mass balance'!$C$18+BG4903*'mass balance'!$D$18+BH4903*'mass balance'!$E$18</f>
        <v>2.7621866650337249E-3</v>
      </c>
      <c r="BC4903" s="2">
        <f>BE4903*'mass balance'!$B$19+BF4903*'mass balance'!$C$19+BG4903*'mass balance'!$D$19+BH4903*'mass balance'!$E$19</f>
        <v>-3.4527333312921564E-3</v>
      </c>
      <c r="BD4903" s="2">
        <f>BE4903*'mass balance'!$B$20+BF4903*'mass balance'!$C$20+BG4903*'mass balance'!$D$20+BH4903*'mass balance'!$E$20</f>
        <v>1.2555393931971474E-4</v>
      </c>
      <c r="BE4903" s="2">
        <f>N4903*'mass balance'!$H$11+R4903*'mass balance'!$I$11+S4903*'mass balance'!$J$11</f>
        <v>-4.6732045207774891E-3</v>
      </c>
      <c r="BF4903" s="2">
        <f>N4903*'mass balance'!$H$12+R4903*'mass balance'!$I$12+S4903*'mass balance'!$J$12</f>
        <v>7.9407838250984747E-12</v>
      </c>
      <c r="BG4903" s="2">
        <f>N4903*'mass balance'!$H$13+R4903*'mass balance'!$I$13+S4903*'mass balance'!$J$13</f>
        <v>8.1396771985094043E-4</v>
      </c>
      <c r="BH4903" s="2">
        <f>N4903*'mass balance'!$H$14+R4903*'mass balance'!$I$14+S4903*'mass balance'!$J$14</f>
        <v>5.1113174446003784E-4</v>
      </c>
      <c r="BI4903" s="36">
        <f t="shared" si="5133"/>
        <v>2.8603964492493172E-16</v>
      </c>
      <c r="BJ4903" s="36">
        <f t="shared" si="5134"/>
        <v>2.5228508117150911E-17</v>
      </c>
      <c r="BK4903" s="36">
        <f t="shared" si="5135"/>
        <v>1.1375838862453694E-13</v>
      </c>
      <c r="BL4903" s="36">
        <f t="shared" si="5136"/>
        <v>1.1375837453334254E-13</v>
      </c>
      <c r="BM4903" s="36">
        <f t="shared" si="5101"/>
        <v>2.6073324094546666E-10</v>
      </c>
      <c r="BN4903" s="36">
        <f t="shared" ca="1" si="5137"/>
        <v>0.51418040296248058</v>
      </c>
      <c r="BO4903" s="36">
        <f t="shared" ca="1" si="5153"/>
        <v>1</v>
      </c>
      <c r="BP4903" s="36">
        <f t="shared" si="5102"/>
        <v>-2.6073313629149068E-10</v>
      </c>
      <c r="BQ4903" s="36">
        <f t="shared" si="5103"/>
        <v>0.99999959861667198</v>
      </c>
      <c r="BR4903" s="2">
        <f t="shared" si="5159"/>
        <v>-5</v>
      </c>
      <c r="BS4903">
        <v>0</v>
      </c>
      <c r="BT4903" s="37">
        <f t="shared" si="5154"/>
        <v>3.4613651646203869</v>
      </c>
      <c r="BU4903" s="34">
        <f t="shared" si="5138"/>
        <v>-5</v>
      </c>
      <c r="BV4903" s="34">
        <f t="shared" si="5139"/>
        <v>-5</v>
      </c>
      <c r="BW4903" s="34">
        <f t="shared" si="5140"/>
        <v>-5</v>
      </c>
      <c r="BX4903" s="34">
        <f t="shared" si="5141"/>
        <v>-5</v>
      </c>
      <c r="BY4903" s="34">
        <f t="shared" si="5142"/>
        <v>56.539558260965684</v>
      </c>
      <c r="BZ4903" s="36">
        <f t="shared" si="5155"/>
        <v>3.4527333312921564E-3</v>
      </c>
      <c r="CA4903" s="34">
        <f t="shared" si="5156"/>
        <v>0.23256098057235464</v>
      </c>
    </row>
    <row r="4904" spans="1:79" ht="13.2" x14ac:dyDescent="0.25">
      <c r="A4904" s="75">
        <f t="shared" si="5143"/>
        <v>13.342465753423371</v>
      </c>
      <c r="B4904" s="34">
        <f t="shared" si="5093"/>
        <v>4869.9999999995307</v>
      </c>
      <c r="C4904">
        <v>30</v>
      </c>
      <c r="D4904" s="35">
        <f t="shared" si="5104"/>
        <v>3000</v>
      </c>
      <c r="E4904" s="27">
        <v>0</v>
      </c>
      <c r="F4904" s="64">
        <f t="shared" si="5144"/>
        <v>3.0712411119050556</v>
      </c>
      <c r="G4904" s="34">
        <v>0</v>
      </c>
      <c r="H4904" s="34">
        <f t="shared" si="5105"/>
        <v>1</v>
      </c>
      <c r="I4904" s="34">
        <f t="shared" si="5145"/>
        <v>40816.79437721819</v>
      </c>
      <c r="J4904" s="34">
        <f t="shared" si="5106"/>
        <v>210425.3068276571</v>
      </c>
      <c r="K4904" s="34">
        <f t="shared" si="5107"/>
        <v>185147.1383495261</v>
      </c>
      <c r="L4904" s="36">
        <f t="shared" si="5157"/>
        <v>4096.9122078422342</v>
      </c>
      <c r="M4904" s="34">
        <f t="shared" si="5108"/>
        <v>380.71939622523837</v>
      </c>
      <c r="N4904" s="34">
        <f t="shared" si="5146"/>
        <v>1962.7458987972618</v>
      </c>
      <c r="O4904" s="34">
        <f t="shared" si="5109"/>
        <v>102.95414455328127</v>
      </c>
      <c r="P4904">
        <f t="shared" si="5094"/>
        <v>1205.1259761951203</v>
      </c>
      <c r="Q4904" s="36">
        <f t="shared" si="5110"/>
        <v>1962.7458975515256</v>
      </c>
      <c r="R4904" s="34">
        <f t="shared" si="5111"/>
        <v>1490.6446163592916</v>
      </c>
      <c r="S4904" s="34">
        <f t="shared" si="5112"/>
        <v>4.9015163767762715E-6</v>
      </c>
      <c r="T4904" s="36">
        <f t="shared" si="5147"/>
        <v>-7.5105528717038772E-14</v>
      </c>
      <c r="U4904" s="36">
        <f t="shared" si="5113"/>
        <v>1976.7300492300217</v>
      </c>
      <c r="V4904" s="36">
        <f t="shared" si="5114"/>
        <v>6.3020124989055557E-10</v>
      </c>
      <c r="W4904" s="68">
        <f t="shared" si="5115"/>
        <v>11.705463450977813</v>
      </c>
      <c r="X4904">
        <f t="shared" si="5116"/>
        <v>9.2118711024184794</v>
      </c>
      <c r="Y4904">
        <f t="shared" si="5117"/>
        <v>0.19260060136867796</v>
      </c>
      <c r="Z4904" s="34">
        <f t="shared" si="5118"/>
        <v>1.3237093813502869E-2</v>
      </c>
      <c r="AA4904" s="36">
        <f t="shared" si="5119"/>
        <v>5.3838214311618041E-11</v>
      </c>
      <c r="AB4904" s="34">
        <f t="shared" si="5120"/>
        <v>1.3237093813502869E-2</v>
      </c>
      <c r="AC4904" s="36">
        <f t="shared" si="5121"/>
        <v>260.67120456992313</v>
      </c>
      <c r="AD4904" s="34">
        <f t="shared" si="5122"/>
        <v>0</v>
      </c>
      <c r="AE4904">
        <f t="shared" si="5148"/>
        <v>19692.479953871607</v>
      </c>
      <c r="AF4904" s="36">
        <f t="shared" si="5095"/>
        <v>0</v>
      </c>
      <c r="AG4904" s="34">
        <f t="shared" si="5123"/>
        <v>496.94871188496575</v>
      </c>
      <c r="AH4904">
        <f t="shared" si="5158"/>
        <v>6.2853763438397436E-7</v>
      </c>
      <c r="AI4904" s="29">
        <f t="shared" si="5149"/>
        <v>496.94871188496575</v>
      </c>
      <c r="AJ4904">
        <f t="shared" si="5150"/>
        <v>30810.82007729384</v>
      </c>
      <c r="AK4904" s="36">
        <f t="shared" si="5096"/>
        <v>5.0038936896304427E-3</v>
      </c>
      <c r="AL4904" s="36">
        <f t="shared" si="5151"/>
        <v>-2.2085860522181779E-3</v>
      </c>
      <c r="AM4904" s="36">
        <f t="shared" si="5152"/>
        <v>-1.9717343575592315E-3</v>
      </c>
      <c r="AN4904" s="37">
        <f t="shared" si="5097"/>
        <v>3.9595098355613471E-2</v>
      </c>
      <c r="AO4904" s="36">
        <f t="shared" si="5098"/>
        <v>0.17998098056240866</v>
      </c>
      <c r="AP4904" s="36">
        <f t="shared" si="5099"/>
        <v>-1.4322536098161004E-2</v>
      </c>
      <c r="AQ4904" s="74">
        <f t="shared" si="5124"/>
        <v>1.3080345762365035</v>
      </c>
      <c r="AR4904" s="73">
        <f t="shared" si="5125"/>
        <v>3.5623956580507397E-2</v>
      </c>
      <c r="AS4904" s="72">
        <f t="shared" si="5100"/>
        <v>5.8301515059983053E-3</v>
      </c>
      <c r="AT4904" s="37">
        <f t="shared" si="5126"/>
        <v>2585.6312522785529</v>
      </c>
      <c r="AU4904" s="37">
        <f t="shared" si="5127"/>
        <v>-5.4528672957060387</v>
      </c>
      <c r="AV4904" s="34">
        <f t="shared" si="5128"/>
        <v>4.2320609187491076</v>
      </c>
      <c r="AW4904" s="34">
        <f t="shared" si="5129"/>
        <v>1.1008067896672691</v>
      </c>
      <c r="AX4904" s="37">
        <f t="shared" si="5130"/>
        <v>3.1782249316937197</v>
      </c>
      <c r="AY4904" s="7">
        <f t="shared" si="5131"/>
        <v>20.216556091087913</v>
      </c>
      <c r="AZ4904" s="37">
        <f t="shared" si="5132"/>
        <v>14.883688382671533</v>
      </c>
      <c r="BA4904" s="2">
        <f>BE4904*'mass balance'!$B$17+BF4904*'mass balance'!$C$17+BG4904*'mass balance'!$D$17+BH4904*'mass balance'!$E$17</f>
        <v>2.7203353520415265E-3</v>
      </c>
      <c r="BB4904" s="2">
        <f>BE4904*'mass balance'!$B$18+BF4904*'mass balance'!$C$18+BG4904*'mass balance'!$D$18+BH4904*'mass balance'!$E$18</f>
        <v>2.7621866651498577E-3</v>
      </c>
      <c r="BC4904" s="2">
        <f>BE4904*'mass balance'!$B$19+BF4904*'mass balance'!$C$19+BG4904*'mass balance'!$D$19+BH4904*'mass balance'!$E$19</f>
        <v>-3.4527333314373224E-3</v>
      </c>
      <c r="BD4904" s="2">
        <f>BE4904*'mass balance'!$B$20+BF4904*'mass balance'!$C$20+BG4904*'mass balance'!$D$20+BH4904*'mass balance'!$E$20</f>
        <v>1.255539393249935E-4</v>
      </c>
      <c r="BE4904" s="2">
        <f>N4904*'mass balance'!$H$11+R4904*'mass balance'!$I$11+S4904*'mass balance'!$J$11</f>
        <v>-4.6732045209458613E-3</v>
      </c>
      <c r="BF4904" s="2">
        <f>N4904*'mass balance'!$H$12+R4904*'mass balance'!$I$12+S4904*'mass balance'!$J$12</f>
        <v>7.9104761264563834E-12</v>
      </c>
      <c r="BG4904" s="2">
        <f>N4904*'mass balance'!$H$13+R4904*'mass balance'!$I$13+S4904*'mass balance'!$J$13</f>
        <v>8.1396771989043759E-4</v>
      </c>
      <c r="BH4904" s="2">
        <f>N4904*'mass balance'!$H$14+R4904*'mass balance'!$I$14+S4904*'mass balance'!$J$14</f>
        <v>5.1113174447845356E-4</v>
      </c>
      <c r="BI4904" s="36">
        <f t="shared" si="5133"/>
        <v>2.8603964492493172E-16</v>
      </c>
      <c r="BJ4904" s="36">
        <f t="shared" si="5134"/>
        <v>2.5228722141819648E-17</v>
      </c>
      <c r="BK4904" s="36">
        <f t="shared" si="5135"/>
        <v>1.1378361713265409E-13</v>
      </c>
      <c r="BL4904" s="36">
        <f t="shared" si="5136"/>
        <v>1.1378360308911744E-13</v>
      </c>
      <c r="BM4904" s="36">
        <f t="shared" si="5101"/>
        <v>2.6084699932E-10</v>
      </c>
      <c r="BN4904" s="36">
        <f t="shared" ca="1" si="5137"/>
        <v>0.96922417870735</v>
      </c>
      <c r="BO4904" s="36">
        <f t="shared" ca="1" si="5153"/>
        <v>1</v>
      </c>
      <c r="BP4904" s="36">
        <f t="shared" si="5102"/>
        <v>-2.6084689455235188E-10</v>
      </c>
      <c r="BQ4904" s="36">
        <f t="shared" si="5103"/>
        <v>0.99999959835593888</v>
      </c>
      <c r="BR4904" s="2">
        <f t="shared" si="5159"/>
        <v>-5</v>
      </c>
      <c r="BS4904">
        <v>0</v>
      </c>
      <c r="BT4904" s="37">
        <f t="shared" si="5154"/>
        <v>3.4613651647659154</v>
      </c>
      <c r="BU4904" s="34">
        <f t="shared" si="5138"/>
        <v>-5</v>
      </c>
      <c r="BV4904" s="34">
        <f t="shared" si="5139"/>
        <v>-5</v>
      </c>
      <c r="BW4904" s="34">
        <f t="shared" si="5140"/>
        <v>-5</v>
      </c>
      <c r="BX4904" s="34">
        <f t="shared" si="5141"/>
        <v>-5</v>
      </c>
      <c r="BY4904" s="34">
        <f t="shared" si="5142"/>
        <v>56.53955826300276</v>
      </c>
      <c r="BZ4904" s="36">
        <f t="shared" si="5155"/>
        <v>3.4527333314373224E-3</v>
      </c>
      <c r="CA4904" s="34">
        <f t="shared" si="5156"/>
        <v>0.2325609805695637</v>
      </c>
    </row>
    <row r="4905" spans="1:79" ht="13.2" x14ac:dyDescent="0.25">
      <c r="A4905" s="75">
        <f t="shared" si="5143"/>
        <v>13.345205479450767</v>
      </c>
      <c r="B4905" s="34">
        <f t="shared" si="5093"/>
        <v>4870.9999999995298</v>
      </c>
      <c r="C4905">
        <v>30</v>
      </c>
      <c r="D4905" s="35">
        <f t="shared" si="5104"/>
        <v>3000</v>
      </c>
      <c r="E4905" s="27">
        <v>0</v>
      </c>
      <c r="F4905" s="64">
        <f t="shared" si="5144"/>
        <v>3.0712411119050556</v>
      </c>
      <c r="G4905" s="34">
        <v>0</v>
      </c>
      <c r="H4905" s="34">
        <f t="shared" si="5105"/>
        <v>1</v>
      </c>
      <c r="I4905" s="34">
        <f t="shared" si="5145"/>
        <v>40816.79437721819</v>
      </c>
      <c r="J4905" s="34">
        <f t="shared" si="5106"/>
        <v>210425.30683520975</v>
      </c>
      <c r="K4905" s="34">
        <f t="shared" si="5107"/>
        <v>185147.13835617149</v>
      </c>
      <c r="L4905" s="36">
        <f t="shared" si="5157"/>
        <v>4096.9122080628049</v>
      </c>
      <c r="M4905" s="34">
        <f t="shared" si="5108"/>
        <v>380.71939622523837</v>
      </c>
      <c r="N4905" s="34">
        <f t="shared" si="5146"/>
        <v>1962.7458988677092</v>
      </c>
      <c r="O4905" s="34">
        <f t="shared" si="5109"/>
        <v>102.95414455328127</v>
      </c>
      <c r="P4905">
        <f t="shared" si="5094"/>
        <v>1205.1259762600023</v>
      </c>
      <c r="Q4905" s="36">
        <f t="shared" si="5110"/>
        <v>1962.7458976267274</v>
      </c>
      <c r="R4905" s="34">
        <f t="shared" si="5111"/>
        <v>1490.6446164256249</v>
      </c>
      <c r="S4905" s="34">
        <f t="shared" si="5112"/>
        <v>4.8828082981344778E-6</v>
      </c>
      <c r="T4905" s="36">
        <f t="shared" si="5147"/>
        <v>-7.5105528715690918E-14</v>
      </c>
      <c r="U4905" s="36">
        <f t="shared" si="5113"/>
        <v>1976.7300492300217</v>
      </c>
      <c r="V4905" s="36">
        <f t="shared" si="5114"/>
        <v>6.27795915311712E-10</v>
      </c>
      <c r="W4905" s="68">
        <f t="shared" si="5115"/>
        <v>11.705463451608015</v>
      </c>
      <c r="X4905">
        <f t="shared" si="5116"/>
        <v>9.211871102583796</v>
      </c>
      <c r="Y4905">
        <f t="shared" si="5117"/>
        <v>0.19260060136867796</v>
      </c>
      <c r="Z4905" s="34">
        <f t="shared" si="5118"/>
        <v>1.3237093813502869E-2</v>
      </c>
      <c r="AA4905" s="36">
        <f t="shared" si="5119"/>
        <v>5.3632726111794387E-11</v>
      </c>
      <c r="AB4905" s="34">
        <f t="shared" si="5120"/>
        <v>1.3237093813502869E-2</v>
      </c>
      <c r="AC4905" s="36">
        <f t="shared" si="5121"/>
        <v>260.67120456992313</v>
      </c>
      <c r="AD4905" s="34">
        <f t="shared" si="5122"/>
        <v>0</v>
      </c>
      <c r="AE4905">
        <f t="shared" si="5148"/>
        <v>19692.479953871607</v>
      </c>
      <c r="AF4905" s="36">
        <f t="shared" si="5095"/>
        <v>0</v>
      </c>
      <c r="AG4905" s="34">
        <f t="shared" si="5123"/>
        <v>496.94871191399363</v>
      </c>
      <c r="AH4905">
        <f t="shared" si="5158"/>
        <v>6.2613861473437282E-7</v>
      </c>
      <c r="AI4905" s="29">
        <f t="shared" si="5149"/>
        <v>496.94871191399363</v>
      </c>
      <c r="AJ4905">
        <f t="shared" si="5150"/>
        <v>31307.768789207832</v>
      </c>
      <c r="AK4905" s="36">
        <f t="shared" si="5096"/>
        <v>-3.5623956580507397E-2</v>
      </c>
      <c r="AL4905" s="36">
        <f t="shared" si="5151"/>
        <v>1.0223530757636021E-2</v>
      </c>
      <c r="AM4905" s="36">
        <f t="shared" si="5152"/>
        <v>1.3940435994054494E-2</v>
      </c>
      <c r="AN4905" s="37">
        <f t="shared" si="5097"/>
        <v>4.4598992045243917E-2</v>
      </c>
      <c r="AO4905" s="36">
        <f t="shared" si="5098"/>
        <v>0.17777239451019047</v>
      </c>
      <c r="AP4905" s="36">
        <f t="shared" si="5099"/>
        <v>-1.6294270455720235E-2</v>
      </c>
      <c r="AQ4905" s="74">
        <f t="shared" si="5124"/>
        <v>1.5289374407077414</v>
      </c>
      <c r="AR4905" s="73">
        <f t="shared" si="5125"/>
        <v>3.9487937167679565E-2</v>
      </c>
      <c r="AS4905" s="72">
        <f t="shared" si="5100"/>
        <v>5.6181452946659927E-3</v>
      </c>
      <c r="AT4905" s="37">
        <f t="shared" si="5126"/>
        <v>3022.2965824398352</v>
      </c>
      <c r="AU4905" s="37">
        <f t="shared" si="5127"/>
        <v>-6.2035448098325476</v>
      </c>
      <c r="AV4905" s="34">
        <f t="shared" si="5128"/>
        <v>4.3003199659599538</v>
      </c>
      <c r="AW4905" s="34">
        <f t="shared" si="5129"/>
        <v>1.1008067897265346</v>
      </c>
      <c r="AX4905" s="37">
        <f t="shared" si="5130"/>
        <v>3.1782249318648295</v>
      </c>
      <c r="AY4905" s="7">
        <f t="shared" si="5131"/>
        <v>20.284815139159331</v>
      </c>
      <c r="AZ4905" s="37">
        <f t="shared" si="5132"/>
        <v>14.883688383472844</v>
      </c>
      <c r="BA4905" s="2">
        <f>BE4905*'mass balance'!$B$17+BF4905*'mass balance'!$C$17+BG4905*'mass balance'!$D$17+BH4905*'mass balance'!$E$17</f>
        <v>2.7203353521554632E-3</v>
      </c>
      <c r="BB4905" s="2">
        <f>BE4905*'mass balance'!$B$18+BF4905*'mass balance'!$C$18+BG4905*'mass balance'!$D$18+BH4905*'mass balance'!$E$18</f>
        <v>2.7621866652655473E-3</v>
      </c>
      <c r="BC4905" s="2">
        <f>BE4905*'mass balance'!$B$19+BF4905*'mass balance'!$C$19+BG4905*'mass balance'!$D$19+BH4905*'mass balance'!$E$19</f>
        <v>-3.4527333315819337E-3</v>
      </c>
      <c r="BD4905" s="2">
        <f>BE4905*'mass balance'!$B$20+BF4905*'mass balance'!$C$20+BG4905*'mass balance'!$D$20+BH4905*'mass balance'!$E$20</f>
        <v>1.2555393933025213E-4</v>
      </c>
      <c r="BE4905" s="2">
        <f>N4905*'mass balance'!$H$11+R4905*'mass balance'!$I$11+S4905*'mass balance'!$J$11</f>
        <v>-4.6732045211135926E-3</v>
      </c>
      <c r="BF4905" s="2">
        <f>N4905*'mass balance'!$H$12+R4905*'mass balance'!$I$12+S4905*'mass balance'!$J$12</f>
        <v>7.8802834680845851E-12</v>
      </c>
      <c r="BG4905" s="2">
        <f>N4905*'mass balance'!$H$13+R4905*'mass balance'!$I$13+S4905*'mass balance'!$J$13</f>
        <v>8.1396771992978611E-4</v>
      </c>
      <c r="BH4905" s="2">
        <f>N4905*'mass balance'!$H$14+R4905*'mass balance'!$I$14+S4905*'mass balance'!$J$14</f>
        <v>5.1113174449679923E-4</v>
      </c>
      <c r="BI4905" s="36">
        <f t="shared" si="5133"/>
        <v>2.8603964492493172E-16</v>
      </c>
      <c r="BJ4905" s="36">
        <f t="shared" si="5134"/>
        <v>2.5228936168226231E-17</v>
      </c>
      <c r="BK4905" s="36">
        <f t="shared" si="5135"/>
        <v>1.1380884585479592E-13</v>
      </c>
      <c r="BL4905" s="36">
        <f t="shared" si="5136"/>
        <v>1.1380883185875773E-13</v>
      </c>
      <c r="BM4905" s="36">
        <f t="shared" si="5101"/>
        <v>2.609607829230891E-10</v>
      </c>
      <c r="BN4905" s="36">
        <f t="shared" ca="1" si="5137"/>
        <v>0.98245786121363388</v>
      </c>
      <c r="BO4905" s="36">
        <f t="shared" ca="1" si="5153"/>
        <v>1</v>
      </c>
      <c r="BP4905" s="36">
        <f t="shared" si="5102"/>
        <v>-2.6096067804166962E-10</v>
      </c>
      <c r="BQ4905" s="36">
        <f t="shared" si="5103"/>
        <v>0.99999959809509198</v>
      </c>
      <c r="BR4905" s="2">
        <f t="shared" si="5159"/>
        <v>-5</v>
      </c>
      <c r="BS4905">
        <v>0</v>
      </c>
      <c r="BT4905" s="37">
        <f t="shared" si="5154"/>
        <v>3.4613651649108887</v>
      </c>
      <c r="BU4905" s="34">
        <f t="shared" si="5138"/>
        <v>-5</v>
      </c>
      <c r="BV4905" s="34">
        <f t="shared" si="5139"/>
        <v>-5</v>
      </c>
      <c r="BW4905" s="34">
        <f t="shared" si="5140"/>
        <v>-5</v>
      </c>
      <c r="BX4905" s="34">
        <f t="shared" si="5141"/>
        <v>-5</v>
      </c>
      <c r="BY4905" s="34">
        <f t="shared" si="5142"/>
        <v>56.539558265032092</v>
      </c>
      <c r="BZ4905" s="36">
        <f t="shared" si="5155"/>
        <v>3.4527333315819337E-3</v>
      </c>
      <c r="CA4905" s="34">
        <f t="shared" si="5156"/>
        <v>0.23256098056678345</v>
      </c>
    </row>
    <row r="4906" spans="1:79" ht="13.2" x14ac:dyDescent="0.25">
      <c r="A4906" s="75">
        <f t="shared" si="5143"/>
        <v>13.347945205478164</v>
      </c>
      <c r="B4906" s="34">
        <f t="shared" ref="B4906:B4969" si="5160">A4906*365</f>
        <v>4871.9999999995298</v>
      </c>
      <c r="C4906">
        <v>30</v>
      </c>
      <c r="D4906" s="35">
        <f t="shared" si="5104"/>
        <v>3000</v>
      </c>
      <c r="E4906" s="27">
        <v>0</v>
      </c>
      <c r="F4906" s="64">
        <f t="shared" si="5144"/>
        <v>3.0712411119050556</v>
      </c>
      <c r="G4906" s="34">
        <v>0</v>
      </c>
      <c r="H4906" s="34">
        <f t="shared" si="5105"/>
        <v>1</v>
      </c>
      <c r="I4906" s="34">
        <f t="shared" si="5145"/>
        <v>40816.79437721819</v>
      </c>
      <c r="J4906" s="34">
        <f t="shared" si="5106"/>
        <v>210425.30684273352</v>
      </c>
      <c r="K4906" s="34">
        <f t="shared" si="5107"/>
        <v>185147.13836279145</v>
      </c>
      <c r="L4906" s="36">
        <f t="shared" si="5157"/>
        <v>4096.9122082825343</v>
      </c>
      <c r="M4906" s="34">
        <f t="shared" si="5108"/>
        <v>380.71939622523837</v>
      </c>
      <c r="N4906" s="34">
        <f t="shared" si="5146"/>
        <v>1962.7458989378877</v>
      </c>
      <c r="O4906" s="34">
        <f t="shared" si="5109"/>
        <v>102.95414455328127</v>
      </c>
      <c r="P4906">
        <f t="shared" ref="P4906:P4969" si="5161">O4906*W4906</f>
        <v>1205.1259763246364</v>
      </c>
      <c r="Q4906" s="36">
        <f t="shared" si="5110"/>
        <v>1962.7458977016424</v>
      </c>
      <c r="R4906" s="34">
        <f t="shared" si="5111"/>
        <v>1490.6446164917049</v>
      </c>
      <c r="S4906" s="34">
        <f t="shared" si="5112"/>
        <v>4.8641719558872865E-6</v>
      </c>
      <c r="T4906" s="36">
        <f t="shared" si="5147"/>
        <v>-7.5105528714348227E-14</v>
      </c>
      <c r="U4906" s="36">
        <f t="shared" si="5113"/>
        <v>1976.7300492300217</v>
      </c>
      <c r="V4906" s="36">
        <f t="shared" si="5114"/>
        <v>6.2539978757709847E-10</v>
      </c>
      <c r="W4906" s="68">
        <f t="shared" si="5115"/>
        <v>11.705463452235811</v>
      </c>
      <c r="X4906">
        <f t="shared" si="5116"/>
        <v>9.2118711027484821</v>
      </c>
      <c r="Y4906">
        <f t="shared" si="5117"/>
        <v>0.19260060136867796</v>
      </c>
      <c r="Z4906" s="34">
        <f t="shared" si="5118"/>
        <v>1.3237093813502869E-2</v>
      </c>
      <c r="AA4906" s="36">
        <f t="shared" si="5119"/>
        <v>5.342802445448185E-11</v>
      </c>
      <c r="AB4906" s="34">
        <f t="shared" si="5120"/>
        <v>1.3237093813502869E-2</v>
      </c>
      <c r="AC4906" s="36">
        <f t="shared" si="5121"/>
        <v>260.67120456992313</v>
      </c>
      <c r="AD4906" s="34">
        <f t="shared" si="5122"/>
        <v>0</v>
      </c>
      <c r="AE4906">
        <f t="shared" si="5148"/>
        <v>19692.479953871607</v>
      </c>
      <c r="AF4906" s="36">
        <f t="shared" ref="AF4906:AF4969" si="5162">AD4906</f>
        <v>0</v>
      </c>
      <c r="AG4906" s="34">
        <f t="shared" si="5123"/>
        <v>496.9487119429109</v>
      </c>
      <c r="AH4906">
        <f t="shared" si="5158"/>
        <v>6.2374897424888331E-7</v>
      </c>
      <c r="AI4906" s="29">
        <f t="shared" si="5149"/>
        <v>496.9487119429109</v>
      </c>
      <c r="AJ4906">
        <f t="shared" si="5150"/>
        <v>31804.717501150742</v>
      </c>
      <c r="AK4906" s="36">
        <f t="shared" ref="AK4906:AK4969" si="5163">-1*AR4905</f>
        <v>-3.9487937167679565E-2</v>
      </c>
      <c r="AL4906" s="36">
        <f t="shared" si="5151"/>
        <v>1.1733654893604518E-2</v>
      </c>
      <c r="AM4906" s="36">
        <f t="shared" si="5152"/>
        <v>1.5458032533369269E-2</v>
      </c>
      <c r="AN4906" s="37">
        <f t="shared" ref="AN4906:AN4969" si="5164">AN4905+AK4905</f>
        <v>8.9750354647365194E-3</v>
      </c>
      <c r="AO4906" s="36">
        <f t="shared" ref="AO4906:AO4969" si="5165">AO4905+AL4905</f>
        <v>0.18799592526782649</v>
      </c>
      <c r="AP4906" s="36">
        <f t="shared" ref="AP4906:AP4969" si="5166">AP4905+AM4905</f>
        <v>-2.3538344616657412E-3</v>
      </c>
      <c r="AQ4906" s="74">
        <f t="shared" si="5124"/>
        <v>0.26016478015638417</v>
      </c>
      <c r="AR4906" s="73">
        <f t="shared" si="5125"/>
        <v>8.9502975635804664E-3</v>
      </c>
      <c r="AS4906" s="72">
        <f t="shared" ref="AS4906:AS4969" si="5167">AO4906^3</f>
        <v>6.6442399573624529E-3</v>
      </c>
      <c r="AT4906" s="37">
        <f t="shared" si="5126"/>
        <v>514.27553868644679</v>
      </c>
      <c r="AU4906" s="37">
        <f t="shared" si="5127"/>
        <v>-0.89615043505953995</v>
      </c>
      <c r="AV4906" s="34">
        <f t="shared" si="5128"/>
        <v>4.3685790131747719</v>
      </c>
      <c r="AW4906" s="34">
        <f t="shared" si="5129"/>
        <v>1.100806789785574</v>
      </c>
      <c r="AX4906" s="37">
        <f t="shared" si="5130"/>
        <v>3.1782249320352864</v>
      </c>
      <c r="AY4906" s="7">
        <f t="shared" si="5131"/>
        <v>20.353074187231442</v>
      </c>
      <c r="AZ4906" s="37">
        <f t="shared" si="5132"/>
        <v>14.883688384271098</v>
      </c>
      <c r="BA4906" s="2">
        <f>BE4906*'mass balance'!$B$17+BF4906*'mass balance'!$C$17+BG4906*'mass balance'!$D$17+BH4906*'mass balance'!$E$17</f>
        <v>2.7203353522689657E-3</v>
      </c>
      <c r="BB4906" s="2">
        <f>BE4906*'mass balance'!$B$18+BF4906*'mass balance'!$C$18+BG4906*'mass balance'!$D$18+BH4906*'mass balance'!$E$18</f>
        <v>2.7621866653807958E-3</v>
      </c>
      <c r="BC4906" s="2">
        <f>BE4906*'mass balance'!$B$19+BF4906*'mass balance'!$C$19+BG4906*'mass balance'!$D$19+BH4906*'mass balance'!$E$19</f>
        <v>-3.4527333317259951E-3</v>
      </c>
      <c r="BD4906" s="2">
        <f>BE4906*'mass balance'!$B$20+BF4906*'mass balance'!$C$20+BG4906*'mass balance'!$D$20+BH4906*'mass balance'!$E$20</f>
        <v>1.2555393933549072E-4</v>
      </c>
      <c r="BE4906" s="2">
        <f>N4906*'mass balance'!$H$11+R4906*'mass balance'!$I$11+S4906*'mass balance'!$J$11</f>
        <v>-4.6732045212806847E-3</v>
      </c>
      <c r="BF4906" s="2">
        <f>N4906*'mass balance'!$H$12+R4906*'mass balance'!$I$12+S4906*'mass balance'!$J$12</f>
        <v>7.8502065838923026E-12</v>
      </c>
      <c r="BG4906" s="2">
        <f>N4906*'mass balance'!$H$13+R4906*'mass balance'!$I$13+S4906*'mass balance'!$J$13</f>
        <v>8.1396771996898414E-4</v>
      </c>
      <c r="BH4906" s="2">
        <f>N4906*'mass balance'!$H$14+R4906*'mass balance'!$I$14+S4906*'mass balance'!$J$14</f>
        <v>5.1113174451507487E-4</v>
      </c>
      <c r="BI4906" s="36">
        <f t="shared" si="5133"/>
        <v>2.8603964492493172E-16</v>
      </c>
      <c r="BJ4906" s="36">
        <f t="shared" si="5134"/>
        <v>2.522915019637045E-17</v>
      </c>
      <c r="BK4906" s="36">
        <f t="shared" si="5135"/>
        <v>1.1383407479096414E-13</v>
      </c>
      <c r="BL4906" s="36">
        <f t="shared" si="5136"/>
        <v>1.1383406084226447E-13</v>
      </c>
      <c r="BM4906" s="36">
        <f t="shared" ref="BM4906:BM4969" si="5168">BM4905+BL4905</f>
        <v>2.6107459175494787E-10</v>
      </c>
      <c r="BN4906" s="36">
        <f t="shared" ca="1" si="5137"/>
        <v>0.17090703902351712</v>
      </c>
      <c r="BO4906" s="36">
        <f t="shared" ca="1" si="5153"/>
        <v>1</v>
      </c>
      <c r="BP4906" s="36">
        <f t="shared" ref="BP4906:BP4969" si="5169">-1*BQ4906*BM4906</f>
        <v>-2.6107448675965789E-10</v>
      </c>
      <c r="BQ4906" s="36">
        <f t="shared" ref="BQ4906:BQ4969" si="5170">BQ4905+BP4905</f>
        <v>0.99999959783413128</v>
      </c>
      <c r="BR4906" s="2">
        <f t="shared" si="5159"/>
        <v>-5</v>
      </c>
      <c r="BS4906">
        <v>0</v>
      </c>
      <c r="BT4906" s="37">
        <f t="shared" si="5154"/>
        <v>3.4613651650553101</v>
      </c>
      <c r="BU4906" s="34">
        <f t="shared" si="5138"/>
        <v>-5</v>
      </c>
      <c r="BV4906" s="34">
        <f t="shared" si="5139"/>
        <v>-5</v>
      </c>
      <c r="BW4906" s="34">
        <f t="shared" si="5140"/>
        <v>-5</v>
      </c>
      <c r="BX4906" s="34">
        <f t="shared" si="5141"/>
        <v>-5</v>
      </c>
      <c r="BY4906" s="34">
        <f t="shared" si="5142"/>
        <v>56.539558267053664</v>
      </c>
      <c r="BZ4906" s="36">
        <f t="shared" si="5155"/>
        <v>3.4527333317259951E-3</v>
      </c>
      <c r="CA4906" s="34">
        <f t="shared" si="5156"/>
        <v>0.23256098056401389</v>
      </c>
    </row>
    <row r="4907" spans="1:79" ht="13.2" x14ac:dyDescent="0.25">
      <c r="A4907" s="75">
        <f t="shared" si="5143"/>
        <v>13.35068493150556</v>
      </c>
      <c r="B4907" s="34">
        <f t="shared" si="5160"/>
        <v>4872.9999999995298</v>
      </c>
      <c r="C4907">
        <v>30</v>
      </c>
      <c r="D4907" s="35">
        <f t="shared" si="5104"/>
        <v>3000</v>
      </c>
      <c r="E4907" s="27">
        <v>0</v>
      </c>
      <c r="F4907" s="64">
        <f t="shared" si="5144"/>
        <v>3.0712411119050556</v>
      </c>
      <c r="G4907" s="34">
        <v>0</v>
      </c>
      <c r="H4907" s="34">
        <f t="shared" si="5105"/>
        <v>1</v>
      </c>
      <c r="I4907" s="34">
        <f t="shared" si="5145"/>
        <v>40816.79437721819</v>
      </c>
      <c r="J4907" s="34">
        <f t="shared" si="5106"/>
        <v>210425.30685022866</v>
      </c>
      <c r="K4907" s="34">
        <f t="shared" si="5107"/>
        <v>185147.13836938617</v>
      </c>
      <c r="L4907" s="36">
        <f t="shared" si="5157"/>
        <v>4096.9122085014242</v>
      </c>
      <c r="M4907" s="34">
        <f t="shared" si="5108"/>
        <v>380.71939622523837</v>
      </c>
      <c r="N4907" s="34">
        <f t="shared" si="5146"/>
        <v>1962.7458990077985</v>
      </c>
      <c r="O4907" s="34">
        <f t="shared" si="5109"/>
        <v>102.95414455328127</v>
      </c>
      <c r="P4907">
        <f t="shared" si="5161"/>
        <v>1205.1259763890241</v>
      </c>
      <c r="Q4907" s="36">
        <f t="shared" si="5110"/>
        <v>1962.7458977762712</v>
      </c>
      <c r="R4907" s="34">
        <f t="shared" si="5111"/>
        <v>1490.644616557533</v>
      </c>
      <c r="S4907" s="34">
        <f t="shared" si="5112"/>
        <v>4.8456064405399957E-6</v>
      </c>
      <c r="T4907" s="36">
        <f t="shared" si="5147"/>
        <v>-7.5105528713010621E-14</v>
      </c>
      <c r="U4907" s="36">
        <f t="shared" si="5113"/>
        <v>1976.7300492300217</v>
      </c>
      <c r="V4907" s="36">
        <f t="shared" si="5114"/>
        <v>6.2301274843366852E-10</v>
      </c>
      <c r="W4907" s="68">
        <f t="shared" si="5115"/>
        <v>11.705463452861212</v>
      </c>
      <c r="X4907">
        <f t="shared" si="5116"/>
        <v>9.2118711029125411</v>
      </c>
      <c r="Y4907">
        <f t="shared" si="5117"/>
        <v>0.19260060136867796</v>
      </c>
      <c r="Z4907" s="34">
        <f t="shared" si="5118"/>
        <v>1.3237093813502869E-2</v>
      </c>
      <c r="AA4907" s="36">
        <f t="shared" si="5119"/>
        <v>5.3224099237299576E-11</v>
      </c>
      <c r="AB4907" s="34">
        <f t="shared" si="5120"/>
        <v>1.3237093813502869E-2</v>
      </c>
      <c r="AC4907" s="36">
        <f t="shared" si="5121"/>
        <v>260.67120456992313</v>
      </c>
      <c r="AD4907" s="34">
        <f t="shared" si="5122"/>
        <v>0</v>
      </c>
      <c r="AE4907">
        <f t="shared" si="5148"/>
        <v>19692.479953871607</v>
      </c>
      <c r="AF4907" s="36">
        <f t="shared" si="5162"/>
        <v>0</v>
      </c>
      <c r="AG4907" s="34">
        <f t="shared" si="5123"/>
        <v>496.94871197171756</v>
      </c>
      <c r="AH4907">
        <f t="shared" si="5158"/>
        <v>6.2136820133673609E-7</v>
      </c>
      <c r="AI4907" s="29">
        <f t="shared" si="5149"/>
        <v>496.94871197171756</v>
      </c>
      <c r="AJ4907">
        <f t="shared" si="5150"/>
        <v>32301.666213122458</v>
      </c>
      <c r="AK4907" s="36">
        <f t="shared" si="5163"/>
        <v>-8.9502975635804664E-3</v>
      </c>
      <c r="AL4907" s="36">
        <f t="shared" si="5151"/>
        <v>1.7076164993602737E-3</v>
      </c>
      <c r="AM4907" s="36">
        <f t="shared" si="5152"/>
        <v>3.4859727871325856E-3</v>
      </c>
      <c r="AN4907" s="37">
        <f t="shared" si="5164"/>
        <v>-3.0512901702943046E-2</v>
      </c>
      <c r="AO4907" s="36">
        <f t="shared" si="5165"/>
        <v>0.199729580161431</v>
      </c>
      <c r="AP4907" s="36">
        <f t="shared" si="5166"/>
        <v>1.3104198071703528E-2</v>
      </c>
      <c r="AQ4907" s="74">
        <f t="shared" si="5124"/>
        <v>-0.73758823607043933</v>
      </c>
      <c r="AR4907" s="73">
        <f t="shared" si="5125"/>
        <v>-3.3707459332184248E-2</v>
      </c>
      <c r="AS4907" s="72">
        <f t="shared" si="5167"/>
        <v>7.9675934757302124E-3</v>
      </c>
      <c r="AT4907" s="37">
        <f t="shared" si="5126"/>
        <v>-1458.0128301990039</v>
      </c>
      <c r="AU4907" s="37">
        <f t="shared" si="5127"/>
        <v>4.9890223778748997</v>
      </c>
      <c r="AV4907" s="34">
        <f t="shared" si="5128"/>
        <v>4.4368380603935478</v>
      </c>
      <c r="AW4907" s="34">
        <f t="shared" si="5129"/>
        <v>1.1008067898443881</v>
      </c>
      <c r="AX4907" s="37">
        <f t="shared" si="5130"/>
        <v>3.1782249322050924</v>
      </c>
      <c r="AY4907" s="7">
        <f t="shared" si="5131"/>
        <v>20.421333235304239</v>
      </c>
      <c r="AZ4907" s="37">
        <f t="shared" si="5132"/>
        <v>14.883688385066304</v>
      </c>
      <c r="BA4907" s="2">
        <f>BE4907*'mass balance'!$B$17+BF4907*'mass balance'!$C$17+BG4907*'mass balance'!$D$17+BH4907*'mass balance'!$E$17</f>
        <v>2.720335352382035E-3</v>
      </c>
      <c r="BB4907" s="2">
        <f>BE4907*'mass balance'!$B$18+BF4907*'mass balance'!$C$18+BG4907*'mass balance'!$D$18+BH4907*'mass balance'!$E$18</f>
        <v>2.762186665495605E-3</v>
      </c>
      <c r="BC4907" s="2">
        <f>BE4907*'mass balance'!$B$19+BF4907*'mass balance'!$C$19+BG4907*'mass balance'!$D$19+BH4907*'mass balance'!$E$19</f>
        <v>-3.4527333318695071E-3</v>
      </c>
      <c r="BD4907" s="2">
        <f>BE4907*'mass balance'!$B$20+BF4907*'mass balance'!$C$20+BG4907*'mass balance'!$D$20+BH4907*'mass balance'!$E$20</f>
        <v>1.2555393934070931E-4</v>
      </c>
      <c r="BE4907" s="2">
        <f>N4907*'mass balance'!$H$11+R4907*'mass balance'!$I$11+S4907*'mass balance'!$J$11</f>
        <v>-4.6732045214471392E-3</v>
      </c>
      <c r="BF4907" s="2">
        <f>N4907*'mass balance'!$H$12+R4907*'mass balance'!$I$12+S4907*'mass balance'!$J$12</f>
        <v>7.8202440060610937E-12</v>
      </c>
      <c r="BG4907" s="2">
        <f>N4907*'mass balance'!$H$13+R4907*'mass balance'!$I$13+S4907*'mass balance'!$J$13</f>
        <v>8.1396772000803276E-4</v>
      </c>
      <c r="BH4907" s="2">
        <f>N4907*'mass balance'!$H$14+R4907*'mass balance'!$I$14+S4907*'mass balance'!$J$14</f>
        <v>5.1113174453328079E-4</v>
      </c>
      <c r="BI4907" s="36">
        <f t="shared" si="5133"/>
        <v>2.8603964492493172E-16</v>
      </c>
      <c r="BJ4907" s="36">
        <f t="shared" si="5134"/>
        <v>2.5229364226253386E-17</v>
      </c>
      <c r="BK4907" s="36">
        <f t="shared" si="5135"/>
        <v>1.138593039411605E-13</v>
      </c>
      <c r="BL4907" s="36">
        <f t="shared" si="5136"/>
        <v>1.1385929003964181E-13</v>
      </c>
      <c r="BM4907" s="36">
        <f t="shared" si="5168"/>
        <v>2.6118842581579015E-10</v>
      </c>
      <c r="BN4907" s="36">
        <f t="shared" ca="1" si="5137"/>
        <v>0.38384758738077762</v>
      </c>
      <c r="BO4907" s="36">
        <f t="shared" ca="1" si="5153"/>
        <v>1</v>
      </c>
      <c r="BP4907" s="36">
        <f t="shared" si="5169"/>
        <v>-2.6118832070653034E-10</v>
      </c>
      <c r="BQ4907" s="36">
        <f t="shared" si="5170"/>
        <v>0.99999959757305679</v>
      </c>
      <c r="BR4907" s="2">
        <f t="shared" si="5159"/>
        <v>-5</v>
      </c>
      <c r="BS4907">
        <v>0</v>
      </c>
      <c r="BT4907" s="37">
        <f t="shared" si="5154"/>
        <v>3.4613651651991808</v>
      </c>
      <c r="BU4907" s="34">
        <f t="shared" si="5138"/>
        <v>-5</v>
      </c>
      <c r="BV4907" s="34">
        <f t="shared" si="5139"/>
        <v>-5</v>
      </c>
      <c r="BW4907" s="34">
        <f t="shared" si="5140"/>
        <v>-5</v>
      </c>
      <c r="BX4907" s="34">
        <f t="shared" si="5141"/>
        <v>-5</v>
      </c>
      <c r="BY4907" s="34">
        <f t="shared" si="5142"/>
        <v>56.539558269067548</v>
      </c>
      <c r="BZ4907" s="36">
        <f t="shared" si="5155"/>
        <v>3.4527333318695071E-3</v>
      </c>
      <c r="CA4907" s="34">
        <f t="shared" si="5156"/>
        <v>0.23256098056125496</v>
      </c>
    </row>
    <row r="4908" spans="1:79" ht="13.2" x14ac:dyDescent="0.25">
      <c r="A4908" s="75">
        <f t="shared" si="5143"/>
        <v>13.353424657532956</v>
      </c>
      <c r="B4908" s="34">
        <f t="shared" si="5160"/>
        <v>4873.9999999995289</v>
      </c>
      <c r="C4908">
        <v>30</v>
      </c>
      <c r="D4908" s="35">
        <f t="shared" si="5104"/>
        <v>3000</v>
      </c>
      <c r="E4908" s="27">
        <v>0</v>
      </c>
      <c r="F4908" s="64">
        <f t="shared" si="5144"/>
        <v>3.0712411119050556</v>
      </c>
      <c r="G4908" s="34">
        <v>0</v>
      </c>
      <c r="H4908" s="34">
        <f t="shared" si="5105"/>
        <v>1</v>
      </c>
      <c r="I4908" s="34">
        <f t="shared" si="5145"/>
        <v>40816.79437721819</v>
      </c>
      <c r="J4908" s="34">
        <f t="shared" si="5106"/>
        <v>210425.3068576951</v>
      </c>
      <c r="K4908" s="34">
        <f t="shared" si="5107"/>
        <v>185147.13837595569</v>
      </c>
      <c r="L4908" s="36">
        <f t="shared" si="5157"/>
        <v>4096.9122087194783</v>
      </c>
      <c r="M4908" s="34">
        <f t="shared" si="5108"/>
        <v>380.71939622523837</v>
      </c>
      <c r="N4908" s="34">
        <f t="shared" si="5146"/>
        <v>1962.7458990774419</v>
      </c>
      <c r="O4908" s="34">
        <f t="shared" si="5109"/>
        <v>102.95414455328127</v>
      </c>
      <c r="P4908">
        <f t="shared" si="5161"/>
        <v>1205.1259764531658</v>
      </c>
      <c r="Q4908" s="36">
        <f t="shared" si="5110"/>
        <v>1962.7458978506154</v>
      </c>
      <c r="R4908" s="34">
        <f t="shared" si="5111"/>
        <v>1490.6446166231096</v>
      </c>
      <c r="S4908" s="34">
        <f t="shared" si="5112"/>
        <v>4.8271120931531186E-6</v>
      </c>
      <c r="T4908" s="36">
        <f t="shared" si="5147"/>
        <v>-7.5105528711678153E-14</v>
      </c>
      <c r="U4908" s="36">
        <f t="shared" si="5113"/>
        <v>1976.7300492300217</v>
      </c>
      <c r="V4908" s="36">
        <f t="shared" si="5114"/>
        <v>6.2063486545459666E-10</v>
      </c>
      <c r="W4908" s="68">
        <f t="shared" si="5115"/>
        <v>11.705463453484224</v>
      </c>
      <c r="X4908">
        <f t="shared" si="5116"/>
        <v>9.2118711030759712</v>
      </c>
      <c r="Y4908">
        <f t="shared" si="5117"/>
        <v>0.19260060136867796</v>
      </c>
      <c r="Z4908" s="34">
        <f t="shared" si="5118"/>
        <v>1.3237093813502869E-2</v>
      </c>
      <c r="AA4908" s="36">
        <f t="shared" si="5119"/>
        <v>5.3020956233036609E-11</v>
      </c>
      <c r="AB4908" s="34">
        <f t="shared" si="5120"/>
        <v>1.3237093813502869E-2</v>
      </c>
      <c r="AC4908" s="36">
        <f t="shared" si="5121"/>
        <v>260.67120456992313</v>
      </c>
      <c r="AD4908" s="34">
        <f t="shared" si="5122"/>
        <v>0</v>
      </c>
      <c r="AE4908">
        <f t="shared" si="5148"/>
        <v>19692.479953871607</v>
      </c>
      <c r="AF4908" s="36">
        <f t="shared" si="5162"/>
        <v>0</v>
      </c>
      <c r="AG4908" s="34">
        <f t="shared" si="5123"/>
        <v>496.94871200041439</v>
      </c>
      <c r="AH4908">
        <f t="shared" si="5158"/>
        <v>6.1899663705844432E-7</v>
      </c>
      <c r="AI4908" s="29">
        <f t="shared" si="5149"/>
        <v>496.94871200041439</v>
      </c>
      <c r="AJ4908">
        <f t="shared" si="5150"/>
        <v>32798.614925122871</v>
      </c>
      <c r="AK4908" s="36">
        <f t="shared" si="5163"/>
        <v>3.3707459332184248E-2</v>
      </c>
      <c r="AL4908" s="36">
        <f t="shared" si="5151"/>
        <v>-9.3465762074993377E-3</v>
      </c>
      <c r="AM4908" s="36">
        <f t="shared" si="5152"/>
        <v>-1.3184540801448983E-2</v>
      </c>
      <c r="AN4908" s="37">
        <f t="shared" si="5164"/>
        <v>-3.9463199266523516E-2</v>
      </c>
      <c r="AO4908" s="36">
        <f t="shared" si="5165"/>
        <v>0.20143719666079127</v>
      </c>
      <c r="AP4908" s="36">
        <f t="shared" si="5166"/>
        <v>1.6590170858836115E-2</v>
      </c>
      <c r="AQ4908" s="74">
        <f t="shared" si="5124"/>
        <v>-0.92988859819797232</v>
      </c>
      <c r="AR4908" s="73">
        <f t="shared" si="5125"/>
        <v>-4.4747731107483285E-2</v>
      </c>
      <c r="AS4908" s="72">
        <f t="shared" si="5167"/>
        <v>8.1737058884189407E-3</v>
      </c>
      <c r="AT4908" s="37">
        <f t="shared" si="5126"/>
        <v>-1838.1387344943125</v>
      </c>
      <c r="AU4908" s="37">
        <f t="shared" si="5127"/>
        <v>6.3161998326496303</v>
      </c>
      <c r="AV4908" s="34">
        <f t="shared" si="5128"/>
        <v>4.505097107616268</v>
      </c>
      <c r="AW4908" s="34">
        <f t="shared" si="5129"/>
        <v>1.1008067899029772</v>
      </c>
      <c r="AX4908" s="37">
        <f t="shared" si="5130"/>
        <v>3.1782249323742513</v>
      </c>
      <c r="AY4908" s="7">
        <f t="shared" si="5131"/>
        <v>20.489592283377718</v>
      </c>
      <c r="AZ4908" s="37">
        <f t="shared" si="5132"/>
        <v>14.883688385858475</v>
      </c>
      <c r="BA4908" s="2">
        <f>BE4908*'mass balance'!$B$17+BF4908*'mass balance'!$C$17+BG4908*'mass balance'!$D$17+BH4908*'mass balance'!$E$17</f>
        <v>2.7203353524946718E-3</v>
      </c>
      <c r="BB4908" s="2">
        <f>BE4908*'mass balance'!$B$18+BF4908*'mass balance'!$C$18+BG4908*'mass balance'!$D$18+BH4908*'mass balance'!$E$18</f>
        <v>2.7621866656099749E-3</v>
      </c>
      <c r="BC4908" s="2">
        <f>BE4908*'mass balance'!$B$19+BF4908*'mass balance'!$C$19+BG4908*'mass balance'!$D$19+BH4908*'mass balance'!$E$19</f>
        <v>-3.4527333320124678E-3</v>
      </c>
      <c r="BD4908" s="2">
        <f>BE4908*'mass balance'!$B$20+BF4908*'mass balance'!$C$20+BG4908*'mass balance'!$D$20+BH4908*'mass balance'!$E$20</f>
        <v>1.2555393934590792E-4</v>
      </c>
      <c r="BE4908" s="2">
        <f>N4908*'mass balance'!$H$11+R4908*'mass balance'!$I$11+S4908*'mass balance'!$J$11</f>
        <v>-4.6732045216129562E-3</v>
      </c>
      <c r="BF4908" s="2">
        <f>N4908*'mass balance'!$H$12+R4908*'mass balance'!$I$12+S4908*'mass balance'!$J$12</f>
        <v>7.7903962850228747E-12</v>
      </c>
      <c r="BG4908" s="2">
        <f>N4908*'mass balance'!$H$13+R4908*'mass balance'!$I$13+S4908*'mass balance'!$J$13</f>
        <v>8.1396772004693134E-4</v>
      </c>
      <c r="BH4908" s="2">
        <f>N4908*'mass balance'!$H$14+R4908*'mass balance'!$I$14+S4908*'mass balance'!$J$14</f>
        <v>5.1113174455141711E-4</v>
      </c>
      <c r="BI4908" s="36">
        <f t="shared" si="5133"/>
        <v>2.8603964492493172E-16</v>
      </c>
      <c r="BJ4908" s="36">
        <f t="shared" si="5134"/>
        <v>2.5229578257874358E-17</v>
      </c>
      <c r="BK4908" s="36">
        <f t="shared" si="5135"/>
        <v>1.1388453330538676E-13</v>
      </c>
      <c r="BL4908" s="36">
        <f t="shared" si="5136"/>
        <v>1.1388451945088974E-13</v>
      </c>
      <c r="BM4908" s="36">
        <f t="shared" si="5168"/>
        <v>2.6130228510582981E-10</v>
      </c>
      <c r="BN4908" s="36">
        <f t="shared" ca="1" si="5137"/>
        <v>0.38046842962679994</v>
      </c>
      <c r="BO4908" s="36">
        <f t="shared" ca="1" si="5153"/>
        <v>1</v>
      </c>
      <c r="BP4908" s="36">
        <f t="shared" si="5169"/>
        <v>-2.6130217988250086E-10</v>
      </c>
      <c r="BQ4908" s="36">
        <f t="shared" si="5170"/>
        <v>0.99999959731186849</v>
      </c>
      <c r="BR4908" s="2">
        <f t="shared" si="5159"/>
        <v>-5</v>
      </c>
      <c r="BS4908">
        <v>0</v>
      </c>
      <c r="BT4908" s="37">
        <f t="shared" si="5154"/>
        <v>3.4613651653424991</v>
      </c>
      <c r="BU4908" s="34">
        <f t="shared" si="5138"/>
        <v>-5</v>
      </c>
      <c r="BV4908" s="34">
        <f t="shared" si="5139"/>
        <v>-5</v>
      </c>
      <c r="BW4908" s="34">
        <f t="shared" si="5140"/>
        <v>-5</v>
      </c>
      <c r="BX4908" s="34">
        <f t="shared" si="5141"/>
        <v>-5</v>
      </c>
      <c r="BY4908" s="34">
        <f t="shared" si="5142"/>
        <v>56.539558271073723</v>
      </c>
      <c r="BZ4908" s="36">
        <f t="shared" si="5155"/>
        <v>3.4527333320124678E-3</v>
      </c>
      <c r="CA4908" s="34">
        <f t="shared" si="5156"/>
        <v>0.23256098055850632</v>
      </c>
    </row>
    <row r="4909" spans="1:79" ht="13.2" x14ac:dyDescent="0.25">
      <c r="A4909" s="75">
        <f t="shared" si="5143"/>
        <v>13.356164383560353</v>
      </c>
      <c r="B4909" s="34">
        <f t="shared" si="5160"/>
        <v>4874.9999999995289</v>
      </c>
      <c r="C4909">
        <v>30</v>
      </c>
      <c r="D4909" s="35">
        <f t="shared" si="5104"/>
        <v>3000</v>
      </c>
      <c r="E4909" s="27">
        <v>0</v>
      </c>
      <c r="F4909" s="64">
        <f t="shared" si="5144"/>
        <v>3.0712411119050556</v>
      </c>
      <c r="G4909" s="34">
        <v>0</v>
      </c>
      <c r="H4909" s="34">
        <f t="shared" si="5105"/>
        <v>1</v>
      </c>
      <c r="I4909" s="34">
        <f t="shared" si="5145"/>
        <v>40816.79437721819</v>
      </c>
      <c r="J4909" s="34">
        <f t="shared" si="5106"/>
        <v>210425.30686513308</v>
      </c>
      <c r="K4909" s="34">
        <f t="shared" si="5107"/>
        <v>185147.13838250015</v>
      </c>
      <c r="L4909" s="36">
        <f t="shared" si="5157"/>
        <v>4096.9122089367002</v>
      </c>
      <c r="M4909" s="34">
        <f t="shared" si="5108"/>
        <v>380.71939622523837</v>
      </c>
      <c r="N4909" s="34">
        <f t="shared" si="5146"/>
        <v>1962.7458991468197</v>
      </c>
      <c r="O4909" s="34">
        <f t="shared" si="5109"/>
        <v>102.95414455328127</v>
      </c>
      <c r="P4909">
        <f t="shared" si="5161"/>
        <v>1205.1259765170626</v>
      </c>
      <c r="Q4909" s="36">
        <f t="shared" si="5110"/>
        <v>1962.7458979246753</v>
      </c>
      <c r="R4909" s="34">
        <f t="shared" si="5111"/>
        <v>1490.6446166884359</v>
      </c>
      <c r="S4909" s="34">
        <f t="shared" si="5112"/>
        <v>4.8086881179187912E-6</v>
      </c>
      <c r="T4909" s="36">
        <f t="shared" si="5147"/>
        <v>-7.5105528710350759E-14</v>
      </c>
      <c r="U4909" s="36">
        <f t="shared" si="5113"/>
        <v>1976.7300492300217</v>
      </c>
      <c r="V4909" s="36">
        <f t="shared" si="5114"/>
        <v>6.1826605417342217E-10</v>
      </c>
      <c r="W4909" s="68">
        <f t="shared" si="5115"/>
        <v>11.705463454104859</v>
      </c>
      <c r="X4909">
        <f t="shared" si="5116"/>
        <v>9.2118711032387797</v>
      </c>
      <c r="Y4909">
        <f t="shared" si="5117"/>
        <v>0.19260060136867796</v>
      </c>
      <c r="Z4909" s="34">
        <f t="shared" si="5118"/>
        <v>1.3237093813502869E-2</v>
      </c>
      <c r="AA4909" s="36">
        <f t="shared" si="5119"/>
        <v>5.2818588225706632E-11</v>
      </c>
      <c r="AB4909" s="34">
        <f t="shared" si="5120"/>
        <v>1.3237093813502869E-2</v>
      </c>
      <c r="AC4909" s="36">
        <f t="shared" si="5121"/>
        <v>260.67120456992313</v>
      </c>
      <c r="AD4909" s="34">
        <f t="shared" si="5122"/>
        <v>0</v>
      </c>
      <c r="AE4909">
        <f t="shared" si="5148"/>
        <v>19692.479953871607</v>
      </c>
      <c r="AF4909" s="36">
        <f t="shared" si="5162"/>
        <v>0</v>
      </c>
      <c r="AG4909" s="34">
        <f t="shared" si="5123"/>
        <v>496.94871202900151</v>
      </c>
      <c r="AH4909">
        <f t="shared" si="5158"/>
        <v>6.1663394035349484E-7</v>
      </c>
      <c r="AI4909" s="29">
        <f t="shared" si="5149"/>
        <v>496.94871202900151</v>
      </c>
      <c r="AJ4909">
        <f t="shared" si="5150"/>
        <v>33295.56363715187</v>
      </c>
      <c r="AK4909" s="36">
        <f t="shared" si="5163"/>
        <v>4.4747731107483285E-2</v>
      </c>
      <c r="AL4909" s="36">
        <f t="shared" si="5151"/>
        <v>-1.1937041993760724E-2</v>
      </c>
      <c r="AM4909" s="36">
        <f t="shared" si="5152"/>
        <v>-1.7492229855529003E-2</v>
      </c>
      <c r="AN4909" s="37">
        <f t="shared" si="5164"/>
        <v>-5.7557399343392684E-3</v>
      </c>
      <c r="AO4909" s="36">
        <f t="shared" si="5165"/>
        <v>0.19209062045329192</v>
      </c>
      <c r="AP4909" s="36">
        <f t="shared" si="5166"/>
        <v>3.4056300573871313E-3</v>
      </c>
      <c r="AQ4909" s="74">
        <f t="shared" si="5124"/>
        <v>-0.15640128738092576</v>
      </c>
      <c r="AR4909" s="73">
        <f t="shared" si="5125"/>
        <v>-5.993490004236642E-3</v>
      </c>
      <c r="AS4909" s="72">
        <f t="shared" si="5167"/>
        <v>7.0879146280649775E-3</v>
      </c>
      <c r="AT4909" s="37">
        <f t="shared" si="5126"/>
        <v>-309.16312450413602</v>
      </c>
      <c r="AU4909" s="37">
        <f t="shared" si="5127"/>
        <v>1.2965894192149525</v>
      </c>
      <c r="AV4909" s="34">
        <f t="shared" si="5128"/>
        <v>4.5733561548429158</v>
      </c>
      <c r="AW4909" s="34">
        <f t="shared" si="5129"/>
        <v>1.100806789961343</v>
      </c>
      <c r="AX4909" s="37">
        <f t="shared" si="5130"/>
        <v>3.1782249325427627</v>
      </c>
      <c r="AY4909" s="7">
        <f t="shared" si="5131"/>
        <v>20.557851331451882</v>
      </c>
      <c r="AZ4909" s="37">
        <f t="shared" si="5132"/>
        <v>14.883688386647622</v>
      </c>
      <c r="BA4909" s="2">
        <f>BE4909*'mass balance'!$B$17+BF4909*'mass balance'!$C$17+BG4909*'mass balance'!$D$17+BH4909*'mass balance'!$E$17</f>
        <v>2.720335352606879E-3</v>
      </c>
      <c r="BB4909" s="2">
        <f>BE4909*'mass balance'!$B$18+BF4909*'mass balance'!$C$18+BG4909*'mass balance'!$D$18+BH4909*'mass balance'!$E$18</f>
        <v>2.7621866657239081E-3</v>
      </c>
      <c r="BC4909" s="2">
        <f>BE4909*'mass balance'!$B$19+BF4909*'mass balance'!$C$19+BG4909*'mass balance'!$D$19+BH4909*'mass balance'!$E$19</f>
        <v>-3.4527333321548847E-3</v>
      </c>
      <c r="BD4909" s="2">
        <f>BE4909*'mass balance'!$B$20+BF4909*'mass balance'!$C$20+BG4909*'mass balance'!$D$20+BH4909*'mass balance'!$E$20</f>
        <v>1.2555393935108672E-4</v>
      </c>
      <c r="BE4909" s="2">
        <f>N4909*'mass balance'!$H$11+R4909*'mass balance'!$I$11+S4909*'mass balance'!$J$11</f>
        <v>-4.6732045217781418E-3</v>
      </c>
      <c r="BF4909" s="2">
        <f>N4909*'mass balance'!$H$12+R4909*'mass balance'!$I$12+S4909*'mass balance'!$J$12</f>
        <v>7.7606621364365081E-12</v>
      </c>
      <c r="BG4909" s="2">
        <f>N4909*'mass balance'!$H$13+R4909*'mass balance'!$I$13+S4909*'mass balance'!$J$13</f>
        <v>8.1396772008568256E-4</v>
      </c>
      <c r="BH4909" s="2">
        <f>N4909*'mass balance'!$H$14+R4909*'mass balance'!$I$14+S4909*'mass balance'!$J$14</f>
        <v>5.1113174456948426E-4</v>
      </c>
      <c r="BI4909" s="36">
        <f t="shared" si="5133"/>
        <v>2.8603964492493172E-16</v>
      </c>
      <c r="BJ4909" s="36">
        <f t="shared" si="5134"/>
        <v>2.522979229123413E-17</v>
      </c>
      <c r="BK4909" s="36">
        <f t="shared" si="5135"/>
        <v>1.1390976288364465E-13</v>
      </c>
      <c r="BL4909" s="36">
        <f t="shared" si="5136"/>
        <v>1.1390974907601164E-13</v>
      </c>
      <c r="BM4909" s="36">
        <f t="shared" si="5168"/>
        <v>2.6141616962528068E-10</v>
      </c>
      <c r="BN4909" s="36">
        <f t="shared" ca="1" si="5137"/>
        <v>3.2930587785604648E-2</v>
      </c>
      <c r="BO4909" s="36">
        <f t="shared" ca="1" si="5153"/>
        <v>1</v>
      </c>
      <c r="BP4909" s="36">
        <f t="shared" si="5169"/>
        <v>-2.6141606428778318E-10</v>
      </c>
      <c r="BQ4909" s="36">
        <f t="shared" si="5170"/>
        <v>0.99999959705056629</v>
      </c>
      <c r="BR4909" s="2">
        <f t="shared" si="5159"/>
        <v>-5</v>
      </c>
      <c r="BS4909">
        <v>0</v>
      </c>
      <c r="BT4909" s="37">
        <f t="shared" si="5154"/>
        <v>3.461365165485272</v>
      </c>
      <c r="BU4909" s="34">
        <f t="shared" si="5138"/>
        <v>-5</v>
      </c>
      <c r="BV4909" s="34">
        <f t="shared" si="5139"/>
        <v>-5</v>
      </c>
      <c r="BW4909" s="34">
        <f t="shared" si="5140"/>
        <v>-5</v>
      </c>
      <c r="BX4909" s="34">
        <f t="shared" si="5141"/>
        <v>-5</v>
      </c>
      <c r="BY4909" s="34">
        <f t="shared" si="5142"/>
        <v>56.539558273072252</v>
      </c>
      <c r="BZ4909" s="36">
        <f t="shared" si="5155"/>
        <v>3.4527333321548847E-3</v>
      </c>
      <c r="CA4909" s="34">
        <f t="shared" si="5156"/>
        <v>0.23256098055576829</v>
      </c>
    </row>
    <row r="4910" spans="1:79" ht="13.2" x14ac:dyDescent="0.25">
      <c r="A4910" s="75">
        <f t="shared" si="5143"/>
        <v>13.358904109587749</v>
      </c>
      <c r="B4910" s="34">
        <f t="shared" si="5160"/>
        <v>4875.9999999995289</v>
      </c>
      <c r="C4910">
        <v>30</v>
      </c>
      <c r="D4910" s="35">
        <f t="shared" si="5104"/>
        <v>3000</v>
      </c>
      <c r="E4910" s="27">
        <v>0</v>
      </c>
      <c r="F4910" s="64">
        <f t="shared" si="5144"/>
        <v>3.0712411119050556</v>
      </c>
      <c r="G4910" s="34">
        <v>0</v>
      </c>
      <c r="H4910" s="34">
        <f t="shared" si="5105"/>
        <v>1</v>
      </c>
      <c r="I4910" s="34">
        <f t="shared" si="5145"/>
        <v>40816.79437721819</v>
      </c>
      <c r="J4910" s="34">
        <f t="shared" si="5106"/>
        <v>210425.30687254263</v>
      </c>
      <c r="K4910" s="34">
        <f t="shared" si="5107"/>
        <v>185147.13838901962</v>
      </c>
      <c r="L4910" s="36">
        <f t="shared" si="5157"/>
        <v>4096.9122091530935</v>
      </c>
      <c r="M4910" s="34">
        <f t="shared" si="5108"/>
        <v>380.71939622523837</v>
      </c>
      <c r="N4910" s="34">
        <f t="shared" si="5146"/>
        <v>1962.7458992159325</v>
      </c>
      <c r="O4910" s="34">
        <f t="shared" si="5109"/>
        <v>102.95414455328127</v>
      </c>
      <c r="P4910">
        <f t="shared" si="5161"/>
        <v>1205.1259765807158</v>
      </c>
      <c r="Q4910" s="36">
        <f t="shared" si="5110"/>
        <v>1962.7458979984531</v>
      </c>
      <c r="R4910" s="34">
        <f t="shared" si="5111"/>
        <v>1490.644616753513</v>
      </c>
      <c r="S4910" s="34">
        <f t="shared" si="5112"/>
        <v>4.7903344011501758E-6</v>
      </c>
      <c r="T4910" s="36">
        <f t="shared" si="5147"/>
        <v>-7.5105528709028452E-14</v>
      </c>
      <c r="U4910" s="36">
        <f t="shared" si="5113"/>
        <v>1976.7300492300217</v>
      </c>
      <c r="V4910" s="36">
        <f t="shared" si="5114"/>
        <v>6.1590629769685544E-10</v>
      </c>
      <c r="W4910" s="68">
        <f t="shared" si="5115"/>
        <v>11.705463454723125</v>
      </c>
      <c r="X4910">
        <f t="shared" si="5116"/>
        <v>9.2118711034009628</v>
      </c>
      <c r="Y4910">
        <f t="shared" si="5117"/>
        <v>0.19260060136867796</v>
      </c>
      <c r="Z4910" s="34">
        <f t="shared" si="5118"/>
        <v>1.3237093813502869E-2</v>
      </c>
      <c r="AA4910" s="36">
        <f t="shared" si="5119"/>
        <v>5.2616993772112353E-11</v>
      </c>
      <c r="AB4910" s="34">
        <f t="shared" si="5120"/>
        <v>1.3237093813502869E-2</v>
      </c>
      <c r="AC4910" s="36">
        <f t="shared" si="5121"/>
        <v>260.67120456992313</v>
      </c>
      <c r="AD4910" s="34">
        <f t="shared" si="5122"/>
        <v>0</v>
      </c>
      <c r="AE4910">
        <f t="shared" si="5148"/>
        <v>19692.479953871607</v>
      </c>
      <c r="AF4910" s="36">
        <f t="shared" si="5162"/>
        <v>0</v>
      </c>
      <c r="AG4910" s="34">
        <f t="shared" si="5123"/>
        <v>496.94871205747972</v>
      </c>
      <c r="AH4910">
        <f t="shared" si="5158"/>
        <v>6.142804522824008E-7</v>
      </c>
      <c r="AI4910" s="29">
        <f t="shared" si="5149"/>
        <v>496.94871205747972</v>
      </c>
      <c r="AJ4910">
        <f t="shared" si="5150"/>
        <v>33792.512349209348</v>
      </c>
      <c r="AK4910" s="36">
        <f t="shared" si="5163"/>
        <v>5.993490004236642E-3</v>
      </c>
      <c r="AL4910" s="36">
        <f t="shared" si="5151"/>
        <v>-2.4748767552893874E-3</v>
      </c>
      <c r="AM4910" s="36">
        <f t="shared" si="5152"/>
        <v>-2.3585677861990627E-3</v>
      </c>
      <c r="AN4910" s="37">
        <f t="shared" si="5164"/>
        <v>3.8991991173144017E-2</v>
      </c>
      <c r="AO4910" s="36">
        <f t="shared" si="5165"/>
        <v>0.1801535784595312</v>
      </c>
      <c r="AP4910" s="36">
        <f t="shared" si="5166"/>
        <v>-1.4086599798141872E-2</v>
      </c>
      <c r="AQ4910" s="74">
        <f t="shared" si="5124"/>
        <v>1.2844120550017857</v>
      </c>
      <c r="AR4910" s="73">
        <f t="shared" si="5125"/>
        <v>3.5155764108850886E-2</v>
      </c>
      <c r="AS4910" s="72">
        <f t="shared" si="5167"/>
        <v>5.8469405665141317E-3</v>
      </c>
      <c r="AT4910" s="37">
        <f t="shared" si="5126"/>
        <v>2538.9359047153116</v>
      </c>
      <c r="AU4910" s="37">
        <f t="shared" si="5127"/>
        <v>-5.3630417700151378</v>
      </c>
      <c r="AV4910" s="34">
        <f t="shared" si="5128"/>
        <v>4.6416152020734751</v>
      </c>
      <c r="AW4910" s="34">
        <f t="shared" si="5129"/>
        <v>1.1008067900194862</v>
      </c>
      <c r="AX4910" s="37">
        <f t="shared" si="5130"/>
        <v>3.1782249327106329</v>
      </c>
      <c r="AY4910" s="7">
        <f t="shared" si="5131"/>
        <v>20.626110379526718</v>
      </c>
      <c r="AZ4910" s="37">
        <f t="shared" si="5132"/>
        <v>14.883688387433757</v>
      </c>
      <c r="BA4910" s="2">
        <f>BE4910*'mass balance'!$B$17+BF4910*'mass balance'!$C$17+BG4910*'mass balance'!$D$17+BH4910*'mass balance'!$E$17</f>
        <v>2.7203353527186589E-3</v>
      </c>
      <c r="BB4910" s="2">
        <f>BE4910*'mass balance'!$B$18+BF4910*'mass balance'!$C$18+BG4910*'mass balance'!$D$18+BH4910*'mass balance'!$E$18</f>
        <v>2.7621866658374072E-3</v>
      </c>
      <c r="BC4910" s="2">
        <f>BE4910*'mass balance'!$B$19+BF4910*'mass balance'!$C$19+BG4910*'mass balance'!$D$19+BH4910*'mass balance'!$E$19</f>
        <v>-3.4527333322967591E-3</v>
      </c>
      <c r="BD4910" s="2">
        <f>BE4910*'mass balance'!$B$20+BF4910*'mass balance'!$C$20+BG4910*'mass balance'!$D$20+BH4910*'mass balance'!$E$20</f>
        <v>1.2555393935624579E-4</v>
      </c>
      <c r="BE4910" s="2">
        <f>N4910*'mass balance'!$H$11+R4910*'mass balance'!$I$11+S4910*'mass balance'!$J$11</f>
        <v>-4.6732045219426959E-3</v>
      </c>
      <c r="BF4910" s="2">
        <f>N4910*'mass balance'!$H$12+R4910*'mass balance'!$I$12+S4910*'mass balance'!$J$12</f>
        <v>7.7310413768246923E-12</v>
      </c>
      <c r="BG4910" s="2">
        <f>N4910*'mass balance'!$H$13+R4910*'mass balance'!$I$13+S4910*'mass balance'!$J$13</f>
        <v>8.1396772012428482E-4</v>
      </c>
      <c r="BH4910" s="2">
        <f>N4910*'mass balance'!$H$14+R4910*'mass balance'!$I$14+S4910*'mass balance'!$J$14</f>
        <v>5.1113174458748234E-4</v>
      </c>
      <c r="BI4910" s="36">
        <f t="shared" si="5133"/>
        <v>2.8603964492493172E-16</v>
      </c>
      <c r="BJ4910" s="36">
        <f t="shared" si="5134"/>
        <v>2.5230006326332817E-17</v>
      </c>
      <c r="BK4910" s="36">
        <f t="shared" si="5135"/>
        <v>1.1393499267593589E-13</v>
      </c>
      <c r="BL4910" s="36">
        <f t="shared" si="5136"/>
        <v>1.1393497891500933E-13</v>
      </c>
      <c r="BM4910" s="36">
        <f t="shared" si="5168"/>
        <v>2.6153007937435669E-10</v>
      </c>
      <c r="BN4910" s="36">
        <f t="shared" ca="1" si="5137"/>
        <v>0.9870723278338811</v>
      </c>
      <c r="BO4910" s="36">
        <f t="shared" ca="1" si="5153"/>
        <v>1</v>
      </c>
      <c r="BP4910" s="36">
        <f t="shared" si="5169"/>
        <v>-2.6152997392259112E-10</v>
      </c>
      <c r="BQ4910" s="36">
        <f t="shared" si="5170"/>
        <v>0.99999959678915018</v>
      </c>
      <c r="BR4910" s="2">
        <f t="shared" si="5159"/>
        <v>-5</v>
      </c>
      <c r="BS4910">
        <v>0</v>
      </c>
      <c r="BT4910" s="37">
        <f t="shared" si="5154"/>
        <v>3.4613651656275004</v>
      </c>
      <c r="BU4910" s="34">
        <f t="shared" si="5138"/>
        <v>-5</v>
      </c>
      <c r="BV4910" s="34">
        <f t="shared" si="5139"/>
        <v>-5</v>
      </c>
      <c r="BW4910" s="34">
        <f t="shared" si="5140"/>
        <v>-5</v>
      </c>
      <c r="BX4910" s="34">
        <f t="shared" si="5141"/>
        <v>-5</v>
      </c>
      <c r="BY4910" s="34">
        <f t="shared" si="5142"/>
        <v>56.539558275063136</v>
      </c>
      <c r="BZ4910" s="36">
        <f t="shared" si="5155"/>
        <v>3.4527333322967591E-3</v>
      </c>
      <c r="CA4910" s="34">
        <f t="shared" si="5156"/>
        <v>0.23256098055304075</v>
      </c>
    </row>
    <row r="4911" spans="1:79" ht="13.2" x14ac:dyDescent="0.25">
      <c r="A4911" s="75">
        <f t="shared" si="5143"/>
        <v>13.361643835615146</v>
      </c>
      <c r="B4911" s="34">
        <f t="shared" si="5160"/>
        <v>4876.999999999528</v>
      </c>
      <c r="C4911">
        <v>30</v>
      </c>
      <c r="D4911" s="35">
        <f t="shared" si="5104"/>
        <v>3000</v>
      </c>
      <c r="E4911" s="27">
        <v>0</v>
      </c>
      <c r="F4911" s="64">
        <f t="shared" si="5144"/>
        <v>3.0712411119050556</v>
      </c>
      <c r="G4911" s="34">
        <v>0</v>
      </c>
      <c r="H4911" s="34">
        <f t="shared" si="5105"/>
        <v>1</v>
      </c>
      <c r="I4911" s="34">
        <f t="shared" si="5145"/>
        <v>40816.79437721819</v>
      </c>
      <c r="J4911" s="34">
        <f t="shared" si="5106"/>
        <v>210425.30687992394</v>
      </c>
      <c r="K4911" s="34">
        <f t="shared" si="5107"/>
        <v>185147.13839551422</v>
      </c>
      <c r="L4911" s="36">
        <f t="shared" si="5157"/>
        <v>4096.912209368661</v>
      </c>
      <c r="M4911" s="34">
        <f t="shared" si="5108"/>
        <v>380.71939622523837</v>
      </c>
      <c r="N4911" s="34">
        <f t="shared" si="5146"/>
        <v>1962.7458992847819</v>
      </c>
      <c r="O4911" s="34">
        <f t="shared" si="5109"/>
        <v>102.95414455328127</v>
      </c>
      <c r="P4911">
        <f t="shared" si="5161"/>
        <v>1205.1259766441258</v>
      </c>
      <c r="Q4911" s="36">
        <f t="shared" si="5110"/>
        <v>1962.7458980719491</v>
      </c>
      <c r="R4911" s="34">
        <f t="shared" si="5111"/>
        <v>1490.6446168183415</v>
      </c>
      <c r="S4911" s="34">
        <f t="shared" si="5112"/>
        <v>4.7720509428472724E-6</v>
      </c>
      <c r="T4911" s="36">
        <f t="shared" si="5147"/>
        <v>-7.5105528707711168E-14</v>
      </c>
      <c r="U4911" s="36">
        <f t="shared" si="5113"/>
        <v>1976.7300492300217</v>
      </c>
      <c r="V4911" s="36">
        <f t="shared" si="5114"/>
        <v>6.1355552845172835E-10</v>
      </c>
      <c r="W4911" s="68">
        <f t="shared" si="5115"/>
        <v>11.70546345533903</v>
      </c>
      <c r="X4911">
        <f t="shared" si="5116"/>
        <v>9.2118711035625314</v>
      </c>
      <c r="Y4911">
        <f t="shared" si="5117"/>
        <v>0.19260060136867796</v>
      </c>
      <c r="Z4911" s="34">
        <f t="shared" si="5118"/>
        <v>1.3237093813502869E-2</v>
      </c>
      <c r="AA4911" s="36">
        <f t="shared" si="5119"/>
        <v>5.2416167099464723E-11</v>
      </c>
      <c r="AB4911" s="34">
        <f t="shared" si="5120"/>
        <v>1.3237093813502869E-2</v>
      </c>
      <c r="AC4911" s="36">
        <f t="shared" si="5121"/>
        <v>260.67120456992313</v>
      </c>
      <c r="AD4911" s="34">
        <f t="shared" si="5122"/>
        <v>0</v>
      </c>
      <c r="AE4911">
        <f t="shared" si="5148"/>
        <v>19692.479953871607</v>
      </c>
      <c r="AF4911" s="36">
        <f t="shared" si="5162"/>
        <v>0</v>
      </c>
      <c r="AG4911" s="34">
        <f t="shared" si="5123"/>
        <v>496.94871208584925</v>
      </c>
      <c r="AH4911">
        <f t="shared" si="5158"/>
        <v>6.1193594547148678E-7</v>
      </c>
      <c r="AI4911" s="29">
        <f t="shared" si="5149"/>
        <v>496.94871208584925</v>
      </c>
      <c r="AJ4911">
        <f t="shared" si="5150"/>
        <v>0</v>
      </c>
      <c r="AK4911" s="36">
        <f t="shared" si="5163"/>
        <v>-3.5155764108850886E-2</v>
      </c>
      <c r="AL4911" s="36">
        <f t="shared" si="5151"/>
        <v>1.0057144261557707E-2</v>
      </c>
      <c r="AM4911" s="36">
        <f t="shared" si="5152"/>
        <v>1.3756590589057717E-2</v>
      </c>
      <c r="AN4911" s="37">
        <f t="shared" si="5164"/>
        <v>4.498548117738066E-2</v>
      </c>
      <c r="AO4911" s="36">
        <f t="shared" si="5165"/>
        <v>0.17767870170424183</v>
      </c>
      <c r="AP4911" s="36">
        <f t="shared" si="5166"/>
        <v>-1.6445167584340933E-2</v>
      </c>
      <c r="AQ4911" s="74">
        <f t="shared" si="5124"/>
        <v>1.5446279619713272</v>
      </c>
      <c r="AR4911" s="73">
        <f t="shared" si="5125"/>
        <v>3.9772260264660464E-2</v>
      </c>
      <c r="AS4911" s="72">
        <f t="shared" si="5167"/>
        <v>5.6092670474287912E-3</v>
      </c>
      <c r="AT4911" s="37">
        <f t="shared" si="5126"/>
        <v>3053.312507309648</v>
      </c>
      <c r="AU4911" s="37">
        <f t="shared" si="5127"/>
        <v>-6.2609942735331421</v>
      </c>
      <c r="AV4911" s="34">
        <f t="shared" si="5128"/>
        <v>8.4053270671083512E-11</v>
      </c>
      <c r="AW4911" s="34">
        <f t="shared" si="5129"/>
        <v>1.1008067900774072</v>
      </c>
      <c r="AX4911" s="37">
        <f t="shared" si="5130"/>
        <v>3.1782249328778609</v>
      </c>
      <c r="AY4911" s="7">
        <f t="shared" si="5131"/>
        <v>15.984495178378351</v>
      </c>
      <c r="AZ4911" s="37">
        <f t="shared" si="5132"/>
        <v>14.883688388216891</v>
      </c>
      <c r="BA4911" s="2">
        <f>BE4911*'mass balance'!$B$17+BF4911*'mass balance'!$C$17+BG4911*'mass balance'!$D$17+BH4911*'mass balance'!$E$17</f>
        <v>2.7203353528300117E-3</v>
      </c>
      <c r="BB4911" s="2">
        <f>BE4911*'mass balance'!$B$18+BF4911*'mass balance'!$C$18+BG4911*'mass balance'!$D$18+BH4911*'mass balance'!$E$18</f>
        <v>2.7621866659504734E-3</v>
      </c>
      <c r="BC4911" s="2">
        <f>BE4911*'mass balance'!$B$19+BF4911*'mass balance'!$C$19+BG4911*'mass balance'!$D$19+BH4911*'mass balance'!$E$19</f>
        <v>-3.4527333324380909E-3</v>
      </c>
      <c r="BD4911" s="2">
        <f>BE4911*'mass balance'!$B$20+BF4911*'mass balance'!$C$20+BG4911*'mass balance'!$D$20+BH4911*'mass balance'!$E$20</f>
        <v>1.2555393936138513E-4</v>
      </c>
      <c r="BE4911" s="2">
        <f>N4911*'mass balance'!$H$11+R4911*'mass balance'!$I$11+S4911*'mass balance'!$J$11</f>
        <v>-4.6732045221066229E-3</v>
      </c>
      <c r="BF4911" s="2">
        <f>N4911*'mass balance'!$H$12+R4911*'mass balance'!$I$12+S4911*'mass balance'!$J$12</f>
        <v>7.7015340061874225E-12</v>
      </c>
      <c r="BG4911" s="2">
        <f>N4911*'mass balance'!$H$13+R4911*'mass balance'!$I$13+S4911*'mass balance'!$J$13</f>
        <v>8.1396772016274039E-4</v>
      </c>
      <c r="BH4911" s="2">
        <f>N4911*'mass balance'!$H$14+R4911*'mass balance'!$I$14+S4911*'mass balance'!$J$14</f>
        <v>5.111317446054119E-4</v>
      </c>
      <c r="BI4911" s="36">
        <f t="shared" si="5133"/>
        <v>2.8603964492493172E-16</v>
      </c>
      <c r="BJ4911" s="36">
        <f t="shared" si="5134"/>
        <v>2.5230220363171016E-17</v>
      </c>
      <c r="BK4911" s="36">
        <f t="shared" si="5135"/>
        <v>1.1396022268226222E-13</v>
      </c>
      <c r="BL4911" s="36">
        <f t="shared" si="5136"/>
        <v>1.1396020896788585E-13</v>
      </c>
      <c r="BM4911" s="36">
        <f t="shared" si="5168"/>
        <v>2.6164401435327172E-10</v>
      </c>
      <c r="BN4911" s="36">
        <f t="shared" ca="1" si="5137"/>
        <v>0.1928310291457509</v>
      </c>
      <c r="BO4911" s="36">
        <f t="shared" ca="1" si="5153"/>
        <v>1</v>
      </c>
      <c r="BP4911" s="36">
        <f t="shared" si="5169"/>
        <v>-2.6164390878713855E-10</v>
      </c>
      <c r="BQ4911" s="36">
        <f t="shared" si="5170"/>
        <v>0.99999959652762016</v>
      </c>
      <c r="BR4911" s="2">
        <f t="shared" si="5159"/>
        <v>25.302270607448889</v>
      </c>
      <c r="BS4911">
        <v>0</v>
      </c>
      <c r="BT4911" s="37">
        <f t="shared" si="5154"/>
        <v>3.4613651657691857</v>
      </c>
      <c r="BU4911" s="34">
        <f t="shared" si="5138"/>
        <v>-5</v>
      </c>
      <c r="BV4911" s="34">
        <f t="shared" si="5139"/>
        <v>-5</v>
      </c>
      <c r="BW4911" s="34">
        <f t="shared" si="5140"/>
        <v>-5</v>
      </c>
      <c r="BX4911" s="34">
        <f t="shared" si="5141"/>
        <v>-5</v>
      </c>
      <c r="BY4911" s="34">
        <f t="shared" si="5142"/>
        <v>56.539558277046432</v>
      </c>
      <c r="BZ4911" s="36">
        <f t="shared" si="5155"/>
        <v>3.4527333324380909E-3</v>
      </c>
      <c r="CA4911" s="34">
        <f t="shared" si="5156"/>
        <v>0.23256098055032362</v>
      </c>
    </row>
    <row r="4912" spans="1:79" ht="13.2" x14ac:dyDescent="0.25">
      <c r="A4912" s="75">
        <f t="shared" si="5143"/>
        <v>13.364383561642542</v>
      </c>
      <c r="B4912" s="34">
        <f t="shared" si="5160"/>
        <v>4877.999999999528</v>
      </c>
      <c r="C4912">
        <v>30</v>
      </c>
      <c r="D4912" s="35">
        <f t="shared" si="5104"/>
        <v>3000</v>
      </c>
      <c r="E4912" s="27">
        <v>0</v>
      </c>
      <c r="F4912" s="64">
        <f t="shared" si="5144"/>
        <v>3.0712411119050556</v>
      </c>
      <c r="G4912" s="34">
        <v>0</v>
      </c>
      <c r="H4912" s="34">
        <f t="shared" si="5105"/>
        <v>1</v>
      </c>
      <c r="I4912" s="34">
        <f t="shared" si="5145"/>
        <v>40816.79437721819</v>
      </c>
      <c r="J4912" s="34">
        <f t="shared" si="5106"/>
        <v>210425.30688727702</v>
      </c>
      <c r="K4912" s="34">
        <f t="shared" si="5107"/>
        <v>185147.13840198398</v>
      </c>
      <c r="L4912" s="36">
        <f t="shared" si="5157"/>
        <v>4096.9122095834055</v>
      </c>
      <c r="M4912" s="34">
        <f t="shared" si="5108"/>
        <v>380.71939622523837</v>
      </c>
      <c r="N4912" s="34">
        <f t="shared" si="5146"/>
        <v>1962.7458993533678</v>
      </c>
      <c r="O4912" s="34">
        <f t="shared" si="5109"/>
        <v>102.95414455328127</v>
      </c>
      <c r="P4912">
        <f t="shared" si="5161"/>
        <v>1205.1259767072938</v>
      </c>
      <c r="Q4912" s="36">
        <f t="shared" si="5110"/>
        <v>1962.7458981451646</v>
      </c>
      <c r="R4912" s="34">
        <f t="shared" si="5111"/>
        <v>1490.6446168829227</v>
      </c>
      <c r="S4912" s="34">
        <f t="shared" si="5112"/>
        <v>4.7538371745758923E-6</v>
      </c>
      <c r="T4912" s="36">
        <f t="shared" si="5147"/>
        <v>-7.5105528706398932E-14</v>
      </c>
      <c r="U4912" s="36">
        <f t="shared" si="5113"/>
        <v>1976.7300492300217</v>
      </c>
      <c r="V4912" s="36">
        <f t="shared" si="5114"/>
        <v>6.112137295447513E-10</v>
      </c>
      <c r="W4912" s="68">
        <f t="shared" si="5115"/>
        <v>11.705463455952586</v>
      </c>
      <c r="X4912">
        <f t="shared" si="5116"/>
        <v>9.2118711037234817</v>
      </c>
      <c r="Y4912">
        <f t="shared" si="5117"/>
        <v>0.19260060136867796</v>
      </c>
      <c r="Z4912" s="34">
        <f t="shared" si="5118"/>
        <v>1.3237093813502869E-2</v>
      </c>
      <c r="AA4912" s="36">
        <f t="shared" si="5119"/>
        <v>5.2216106764566461E-11</v>
      </c>
      <c r="AB4912" s="34">
        <f t="shared" si="5120"/>
        <v>1.3237093813502869E-2</v>
      </c>
      <c r="AC4912" s="36">
        <f t="shared" si="5121"/>
        <v>260.67120456992313</v>
      </c>
      <c r="AD4912" s="34">
        <f t="shared" si="5122"/>
        <v>0</v>
      </c>
      <c r="AE4912">
        <f t="shared" si="5148"/>
        <v>19692.479953871607</v>
      </c>
      <c r="AF4912" s="36">
        <f t="shared" si="5162"/>
        <v>0</v>
      </c>
      <c r="AG4912" s="34">
        <f t="shared" si="5123"/>
        <v>496.94871211411044</v>
      </c>
      <c r="AH4912">
        <f t="shared" si="5158"/>
        <v>6.0960030623391503E-7</v>
      </c>
      <c r="AI4912" s="29">
        <f t="shared" si="5149"/>
        <v>496.94871211411044</v>
      </c>
      <c r="AJ4912">
        <f t="shared" si="5150"/>
        <v>496.94871211411044</v>
      </c>
      <c r="AK4912" s="36">
        <f t="shared" si="5163"/>
        <v>-3.9772260264660464E-2</v>
      </c>
      <c r="AL4912" s="36">
        <f t="shared" si="5151"/>
        <v>1.1837501923902588E-2</v>
      </c>
      <c r="AM4912" s="36">
        <f t="shared" si="5152"/>
        <v>1.5569778688251636E-2</v>
      </c>
      <c r="AN4912" s="37">
        <f t="shared" si="5164"/>
        <v>9.8297170685297738E-3</v>
      </c>
      <c r="AO4912" s="36">
        <f t="shared" si="5165"/>
        <v>0.18773584596579954</v>
      </c>
      <c r="AP4912" s="36">
        <f t="shared" si="5166"/>
        <v>-2.6885769952832168E-3</v>
      </c>
      <c r="AQ4912" s="74">
        <f t="shared" si="5124"/>
        <v>0.28612581611756427</v>
      </c>
      <c r="AR4912" s="73">
        <f t="shared" si="5125"/>
        <v>9.777962956767805E-3</v>
      </c>
      <c r="AS4912" s="72">
        <f t="shared" si="5167"/>
        <v>6.616702555441222E-3</v>
      </c>
      <c r="AT4912" s="37">
        <f t="shared" si="5126"/>
        <v>565.5934985800526</v>
      </c>
      <c r="AU4912" s="37">
        <f t="shared" si="5127"/>
        <v>-1.0235934103492919</v>
      </c>
      <c r="AV4912" s="34">
        <f t="shared" si="5128"/>
        <v>6.8259047322394753E-2</v>
      </c>
      <c r="AW4912" s="34">
        <f t="shared" si="5129"/>
        <v>1.1008067901351075</v>
      </c>
      <c r="AX4912" s="37">
        <f t="shared" si="5130"/>
        <v>3.1782249330444512</v>
      </c>
      <c r="AY4912" s="7">
        <f t="shared" si="5131"/>
        <v>16.052754226454539</v>
      </c>
      <c r="AZ4912" s="37">
        <f t="shared" si="5132"/>
        <v>14.883688388997037</v>
      </c>
      <c r="BA4912" s="2">
        <f>BE4912*'mass balance'!$B$17+BF4912*'mass balance'!$C$17+BG4912*'mass balance'!$D$17+BH4912*'mass balance'!$E$17</f>
        <v>2.7203353529409386E-3</v>
      </c>
      <c r="BB4912" s="2">
        <f>BE4912*'mass balance'!$B$18+BF4912*'mass balance'!$C$18+BG4912*'mass balance'!$D$18+BH4912*'mass balance'!$E$18</f>
        <v>2.7621866660631068E-3</v>
      </c>
      <c r="BC4912" s="2">
        <f>BE4912*'mass balance'!$B$19+BF4912*'mass balance'!$C$19+BG4912*'mass balance'!$D$19+BH4912*'mass balance'!$E$19</f>
        <v>-3.4527333325788841E-3</v>
      </c>
      <c r="BD4912" s="2">
        <f>BE4912*'mass balance'!$B$20+BF4912*'mass balance'!$C$20+BG4912*'mass balance'!$D$20+BH4912*'mass balance'!$E$20</f>
        <v>1.2555393936650484E-4</v>
      </c>
      <c r="BE4912" s="2">
        <f>N4912*'mass balance'!$H$11+R4912*'mass balance'!$I$11+S4912*'mass balance'!$J$11</f>
        <v>-4.6732045222699229E-3</v>
      </c>
      <c r="BF4912" s="2">
        <f>N4912*'mass balance'!$H$12+R4912*'mass balance'!$I$12+S4912*'mass balance'!$J$12</f>
        <v>7.6721391071381777E-12</v>
      </c>
      <c r="BG4912" s="2">
        <f>N4912*'mass balance'!$H$13+R4912*'mass balance'!$I$13+S4912*'mass balance'!$J$13</f>
        <v>8.1396772020104807E-4</v>
      </c>
      <c r="BH4912" s="2">
        <f>N4912*'mass balance'!$H$14+R4912*'mass balance'!$I$14+S4912*'mass balance'!$J$14</f>
        <v>5.1113174462327283E-4</v>
      </c>
      <c r="BI4912" s="36">
        <f t="shared" si="5133"/>
        <v>2.8603964492493172E-16</v>
      </c>
      <c r="BJ4912" s="36">
        <f t="shared" si="5134"/>
        <v>2.5230434401748863E-17</v>
      </c>
      <c r="BK4912" s="36">
        <f t="shared" si="5135"/>
        <v>1.1398545290262539E-13</v>
      </c>
      <c r="BL4912" s="36">
        <f t="shared" si="5136"/>
        <v>1.1398543923464305E-13</v>
      </c>
      <c r="BM4912" s="36">
        <f t="shared" si="5168"/>
        <v>2.6175797456223959E-10</v>
      </c>
      <c r="BN4912" s="36">
        <f t="shared" ca="1" si="5137"/>
        <v>0.8126175710989596</v>
      </c>
      <c r="BO4912" s="36">
        <f t="shared" ca="1" si="5153"/>
        <v>1</v>
      </c>
      <c r="BP4912" s="36">
        <f t="shared" si="5169"/>
        <v>-2.6175786888163926E-10</v>
      </c>
      <c r="BQ4912" s="36">
        <f t="shared" si="5170"/>
        <v>0.99999959626597623</v>
      </c>
      <c r="BR4912" s="2">
        <f t="shared" si="5159"/>
        <v>-5</v>
      </c>
      <c r="BS4912">
        <v>0</v>
      </c>
      <c r="BT4912" s="37">
        <f t="shared" si="5154"/>
        <v>3.4613651659103315</v>
      </c>
      <c r="BU4912" s="34">
        <f t="shared" si="5138"/>
        <v>-5</v>
      </c>
      <c r="BV4912" s="34">
        <f t="shared" si="5139"/>
        <v>-5</v>
      </c>
      <c r="BW4912" s="34">
        <f t="shared" si="5140"/>
        <v>-5</v>
      </c>
      <c r="BX4912" s="34">
        <f t="shared" si="5141"/>
        <v>-5</v>
      </c>
      <c r="BY4912" s="34">
        <f t="shared" si="5142"/>
        <v>56.539558279022138</v>
      </c>
      <c r="BZ4912" s="36">
        <f t="shared" si="5155"/>
        <v>3.4527333325788841E-3</v>
      </c>
      <c r="CA4912" s="34">
        <f t="shared" si="5156"/>
        <v>0.2325609805476169</v>
      </c>
    </row>
    <row r="4913" spans="1:79" ht="13.2" x14ac:dyDescent="0.25">
      <c r="A4913" s="75">
        <f t="shared" si="5143"/>
        <v>13.367123287669939</v>
      </c>
      <c r="B4913" s="34">
        <f t="shared" si="5160"/>
        <v>4878.999999999528</v>
      </c>
      <c r="C4913">
        <v>30</v>
      </c>
      <c r="D4913" s="35">
        <f t="shared" si="5104"/>
        <v>3000</v>
      </c>
      <c r="E4913" s="27">
        <v>0</v>
      </c>
      <c r="F4913" s="64">
        <f t="shared" si="5144"/>
        <v>3.0712411119050556</v>
      </c>
      <c r="G4913" s="34">
        <v>0</v>
      </c>
      <c r="H4913" s="34">
        <f t="shared" si="5105"/>
        <v>1</v>
      </c>
      <c r="I4913" s="34">
        <f t="shared" si="5145"/>
        <v>40816.79437721819</v>
      </c>
      <c r="J4913" s="34">
        <f t="shared" si="5106"/>
        <v>210425.30689460217</v>
      </c>
      <c r="K4913" s="34">
        <f t="shared" si="5107"/>
        <v>185147.13840842913</v>
      </c>
      <c r="L4913" s="36">
        <f t="shared" si="5157"/>
        <v>4096.9122097973304</v>
      </c>
      <c r="M4913" s="34">
        <f t="shared" si="5108"/>
        <v>380.71939622523837</v>
      </c>
      <c r="N4913" s="34">
        <f t="shared" si="5146"/>
        <v>1962.7458994216931</v>
      </c>
      <c r="O4913" s="34">
        <f t="shared" si="5109"/>
        <v>102.95414455328127</v>
      </c>
      <c r="P4913">
        <f t="shared" si="5161"/>
        <v>1205.1259767702209</v>
      </c>
      <c r="Q4913" s="36">
        <f t="shared" si="5110"/>
        <v>1962.7458982181004</v>
      </c>
      <c r="R4913" s="34">
        <f t="shared" si="5111"/>
        <v>1490.6446169472574</v>
      </c>
      <c r="S4913" s="34">
        <f t="shared" si="5112"/>
        <v>4.7356927552755224E-6</v>
      </c>
      <c r="T4913" s="36">
        <f t="shared" si="5147"/>
        <v>-7.5105528705091682E-14</v>
      </c>
      <c r="U4913" s="36">
        <f t="shared" si="5113"/>
        <v>1976.7300492300217</v>
      </c>
      <c r="V4913" s="36">
        <f t="shared" si="5114"/>
        <v>6.0888086718934183E-10</v>
      </c>
      <c r="W4913" s="68">
        <f t="shared" si="5115"/>
        <v>11.7054634565638</v>
      </c>
      <c r="X4913">
        <f t="shared" si="5116"/>
        <v>9.2118711038838192</v>
      </c>
      <c r="Y4913">
        <f t="shared" si="5117"/>
        <v>0.19260060136867796</v>
      </c>
      <c r="Z4913" s="34">
        <f t="shared" si="5118"/>
        <v>1.3237093813502869E-2</v>
      </c>
      <c r="AA4913" s="36">
        <f t="shared" si="5119"/>
        <v>5.2016809881023025E-11</v>
      </c>
      <c r="AB4913" s="34">
        <f t="shared" si="5120"/>
        <v>1.3237093813502869E-2</v>
      </c>
      <c r="AC4913" s="36">
        <f t="shared" si="5121"/>
        <v>260.67120456992313</v>
      </c>
      <c r="AD4913" s="34">
        <f t="shared" si="5122"/>
        <v>0</v>
      </c>
      <c r="AE4913">
        <f t="shared" si="5148"/>
        <v>19692.479953871607</v>
      </c>
      <c r="AF4913" s="36">
        <f t="shared" si="5162"/>
        <v>0</v>
      </c>
      <c r="AG4913" s="34">
        <f t="shared" si="5123"/>
        <v>496.94871214226362</v>
      </c>
      <c r="AH4913">
        <f t="shared" si="5158"/>
        <v>6.0727347772626672E-7</v>
      </c>
      <c r="AI4913" s="29">
        <f t="shared" si="5149"/>
        <v>496.94871214226362</v>
      </c>
      <c r="AJ4913">
        <f t="shared" si="5150"/>
        <v>993.89742425637405</v>
      </c>
      <c r="AK4913" s="36">
        <f t="shared" si="5163"/>
        <v>-9.777962956767805E-3</v>
      </c>
      <c r="AL4913" s="36">
        <f t="shared" si="5151"/>
        <v>1.9510656909254469E-3</v>
      </c>
      <c r="AM4913" s="36">
        <f t="shared" si="5152"/>
        <v>3.8098826472237625E-3</v>
      </c>
      <c r="AN4913" s="37">
        <f t="shared" si="5164"/>
        <v>-2.994254319613069E-2</v>
      </c>
      <c r="AO4913" s="36">
        <f t="shared" si="5165"/>
        <v>0.19957334788970213</v>
      </c>
      <c r="AP4913" s="36">
        <f t="shared" si="5166"/>
        <v>1.2881201692968419E-2</v>
      </c>
      <c r="AQ4913" s="74">
        <f t="shared" si="5124"/>
        <v>-0.72550213571531164</v>
      </c>
      <c r="AR4913" s="73">
        <f t="shared" si="5125"/>
        <v>-3.3032526115949763E-2</v>
      </c>
      <c r="AS4913" s="72">
        <f t="shared" si="5167"/>
        <v>7.9489108883138426E-3</v>
      </c>
      <c r="AT4913" s="37">
        <f t="shared" si="5126"/>
        <v>-1434.1218724490129</v>
      </c>
      <c r="AU4913" s="37">
        <f t="shared" si="5127"/>
        <v>4.904123331202455</v>
      </c>
      <c r="AV4913" s="34">
        <f t="shared" si="5128"/>
        <v>0.13651809456460445</v>
      </c>
      <c r="AW4913" s="34">
        <f t="shared" si="5129"/>
        <v>1.1008067901925873</v>
      </c>
      <c r="AX4913" s="37">
        <f t="shared" si="5130"/>
        <v>3.1782249332104056</v>
      </c>
      <c r="AY4913" s="7">
        <f t="shared" si="5131"/>
        <v>16.121013274531396</v>
      </c>
      <c r="AZ4913" s="37">
        <f t="shared" si="5132"/>
        <v>14.883688389774205</v>
      </c>
      <c r="BA4913" s="2">
        <f>BE4913*'mass balance'!$B$17+BF4913*'mass balance'!$C$17+BG4913*'mass balance'!$D$17+BH4913*'mass balance'!$E$17</f>
        <v>2.7203353530514435E-3</v>
      </c>
      <c r="BB4913" s="2">
        <f>BE4913*'mass balance'!$B$18+BF4913*'mass balance'!$C$18+BG4913*'mass balance'!$D$18+BH4913*'mass balance'!$E$18</f>
        <v>2.7621866661753113E-3</v>
      </c>
      <c r="BC4913" s="2">
        <f>BE4913*'mass balance'!$B$19+BF4913*'mass balance'!$C$19+BG4913*'mass balance'!$D$19+BH4913*'mass balance'!$E$19</f>
        <v>-3.4527333327191399E-3</v>
      </c>
      <c r="BD4913" s="2">
        <f>BE4913*'mass balance'!$B$20+BF4913*'mass balance'!$C$20+BG4913*'mass balance'!$D$20+BH4913*'mass balance'!$E$20</f>
        <v>1.2555393937160506E-4</v>
      </c>
      <c r="BE4913" s="2">
        <f>N4913*'mass balance'!$H$11+R4913*'mass balance'!$I$11+S4913*'mass balance'!$J$11</f>
        <v>-4.6732045224326026E-3</v>
      </c>
      <c r="BF4913" s="2">
        <f>N4913*'mass balance'!$H$12+R4913*'mass balance'!$I$12+S4913*'mass balance'!$J$12</f>
        <v>7.6428561292450398E-12</v>
      </c>
      <c r="BG4913" s="2">
        <f>N4913*'mass balance'!$H$13+R4913*'mass balance'!$I$13+S4913*'mass balance'!$J$13</f>
        <v>8.1396772023921199E-4</v>
      </c>
      <c r="BH4913" s="2">
        <f>N4913*'mass balance'!$H$14+R4913*'mass balance'!$I$14+S4913*'mass balance'!$J$14</f>
        <v>5.1113174464106589E-4</v>
      </c>
      <c r="BI4913" s="36">
        <f t="shared" si="5133"/>
        <v>2.8603964492493172E-16</v>
      </c>
      <c r="BJ4913" s="36">
        <f t="shared" si="5134"/>
        <v>2.5230648442066626E-17</v>
      </c>
      <c r="BK4913" s="36">
        <f t="shared" si="5135"/>
        <v>1.1401068333702715E-13</v>
      </c>
      <c r="BL4913" s="36">
        <f t="shared" si="5136"/>
        <v>1.1401066971528319E-13</v>
      </c>
      <c r="BM4913" s="36">
        <f t="shared" si="5168"/>
        <v>2.6187196000147423E-10</v>
      </c>
      <c r="BN4913" s="36">
        <f t="shared" ca="1" si="5137"/>
        <v>0.96972799728230064</v>
      </c>
      <c r="BO4913" s="36">
        <f t="shared" ca="1" si="5153"/>
        <v>1</v>
      </c>
      <c r="BP4913" s="36">
        <f t="shared" si="5169"/>
        <v>-2.6187185420630706E-10</v>
      </c>
      <c r="BQ4913" s="36">
        <f t="shared" si="5170"/>
        <v>0.99999959600421839</v>
      </c>
      <c r="BR4913" s="2">
        <f t="shared" si="5159"/>
        <v>-5</v>
      </c>
      <c r="BS4913">
        <v>0</v>
      </c>
      <c r="BT4913" s="37">
        <f t="shared" si="5154"/>
        <v>3.4613651660509377</v>
      </c>
      <c r="BU4913" s="34">
        <f t="shared" si="5138"/>
        <v>-5</v>
      </c>
      <c r="BV4913" s="34">
        <f t="shared" si="5139"/>
        <v>-5</v>
      </c>
      <c r="BW4913" s="34">
        <f t="shared" si="5140"/>
        <v>-5</v>
      </c>
      <c r="BX4913" s="34">
        <f t="shared" si="5141"/>
        <v>-5</v>
      </c>
      <c r="BY4913" s="34">
        <f t="shared" si="5142"/>
        <v>56.539558280990349</v>
      </c>
      <c r="BZ4913" s="36">
        <f t="shared" si="5155"/>
        <v>3.4527333327191399E-3</v>
      </c>
      <c r="CA4913" s="34">
        <f t="shared" si="5156"/>
        <v>0.23256098054492047</v>
      </c>
    </row>
    <row r="4914" spans="1:79" ht="13.2" x14ac:dyDescent="0.25">
      <c r="A4914" s="75">
        <f t="shared" si="5143"/>
        <v>13.369863013697335</v>
      </c>
      <c r="B4914" s="34">
        <f t="shared" si="5160"/>
        <v>4879.9999999995271</v>
      </c>
      <c r="C4914">
        <v>30</v>
      </c>
      <c r="D4914" s="35">
        <f t="shared" si="5104"/>
        <v>3000</v>
      </c>
      <c r="E4914" s="27">
        <v>0</v>
      </c>
      <c r="F4914" s="64">
        <f t="shared" si="5144"/>
        <v>3.0712411119050556</v>
      </c>
      <c r="G4914" s="34">
        <v>0</v>
      </c>
      <c r="H4914" s="34">
        <f t="shared" si="5105"/>
        <v>1</v>
      </c>
      <c r="I4914" s="34">
        <f t="shared" si="5145"/>
        <v>40816.79437721819</v>
      </c>
      <c r="J4914" s="34">
        <f t="shared" si="5106"/>
        <v>210425.3069018992</v>
      </c>
      <c r="K4914" s="34">
        <f t="shared" si="5107"/>
        <v>185147.13841484959</v>
      </c>
      <c r="L4914" s="36">
        <f t="shared" si="5157"/>
        <v>4096.9122100104378</v>
      </c>
      <c r="M4914" s="34">
        <f t="shared" si="5108"/>
        <v>380.71939622523837</v>
      </c>
      <c r="N4914" s="34">
        <f t="shared" si="5146"/>
        <v>1962.7458994897563</v>
      </c>
      <c r="O4914" s="34">
        <f t="shared" si="5109"/>
        <v>102.95414455328127</v>
      </c>
      <c r="P4914">
        <f t="shared" si="5161"/>
        <v>1205.1259768329076</v>
      </c>
      <c r="Q4914" s="36">
        <f t="shared" si="5110"/>
        <v>1962.7458982907583</v>
      </c>
      <c r="R4914" s="34">
        <f t="shared" si="5111"/>
        <v>1490.6446170113461</v>
      </c>
      <c r="S4914" s="34">
        <f t="shared" si="5112"/>
        <v>4.7176180260066758E-6</v>
      </c>
      <c r="T4914" s="36">
        <f t="shared" si="5147"/>
        <v>-7.5105528703789443E-14</v>
      </c>
      <c r="U4914" s="36">
        <f t="shared" si="5113"/>
        <v>1976.7300492300217</v>
      </c>
      <c r="V4914" s="36">
        <f t="shared" si="5114"/>
        <v>6.0655692449221034E-10</v>
      </c>
      <c r="W4914" s="68">
        <f t="shared" si="5115"/>
        <v>11.70546345717268</v>
      </c>
      <c r="X4914">
        <f t="shared" si="5116"/>
        <v>9.2118711040435421</v>
      </c>
      <c r="Y4914">
        <f t="shared" si="5117"/>
        <v>0.19260060136867796</v>
      </c>
      <c r="Z4914" s="34">
        <f t="shared" si="5118"/>
        <v>1.3237093813502869E-2</v>
      </c>
      <c r="AA4914" s="36">
        <f t="shared" si="5119"/>
        <v>5.1818275005637172E-11</v>
      </c>
      <c r="AB4914" s="34">
        <f t="shared" si="5120"/>
        <v>1.3237093813502869E-2</v>
      </c>
      <c r="AC4914" s="36">
        <f t="shared" si="5121"/>
        <v>260.67120456992313</v>
      </c>
      <c r="AD4914" s="34">
        <f t="shared" si="5122"/>
        <v>0</v>
      </c>
      <c r="AE4914">
        <f t="shared" si="5148"/>
        <v>19692.479953871607</v>
      </c>
      <c r="AF4914" s="36">
        <f t="shared" si="5162"/>
        <v>0</v>
      </c>
      <c r="AG4914" s="34">
        <f t="shared" si="5123"/>
        <v>496.94871217030959</v>
      </c>
      <c r="AH4914">
        <f t="shared" si="5158"/>
        <v>6.0495580100905499E-7</v>
      </c>
      <c r="AI4914" s="29">
        <f t="shared" si="5149"/>
        <v>496.94871217030959</v>
      </c>
      <c r="AJ4914">
        <f t="shared" si="5150"/>
        <v>1490.8461364266836</v>
      </c>
      <c r="AK4914" s="36">
        <f t="shared" si="5163"/>
        <v>3.3032526115949763E-2</v>
      </c>
      <c r="AL4914" s="36">
        <f t="shared" si="5151"/>
        <v>-9.1893775213054939E-3</v>
      </c>
      <c r="AM4914" s="36">
        <f t="shared" si="5152"/>
        <v>-1.2921064755997084E-2</v>
      </c>
      <c r="AN4914" s="37">
        <f t="shared" si="5164"/>
        <v>-3.9720506152898495E-2</v>
      </c>
      <c r="AO4914" s="36">
        <f t="shared" si="5165"/>
        <v>0.20152441358062759</v>
      </c>
      <c r="AP4914" s="36">
        <f t="shared" si="5166"/>
        <v>1.6691084340192182E-2</v>
      </c>
      <c r="AQ4914" s="74">
        <f t="shared" si="5124"/>
        <v>-0.93473695863364348</v>
      </c>
      <c r="AR4914" s="73">
        <f t="shared" si="5125"/>
        <v>-4.5060146521257893E-2</v>
      </c>
      <c r="AS4914" s="72">
        <f t="shared" si="5167"/>
        <v>8.1843274742225153E-3</v>
      </c>
      <c r="AT4914" s="37">
        <f t="shared" si="5126"/>
        <v>-1847.722634257002</v>
      </c>
      <c r="AU4914" s="37">
        <f t="shared" si="5127"/>
        <v>6.3546195523424984</v>
      </c>
      <c r="AV4914" s="34">
        <f t="shared" si="5128"/>
        <v>0.20477714181066772</v>
      </c>
      <c r="AW4914" s="34">
        <f t="shared" si="5129"/>
        <v>1.1008067902498475</v>
      </c>
      <c r="AX4914" s="37">
        <f t="shared" si="5130"/>
        <v>3.1782249333757266</v>
      </c>
      <c r="AY4914" s="7">
        <f t="shared" si="5131"/>
        <v>16.189272322608922</v>
      </c>
      <c r="AZ4914" s="37">
        <f t="shared" si="5132"/>
        <v>14.883688390548407</v>
      </c>
      <c r="BA4914" s="2">
        <f>BE4914*'mass balance'!$B$17+BF4914*'mass balance'!$C$17+BG4914*'mass balance'!$D$17+BH4914*'mass balance'!$E$17</f>
        <v>2.7203353531615251E-3</v>
      </c>
      <c r="BB4914" s="2">
        <f>BE4914*'mass balance'!$B$18+BF4914*'mass balance'!$C$18+BG4914*'mass balance'!$D$18+BH4914*'mass balance'!$E$18</f>
        <v>2.7621866662870869E-3</v>
      </c>
      <c r="BC4914" s="2">
        <f>BE4914*'mass balance'!$B$19+BF4914*'mass balance'!$C$19+BG4914*'mass balance'!$D$19+BH4914*'mass balance'!$E$19</f>
        <v>-3.452733332858858E-3</v>
      </c>
      <c r="BD4914" s="2">
        <f>BE4914*'mass balance'!$B$20+BF4914*'mass balance'!$C$20+BG4914*'mass balance'!$D$20+BH4914*'mass balance'!$E$20</f>
        <v>1.2555393937668577E-4</v>
      </c>
      <c r="BE4914" s="2">
        <f>N4914*'mass balance'!$H$11+R4914*'mass balance'!$I$11+S4914*'mass balance'!$J$11</f>
        <v>-4.6732045225946579E-3</v>
      </c>
      <c r="BF4914" s="2">
        <f>N4914*'mass balance'!$H$12+R4914*'mass balance'!$I$12+S4914*'mass balance'!$J$12</f>
        <v>7.6136856229399268E-12</v>
      </c>
      <c r="BG4914" s="2">
        <f>N4914*'mass balance'!$H$13+R4914*'mass balance'!$I$13+S4914*'mass balance'!$J$13</f>
        <v>8.139677202772278E-4</v>
      </c>
      <c r="BH4914" s="2">
        <f>N4914*'mass balance'!$H$14+R4914*'mass balance'!$I$14+S4914*'mass balance'!$J$14</f>
        <v>5.1113174465879064E-4</v>
      </c>
      <c r="BI4914" s="36">
        <f t="shared" si="5133"/>
        <v>2.8603964492493172E-16</v>
      </c>
      <c r="BJ4914" s="36">
        <f t="shared" si="5134"/>
        <v>2.5230862484124434E-17</v>
      </c>
      <c r="BK4914" s="36">
        <f t="shared" si="5135"/>
        <v>1.1403591398546921E-13</v>
      </c>
      <c r="BL4914" s="36">
        <f t="shared" si="5136"/>
        <v>1.1403590040980813E-13</v>
      </c>
      <c r="BM4914" s="36">
        <f t="shared" si="5168"/>
        <v>2.6198597067118953E-10</v>
      </c>
      <c r="BN4914" s="36">
        <f t="shared" ca="1" si="5137"/>
        <v>0.75806366667527303</v>
      </c>
      <c r="BO4914" s="36">
        <f t="shared" ca="1" si="5153"/>
        <v>1</v>
      </c>
      <c r="BP4914" s="36">
        <f t="shared" si="5169"/>
        <v>-2.6198586476135578E-10</v>
      </c>
      <c r="BQ4914" s="36">
        <f t="shared" si="5170"/>
        <v>0.99999959574234654</v>
      </c>
      <c r="BR4914" s="2">
        <f t="shared" si="5159"/>
        <v>-5</v>
      </c>
      <c r="BS4914">
        <v>0</v>
      </c>
      <c r="BT4914" s="37">
        <f t="shared" si="5154"/>
        <v>3.4613651661910052</v>
      </c>
      <c r="BU4914" s="34">
        <f t="shared" si="5138"/>
        <v>-5</v>
      </c>
      <c r="BV4914" s="34">
        <f t="shared" si="5139"/>
        <v>-5</v>
      </c>
      <c r="BW4914" s="34">
        <f t="shared" si="5140"/>
        <v>-5</v>
      </c>
      <c r="BX4914" s="34">
        <f t="shared" si="5141"/>
        <v>-5</v>
      </c>
      <c r="BY4914" s="34">
        <f t="shared" si="5142"/>
        <v>56.539558282950999</v>
      </c>
      <c r="BZ4914" s="36">
        <f t="shared" si="5155"/>
        <v>3.452733332858858E-3</v>
      </c>
      <c r="CA4914" s="34">
        <f t="shared" si="5156"/>
        <v>0.2325609805422342</v>
      </c>
    </row>
    <row r="4915" spans="1:79" ht="13.2" x14ac:dyDescent="0.25">
      <c r="A4915" s="75">
        <f t="shared" si="5143"/>
        <v>13.372602739724732</v>
      </c>
      <c r="B4915" s="34">
        <f t="shared" si="5160"/>
        <v>4880.9999999995271</v>
      </c>
      <c r="C4915">
        <v>30</v>
      </c>
      <c r="D4915" s="35">
        <f t="shared" si="5104"/>
        <v>3000</v>
      </c>
      <c r="E4915" s="27">
        <v>0</v>
      </c>
      <c r="F4915" s="64">
        <f t="shared" si="5144"/>
        <v>3.0712411119050556</v>
      </c>
      <c r="G4915" s="34">
        <v>0</v>
      </c>
      <c r="H4915" s="34">
        <f t="shared" si="5105"/>
        <v>1</v>
      </c>
      <c r="I4915" s="34">
        <f t="shared" si="5145"/>
        <v>40816.79437721819</v>
      </c>
      <c r="J4915" s="34">
        <f t="shared" si="5106"/>
        <v>210425.3069091684</v>
      </c>
      <c r="K4915" s="34">
        <f t="shared" si="5107"/>
        <v>185147.13842124559</v>
      </c>
      <c r="L4915" s="36">
        <f t="shared" si="5157"/>
        <v>4096.9122102227329</v>
      </c>
      <c r="M4915" s="34">
        <f t="shared" si="5108"/>
        <v>380.71939622523837</v>
      </c>
      <c r="N4915" s="34">
        <f t="shared" si="5146"/>
        <v>1962.7458995575601</v>
      </c>
      <c r="O4915" s="34">
        <f t="shared" si="5109"/>
        <v>102.95414455328127</v>
      </c>
      <c r="P4915">
        <f t="shared" si="5161"/>
        <v>1205.1259768953551</v>
      </c>
      <c r="Q4915" s="36">
        <f t="shared" si="5110"/>
        <v>1962.7458983631384</v>
      </c>
      <c r="R4915" s="34">
        <f t="shared" si="5111"/>
        <v>1490.6446170751908</v>
      </c>
      <c r="S4915" s="34">
        <f t="shared" si="5112"/>
        <v>4.6996118499009754E-6</v>
      </c>
      <c r="T4915" s="36">
        <f t="shared" si="5147"/>
        <v>-7.5105528702492165E-14</v>
      </c>
      <c r="U4915" s="36">
        <f t="shared" si="5113"/>
        <v>1976.7300492300217</v>
      </c>
      <c r="V4915" s="36">
        <f t="shared" si="5114"/>
        <v>6.0424185077348133E-10</v>
      </c>
      <c r="W4915" s="68">
        <f t="shared" si="5115"/>
        <v>11.705463457779237</v>
      </c>
      <c r="X4915">
        <f t="shared" si="5116"/>
        <v>9.2118711042026558</v>
      </c>
      <c r="Y4915">
        <f t="shared" si="5117"/>
        <v>0.19260060136867796</v>
      </c>
      <c r="Z4915" s="34">
        <f t="shared" si="5118"/>
        <v>1.3237093813502869E-2</v>
      </c>
      <c r="AA4915" s="36">
        <f t="shared" si="5119"/>
        <v>5.1620497808817068E-11</v>
      </c>
      <c r="AB4915" s="34">
        <f t="shared" si="5120"/>
        <v>1.3237093813502869E-2</v>
      </c>
      <c r="AC4915" s="36">
        <f t="shared" si="5121"/>
        <v>260.67120456992313</v>
      </c>
      <c r="AD4915" s="34">
        <f t="shared" si="5122"/>
        <v>0</v>
      </c>
      <c r="AE4915">
        <f t="shared" si="5148"/>
        <v>19692.479953871607</v>
      </c>
      <c r="AF4915" s="36">
        <f t="shared" si="5162"/>
        <v>0</v>
      </c>
      <c r="AG4915" s="34">
        <f t="shared" si="5123"/>
        <v>496.94871219824836</v>
      </c>
      <c r="AH4915">
        <f t="shared" si="5158"/>
        <v>6.0264676449151011E-7</v>
      </c>
      <c r="AI4915" s="29">
        <f t="shared" si="5149"/>
        <v>496.94871219824836</v>
      </c>
      <c r="AJ4915">
        <f t="shared" si="5150"/>
        <v>1987.794848624932</v>
      </c>
      <c r="AK4915" s="36">
        <f t="shared" si="5163"/>
        <v>4.5060146521257893E-2</v>
      </c>
      <c r="AL4915" s="36">
        <f t="shared" si="5151"/>
        <v>-1.2004934565624794E-2</v>
      </c>
      <c r="AM4915" s="36">
        <f t="shared" si="5152"/>
        <v>-1.761415800646576E-2</v>
      </c>
      <c r="AN4915" s="37">
        <f t="shared" si="5164"/>
        <v>-6.6879800369487319E-3</v>
      </c>
      <c r="AO4915" s="36">
        <f t="shared" si="5165"/>
        <v>0.19233503605932209</v>
      </c>
      <c r="AP4915" s="36">
        <f t="shared" si="5166"/>
        <v>3.770019584195098E-3</v>
      </c>
      <c r="AQ4915" s="74">
        <f t="shared" si="5124"/>
        <v>-0.18104119067766949</v>
      </c>
      <c r="AR4915" s="73">
        <f t="shared" si="5125"/>
        <v>-6.9830249664381665E-3</v>
      </c>
      <c r="AS4915" s="72">
        <f t="shared" si="5167"/>
        <v>7.1150050009968283E-3</v>
      </c>
      <c r="AT4915" s="37">
        <f t="shared" si="5126"/>
        <v>-357.86956176093116</v>
      </c>
      <c r="AU4915" s="37">
        <f t="shared" si="5127"/>
        <v>1.4353195798520819</v>
      </c>
      <c r="AV4915" s="34">
        <f t="shared" si="5128"/>
        <v>0.2730361890605697</v>
      </c>
      <c r="AW4915" s="34">
        <f t="shared" si="5129"/>
        <v>1.1008067903068894</v>
      </c>
      <c r="AX4915" s="37">
        <f t="shared" si="5130"/>
        <v>3.1782249335404162</v>
      </c>
      <c r="AY4915" s="7">
        <f t="shared" si="5131"/>
        <v>16.257531370687111</v>
      </c>
      <c r="AZ4915" s="37">
        <f t="shared" si="5132"/>
        <v>14.883688391319653</v>
      </c>
      <c r="BA4915" s="2">
        <f>BE4915*'mass balance'!$B$17+BF4915*'mass balance'!$C$17+BG4915*'mass balance'!$D$17+BH4915*'mass balance'!$E$17</f>
        <v>2.720335353271187E-3</v>
      </c>
      <c r="BB4915" s="2">
        <f>BE4915*'mass balance'!$B$18+BF4915*'mass balance'!$C$18+BG4915*'mass balance'!$D$18+BH4915*'mass balance'!$E$18</f>
        <v>2.7621866663984362E-3</v>
      </c>
      <c r="BC4915" s="2">
        <f>BE4915*'mass balance'!$B$19+BF4915*'mass balance'!$C$19+BG4915*'mass balance'!$D$19+BH4915*'mass balance'!$E$19</f>
        <v>-3.4527333329980457E-3</v>
      </c>
      <c r="BD4915" s="2">
        <f>BE4915*'mass balance'!$B$20+BF4915*'mass balance'!$C$20+BG4915*'mass balance'!$D$20+BH4915*'mass balance'!$E$20</f>
        <v>1.2555393938174707E-4</v>
      </c>
      <c r="BE4915" s="2">
        <f>N4915*'mass balance'!$H$11+R4915*'mass balance'!$I$11+S4915*'mass balance'!$J$11</f>
        <v>-4.6732045227560947E-3</v>
      </c>
      <c r="BF4915" s="2">
        <f>N4915*'mass balance'!$H$12+R4915*'mass balance'!$I$12+S4915*'mass balance'!$J$12</f>
        <v>7.5846257534497835E-12</v>
      </c>
      <c r="BG4915" s="2">
        <f>N4915*'mass balance'!$H$13+R4915*'mass balance'!$I$13+S4915*'mass balance'!$J$13</f>
        <v>8.1396772031509866E-4</v>
      </c>
      <c r="BH4915" s="2">
        <f>N4915*'mass balance'!$H$14+R4915*'mass balance'!$I$14+S4915*'mass balance'!$J$14</f>
        <v>5.1113174467644785E-4</v>
      </c>
      <c r="BI4915" s="36">
        <f t="shared" si="5133"/>
        <v>2.8603964492493172E-16</v>
      </c>
      <c r="BJ4915" s="36">
        <f t="shared" si="5134"/>
        <v>2.5231076527922713E-17</v>
      </c>
      <c r="BK4915" s="36">
        <f t="shared" si="5135"/>
        <v>1.1406114484795334E-13</v>
      </c>
      <c r="BL4915" s="36">
        <f t="shared" si="5136"/>
        <v>1.1406113131822053E-13</v>
      </c>
      <c r="BM4915" s="36">
        <f t="shared" si="5168"/>
        <v>2.6210000657159935E-10</v>
      </c>
      <c r="BN4915" s="36">
        <f t="shared" ca="1" si="5137"/>
        <v>0.46773919182306711</v>
      </c>
      <c r="BO4915" s="36">
        <f t="shared" ca="1" si="5153"/>
        <v>1</v>
      </c>
      <c r="BP4915" s="36">
        <f t="shared" si="5169"/>
        <v>-2.6209990054699921E-10</v>
      </c>
      <c r="BQ4915" s="36">
        <f t="shared" si="5170"/>
        <v>0.99999959548036066</v>
      </c>
      <c r="BR4915" s="2">
        <f t="shared" si="5159"/>
        <v>-5</v>
      </c>
      <c r="BS4915">
        <v>0</v>
      </c>
      <c r="BT4915" s="37">
        <f t="shared" si="5154"/>
        <v>3.4613651663305407</v>
      </c>
      <c r="BU4915" s="34">
        <f t="shared" si="5138"/>
        <v>-5</v>
      </c>
      <c r="BV4915" s="34">
        <f t="shared" si="5139"/>
        <v>-5</v>
      </c>
      <c r="BW4915" s="34">
        <f t="shared" si="5140"/>
        <v>-5</v>
      </c>
      <c r="BX4915" s="34">
        <f t="shared" si="5141"/>
        <v>-5</v>
      </c>
      <c r="BY4915" s="34">
        <f t="shared" si="5142"/>
        <v>56.539558284904174</v>
      </c>
      <c r="BZ4915" s="36">
        <f t="shared" si="5155"/>
        <v>3.4527333329980457E-3</v>
      </c>
      <c r="CA4915" s="34">
        <f t="shared" si="5156"/>
        <v>0.23256098053955837</v>
      </c>
    </row>
    <row r="4916" spans="1:79" ht="13.2" x14ac:dyDescent="0.25">
      <c r="A4916" s="75">
        <f t="shared" si="5143"/>
        <v>13.375342465752128</v>
      </c>
      <c r="B4916" s="34">
        <f t="shared" si="5160"/>
        <v>4881.9999999995271</v>
      </c>
      <c r="C4916">
        <v>30</v>
      </c>
      <c r="D4916" s="35">
        <f t="shared" si="5104"/>
        <v>3000</v>
      </c>
      <c r="E4916" s="27">
        <v>0</v>
      </c>
      <c r="F4916" s="64">
        <f t="shared" si="5144"/>
        <v>3.0712411119050556</v>
      </c>
      <c r="G4916" s="34">
        <v>0</v>
      </c>
      <c r="H4916" s="34">
        <f t="shared" si="5105"/>
        <v>1</v>
      </c>
      <c r="I4916" s="34">
        <f t="shared" si="5145"/>
        <v>40816.79437721819</v>
      </c>
      <c r="J4916" s="34">
        <f t="shared" si="5106"/>
        <v>210425.3069164099</v>
      </c>
      <c r="K4916" s="34">
        <f t="shared" si="5107"/>
        <v>185147.13842761714</v>
      </c>
      <c r="L4916" s="36">
        <f t="shared" si="5157"/>
        <v>4096.9122104342177</v>
      </c>
      <c r="M4916" s="34">
        <f t="shared" si="5108"/>
        <v>380.71939622523837</v>
      </c>
      <c r="N4916" s="34">
        <f t="shared" si="5146"/>
        <v>1962.7458996251053</v>
      </c>
      <c r="O4916" s="34">
        <f t="shared" si="5109"/>
        <v>102.95414455328127</v>
      </c>
      <c r="P4916">
        <f t="shared" si="5161"/>
        <v>1205.1259769575643</v>
      </c>
      <c r="Q4916" s="36">
        <f t="shared" si="5110"/>
        <v>1962.7458984352429</v>
      </c>
      <c r="R4916" s="34">
        <f t="shared" si="5111"/>
        <v>1490.6446171387913</v>
      </c>
      <c r="S4916" s="34">
        <f t="shared" si="5112"/>
        <v>4.6816749090794474E-6</v>
      </c>
      <c r="T4916" s="36">
        <f t="shared" si="5147"/>
        <v>-7.5105528701199834E-14</v>
      </c>
      <c r="U4916" s="36">
        <f t="shared" si="5113"/>
        <v>1976.7300492300217</v>
      </c>
      <c r="V4916" s="36">
        <f t="shared" si="5114"/>
        <v>6.0193561224657237E-10</v>
      </c>
      <c r="W4916" s="68">
        <f t="shared" si="5115"/>
        <v>11.705463458383479</v>
      </c>
      <c r="X4916">
        <f t="shared" si="5116"/>
        <v>9.2118711043611619</v>
      </c>
      <c r="Y4916">
        <f t="shared" si="5117"/>
        <v>0.19260060136867796</v>
      </c>
      <c r="Z4916" s="34">
        <f t="shared" si="5118"/>
        <v>1.3237093813502869E-2</v>
      </c>
      <c r="AA4916" s="36">
        <f t="shared" si="5119"/>
        <v>5.1423475404168194E-11</v>
      </c>
      <c r="AB4916" s="34">
        <f t="shared" si="5120"/>
        <v>1.3237093813502869E-2</v>
      </c>
      <c r="AC4916" s="36">
        <f t="shared" si="5121"/>
        <v>260.67120456992313</v>
      </c>
      <c r="AD4916" s="34">
        <f t="shared" si="5122"/>
        <v>0</v>
      </c>
      <c r="AE4916">
        <f t="shared" si="5148"/>
        <v>19692.479953871607</v>
      </c>
      <c r="AF4916" s="36">
        <f t="shared" si="5162"/>
        <v>0</v>
      </c>
      <c r="AG4916" s="34">
        <f t="shared" si="5123"/>
        <v>496.9487122260806</v>
      </c>
      <c r="AH4916">
        <f t="shared" si="5158"/>
        <v>6.0034665239072638E-7</v>
      </c>
      <c r="AI4916" s="29">
        <f t="shared" si="5149"/>
        <v>496.9487122260806</v>
      </c>
      <c r="AJ4916">
        <f t="shared" si="5150"/>
        <v>2484.7435608510127</v>
      </c>
      <c r="AK4916" s="36">
        <f t="shared" si="5163"/>
        <v>6.9830249664381665E-3</v>
      </c>
      <c r="AL4916" s="36">
        <f t="shared" si="5151"/>
        <v>-2.7398098958277915E-3</v>
      </c>
      <c r="AM4916" s="36">
        <f t="shared" si="5152"/>
        <v>-2.745351739959866E-3</v>
      </c>
      <c r="AN4916" s="37">
        <f t="shared" si="5164"/>
        <v>3.8372166484309161E-2</v>
      </c>
      <c r="AO4916" s="36">
        <f t="shared" si="5165"/>
        <v>0.1803301014936973</v>
      </c>
      <c r="AP4916" s="36">
        <f t="shared" si="5166"/>
        <v>-1.3844138422270662E-2</v>
      </c>
      <c r="AQ4916" s="74">
        <f t="shared" si="5124"/>
        <v>1.2602864806664604</v>
      </c>
      <c r="AR4916" s="73">
        <f t="shared" si="5125"/>
        <v>3.4672207667951996E-2</v>
      </c>
      <c r="AS4916" s="72">
        <f t="shared" si="5167"/>
        <v>5.8641447433354617E-3</v>
      </c>
      <c r="AT4916" s="37">
        <f t="shared" si="5126"/>
        <v>2491.246156971742</v>
      </c>
      <c r="AU4916" s="37">
        <f t="shared" si="5127"/>
        <v>-5.2707320213855109</v>
      </c>
      <c r="AV4916" s="34">
        <f t="shared" si="5128"/>
        <v>0.34129523631429592</v>
      </c>
      <c r="AW4916" s="34">
        <f t="shared" si="5129"/>
        <v>1.1008067903637138</v>
      </c>
      <c r="AX4916" s="37">
        <f t="shared" si="5130"/>
        <v>3.1782249337044788</v>
      </c>
      <c r="AY4916" s="7">
        <f t="shared" si="5131"/>
        <v>16.325790418765969</v>
      </c>
      <c r="AZ4916" s="37">
        <f t="shared" si="5132"/>
        <v>14.883688392087958</v>
      </c>
      <c r="BA4916" s="2">
        <f>BE4916*'mass balance'!$B$17+BF4916*'mass balance'!$C$17+BG4916*'mass balance'!$D$17+BH4916*'mass balance'!$E$17</f>
        <v>2.7203353533804299E-3</v>
      </c>
      <c r="BB4916" s="2">
        <f>BE4916*'mass balance'!$B$18+BF4916*'mass balance'!$C$18+BG4916*'mass balance'!$D$18+BH4916*'mass balance'!$E$18</f>
        <v>2.7621866665093601E-3</v>
      </c>
      <c r="BC4916" s="2">
        <f>BE4916*'mass balance'!$B$19+BF4916*'mass balance'!$C$19+BG4916*'mass balance'!$D$19+BH4916*'mass balance'!$E$19</f>
        <v>-3.4527333331367E-3</v>
      </c>
      <c r="BD4916" s="2">
        <f>BE4916*'mass balance'!$B$20+BF4916*'mass balance'!$C$20+BG4916*'mass balance'!$D$20+BH4916*'mass balance'!$E$20</f>
        <v>1.255539393867891E-4</v>
      </c>
      <c r="BE4916" s="2">
        <f>N4916*'mass balance'!$H$11+R4916*'mass balance'!$I$11+S4916*'mass balance'!$J$11</f>
        <v>-4.6732045229169166E-3</v>
      </c>
      <c r="BF4916" s="2">
        <f>N4916*'mass balance'!$H$12+R4916*'mass balance'!$I$12+S4916*'mass balance'!$J$12</f>
        <v>7.555677621638444E-12</v>
      </c>
      <c r="BG4916" s="2">
        <f>N4916*'mass balance'!$H$13+R4916*'mass balance'!$I$13+S4916*'mass balance'!$J$13</f>
        <v>8.1396772035282586E-4</v>
      </c>
      <c r="BH4916" s="2">
        <f>N4916*'mass balance'!$H$14+R4916*'mass balance'!$I$14+S4916*'mass balance'!$J$14</f>
        <v>5.1113174469403773E-4</v>
      </c>
      <c r="BI4916" s="36">
        <f t="shared" si="5133"/>
        <v>2.8603964492493172E-16</v>
      </c>
      <c r="BJ4916" s="36">
        <f t="shared" si="5134"/>
        <v>2.5231290573461764E-17</v>
      </c>
      <c r="BK4916" s="36">
        <f t="shared" si="5135"/>
        <v>1.1408637592448127E-13</v>
      </c>
      <c r="BL4916" s="36">
        <f t="shared" si="5136"/>
        <v>1.1408636244052261E-13</v>
      </c>
      <c r="BM4916" s="36">
        <f t="shared" si="5168"/>
        <v>2.6221406770291758E-10</v>
      </c>
      <c r="BN4916" s="36">
        <f t="shared" ca="1" si="5137"/>
        <v>0.288008924378925</v>
      </c>
      <c r="BO4916" s="36">
        <f t="shared" ca="1" si="5153"/>
        <v>1</v>
      </c>
      <c r="BP4916" s="36">
        <f t="shared" si="5169"/>
        <v>-2.6221396156345121E-10</v>
      </c>
      <c r="BQ4916" s="36">
        <f t="shared" si="5170"/>
        <v>0.99999959521826076</v>
      </c>
      <c r="BR4916" s="2">
        <f t="shared" si="5159"/>
        <v>-5</v>
      </c>
      <c r="BS4916">
        <v>0</v>
      </c>
      <c r="BT4916" s="37">
        <f t="shared" si="5154"/>
        <v>3.4613651664695411</v>
      </c>
      <c r="BU4916" s="34">
        <f t="shared" si="5138"/>
        <v>-5</v>
      </c>
      <c r="BV4916" s="34">
        <f t="shared" si="5139"/>
        <v>-5</v>
      </c>
      <c r="BW4916" s="34">
        <f t="shared" si="5140"/>
        <v>-5</v>
      </c>
      <c r="BX4916" s="34">
        <f t="shared" si="5141"/>
        <v>-5</v>
      </c>
      <c r="BY4916" s="34">
        <f t="shared" si="5142"/>
        <v>56.539558286849903</v>
      </c>
      <c r="BZ4916" s="36">
        <f t="shared" si="5155"/>
        <v>3.4527333331367E-3</v>
      </c>
      <c r="CA4916" s="34">
        <f t="shared" si="5156"/>
        <v>0.23256098053689253</v>
      </c>
    </row>
    <row r="4917" spans="1:79" ht="13.2" x14ac:dyDescent="0.25">
      <c r="A4917" s="75">
        <f t="shared" si="5143"/>
        <v>13.378082191779525</v>
      </c>
      <c r="B4917" s="34">
        <f t="shared" si="5160"/>
        <v>4882.9999999995262</v>
      </c>
      <c r="C4917">
        <v>30</v>
      </c>
      <c r="D4917" s="35">
        <f t="shared" si="5104"/>
        <v>3000</v>
      </c>
      <c r="E4917" s="27">
        <v>0</v>
      </c>
      <c r="F4917" s="64">
        <f t="shared" si="5144"/>
        <v>3.0712411119050556</v>
      </c>
      <c r="G4917" s="34">
        <v>0</v>
      </c>
      <c r="H4917" s="34">
        <f t="shared" si="5105"/>
        <v>1</v>
      </c>
      <c r="I4917" s="34">
        <f t="shared" si="5145"/>
        <v>40816.79437721819</v>
      </c>
      <c r="J4917" s="34">
        <f t="shared" si="5106"/>
        <v>210425.30692362384</v>
      </c>
      <c r="K4917" s="34">
        <f t="shared" si="5107"/>
        <v>185147.13843396449</v>
      </c>
      <c r="L4917" s="36">
        <f t="shared" si="5157"/>
        <v>4096.9122106448949</v>
      </c>
      <c r="M4917" s="34">
        <f t="shared" si="5108"/>
        <v>380.71939622523837</v>
      </c>
      <c r="N4917" s="34">
        <f t="shared" si="5146"/>
        <v>1962.7458996923936</v>
      </c>
      <c r="O4917" s="34">
        <f t="shared" si="5109"/>
        <v>102.95414455328127</v>
      </c>
      <c r="P4917">
        <f t="shared" si="5161"/>
        <v>1205.1259770195361</v>
      </c>
      <c r="Q4917" s="36">
        <f t="shared" si="5110"/>
        <v>1962.7458985070716</v>
      </c>
      <c r="R4917" s="34">
        <f t="shared" si="5111"/>
        <v>1490.6446172021497</v>
      </c>
      <c r="S4917" s="34">
        <f t="shared" si="5112"/>
        <v>4.6638058393000392E-6</v>
      </c>
      <c r="T4917" s="36">
        <f t="shared" si="5147"/>
        <v>-7.5105528699912438E-14</v>
      </c>
      <c r="U4917" s="36">
        <f t="shared" si="5113"/>
        <v>1976.7300492300217</v>
      </c>
      <c r="V4917" s="36">
        <f t="shared" si="5114"/>
        <v>5.9963815823160788E-10</v>
      </c>
      <c r="W4917" s="68">
        <f t="shared" si="5115"/>
        <v>11.705463458985415</v>
      </c>
      <c r="X4917">
        <f t="shared" si="5116"/>
        <v>9.2118711045190658</v>
      </c>
      <c r="Y4917">
        <f t="shared" si="5117"/>
        <v>0.19260060136867796</v>
      </c>
      <c r="Z4917" s="34">
        <f t="shared" si="5118"/>
        <v>1.3237093813502869E-2</v>
      </c>
      <c r="AA4917" s="36">
        <f t="shared" si="5119"/>
        <v>5.1227203462098738E-11</v>
      </c>
      <c r="AB4917" s="34">
        <f t="shared" si="5120"/>
        <v>1.3237093813502869E-2</v>
      </c>
      <c r="AC4917" s="36">
        <f t="shared" si="5121"/>
        <v>260.67120456992313</v>
      </c>
      <c r="AD4917" s="34">
        <f t="shared" si="5122"/>
        <v>0</v>
      </c>
      <c r="AE4917">
        <f t="shared" si="5148"/>
        <v>19692.479953871607</v>
      </c>
      <c r="AF4917" s="36">
        <f t="shared" si="5162"/>
        <v>0</v>
      </c>
      <c r="AG4917" s="34">
        <f t="shared" si="5123"/>
        <v>496.94871225380655</v>
      </c>
      <c r="AH4917">
        <f t="shared" si="5158"/>
        <v>5.9805529417644721E-7</v>
      </c>
      <c r="AI4917" s="29">
        <f t="shared" si="5149"/>
        <v>496.94871225380655</v>
      </c>
      <c r="AJ4917">
        <f t="shared" si="5150"/>
        <v>2981.6922731048194</v>
      </c>
      <c r="AK4917" s="36">
        <f t="shared" si="5163"/>
        <v>-3.4672207667951996E-2</v>
      </c>
      <c r="AL4917" s="36">
        <f t="shared" si="5151"/>
        <v>9.8861554888576755E-3</v>
      </c>
      <c r="AM4917" s="36">
        <f t="shared" si="5152"/>
        <v>1.3566728318892187E-2</v>
      </c>
      <c r="AN4917" s="37">
        <f t="shared" si="5164"/>
        <v>4.5355191450747331E-2</v>
      </c>
      <c r="AO4917" s="36">
        <f t="shared" si="5165"/>
        <v>0.17759029159786952</v>
      </c>
      <c r="AP4917" s="36">
        <f t="shared" si="5166"/>
        <v>-1.6589490162230526E-2</v>
      </c>
      <c r="AQ4917" s="74">
        <f t="shared" si="5124"/>
        <v>1.5596493993848719</v>
      </c>
      <c r="AR4917" s="73">
        <f t="shared" si="5125"/>
        <v>4.0043213416802712E-2</v>
      </c>
      <c r="AS4917" s="72">
        <f t="shared" si="5167"/>
        <v>5.6008979659471726E-3</v>
      </c>
      <c r="AT4917" s="37">
        <f t="shared" si="5126"/>
        <v>3083.0058340276296</v>
      </c>
      <c r="AU4917" s="37">
        <f t="shared" si="5127"/>
        <v>-6.3159406782489373</v>
      </c>
      <c r="AV4917" s="34">
        <f t="shared" si="5128"/>
        <v>0.4095542835718316</v>
      </c>
      <c r="AW4917" s="34">
        <f t="shared" si="5129"/>
        <v>1.1008067904203209</v>
      </c>
      <c r="AX4917" s="37">
        <f t="shared" si="5130"/>
        <v>3.1782249338679143</v>
      </c>
      <c r="AY4917" s="7">
        <f t="shared" si="5131"/>
        <v>16.39404946684548</v>
      </c>
      <c r="AZ4917" s="37">
        <f t="shared" si="5132"/>
        <v>14.88368839285333</v>
      </c>
      <c r="BA4917" s="2">
        <f>BE4917*'mass balance'!$B$17+BF4917*'mass balance'!$C$17+BG4917*'mass balance'!$D$17+BH4917*'mass balance'!$E$17</f>
        <v>2.7203353534892569E-3</v>
      </c>
      <c r="BB4917" s="2">
        <f>BE4917*'mass balance'!$B$18+BF4917*'mass balance'!$C$18+BG4917*'mass balance'!$D$18+BH4917*'mass balance'!$E$18</f>
        <v>2.7621866666198615E-3</v>
      </c>
      <c r="BC4917" s="2">
        <f>BE4917*'mass balance'!$B$19+BF4917*'mass balance'!$C$19+BG4917*'mass balance'!$D$19+BH4917*'mass balance'!$E$19</f>
        <v>-3.4527333332748265E-3</v>
      </c>
      <c r="BD4917" s="2">
        <f>BE4917*'mass balance'!$B$20+BF4917*'mass balance'!$C$20+BG4917*'mass balance'!$D$20+BH4917*'mass balance'!$E$20</f>
        <v>1.2555393939181191E-4</v>
      </c>
      <c r="BE4917" s="2">
        <f>N4917*'mass balance'!$H$11+R4917*'mass balance'!$I$11+S4917*'mass balance'!$J$11</f>
        <v>-4.673204523077127E-3</v>
      </c>
      <c r="BF4917" s="2">
        <f>N4917*'mass balance'!$H$12+R4917*'mass balance'!$I$12+S4917*'mass balance'!$J$12</f>
        <v>7.5268390257782466E-12</v>
      </c>
      <c r="BG4917" s="2">
        <f>N4917*'mass balance'!$H$13+R4917*'mass balance'!$I$13+S4917*'mass balance'!$J$13</f>
        <v>8.1396772039041049E-4</v>
      </c>
      <c r="BH4917" s="2">
        <f>N4917*'mass balance'!$H$14+R4917*'mass balance'!$I$14+S4917*'mass balance'!$J$14</f>
        <v>5.1113174471156071E-4</v>
      </c>
      <c r="BI4917" s="36">
        <f t="shared" si="5133"/>
        <v>2.8603964492493172E-16</v>
      </c>
      <c r="BJ4917" s="36">
        <f t="shared" si="5134"/>
        <v>2.5231504620742029E-17</v>
      </c>
      <c r="BK4917" s="36">
        <f t="shared" si="5135"/>
        <v>1.1411160721505472E-13</v>
      </c>
      <c r="BL4917" s="36">
        <f t="shared" si="5136"/>
        <v>1.1411159377671701E-13</v>
      </c>
      <c r="BM4917" s="36">
        <f t="shared" si="5168"/>
        <v>2.6232815406535809E-10</v>
      </c>
      <c r="BN4917" s="36">
        <f t="shared" ca="1" si="5137"/>
        <v>5.4963632615493418E-2</v>
      </c>
      <c r="BO4917" s="36">
        <f t="shared" ca="1" si="5153"/>
        <v>1</v>
      </c>
      <c r="BP4917" s="36">
        <f t="shared" si="5169"/>
        <v>-2.6232804781092556E-10</v>
      </c>
      <c r="BQ4917" s="36">
        <f t="shared" si="5170"/>
        <v>0.99999959495604684</v>
      </c>
      <c r="BR4917" s="2">
        <f t="shared" si="5159"/>
        <v>-5</v>
      </c>
      <c r="BS4917">
        <v>0</v>
      </c>
      <c r="BT4917" s="37">
        <f t="shared" si="5154"/>
        <v>3.461365166608013</v>
      </c>
      <c r="BU4917" s="34">
        <f t="shared" si="5138"/>
        <v>-5</v>
      </c>
      <c r="BV4917" s="34">
        <f t="shared" si="5139"/>
        <v>-5</v>
      </c>
      <c r="BW4917" s="34">
        <f t="shared" si="5140"/>
        <v>-5</v>
      </c>
      <c r="BX4917" s="34">
        <f t="shared" si="5141"/>
        <v>-5</v>
      </c>
      <c r="BY4917" s="34">
        <f t="shared" si="5142"/>
        <v>56.539558288788228</v>
      </c>
      <c r="BZ4917" s="36">
        <f t="shared" si="5155"/>
        <v>3.4527333332748265E-3</v>
      </c>
      <c r="CA4917" s="34">
        <f t="shared" si="5156"/>
        <v>0.23256098053423704</v>
      </c>
    </row>
    <row r="4918" spans="1:79" ht="13.2" x14ac:dyDescent="0.25">
      <c r="A4918" s="75">
        <f t="shared" si="5143"/>
        <v>13.380821917806921</v>
      </c>
      <c r="B4918" s="34">
        <f t="shared" si="5160"/>
        <v>4883.9999999995262</v>
      </c>
      <c r="C4918">
        <v>30</v>
      </c>
      <c r="D4918" s="35">
        <f t="shared" si="5104"/>
        <v>3000</v>
      </c>
      <c r="E4918" s="27">
        <v>0</v>
      </c>
      <c r="F4918" s="64">
        <f t="shared" si="5144"/>
        <v>3.0712411119050556</v>
      </c>
      <c r="G4918" s="34">
        <v>0</v>
      </c>
      <c r="H4918" s="34">
        <f t="shared" si="5105"/>
        <v>1</v>
      </c>
      <c r="I4918" s="34">
        <f t="shared" si="5145"/>
        <v>40816.79437721819</v>
      </c>
      <c r="J4918" s="34">
        <f t="shared" si="5106"/>
        <v>210425.30693081015</v>
      </c>
      <c r="K4918" s="34">
        <f t="shared" si="5107"/>
        <v>185147.13844028753</v>
      </c>
      <c r="L4918" s="36">
        <f t="shared" si="5157"/>
        <v>4096.9122108547681</v>
      </c>
      <c r="M4918" s="34">
        <f t="shared" si="5108"/>
        <v>380.71939622523837</v>
      </c>
      <c r="N4918" s="34">
        <f t="shared" si="5146"/>
        <v>1962.745899759424</v>
      </c>
      <c r="O4918" s="34">
        <f t="shared" si="5109"/>
        <v>102.95414455328127</v>
      </c>
      <c r="P4918">
        <f t="shared" si="5161"/>
        <v>1205.1259770812715</v>
      </c>
      <c r="Q4918" s="36">
        <f t="shared" si="5110"/>
        <v>1962.7458985786261</v>
      </c>
      <c r="R4918" s="34">
        <f t="shared" si="5111"/>
        <v>1490.6446172652659</v>
      </c>
      <c r="S4918" s="34">
        <f t="shared" si="5112"/>
        <v>4.646004981623264E-6</v>
      </c>
      <c r="T4918" s="36">
        <f t="shared" si="5147"/>
        <v>-7.5105528698629952E-14</v>
      </c>
      <c r="U4918" s="36">
        <f t="shared" si="5113"/>
        <v>1976.7300492300217</v>
      </c>
      <c r="V4918" s="36">
        <f t="shared" si="5114"/>
        <v>5.9734947183529822E-10</v>
      </c>
      <c r="W4918" s="68">
        <f t="shared" si="5115"/>
        <v>11.705463459585053</v>
      </c>
      <c r="X4918">
        <f t="shared" si="5116"/>
        <v>9.2118711046763657</v>
      </c>
      <c r="Y4918">
        <f t="shared" si="5117"/>
        <v>0.19260060136867796</v>
      </c>
      <c r="Z4918" s="34">
        <f t="shared" si="5118"/>
        <v>1.3237093813502869E-2</v>
      </c>
      <c r="AA4918" s="36">
        <f t="shared" si="5119"/>
        <v>5.1031680539411435E-11</v>
      </c>
      <c r="AB4918" s="34">
        <f t="shared" si="5120"/>
        <v>1.3237093813502869E-2</v>
      </c>
      <c r="AC4918" s="36">
        <f t="shared" si="5121"/>
        <v>260.67120456992313</v>
      </c>
      <c r="AD4918" s="34">
        <f t="shared" si="5122"/>
        <v>0</v>
      </c>
      <c r="AE4918">
        <f t="shared" si="5148"/>
        <v>19692.479953871607</v>
      </c>
      <c r="AF4918" s="36">
        <f t="shared" si="5162"/>
        <v>0</v>
      </c>
      <c r="AG4918" s="34">
        <f t="shared" si="5123"/>
        <v>496.94871228142654</v>
      </c>
      <c r="AH4918">
        <f t="shared" si="5158"/>
        <v>5.9577251931841602E-7</v>
      </c>
      <c r="AI4918" s="29">
        <f t="shared" si="5149"/>
        <v>496.94871228142654</v>
      </c>
      <c r="AJ4918">
        <f t="shared" si="5150"/>
        <v>3478.640985386246</v>
      </c>
      <c r="AK4918" s="36">
        <f t="shared" si="5163"/>
        <v>-4.0043213416802712E-2</v>
      </c>
      <c r="AL4918" s="36">
        <f t="shared" si="5151"/>
        <v>1.1936532874915107E-2</v>
      </c>
      <c r="AM4918" s="36">
        <f t="shared" si="5152"/>
        <v>1.5676277016481475E-2</v>
      </c>
      <c r="AN4918" s="37">
        <f t="shared" si="5164"/>
        <v>1.0682983782795336E-2</v>
      </c>
      <c r="AO4918" s="36">
        <f t="shared" si="5165"/>
        <v>0.1874764470867272</v>
      </c>
      <c r="AP4918" s="36">
        <f t="shared" si="5166"/>
        <v>-3.0227618433383389E-3</v>
      </c>
      <c r="AQ4918" s="74">
        <f t="shared" si="5124"/>
        <v>0.31225547680838361</v>
      </c>
      <c r="AR4918" s="73">
        <f t="shared" si="5125"/>
        <v>1.0599879299156047E-2</v>
      </c>
      <c r="AS4918" s="72">
        <f t="shared" si="5167"/>
        <v>6.5893130907062883E-3</v>
      </c>
      <c r="AT4918" s="37">
        <f t="shared" si="5126"/>
        <v>617.24478404377965</v>
      </c>
      <c r="AU4918" s="37">
        <f t="shared" si="5127"/>
        <v>-1.150824063928461</v>
      </c>
      <c r="AV4918" s="34">
        <f t="shared" si="5128"/>
        <v>0.47781333083316224</v>
      </c>
      <c r="AW4918" s="34">
        <f t="shared" si="5129"/>
        <v>1.100806790476712</v>
      </c>
      <c r="AX4918" s="37">
        <f t="shared" si="5130"/>
        <v>3.1782249340307249</v>
      </c>
      <c r="AY4918" s="7">
        <f t="shared" si="5131"/>
        <v>16.462308514925653</v>
      </c>
      <c r="AZ4918" s="37">
        <f t="shared" si="5132"/>
        <v>14.883688393615778</v>
      </c>
      <c r="BA4918" s="2">
        <f>BE4918*'mass balance'!$B$17+BF4918*'mass balance'!$C$17+BG4918*'mass balance'!$D$17+BH4918*'mass balance'!$E$17</f>
        <v>2.7203353535976684E-3</v>
      </c>
      <c r="BB4918" s="2">
        <f>BE4918*'mass balance'!$B$18+BF4918*'mass balance'!$C$18+BG4918*'mass balance'!$D$18+BH4918*'mass balance'!$E$18</f>
        <v>2.7621866667299406E-3</v>
      </c>
      <c r="BC4918" s="2">
        <f>BE4918*'mass balance'!$B$19+BF4918*'mass balance'!$C$19+BG4918*'mass balance'!$D$19+BH4918*'mass balance'!$E$19</f>
        <v>-3.4527333334124248E-3</v>
      </c>
      <c r="BD4918" s="2">
        <f>BE4918*'mass balance'!$B$20+BF4918*'mass balance'!$C$20+BG4918*'mass balance'!$D$20+BH4918*'mass balance'!$E$20</f>
        <v>1.2555393939681547E-4</v>
      </c>
      <c r="BE4918" s="2">
        <f>N4918*'mass balance'!$H$11+R4918*'mass balance'!$I$11+S4918*'mass balance'!$J$11</f>
        <v>-4.6732045232367233E-3</v>
      </c>
      <c r="BF4918" s="2">
        <f>N4918*'mass balance'!$H$12+R4918*'mass balance'!$I$12+S4918*'mass balance'!$J$12</f>
        <v>7.4981105163011059E-12</v>
      </c>
      <c r="BG4918" s="2">
        <f>N4918*'mass balance'!$H$13+R4918*'mass balance'!$I$13+S4918*'mass balance'!$J$13</f>
        <v>8.1396772042785048E-4</v>
      </c>
      <c r="BH4918" s="2">
        <f>N4918*'mass balance'!$H$14+R4918*'mass balance'!$I$14+S4918*'mass balance'!$J$14</f>
        <v>5.1113174472901658E-4</v>
      </c>
      <c r="BI4918" s="36">
        <f t="shared" si="5133"/>
        <v>2.8603964492493172E-16</v>
      </c>
      <c r="BJ4918" s="36">
        <f t="shared" si="5134"/>
        <v>2.5231718669763621E-17</v>
      </c>
      <c r="BK4918" s="36">
        <f t="shared" si="5135"/>
        <v>1.1413683871967546E-13</v>
      </c>
      <c r="BL4918" s="36">
        <f t="shared" si="5136"/>
        <v>1.141368253268056E-13</v>
      </c>
      <c r="BM4918" s="36">
        <f t="shared" si="5168"/>
        <v>2.6244226565913482E-10</v>
      </c>
      <c r="BN4918" s="36">
        <f t="shared" ca="1" si="5137"/>
        <v>0.61506229707009541</v>
      </c>
      <c r="BO4918" s="36">
        <f t="shared" ca="1" si="5153"/>
        <v>1</v>
      </c>
      <c r="BP4918" s="36">
        <f t="shared" si="5169"/>
        <v>-2.6244215928963609E-10</v>
      </c>
      <c r="BQ4918" s="36">
        <f t="shared" si="5170"/>
        <v>0.9999995946937188</v>
      </c>
      <c r="BR4918" s="2">
        <f t="shared" si="5159"/>
        <v>-5</v>
      </c>
      <c r="BS4918">
        <v>0</v>
      </c>
      <c r="BT4918" s="37">
        <f t="shared" si="5154"/>
        <v>3.4613651667459551</v>
      </c>
      <c r="BU4918" s="34">
        <f t="shared" si="5138"/>
        <v>-5</v>
      </c>
      <c r="BV4918" s="34">
        <f t="shared" si="5139"/>
        <v>-5</v>
      </c>
      <c r="BW4918" s="34">
        <f t="shared" si="5140"/>
        <v>-5</v>
      </c>
      <c r="BX4918" s="34">
        <f t="shared" si="5141"/>
        <v>-5</v>
      </c>
      <c r="BY4918" s="34">
        <f t="shared" si="5142"/>
        <v>56.539558290719135</v>
      </c>
      <c r="BZ4918" s="36">
        <f t="shared" si="5155"/>
        <v>3.4527333334124248E-3</v>
      </c>
      <c r="CA4918" s="34">
        <f t="shared" si="5156"/>
        <v>0.23256098053159163</v>
      </c>
    </row>
    <row r="4919" spans="1:79" ht="13.2" x14ac:dyDescent="0.25">
      <c r="A4919" s="75">
        <f t="shared" si="5143"/>
        <v>13.383561643834318</v>
      </c>
      <c r="B4919" s="34">
        <f t="shared" si="5160"/>
        <v>4884.9999999995262</v>
      </c>
      <c r="C4919">
        <v>30</v>
      </c>
      <c r="D4919" s="35">
        <f t="shared" si="5104"/>
        <v>3000</v>
      </c>
      <c r="E4919" s="27">
        <v>0</v>
      </c>
      <c r="F4919" s="64">
        <f t="shared" si="5144"/>
        <v>3.0712411119050556</v>
      </c>
      <c r="G4919" s="34">
        <v>0</v>
      </c>
      <c r="H4919" s="34">
        <f t="shared" si="5105"/>
        <v>1</v>
      </c>
      <c r="I4919" s="34">
        <f t="shared" si="5145"/>
        <v>40816.79437721819</v>
      </c>
      <c r="J4919" s="34">
        <f t="shared" si="5106"/>
        <v>210425.30693796903</v>
      </c>
      <c r="K4919" s="34">
        <f t="shared" si="5107"/>
        <v>185147.13844658641</v>
      </c>
      <c r="L4919" s="36">
        <f t="shared" si="5157"/>
        <v>4096.9122110638409</v>
      </c>
      <c r="M4919" s="34">
        <f t="shared" si="5108"/>
        <v>380.71939622523837</v>
      </c>
      <c r="N4919" s="34">
        <f t="shared" si="5146"/>
        <v>1962.7458998261984</v>
      </c>
      <c r="O4919" s="34">
        <f t="shared" si="5109"/>
        <v>102.95414455328127</v>
      </c>
      <c r="P4919">
        <f t="shared" si="5161"/>
        <v>1205.125977142771</v>
      </c>
      <c r="Q4919" s="36">
        <f t="shared" si="5110"/>
        <v>1962.745898649908</v>
      </c>
      <c r="R4919" s="34">
        <f t="shared" si="5111"/>
        <v>1490.6446173281411</v>
      </c>
      <c r="S4919" s="34">
        <f t="shared" si="5112"/>
        <v>4.6282724497359595E-6</v>
      </c>
      <c r="T4919" s="36">
        <f t="shared" si="5147"/>
        <v>-7.5105528697352376E-14</v>
      </c>
      <c r="U4919" s="36">
        <f t="shared" si="5113"/>
        <v>1976.7300492300217</v>
      </c>
      <c r="V4919" s="36">
        <f t="shared" si="5114"/>
        <v>5.9506955305764651E-10</v>
      </c>
      <c r="W4919" s="68">
        <f t="shared" si="5115"/>
        <v>11.705463460182402</v>
      </c>
      <c r="X4919">
        <f t="shared" si="5116"/>
        <v>9.2118711048330635</v>
      </c>
      <c r="Y4919">
        <f t="shared" si="5117"/>
        <v>0.19260060136867796</v>
      </c>
      <c r="Z4919" s="34">
        <f t="shared" si="5118"/>
        <v>1.3237093813502869E-2</v>
      </c>
      <c r="AA4919" s="36">
        <f t="shared" si="5119"/>
        <v>5.0836906636106292E-11</v>
      </c>
      <c r="AB4919" s="34">
        <f t="shared" si="5120"/>
        <v>1.3237093813502869E-2</v>
      </c>
      <c r="AC4919" s="36">
        <f t="shared" si="5121"/>
        <v>260.67120456992313</v>
      </c>
      <c r="AD4919" s="34">
        <f t="shared" si="5122"/>
        <v>0</v>
      </c>
      <c r="AE4919">
        <f t="shared" si="5148"/>
        <v>19692.479953871607</v>
      </c>
      <c r="AF4919" s="36">
        <f t="shared" si="5162"/>
        <v>0</v>
      </c>
      <c r="AG4919" s="34">
        <f t="shared" si="5123"/>
        <v>496.94871230894137</v>
      </c>
      <c r="AH4919">
        <f t="shared" si="5158"/>
        <v>5.9349872572056483E-7</v>
      </c>
      <c r="AI4919" s="29">
        <f t="shared" si="5149"/>
        <v>496.94871230894137</v>
      </c>
      <c r="AJ4919">
        <f t="shared" si="5150"/>
        <v>3975.5896976951872</v>
      </c>
      <c r="AK4919" s="36">
        <f t="shared" si="5163"/>
        <v>-1.0599879299156047E-2</v>
      </c>
      <c r="AL4919" s="36">
        <f t="shared" si="5151"/>
        <v>2.194186937970868E-3</v>
      </c>
      <c r="AM4919" s="36">
        <f t="shared" si="5152"/>
        <v>4.1315659915703807E-3</v>
      </c>
      <c r="AN4919" s="37">
        <f t="shared" si="5164"/>
        <v>-2.9360229634007376E-2</v>
      </c>
      <c r="AO4919" s="36">
        <f t="shared" si="5165"/>
        <v>0.19941297996164231</v>
      </c>
      <c r="AP4919" s="36">
        <f t="shared" si="5166"/>
        <v>1.2653515173143136E-2</v>
      </c>
      <c r="AQ4919" s="74">
        <f t="shared" si="5124"/>
        <v>-0.71311047565135122</v>
      </c>
      <c r="AR4919" s="73">
        <f t="shared" si="5125"/>
        <v>-3.2345283122709088E-2</v>
      </c>
      <c r="AS4919" s="72">
        <f t="shared" si="5167"/>
        <v>7.9297641486296196E-3</v>
      </c>
      <c r="AT4919" s="37">
        <f t="shared" si="5126"/>
        <v>-1409.6269056407389</v>
      </c>
      <c r="AU4919" s="37">
        <f t="shared" si="5127"/>
        <v>4.8174386568459475</v>
      </c>
      <c r="AV4919" s="34">
        <f t="shared" si="5128"/>
        <v>0.54607237809827347</v>
      </c>
      <c r="AW4919" s="34">
        <f t="shared" si="5129"/>
        <v>1.1008067905328884</v>
      </c>
      <c r="AX4919" s="37">
        <f t="shared" si="5130"/>
        <v>3.1782249341929156</v>
      </c>
      <c r="AY4919" s="7">
        <f t="shared" si="5131"/>
        <v>16.530567563006478</v>
      </c>
      <c r="AZ4919" s="37">
        <f t="shared" si="5132"/>
        <v>14.883688394375318</v>
      </c>
      <c r="BA4919" s="2">
        <f>BE4919*'mass balance'!$B$17+BF4919*'mass balance'!$C$17+BG4919*'mass balance'!$D$17+BH4919*'mass balance'!$E$17</f>
        <v>2.7203353537056658E-3</v>
      </c>
      <c r="BB4919" s="2">
        <f>BE4919*'mass balance'!$B$18+BF4919*'mass balance'!$C$18+BG4919*'mass balance'!$D$18+BH4919*'mass balance'!$E$18</f>
        <v>2.7621866668395994E-3</v>
      </c>
      <c r="BC4919" s="2">
        <f>BE4919*'mass balance'!$B$19+BF4919*'mass balance'!$C$19+BG4919*'mass balance'!$D$19+BH4919*'mass balance'!$E$19</f>
        <v>-3.4527333335494991E-3</v>
      </c>
      <c r="BD4919" s="2">
        <f>BE4919*'mass balance'!$B$20+BF4919*'mass balance'!$C$20+BG4919*'mass balance'!$D$20+BH4919*'mass balance'!$E$20</f>
        <v>1.2555393940179996E-4</v>
      </c>
      <c r="BE4919" s="2">
        <f>N4919*'mass balance'!$H$11+R4919*'mass balance'!$I$11+S4919*'mass balance'!$J$11</f>
        <v>-4.6732045233957098E-3</v>
      </c>
      <c r="BF4919" s="2">
        <f>N4919*'mass balance'!$H$12+R4919*'mass balance'!$I$12+S4919*'mass balance'!$J$12</f>
        <v>7.4694922766843267E-12</v>
      </c>
      <c r="BG4919" s="2">
        <f>N4919*'mass balance'!$H$13+R4919*'mass balance'!$I$13+S4919*'mass balance'!$J$13</f>
        <v>8.1396772046514628E-4</v>
      </c>
      <c r="BH4919" s="2">
        <f>N4919*'mass balance'!$H$14+R4919*'mass balance'!$I$14+S4919*'mass balance'!$J$14</f>
        <v>5.1113174474640578E-4</v>
      </c>
      <c r="BI4919" s="36">
        <f t="shared" si="5133"/>
        <v>2.8603964492493172E-16</v>
      </c>
      <c r="BJ4919" s="36">
        <f t="shared" si="5134"/>
        <v>2.52319327205265E-17</v>
      </c>
      <c r="BK4919" s="36">
        <f t="shared" si="5135"/>
        <v>1.1416207043834522E-13</v>
      </c>
      <c r="BL4919" s="36">
        <f t="shared" si="5136"/>
        <v>1.1416205709078991E-13</v>
      </c>
      <c r="BM4919" s="36">
        <f t="shared" si="5168"/>
        <v>2.6255640248446164E-10</v>
      </c>
      <c r="BN4919" s="36">
        <f t="shared" ca="1" si="5137"/>
        <v>0.40783576080917638</v>
      </c>
      <c r="BO4919" s="36">
        <f t="shared" ca="1" si="5153"/>
        <v>1</v>
      </c>
      <c r="BP4919" s="36">
        <f t="shared" si="5169"/>
        <v>-2.6255629599979667E-10</v>
      </c>
      <c r="BQ4919" s="36">
        <f t="shared" si="5170"/>
        <v>0.99999959443127662</v>
      </c>
      <c r="BR4919" s="2">
        <f t="shared" si="5159"/>
        <v>-5</v>
      </c>
      <c r="BS4919">
        <v>0</v>
      </c>
      <c r="BT4919" s="37">
        <f t="shared" si="5154"/>
        <v>3.4613651668833723</v>
      </c>
      <c r="BU4919" s="34">
        <f t="shared" si="5138"/>
        <v>-5</v>
      </c>
      <c r="BV4919" s="34">
        <f t="shared" si="5139"/>
        <v>-5</v>
      </c>
      <c r="BW4919" s="34">
        <f t="shared" si="5140"/>
        <v>-5</v>
      </c>
      <c r="BX4919" s="34">
        <f t="shared" si="5141"/>
        <v>-5</v>
      </c>
      <c r="BY4919" s="34">
        <f t="shared" si="5142"/>
        <v>56.539558292642667</v>
      </c>
      <c r="BZ4919" s="36">
        <f t="shared" si="5155"/>
        <v>3.4527333335494991E-3</v>
      </c>
      <c r="CA4919" s="34">
        <f t="shared" si="5156"/>
        <v>0.23256098052895638</v>
      </c>
    </row>
    <row r="4920" spans="1:79" ht="13.2" x14ac:dyDescent="0.25">
      <c r="A4920" s="75">
        <f t="shared" si="5143"/>
        <v>13.386301369861714</v>
      </c>
      <c r="B4920" s="34">
        <f t="shared" si="5160"/>
        <v>4885.9999999995252</v>
      </c>
      <c r="C4920">
        <v>30</v>
      </c>
      <c r="D4920" s="35">
        <f t="shared" si="5104"/>
        <v>3000</v>
      </c>
      <c r="E4920" s="27">
        <v>0</v>
      </c>
      <c r="F4920" s="64">
        <f t="shared" si="5144"/>
        <v>3.0712411119050556</v>
      </c>
      <c r="G4920" s="34">
        <v>0</v>
      </c>
      <c r="H4920" s="34">
        <f t="shared" si="5105"/>
        <v>1</v>
      </c>
      <c r="I4920" s="34">
        <f t="shared" si="5145"/>
        <v>40816.79437721819</v>
      </c>
      <c r="J4920" s="34">
        <f t="shared" si="5106"/>
        <v>210425.30694510069</v>
      </c>
      <c r="K4920" s="34">
        <f t="shared" si="5107"/>
        <v>185147.13845286134</v>
      </c>
      <c r="L4920" s="36">
        <f t="shared" si="5157"/>
        <v>4096.9122112721152</v>
      </c>
      <c r="M4920" s="34">
        <f t="shared" si="5108"/>
        <v>380.71939622523837</v>
      </c>
      <c r="N4920" s="34">
        <f t="shared" si="5146"/>
        <v>1962.7458998927191</v>
      </c>
      <c r="O4920" s="34">
        <f t="shared" si="5109"/>
        <v>102.95414455328127</v>
      </c>
      <c r="P4920">
        <f t="shared" si="5161"/>
        <v>1205.1259772040357</v>
      </c>
      <c r="Q4920" s="36">
        <f t="shared" si="5110"/>
        <v>1962.7458987209177</v>
      </c>
      <c r="R4920" s="34">
        <f t="shared" si="5111"/>
        <v>1490.6446173907766</v>
      </c>
      <c r="S4920" s="34">
        <f t="shared" si="5112"/>
        <v>4.6106076752039371E-6</v>
      </c>
      <c r="T4920" s="36">
        <f t="shared" si="5147"/>
        <v>-7.510552869607966E-14</v>
      </c>
      <c r="U4920" s="36">
        <f t="shared" si="5113"/>
        <v>1976.7300492300217</v>
      </c>
      <c r="V4920" s="36">
        <f t="shared" si="5114"/>
        <v>5.9279831743219121E-10</v>
      </c>
      <c r="W4920" s="68">
        <f t="shared" si="5115"/>
        <v>11.705463460777471</v>
      </c>
      <c r="X4920">
        <f t="shared" si="5116"/>
        <v>9.2118711049891644</v>
      </c>
      <c r="Y4920">
        <f t="shared" si="5117"/>
        <v>0.19260060136867796</v>
      </c>
      <c r="Z4920" s="34">
        <f t="shared" si="5118"/>
        <v>1.3237093813502869E-2</v>
      </c>
      <c r="AA4920" s="36">
        <f t="shared" si="5119"/>
        <v>5.0642874536196946E-11</v>
      </c>
      <c r="AB4920" s="34">
        <f t="shared" si="5120"/>
        <v>1.3237093813502869E-2</v>
      </c>
      <c r="AC4920" s="36">
        <f t="shared" si="5121"/>
        <v>260.67120456992313</v>
      </c>
      <c r="AD4920" s="34">
        <f t="shared" si="5122"/>
        <v>0</v>
      </c>
      <c r="AE4920">
        <f t="shared" si="5148"/>
        <v>19692.479953871607</v>
      </c>
      <c r="AF4920" s="36">
        <f t="shared" si="5162"/>
        <v>0</v>
      </c>
      <c r="AG4920" s="34">
        <f t="shared" si="5123"/>
        <v>496.94871233635115</v>
      </c>
      <c r="AH4920">
        <f t="shared" si="5158"/>
        <v>5.912335723223805E-7</v>
      </c>
      <c r="AI4920" s="29">
        <f t="shared" si="5149"/>
        <v>496.94871233635115</v>
      </c>
      <c r="AJ4920">
        <f t="shared" si="5150"/>
        <v>4472.5384100315387</v>
      </c>
      <c r="AK4920" s="36">
        <f t="shared" si="5163"/>
        <v>3.2345283122709088E-2</v>
      </c>
      <c r="AL4920" s="36">
        <f t="shared" si="5151"/>
        <v>-9.0288963595047001E-3</v>
      </c>
      <c r="AM4920" s="36">
        <f t="shared" si="5152"/>
        <v>-1.2652775052783186E-2</v>
      </c>
      <c r="AN4920" s="37">
        <f t="shared" si="5164"/>
        <v>-3.9960108933163423E-2</v>
      </c>
      <c r="AO4920" s="36">
        <f t="shared" si="5165"/>
        <v>0.20160716689961317</v>
      </c>
      <c r="AP4920" s="36">
        <f t="shared" si="5166"/>
        <v>1.6785081164713517E-2</v>
      </c>
      <c r="AQ4920" s="74">
        <f t="shared" si="5124"/>
        <v>-0.93921798910628296</v>
      </c>
      <c r="AR4920" s="73">
        <f t="shared" si="5125"/>
        <v>-4.5350733983377481E-2</v>
      </c>
      <c r="AS4920" s="72">
        <f t="shared" si="5167"/>
        <v>8.1944139705082131E-3</v>
      </c>
      <c r="AT4920" s="37">
        <f t="shared" si="5126"/>
        <v>-1856.5804218437838</v>
      </c>
      <c r="AU4920" s="37">
        <f t="shared" si="5127"/>
        <v>6.3904059666213513</v>
      </c>
      <c r="AV4920" s="34">
        <f t="shared" si="5128"/>
        <v>0.61433142536715091</v>
      </c>
      <c r="AW4920" s="34">
        <f t="shared" si="5129"/>
        <v>1.1008067905888499</v>
      </c>
      <c r="AX4920" s="37">
        <f t="shared" si="5130"/>
        <v>3.1782249343544864</v>
      </c>
      <c r="AY4920" s="7">
        <f t="shared" si="5131"/>
        <v>16.598826611087958</v>
      </c>
      <c r="AZ4920" s="37">
        <f t="shared" si="5132"/>
        <v>14.883688395131959</v>
      </c>
      <c r="BA4920" s="2">
        <f>BE4920*'mass balance'!$B$17+BF4920*'mass balance'!$C$17+BG4920*'mass balance'!$D$17+BH4920*'mass balance'!$E$17</f>
        <v>2.7203353538132516E-3</v>
      </c>
      <c r="BB4920" s="2">
        <f>BE4920*'mass balance'!$B$18+BF4920*'mass balance'!$C$18+BG4920*'mass balance'!$D$18+BH4920*'mass balance'!$E$18</f>
        <v>2.7621866669488406E-3</v>
      </c>
      <c r="BC4920" s="2">
        <f>BE4920*'mass balance'!$B$19+BF4920*'mass balance'!$C$19+BG4920*'mass balance'!$D$19+BH4920*'mass balance'!$E$19</f>
        <v>-3.4527333336860509E-3</v>
      </c>
      <c r="BD4920" s="2">
        <f>BE4920*'mass balance'!$B$20+BF4920*'mass balance'!$C$20+BG4920*'mass balance'!$D$20+BH4920*'mass balance'!$E$20</f>
        <v>1.2555393940676544E-4</v>
      </c>
      <c r="BE4920" s="2">
        <f>N4920*'mass balance'!$H$11+R4920*'mass balance'!$I$11+S4920*'mass balance'!$J$11</f>
        <v>-4.6732045235540927E-3</v>
      </c>
      <c r="BF4920" s="2">
        <f>N4920*'mass balance'!$H$12+R4920*'mass balance'!$I$12+S4920*'mass balance'!$J$12</f>
        <v>7.4409833895413848E-12</v>
      </c>
      <c r="BG4920" s="2">
        <f>N4920*'mass balance'!$H$13+R4920*'mass balance'!$I$13+S4920*'mass balance'!$J$13</f>
        <v>8.1396772050230145E-4</v>
      </c>
      <c r="BH4920" s="2">
        <f>N4920*'mass balance'!$H$14+R4920*'mass balance'!$I$14+S4920*'mass balance'!$J$14</f>
        <v>5.1113174476372883E-4</v>
      </c>
      <c r="BI4920" s="36">
        <f t="shared" si="5133"/>
        <v>2.8603964492493172E-16</v>
      </c>
      <c r="BJ4920" s="36">
        <f t="shared" si="5134"/>
        <v>2.5232146773031433E-17</v>
      </c>
      <c r="BK4920" s="36">
        <f t="shared" si="5135"/>
        <v>1.1418730237106574E-13</v>
      </c>
      <c r="BL4920" s="36">
        <f t="shared" si="5136"/>
        <v>1.141872890686733E-13</v>
      </c>
      <c r="BM4920" s="36">
        <f t="shared" si="5168"/>
        <v>2.6267056454155243E-10</v>
      </c>
      <c r="BN4920" s="36">
        <f t="shared" ca="1" si="5137"/>
        <v>0.87770552079587916</v>
      </c>
      <c r="BO4920" s="36">
        <f t="shared" ca="1" si="5153"/>
        <v>1</v>
      </c>
      <c r="BP4920" s="36">
        <f t="shared" si="5169"/>
        <v>-2.6267045794162108E-10</v>
      </c>
      <c r="BQ4920" s="36">
        <f t="shared" si="5170"/>
        <v>0.99999959416872031</v>
      </c>
      <c r="BR4920" s="2">
        <f t="shared" si="5159"/>
        <v>-5</v>
      </c>
      <c r="BS4920">
        <v>0</v>
      </c>
      <c r="BT4920" s="37">
        <f t="shared" si="5154"/>
        <v>3.4613651670202663</v>
      </c>
      <c r="BU4920" s="34">
        <f t="shared" si="5138"/>
        <v>-5</v>
      </c>
      <c r="BV4920" s="34">
        <f t="shared" si="5139"/>
        <v>-5</v>
      </c>
      <c r="BW4920" s="34">
        <f t="shared" si="5140"/>
        <v>-5</v>
      </c>
      <c r="BX4920" s="34">
        <f t="shared" si="5141"/>
        <v>-5</v>
      </c>
      <c r="BY4920" s="34">
        <f t="shared" si="5142"/>
        <v>56.53955829455888</v>
      </c>
      <c r="BZ4920" s="36">
        <f t="shared" si="5155"/>
        <v>3.4527333336860509E-3</v>
      </c>
      <c r="CA4920" s="34">
        <f t="shared" si="5156"/>
        <v>0.23256098052633128</v>
      </c>
    </row>
    <row r="4921" spans="1:79" ht="13.2" x14ac:dyDescent="0.25">
      <c r="A4921" s="75">
        <f t="shared" si="5143"/>
        <v>13.389041095889111</v>
      </c>
      <c r="B4921" s="34">
        <f t="shared" si="5160"/>
        <v>4886.9999999995252</v>
      </c>
      <c r="C4921">
        <v>30</v>
      </c>
      <c r="D4921" s="35">
        <f t="shared" si="5104"/>
        <v>3000</v>
      </c>
      <c r="E4921" s="27">
        <v>0</v>
      </c>
      <c r="F4921" s="64">
        <f t="shared" si="5144"/>
        <v>3.0712411119050556</v>
      </c>
      <c r="G4921" s="34">
        <v>0</v>
      </c>
      <c r="H4921" s="34">
        <f t="shared" si="5105"/>
        <v>1</v>
      </c>
      <c r="I4921" s="34">
        <f t="shared" si="5145"/>
        <v>40816.79437721819</v>
      </c>
      <c r="J4921" s="34">
        <f t="shared" si="5106"/>
        <v>210425.30695220496</v>
      </c>
      <c r="K4921" s="34">
        <f t="shared" si="5107"/>
        <v>185147.13845911218</v>
      </c>
      <c r="L4921" s="36">
        <f t="shared" si="5157"/>
        <v>4096.9122114795946</v>
      </c>
      <c r="M4921" s="34">
        <f t="shared" si="5108"/>
        <v>380.71939622523837</v>
      </c>
      <c r="N4921" s="34">
        <f t="shared" si="5146"/>
        <v>1962.7458999589842</v>
      </c>
      <c r="O4921" s="34">
        <f t="shared" si="5109"/>
        <v>102.95414455328127</v>
      </c>
      <c r="P4921">
        <f t="shared" si="5161"/>
        <v>1205.1259772650669</v>
      </c>
      <c r="Q4921" s="36">
        <f t="shared" si="5110"/>
        <v>1962.7458987916566</v>
      </c>
      <c r="R4921" s="34">
        <f t="shared" si="5111"/>
        <v>1490.6446174531729</v>
      </c>
      <c r="S4921" s="34">
        <f t="shared" si="5112"/>
        <v>4.5930102032798459E-6</v>
      </c>
      <c r="T4921" s="36">
        <f t="shared" si="5147"/>
        <v>-7.5105528694811802E-14</v>
      </c>
      <c r="U4921" s="36">
        <f t="shared" si="5113"/>
        <v>1976.7300492300217</v>
      </c>
      <c r="V4921" s="36">
        <f t="shared" si="5114"/>
        <v>5.9053574806564289E-10</v>
      </c>
      <c r="W4921" s="68">
        <f t="shared" si="5115"/>
        <v>11.70546346137027</v>
      </c>
      <c r="X4921">
        <f t="shared" si="5116"/>
        <v>9.2118711051446702</v>
      </c>
      <c r="Y4921">
        <f t="shared" si="5117"/>
        <v>0.19260060136867796</v>
      </c>
      <c r="Z4921" s="34">
        <f t="shared" si="5118"/>
        <v>1.3237093813502869E-2</v>
      </c>
      <c r="AA4921" s="36">
        <f t="shared" si="5119"/>
        <v>5.0449582796486159E-11</v>
      </c>
      <c r="AB4921" s="34">
        <f t="shared" si="5120"/>
        <v>1.3237093813502869E-2</v>
      </c>
      <c r="AC4921" s="36">
        <f t="shared" si="5121"/>
        <v>260.67120456992313</v>
      </c>
      <c r="AD4921" s="34">
        <f t="shared" si="5122"/>
        <v>0</v>
      </c>
      <c r="AE4921">
        <f t="shared" si="5148"/>
        <v>19692.479953871607</v>
      </c>
      <c r="AF4921" s="36">
        <f t="shared" si="5162"/>
        <v>0</v>
      </c>
      <c r="AG4921" s="34">
        <f t="shared" si="5123"/>
        <v>496.94871236365634</v>
      </c>
      <c r="AH4921">
        <f t="shared" si="5158"/>
        <v>5.88977059123863E-7</v>
      </c>
      <c r="AI4921" s="29">
        <f t="shared" si="5149"/>
        <v>496.94871236365634</v>
      </c>
      <c r="AJ4921">
        <f t="shared" si="5150"/>
        <v>4969.487122395195</v>
      </c>
      <c r="AK4921" s="36">
        <f t="shared" si="5163"/>
        <v>4.5350733983377481E-2</v>
      </c>
      <c r="AL4921" s="36">
        <f t="shared" si="5151"/>
        <v>-1.2067801469554686E-2</v>
      </c>
      <c r="AM4921" s="36">
        <f t="shared" si="5152"/>
        <v>-1.772756901162828E-2</v>
      </c>
      <c r="AN4921" s="37">
        <f t="shared" si="5164"/>
        <v>-7.6148258104543343E-3</v>
      </c>
      <c r="AO4921" s="36">
        <f t="shared" si="5165"/>
        <v>0.19257827054010845</v>
      </c>
      <c r="AP4921" s="36">
        <f t="shared" si="5166"/>
        <v>4.1323061119303318E-3</v>
      </c>
      <c r="AQ4921" s="74">
        <f t="shared" si="5124"/>
        <v>-0.20535050042979652</v>
      </c>
      <c r="AR4921" s="73">
        <f t="shared" si="5125"/>
        <v>-7.9719687274962467E-3</v>
      </c>
      <c r="AS4921" s="72">
        <f t="shared" si="5167"/>
        <v>7.1420329015104145E-3</v>
      </c>
      <c r="AT4921" s="37">
        <f t="shared" si="5126"/>
        <v>-405.92250482400107</v>
      </c>
      <c r="AU4921" s="37">
        <f t="shared" si="5127"/>
        <v>1.5732490879519783</v>
      </c>
      <c r="AV4921" s="34">
        <f t="shared" si="5128"/>
        <v>0.6825904726397799</v>
      </c>
      <c r="AW4921" s="34">
        <f t="shared" si="5129"/>
        <v>1.100806790644598</v>
      </c>
      <c r="AX4921" s="37">
        <f t="shared" si="5130"/>
        <v>3.1782249345154407</v>
      </c>
      <c r="AY4921" s="7">
        <f t="shared" si="5131"/>
        <v>16.667085659170088</v>
      </c>
      <c r="AZ4921" s="37">
        <f t="shared" si="5132"/>
        <v>14.883688395885711</v>
      </c>
      <c r="BA4921" s="2">
        <f>BE4921*'mass balance'!$B$17+BF4921*'mass balance'!$C$17+BG4921*'mass balance'!$D$17+BH4921*'mass balance'!$E$17</f>
        <v>2.7203353539204259E-3</v>
      </c>
      <c r="BB4921" s="2">
        <f>BE4921*'mass balance'!$B$18+BF4921*'mass balance'!$C$18+BG4921*'mass balance'!$D$18+BH4921*'mass balance'!$E$18</f>
        <v>2.7621866670576633E-3</v>
      </c>
      <c r="BC4921" s="2">
        <f>BE4921*'mass balance'!$B$19+BF4921*'mass balance'!$C$19+BG4921*'mass balance'!$D$19+BH4921*'mass balance'!$E$19</f>
        <v>-3.4527333338220793E-3</v>
      </c>
      <c r="BD4921" s="2">
        <f>BE4921*'mass balance'!$B$20+BF4921*'mass balance'!$C$20+BG4921*'mass balance'!$D$20+BH4921*'mass balance'!$E$20</f>
        <v>1.2555393941171198E-4</v>
      </c>
      <c r="BE4921" s="2">
        <f>N4921*'mass balance'!$H$11+R4921*'mass balance'!$I$11+S4921*'mass balance'!$J$11</f>
        <v>-4.6732045237118667E-3</v>
      </c>
      <c r="BF4921" s="2">
        <f>N4921*'mass balance'!$H$12+R4921*'mass balance'!$I$12+S4921*'mass balance'!$J$12</f>
        <v>7.412583120963059E-12</v>
      </c>
      <c r="BG4921" s="2">
        <f>N4921*'mass balance'!$H$13+R4921*'mass balance'!$I$13+S4921*'mass balance'!$J$13</f>
        <v>8.1396772053931243E-4</v>
      </c>
      <c r="BH4921" s="2">
        <f>N4921*'mass balance'!$H$14+R4921*'mass balance'!$I$14+S4921*'mass balance'!$J$14</f>
        <v>5.1113174478098543E-4</v>
      </c>
      <c r="BI4921" s="36">
        <f t="shared" si="5133"/>
        <v>2.8603964492493172E-16</v>
      </c>
      <c r="BJ4921" s="36">
        <f t="shared" si="5134"/>
        <v>2.5232360827278551E-17</v>
      </c>
      <c r="BK4921" s="36">
        <f t="shared" si="5135"/>
        <v>1.1421253451783878E-13</v>
      </c>
      <c r="BL4921" s="36">
        <f t="shared" si="5136"/>
        <v>1.1421252126045768E-13</v>
      </c>
      <c r="BM4921" s="36">
        <f t="shared" si="5168"/>
        <v>2.6278475183062112E-10</v>
      </c>
      <c r="BN4921" s="36">
        <f t="shared" ca="1" si="5137"/>
        <v>0.52414611430816627</v>
      </c>
      <c r="BO4921" s="36">
        <f t="shared" ca="1" si="5153"/>
        <v>1</v>
      </c>
      <c r="BP4921" s="36">
        <f t="shared" si="5169"/>
        <v>-2.627846451153232E-10</v>
      </c>
      <c r="BQ4921" s="36">
        <f t="shared" si="5170"/>
        <v>0.99999959390604987</v>
      </c>
      <c r="BR4921" s="2">
        <f t="shared" si="5159"/>
        <v>-5</v>
      </c>
      <c r="BS4921">
        <v>0</v>
      </c>
      <c r="BT4921" s="37">
        <f t="shared" si="5154"/>
        <v>3.4613651671566341</v>
      </c>
      <c r="BU4921" s="34">
        <f t="shared" si="5138"/>
        <v>-5</v>
      </c>
      <c r="BV4921" s="34">
        <f t="shared" si="5139"/>
        <v>-5</v>
      </c>
      <c r="BW4921" s="34">
        <f t="shared" si="5140"/>
        <v>-5</v>
      </c>
      <c r="BX4921" s="34">
        <f t="shared" si="5141"/>
        <v>-5</v>
      </c>
      <c r="BY4921" s="34">
        <f t="shared" si="5142"/>
        <v>56.539558296467753</v>
      </c>
      <c r="BZ4921" s="36">
        <f t="shared" si="5155"/>
        <v>3.4527333338220793E-3</v>
      </c>
      <c r="CA4921" s="34">
        <f t="shared" si="5156"/>
        <v>0.23256098052371596</v>
      </c>
    </row>
    <row r="4922" spans="1:79" ht="13.2" x14ac:dyDescent="0.25">
      <c r="A4922" s="75">
        <f t="shared" si="5143"/>
        <v>13.391780821916507</v>
      </c>
      <c r="B4922" s="34">
        <f t="shared" si="5160"/>
        <v>4887.9999999995252</v>
      </c>
      <c r="C4922">
        <v>30</v>
      </c>
      <c r="D4922" s="35">
        <f t="shared" si="5104"/>
        <v>3000</v>
      </c>
      <c r="E4922" s="27">
        <v>0</v>
      </c>
      <c r="F4922" s="64">
        <f t="shared" si="5144"/>
        <v>3.0712411119050556</v>
      </c>
      <c r="G4922" s="34">
        <v>0</v>
      </c>
      <c r="H4922" s="34">
        <f t="shared" si="5105"/>
        <v>1</v>
      </c>
      <c r="I4922" s="34">
        <f t="shared" si="5145"/>
        <v>40816.79437721819</v>
      </c>
      <c r="J4922" s="34">
        <f t="shared" si="5106"/>
        <v>210425.30695928226</v>
      </c>
      <c r="K4922" s="34">
        <f t="shared" si="5107"/>
        <v>185147.13846533929</v>
      </c>
      <c r="L4922" s="36">
        <f t="shared" si="5157"/>
        <v>4096.9122116862818</v>
      </c>
      <c r="M4922" s="34">
        <f t="shared" si="5108"/>
        <v>380.71939622523837</v>
      </c>
      <c r="N4922" s="34">
        <f t="shared" si="5146"/>
        <v>1962.745900024998</v>
      </c>
      <c r="O4922" s="34">
        <f t="shared" si="5109"/>
        <v>102.95414455328127</v>
      </c>
      <c r="P4922">
        <f t="shared" si="5161"/>
        <v>1205.1259773258651</v>
      </c>
      <c r="Q4922" s="36">
        <f t="shared" si="5110"/>
        <v>1962.7458988621247</v>
      </c>
      <c r="R4922" s="34">
        <f t="shared" si="5111"/>
        <v>1490.644617515331</v>
      </c>
      <c r="S4922" s="34">
        <f t="shared" si="5112"/>
        <v>4.5754794655294972E-6</v>
      </c>
      <c r="T4922" s="36">
        <f t="shared" si="5147"/>
        <v>-7.5105528693548779E-14</v>
      </c>
      <c r="U4922" s="36">
        <f t="shared" si="5113"/>
        <v>1976.7300492300217</v>
      </c>
      <c r="V4922" s="36">
        <f t="shared" si="5114"/>
        <v>5.882818111714186E-10</v>
      </c>
      <c r="W4922" s="68">
        <f t="shared" si="5115"/>
        <v>11.705463461960806</v>
      </c>
      <c r="X4922">
        <f t="shared" si="5116"/>
        <v>9.211871105299581</v>
      </c>
      <c r="Y4922">
        <f t="shared" si="5117"/>
        <v>0.19260060136867796</v>
      </c>
      <c r="Z4922" s="34">
        <f t="shared" si="5118"/>
        <v>1.3237093813502869E-2</v>
      </c>
      <c r="AA4922" s="36">
        <f t="shared" si="5119"/>
        <v>5.0257028530579371E-11</v>
      </c>
      <c r="AB4922" s="34">
        <f t="shared" si="5120"/>
        <v>1.3237093813502869E-2</v>
      </c>
      <c r="AC4922" s="36">
        <f t="shared" si="5121"/>
        <v>260.67120456992313</v>
      </c>
      <c r="AD4922" s="34">
        <f t="shared" si="5122"/>
        <v>0</v>
      </c>
      <c r="AE4922">
        <f t="shared" si="5148"/>
        <v>19692.479953871607</v>
      </c>
      <c r="AF4922" s="36">
        <f t="shared" si="5162"/>
        <v>0</v>
      </c>
      <c r="AG4922" s="34">
        <f t="shared" si="5123"/>
        <v>496.94871239085705</v>
      </c>
      <c r="AH4922">
        <f t="shared" si="5158"/>
        <v>5.8672890190791804E-7</v>
      </c>
      <c r="AI4922" s="29">
        <f t="shared" si="5149"/>
        <v>496.94871239085705</v>
      </c>
      <c r="AJ4922">
        <f t="shared" si="5150"/>
        <v>5466.4358347860525</v>
      </c>
      <c r="AK4922" s="36">
        <f t="shared" si="5163"/>
        <v>7.9719687274962467E-3</v>
      </c>
      <c r="AL4922" s="36">
        <f t="shared" si="5151"/>
        <v>-3.0032606408247112E-3</v>
      </c>
      <c r="AM4922" s="36">
        <f t="shared" si="5152"/>
        <v>-3.1318796524832846E-3</v>
      </c>
      <c r="AN4922" s="37">
        <f t="shared" si="5164"/>
        <v>3.7735908172923147E-2</v>
      </c>
      <c r="AO4922" s="36">
        <f t="shared" si="5165"/>
        <v>0.18051046907055376</v>
      </c>
      <c r="AP4922" s="36">
        <f t="shared" si="5166"/>
        <v>-1.3595262899697948E-2</v>
      </c>
      <c r="AQ4922" s="74">
        <f t="shared" si="5124"/>
        <v>1.2356778474463466</v>
      </c>
      <c r="AR4922" s="73">
        <f t="shared" si="5125"/>
        <v>3.4173310395293019E-2</v>
      </c>
      <c r="AS4922" s="72">
        <f t="shared" si="5167"/>
        <v>5.8817584391580545E-3</v>
      </c>
      <c r="AT4922" s="37">
        <f t="shared" si="5126"/>
        <v>2442.6015322150624</v>
      </c>
      <c r="AU4922" s="37">
        <f t="shared" si="5127"/>
        <v>-5.1759802826963863</v>
      </c>
      <c r="AV4922" s="34">
        <f t="shared" si="5128"/>
        <v>0.75084951991614646</v>
      </c>
      <c r="AW4922" s="34">
        <f t="shared" si="5129"/>
        <v>1.1008067907001331</v>
      </c>
      <c r="AX4922" s="37">
        <f t="shared" si="5130"/>
        <v>3.1782249346757814</v>
      </c>
      <c r="AY4922" s="7">
        <f t="shared" si="5131"/>
        <v>16.735344707252864</v>
      </c>
      <c r="AZ4922" s="37">
        <f t="shared" si="5132"/>
        <v>14.883688396636586</v>
      </c>
      <c r="BA4922" s="2">
        <f>BE4922*'mass balance'!$B$17+BF4922*'mass balance'!$C$17+BG4922*'mass balance'!$D$17+BH4922*'mass balance'!$E$17</f>
        <v>2.7203353540271921E-3</v>
      </c>
      <c r="BB4922" s="2">
        <f>BE4922*'mass balance'!$B$18+BF4922*'mass balance'!$C$18+BG4922*'mass balance'!$D$18+BH4922*'mass balance'!$E$18</f>
        <v>2.7621866671660713E-3</v>
      </c>
      <c r="BC4922" s="2">
        <f>BE4922*'mass balance'!$B$19+BF4922*'mass balance'!$C$19+BG4922*'mass balance'!$D$19+BH4922*'mass balance'!$E$19</f>
        <v>-3.4527333339575894E-3</v>
      </c>
      <c r="BD4922" s="2">
        <f>BE4922*'mass balance'!$B$20+BF4922*'mass balance'!$C$20+BG4922*'mass balance'!$D$20+BH4922*'mass balance'!$E$20</f>
        <v>1.2555393941663959E-4</v>
      </c>
      <c r="BE4922" s="2">
        <f>N4922*'mass balance'!$H$11+R4922*'mass balance'!$I$11+S4922*'mass balance'!$J$11</f>
        <v>-4.6732045238690421E-3</v>
      </c>
      <c r="BF4922" s="2">
        <f>N4922*'mass balance'!$H$12+R4922*'mass balance'!$I$12+S4922*'mass balance'!$J$12</f>
        <v>7.3842905535628234E-12</v>
      </c>
      <c r="BG4922" s="2">
        <f>N4922*'mass balance'!$H$13+R4922*'mass balance'!$I$13+S4922*'mass balance'!$J$13</f>
        <v>8.1396772057618571E-4</v>
      </c>
      <c r="BH4922" s="2">
        <f>N4922*'mass balance'!$H$14+R4922*'mass balance'!$I$14+S4922*'mass balance'!$J$14</f>
        <v>5.1113174479817654E-4</v>
      </c>
      <c r="BI4922" s="36">
        <f t="shared" si="5133"/>
        <v>2.8603964492493172E-16</v>
      </c>
      <c r="BJ4922" s="36">
        <f t="shared" si="5134"/>
        <v>2.5232574883268126E-17</v>
      </c>
      <c r="BK4922" s="36">
        <f t="shared" si="5135"/>
        <v>1.1423776687866605E-13</v>
      </c>
      <c r="BL4922" s="36">
        <f t="shared" si="5136"/>
        <v>1.1423775366614529E-13</v>
      </c>
      <c r="BM4922" s="36">
        <f t="shared" si="5168"/>
        <v>2.6289896435188159E-10</v>
      </c>
      <c r="BN4922" s="36">
        <f t="shared" ca="1" si="5137"/>
        <v>0.71993663872994251</v>
      </c>
      <c r="BO4922" s="36">
        <f t="shared" ca="1" si="5153"/>
        <v>1</v>
      </c>
      <c r="BP4922" s="36">
        <f t="shared" si="5169"/>
        <v>-2.6289885752111686E-10</v>
      </c>
      <c r="BQ4922" s="36">
        <f t="shared" si="5170"/>
        <v>0.99999959364326518</v>
      </c>
      <c r="BR4922" s="2">
        <f t="shared" si="5159"/>
        <v>-5</v>
      </c>
      <c r="BS4922">
        <v>0</v>
      </c>
      <c r="BT4922" s="37">
        <f t="shared" si="5154"/>
        <v>3.4613651672924828</v>
      </c>
      <c r="BU4922" s="34">
        <f t="shared" si="5138"/>
        <v>-5</v>
      </c>
      <c r="BV4922" s="34">
        <f t="shared" si="5139"/>
        <v>-5</v>
      </c>
      <c r="BW4922" s="34">
        <f t="shared" si="5140"/>
        <v>-5</v>
      </c>
      <c r="BX4922" s="34">
        <f t="shared" si="5141"/>
        <v>-5</v>
      </c>
      <c r="BY4922" s="34">
        <f t="shared" si="5142"/>
        <v>56.539558298369357</v>
      </c>
      <c r="BZ4922" s="36">
        <f t="shared" si="5155"/>
        <v>3.4527333339575894E-3</v>
      </c>
      <c r="CA4922" s="34">
        <f t="shared" si="5156"/>
        <v>0.23256098052111071</v>
      </c>
    </row>
    <row r="4923" spans="1:79" ht="13.2" x14ac:dyDescent="0.25">
      <c r="A4923" s="75">
        <f t="shared" si="5143"/>
        <v>13.394520547943904</v>
      </c>
      <c r="B4923" s="34">
        <f t="shared" si="5160"/>
        <v>4888.9999999995252</v>
      </c>
      <c r="C4923">
        <v>30</v>
      </c>
      <c r="D4923" s="35">
        <f t="shared" si="5104"/>
        <v>3000</v>
      </c>
      <c r="E4923" s="27">
        <v>0</v>
      </c>
      <c r="F4923" s="64">
        <f t="shared" si="5144"/>
        <v>3.0712411119050556</v>
      </c>
      <c r="G4923" s="34">
        <v>0</v>
      </c>
      <c r="H4923" s="34">
        <f t="shared" si="5105"/>
        <v>1</v>
      </c>
      <c r="I4923" s="34">
        <f t="shared" si="5145"/>
        <v>40816.79437721819</v>
      </c>
      <c r="J4923" s="34">
        <f t="shared" si="5106"/>
        <v>210425.30696633252</v>
      </c>
      <c r="K4923" s="34">
        <f t="shared" si="5107"/>
        <v>185147.13847154262</v>
      </c>
      <c r="L4923" s="36">
        <f t="shared" si="5157"/>
        <v>4096.9122118921805</v>
      </c>
      <c r="M4923" s="34">
        <f t="shared" si="5108"/>
        <v>380.71939622523837</v>
      </c>
      <c r="N4923" s="34">
        <f t="shared" si="5146"/>
        <v>1962.7459000907595</v>
      </c>
      <c r="O4923" s="34">
        <f t="shared" si="5109"/>
        <v>102.95414455328127</v>
      </c>
      <c r="P4923">
        <f t="shared" si="5161"/>
        <v>1205.125977386431</v>
      </c>
      <c r="Q4923" s="36">
        <f t="shared" si="5110"/>
        <v>1962.7458989323241</v>
      </c>
      <c r="R4923" s="34">
        <f t="shared" si="5111"/>
        <v>1490.6446175772517</v>
      </c>
      <c r="S4923" s="34">
        <f t="shared" si="5112"/>
        <v>4.5580159167002421E-6</v>
      </c>
      <c r="T4923" s="36">
        <f t="shared" si="5147"/>
        <v>-7.510552869229059E-14</v>
      </c>
      <c r="U4923" s="36">
        <f t="shared" si="5113"/>
        <v>1976.7300492300217</v>
      </c>
      <c r="V4923" s="36">
        <f t="shared" si="5114"/>
        <v>5.8603647296293569E-10</v>
      </c>
      <c r="W4923" s="68">
        <f t="shared" si="5115"/>
        <v>11.705463462549087</v>
      </c>
      <c r="X4923">
        <f t="shared" si="5116"/>
        <v>9.2118711054539038</v>
      </c>
      <c r="Y4923">
        <f t="shared" si="5117"/>
        <v>0.19260060136867796</v>
      </c>
      <c r="Z4923" s="34">
        <f t="shared" si="5118"/>
        <v>1.3237093813502869E-2</v>
      </c>
      <c r="AA4923" s="36">
        <f t="shared" si="5119"/>
        <v>5.0065208852082059E-11</v>
      </c>
      <c r="AB4923" s="34">
        <f t="shared" si="5120"/>
        <v>1.3237093813502869E-2</v>
      </c>
      <c r="AC4923" s="36">
        <f t="shared" si="5121"/>
        <v>260.67120456992313</v>
      </c>
      <c r="AD4923" s="34">
        <f t="shared" si="5122"/>
        <v>0</v>
      </c>
      <c r="AE4923">
        <f t="shared" si="5148"/>
        <v>19692.479953871607</v>
      </c>
      <c r="AF4923" s="36">
        <f t="shared" si="5162"/>
        <v>0</v>
      </c>
      <c r="AG4923" s="34">
        <f t="shared" si="5123"/>
        <v>496.94871241795397</v>
      </c>
      <c r="AH4923">
        <f t="shared" si="5158"/>
        <v>5.8448938489163993E-7</v>
      </c>
      <c r="AI4923" s="29">
        <f t="shared" si="5149"/>
        <v>496.94871241795397</v>
      </c>
      <c r="AJ4923">
        <f t="shared" si="5150"/>
        <v>5963.3845472040066</v>
      </c>
      <c r="AK4923" s="36">
        <f t="shared" si="5163"/>
        <v>-3.4173310395293019E-2</v>
      </c>
      <c r="AL4923" s="36">
        <f t="shared" si="5151"/>
        <v>9.7106299311578385E-3</v>
      </c>
      <c r="AM4923" s="36">
        <f t="shared" si="5152"/>
        <v>1.3370859583005643E-2</v>
      </c>
      <c r="AN4923" s="37">
        <f t="shared" si="5164"/>
        <v>4.5707876900419393E-2</v>
      </c>
      <c r="AO4923" s="36">
        <f t="shared" si="5165"/>
        <v>0.17750720842972906</v>
      </c>
      <c r="AP4923" s="36">
        <f t="shared" si="5166"/>
        <v>-1.6727142552181232E-2</v>
      </c>
      <c r="AQ4923" s="74">
        <f t="shared" si="5124"/>
        <v>1.573985421579797</v>
      </c>
      <c r="AR4923" s="73">
        <f t="shared" si="5125"/>
        <v>4.030074240428877E-2</v>
      </c>
      <c r="AS4923" s="72">
        <f t="shared" si="5167"/>
        <v>5.5930407344373049E-3</v>
      </c>
      <c r="AT4923" s="37">
        <f t="shared" si="5126"/>
        <v>3111.3442798867673</v>
      </c>
      <c r="AU4923" s="37">
        <f t="shared" si="5127"/>
        <v>-6.3683476130399317</v>
      </c>
      <c r="AV4923" s="34">
        <f t="shared" si="5128"/>
        <v>0.81910856719623593</v>
      </c>
      <c r="AW4923" s="34">
        <f t="shared" si="5129"/>
        <v>1.1008067907554564</v>
      </c>
      <c r="AX4923" s="37">
        <f t="shared" si="5130"/>
        <v>3.1782249348355092</v>
      </c>
      <c r="AY4923" s="7">
        <f t="shared" si="5131"/>
        <v>16.80360375533629</v>
      </c>
      <c r="AZ4923" s="37">
        <f t="shared" si="5132"/>
        <v>14.883688397384596</v>
      </c>
      <c r="BA4923" s="2">
        <f>BE4923*'mass balance'!$B$17+BF4923*'mass balance'!$C$17+BG4923*'mass balance'!$D$17+BH4923*'mass balance'!$E$17</f>
        <v>2.7203353541335492E-3</v>
      </c>
      <c r="BB4923" s="2">
        <f>BE4923*'mass balance'!$B$18+BF4923*'mass balance'!$C$18+BG4923*'mass balance'!$D$18+BH4923*'mass balance'!$E$18</f>
        <v>2.7621866672740661E-3</v>
      </c>
      <c r="BC4923" s="2">
        <f>BE4923*'mass balance'!$B$19+BF4923*'mass balance'!$C$19+BG4923*'mass balance'!$D$19+BH4923*'mass balance'!$E$19</f>
        <v>-3.4527333340925821E-3</v>
      </c>
      <c r="BD4923" s="2">
        <f>BE4923*'mass balance'!$B$20+BF4923*'mass balance'!$C$20+BG4923*'mass balance'!$D$20+BH4923*'mass balance'!$E$20</f>
        <v>1.2555393942154845E-4</v>
      </c>
      <c r="BE4923" s="2">
        <f>N4923*'mass balance'!$H$11+R4923*'mass balance'!$I$11+S4923*'mass balance'!$J$11</f>
        <v>-4.6732045240256174E-3</v>
      </c>
      <c r="BF4923" s="2">
        <f>N4923*'mass balance'!$H$12+R4923*'mass balance'!$I$12+S4923*'mass balance'!$J$12</f>
        <v>7.3561064212498989E-12</v>
      </c>
      <c r="BG4923" s="2">
        <f>N4923*'mass balance'!$H$13+R4923*'mass balance'!$I$13+S4923*'mass balance'!$J$13</f>
        <v>8.1396772061291718E-4</v>
      </c>
      <c r="BH4923" s="2">
        <f>N4923*'mass balance'!$H$14+R4923*'mass balance'!$I$14+S4923*'mass balance'!$J$14</f>
        <v>5.1113174481530184E-4</v>
      </c>
      <c r="BI4923" s="36">
        <f t="shared" si="5133"/>
        <v>2.8603964492493172E-16</v>
      </c>
      <c r="BJ4923" s="36">
        <f t="shared" si="5134"/>
        <v>2.5232788941000456E-17</v>
      </c>
      <c r="BK4923" s="36">
        <f t="shared" si="5135"/>
        <v>1.1426299945354931E-13</v>
      </c>
      <c r="BL4923" s="36">
        <f t="shared" si="5136"/>
        <v>1.1426298628573841E-13</v>
      </c>
      <c r="BM4923" s="36">
        <f t="shared" si="5168"/>
        <v>2.6301320210554771E-10</v>
      </c>
      <c r="BN4923" s="36">
        <f t="shared" ca="1" si="5137"/>
        <v>0.46377334817630544</v>
      </c>
      <c r="BO4923" s="36">
        <f t="shared" ca="1" si="5153"/>
        <v>1</v>
      </c>
      <c r="BP4923" s="36">
        <f t="shared" si="5169"/>
        <v>-2.6301309515921582E-10</v>
      </c>
      <c r="BQ4923" s="36">
        <f t="shared" si="5170"/>
        <v>0.99999959338036637</v>
      </c>
      <c r="BR4923" s="2">
        <f t="shared" si="5159"/>
        <v>-5</v>
      </c>
      <c r="BS4923">
        <v>0</v>
      </c>
      <c r="BT4923" s="37">
        <f t="shared" si="5154"/>
        <v>3.4613651674278132</v>
      </c>
      <c r="BU4923" s="34">
        <f t="shared" si="5138"/>
        <v>-5</v>
      </c>
      <c r="BV4923" s="34">
        <f t="shared" si="5139"/>
        <v>-5</v>
      </c>
      <c r="BW4923" s="34">
        <f t="shared" si="5140"/>
        <v>-5</v>
      </c>
      <c r="BX4923" s="34">
        <f t="shared" si="5141"/>
        <v>-5</v>
      </c>
      <c r="BY4923" s="34">
        <f t="shared" si="5142"/>
        <v>56.539558300263714</v>
      </c>
      <c r="BZ4923" s="36">
        <f t="shared" si="5155"/>
        <v>3.4527333340925821E-3</v>
      </c>
      <c r="CA4923" s="34">
        <f t="shared" si="5156"/>
        <v>0.23256098051851543</v>
      </c>
    </row>
    <row r="4924" spans="1:79" ht="13.2" x14ac:dyDescent="0.25">
      <c r="A4924" s="75">
        <f t="shared" si="5143"/>
        <v>13.3972602739713</v>
      </c>
      <c r="B4924" s="34">
        <f t="shared" si="5160"/>
        <v>4889.9999999995243</v>
      </c>
      <c r="C4924">
        <v>30</v>
      </c>
      <c r="D4924" s="35">
        <f t="shared" si="5104"/>
        <v>3000</v>
      </c>
      <c r="E4924" s="27">
        <v>0</v>
      </c>
      <c r="F4924" s="64">
        <f t="shared" si="5144"/>
        <v>3.0712411119050556</v>
      </c>
      <c r="G4924" s="34">
        <v>0</v>
      </c>
      <c r="H4924" s="34">
        <f t="shared" si="5105"/>
        <v>1</v>
      </c>
      <c r="I4924" s="34">
        <f t="shared" si="5145"/>
        <v>40816.79437721819</v>
      </c>
      <c r="J4924" s="34">
        <f t="shared" si="5106"/>
        <v>210425.30697335576</v>
      </c>
      <c r="K4924" s="34">
        <f t="shared" si="5107"/>
        <v>185147.13847772215</v>
      </c>
      <c r="L4924" s="36">
        <f t="shared" si="5157"/>
        <v>4096.9122120972934</v>
      </c>
      <c r="M4924" s="34">
        <f t="shared" si="5108"/>
        <v>380.71939622523837</v>
      </c>
      <c r="N4924" s="34">
        <f t="shared" si="5146"/>
        <v>1962.7459001562688</v>
      </c>
      <c r="O4924" s="34">
        <f t="shared" si="5109"/>
        <v>102.95414455328127</v>
      </c>
      <c r="P4924">
        <f t="shared" si="5161"/>
        <v>1205.1259774467658</v>
      </c>
      <c r="Q4924" s="36">
        <f t="shared" si="5110"/>
        <v>1962.7458990022565</v>
      </c>
      <c r="R4924" s="34">
        <f t="shared" si="5111"/>
        <v>1490.6446176389363</v>
      </c>
      <c r="S4924" s="34">
        <f t="shared" si="5112"/>
        <v>4.5406196704789181E-6</v>
      </c>
      <c r="T4924" s="36">
        <f t="shared" si="5147"/>
        <v>-7.510552869103721E-14</v>
      </c>
      <c r="U4924" s="36">
        <f t="shared" si="5113"/>
        <v>1976.7300492300217</v>
      </c>
      <c r="V4924" s="36">
        <f t="shared" si="5114"/>
        <v>5.8379975033349008E-10</v>
      </c>
      <c r="W4924" s="68">
        <f t="shared" si="5115"/>
        <v>11.705463463135123</v>
      </c>
      <c r="X4924">
        <f t="shared" si="5116"/>
        <v>9.2118711056076314</v>
      </c>
      <c r="Y4924">
        <f t="shared" si="5117"/>
        <v>0.19260060136867796</v>
      </c>
      <c r="Z4924" s="34">
        <f t="shared" si="5118"/>
        <v>1.3237093813502869E-2</v>
      </c>
      <c r="AA4924" s="36">
        <f t="shared" si="5119"/>
        <v>4.9874125204191494E-11</v>
      </c>
      <c r="AB4924" s="34">
        <f t="shared" si="5120"/>
        <v>1.3237093813502869E-2</v>
      </c>
      <c r="AC4924" s="36">
        <f t="shared" si="5121"/>
        <v>260.67120456992313</v>
      </c>
      <c r="AD4924" s="34">
        <f t="shared" si="5122"/>
        <v>0</v>
      </c>
      <c r="AE4924">
        <f t="shared" si="5148"/>
        <v>19692.479953871607</v>
      </c>
      <c r="AF4924" s="36">
        <f t="shared" si="5162"/>
        <v>0</v>
      </c>
      <c r="AG4924" s="34">
        <f t="shared" si="5123"/>
        <v>496.94871244494789</v>
      </c>
      <c r="AH4924">
        <f t="shared" si="5158"/>
        <v>5.8225884913554182E-7</v>
      </c>
      <c r="AI4924" s="29">
        <f t="shared" si="5149"/>
        <v>496.94871244494789</v>
      </c>
      <c r="AJ4924">
        <f t="shared" si="5150"/>
        <v>6460.3332596489545</v>
      </c>
      <c r="AK4924" s="36">
        <f t="shared" si="5163"/>
        <v>-4.030074240428877E-2</v>
      </c>
      <c r="AL4924" s="36">
        <f t="shared" si="5151"/>
        <v>1.2030692945036173E-2</v>
      </c>
      <c r="AM4924" s="36">
        <f t="shared" si="5152"/>
        <v>1.5777505323250524E-2</v>
      </c>
      <c r="AN4924" s="37">
        <f t="shared" si="5164"/>
        <v>1.1534566505126374E-2</v>
      </c>
      <c r="AO4924" s="36">
        <f t="shared" si="5165"/>
        <v>0.1872178383608869</v>
      </c>
      <c r="AP4924" s="36">
        <f t="shared" si="5166"/>
        <v>-3.3562829691755891E-3</v>
      </c>
      <c r="AQ4924" s="74">
        <f t="shared" si="5124"/>
        <v>0.33854564904208251</v>
      </c>
      <c r="AR4924" s="73">
        <f t="shared" si="5125"/>
        <v>1.1415787176722911E-2</v>
      </c>
      <c r="AS4924" s="72">
        <f t="shared" si="5167"/>
        <v>6.562082400705143E-3</v>
      </c>
      <c r="AT4924" s="37">
        <f t="shared" si="5126"/>
        <v>669.2133574975652</v>
      </c>
      <c r="AU4924" s="37">
        <f t="shared" si="5127"/>
        <v>-1.2778020255855806</v>
      </c>
      <c r="AV4924" s="34">
        <f t="shared" si="5128"/>
        <v>0.88736761448003432</v>
      </c>
      <c r="AW4924" s="34">
        <f t="shared" si="5129"/>
        <v>1.1008067908105685</v>
      </c>
      <c r="AX4924" s="37">
        <f t="shared" si="5130"/>
        <v>3.1782249349946277</v>
      </c>
      <c r="AY4924" s="7">
        <f t="shared" si="5131"/>
        <v>16.871862803420353</v>
      </c>
      <c r="AZ4924" s="37">
        <f t="shared" si="5132"/>
        <v>14.883688398129751</v>
      </c>
      <c r="BA4924" s="2">
        <f>BE4924*'mass balance'!$B$17+BF4924*'mass balance'!$C$17+BG4924*'mass balance'!$D$17+BH4924*'mass balance'!$E$17</f>
        <v>2.7203353542395023E-3</v>
      </c>
      <c r="BB4924" s="2">
        <f>BE4924*'mass balance'!$B$18+BF4924*'mass balance'!$C$18+BG4924*'mass balance'!$D$18+BH4924*'mass balance'!$E$18</f>
        <v>2.7621866673816489E-3</v>
      </c>
      <c r="BC4924" s="2">
        <f>BE4924*'mass balance'!$B$19+BF4924*'mass balance'!$C$19+BG4924*'mass balance'!$D$19+BH4924*'mass balance'!$E$19</f>
        <v>-3.4527333342270605E-3</v>
      </c>
      <c r="BD4924" s="2">
        <f>BE4924*'mass balance'!$B$20+BF4924*'mass balance'!$C$20+BG4924*'mass balance'!$D$20+BH4924*'mass balance'!$E$20</f>
        <v>1.2555393942643856E-4</v>
      </c>
      <c r="BE4924" s="2">
        <f>N4924*'mass balance'!$H$11+R4924*'mass balance'!$I$11+S4924*'mass balance'!$J$11</f>
        <v>-4.6732045241815925E-3</v>
      </c>
      <c r="BF4924" s="2">
        <f>N4924*'mass balance'!$H$12+R4924*'mass balance'!$I$12+S4924*'mass balance'!$J$12</f>
        <v>7.3280309075015907E-12</v>
      </c>
      <c r="BG4924" s="2">
        <f>N4924*'mass balance'!$H$13+R4924*'mass balance'!$I$13+S4924*'mass balance'!$J$13</f>
        <v>8.1396772064950521E-4</v>
      </c>
      <c r="BH4924" s="2">
        <f>N4924*'mass balance'!$H$14+R4924*'mass balance'!$I$14+S4924*'mass balance'!$J$14</f>
        <v>5.1113174483236154E-4</v>
      </c>
      <c r="BI4924" s="36">
        <f t="shared" si="5133"/>
        <v>2.8603964492493172E-16</v>
      </c>
      <c r="BJ4924" s="36">
        <f t="shared" si="5134"/>
        <v>2.5233003000475324E-17</v>
      </c>
      <c r="BK4924" s="36">
        <f t="shared" si="5135"/>
        <v>1.1428823224249031E-13</v>
      </c>
      <c r="BL4924" s="36">
        <f t="shared" si="5136"/>
        <v>1.1428821911923817E-13</v>
      </c>
      <c r="BM4924" s="36">
        <f t="shared" si="5168"/>
        <v>2.6312746509183347E-10</v>
      </c>
      <c r="BN4924" s="36">
        <f t="shared" ca="1" si="5137"/>
        <v>0.2096671843661837</v>
      </c>
      <c r="BO4924" s="36">
        <f t="shared" ca="1" si="5153"/>
        <v>1</v>
      </c>
      <c r="BP4924" s="36">
        <f t="shared" si="5169"/>
        <v>-2.6312735802983407E-10</v>
      </c>
      <c r="BQ4924" s="36">
        <f t="shared" si="5170"/>
        <v>0.99999959311735331</v>
      </c>
      <c r="BR4924" s="2">
        <f t="shared" si="5159"/>
        <v>-5</v>
      </c>
      <c r="BS4924">
        <v>0</v>
      </c>
      <c r="BT4924" s="37">
        <f t="shared" si="5154"/>
        <v>3.4613651675626289</v>
      </c>
      <c r="BU4924" s="34">
        <f t="shared" si="5138"/>
        <v>-5</v>
      </c>
      <c r="BV4924" s="34">
        <f t="shared" si="5139"/>
        <v>-5</v>
      </c>
      <c r="BW4924" s="34">
        <f t="shared" si="5140"/>
        <v>-5</v>
      </c>
      <c r="BX4924" s="34">
        <f t="shared" si="5141"/>
        <v>-5</v>
      </c>
      <c r="BY4924" s="34">
        <f t="shared" si="5142"/>
        <v>56.539558302150802</v>
      </c>
      <c r="BZ4924" s="36">
        <f t="shared" si="5155"/>
        <v>3.4527333342270605E-3</v>
      </c>
      <c r="CA4924" s="34">
        <f t="shared" si="5156"/>
        <v>0.23256098051593016</v>
      </c>
    </row>
    <row r="4925" spans="1:79" ht="13.2" x14ac:dyDescent="0.25">
      <c r="A4925" s="75">
        <f t="shared" si="5143"/>
        <v>13.399999999998697</v>
      </c>
      <c r="B4925" s="34">
        <f t="shared" si="5160"/>
        <v>4890.9999999995243</v>
      </c>
      <c r="C4925">
        <v>30</v>
      </c>
      <c r="D4925" s="35">
        <f t="shared" si="5104"/>
        <v>3000</v>
      </c>
      <c r="E4925" s="27">
        <v>0</v>
      </c>
      <c r="F4925" s="64">
        <f t="shared" si="5144"/>
        <v>3.0712411119050556</v>
      </c>
      <c r="G4925" s="34">
        <v>0</v>
      </c>
      <c r="H4925" s="34">
        <f t="shared" si="5105"/>
        <v>1</v>
      </c>
      <c r="I4925" s="34">
        <f t="shared" si="5145"/>
        <v>40816.79437721819</v>
      </c>
      <c r="J4925" s="34">
        <f t="shared" si="5106"/>
        <v>210425.30698035235</v>
      </c>
      <c r="K4925" s="34">
        <f t="shared" si="5107"/>
        <v>185147.13848387825</v>
      </c>
      <c r="L4925" s="36">
        <f t="shared" si="5157"/>
        <v>4096.9122123016232</v>
      </c>
      <c r="M4925" s="34">
        <f t="shared" si="5108"/>
        <v>380.71939622523837</v>
      </c>
      <c r="N4925" s="34">
        <f t="shared" si="5146"/>
        <v>1962.7459002215296</v>
      </c>
      <c r="O4925" s="34">
        <f t="shared" si="5109"/>
        <v>102.95414455328127</v>
      </c>
      <c r="P4925">
        <f t="shared" si="5161"/>
        <v>1205.1259775068704</v>
      </c>
      <c r="Q4925" s="36">
        <f t="shared" si="5110"/>
        <v>1962.7458990719206</v>
      </c>
      <c r="R4925" s="34">
        <f t="shared" si="5111"/>
        <v>1490.6446177003854</v>
      </c>
      <c r="S4925" s="34">
        <f t="shared" si="5112"/>
        <v>4.5232887941892841E-6</v>
      </c>
      <c r="T4925" s="36">
        <f t="shared" si="5147"/>
        <v>-7.5105528689788589E-14</v>
      </c>
      <c r="U4925" s="36">
        <f t="shared" si="5113"/>
        <v>1976.7300492300217</v>
      </c>
      <c r="V4925" s="36">
        <f t="shared" si="5114"/>
        <v>5.8157149124344872E-10</v>
      </c>
      <c r="W4925" s="68">
        <f t="shared" si="5115"/>
        <v>11.705463463718923</v>
      </c>
      <c r="X4925">
        <f t="shared" si="5116"/>
        <v>9.2118711057607783</v>
      </c>
      <c r="Y4925">
        <f t="shared" si="5117"/>
        <v>0.19260060136867796</v>
      </c>
      <c r="Z4925" s="34">
        <f t="shared" si="5118"/>
        <v>1.3237093813502869E-2</v>
      </c>
      <c r="AA4925" s="36">
        <f t="shared" si="5119"/>
        <v>4.9683764598132251E-11</v>
      </c>
      <c r="AB4925" s="34">
        <f t="shared" si="5120"/>
        <v>1.3237093813502869E-2</v>
      </c>
      <c r="AC4925" s="36">
        <f t="shared" si="5121"/>
        <v>260.67120456992313</v>
      </c>
      <c r="AD4925" s="34">
        <f t="shared" si="5122"/>
        <v>0</v>
      </c>
      <c r="AE4925">
        <f t="shared" si="5148"/>
        <v>19692.479953871607</v>
      </c>
      <c r="AF4925" s="36">
        <f t="shared" si="5162"/>
        <v>0</v>
      </c>
      <c r="AG4925" s="34">
        <f t="shared" si="5123"/>
        <v>496.94871247183823</v>
      </c>
      <c r="AH4925">
        <f t="shared" si="5158"/>
        <v>5.8003627145808423E-7</v>
      </c>
      <c r="AI4925" s="29">
        <f t="shared" si="5149"/>
        <v>496.94871247183823</v>
      </c>
      <c r="AJ4925">
        <f t="shared" si="5150"/>
        <v>6957.2819721207925</v>
      </c>
      <c r="AK4925" s="36">
        <f t="shared" si="5163"/>
        <v>-1.1415787176722911E-2</v>
      </c>
      <c r="AL4925" s="36">
        <f t="shared" si="5151"/>
        <v>2.4368910891414161E-3</v>
      </c>
      <c r="AM4925" s="36">
        <f t="shared" si="5152"/>
        <v>4.4509212827426826E-3</v>
      </c>
      <c r="AN4925" s="37">
        <f t="shared" si="5164"/>
        <v>-2.8766175899162395E-2</v>
      </c>
      <c r="AO4925" s="36">
        <f t="shared" si="5165"/>
        <v>0.19924853130592307</v>
      </c>
      <c r="AP4925" s="36">
        <f t="shared" si="5166"/>
        <v>1.2421222354074935E-2</v>
      </c>
      <c r="AQ4925" s="74">
        <f t="shared" si="5124"/>
        <v>-0.70041329979861511</v>
      </c>
      <c r="AR4925" s="73">
        <f t="shared" si="5125"/>
        <v>-3.1646079290403868E-2</v>
      </c>
      <c r="AS4925" s="72">
        <f t="shared" si="5167"/>
        <v>7.910162155471398E-3</v>
      </c>
      <c r="AT4925" s="37">
        <f t="shared" si="5126"/>
        <v>-1384.5280165922777</v>
      </c>
      <c r="AU4925" s="37">
        <f t="shared" si="5127"/>
        <v>4.7290002750228437</v>
      </c>
      <c r="AV4925" s="34">
        <f t="shared" si="5128"/>
        <v>0.95562666176752764</v>
      </c>
      <c r="AW4925" s="34">
        <f t="shared" si="5129"/>
        <v>1.1008067908654704</v>
      </c>
      <c r="AX4925" s="37">
        <f t="shared" si="5130"/>
        <v>3.1782249351531391</v>
      </c>
      <c r="AY4925" s="7">
        <f t="shared" si="5131"/>
        <v>16.940121851505062</v>
      </c>
      <c r="AZ4925" s="37">
        <f t="shared" si="5132"/>
        <v>14.883688398872062</v>
      </c>
      <c r="BA4925" s="2">
        <f>BE4925*'mass balance'!$B$17+BF4925*'mass balance'!$C$17+BG4925*'mass balance'!$D$17+BH4925*'mass balance'!$E$17</f>
        <v>2.7203353543450506E-3</v>
      </c>
      <c r="BB4925" s="2">
        <f>BE4925*'mass balance'!$B$18+BF4925*'mass balance'!$C$18+BG4925*'mass balance'!$D$18+BH4925*'mass balance'!$E$18</f>
        <v>2.7621866674888201E-3</v>
      </c>
      <c r="BC4925" s="2">
        <f>BE4925*'mass balance'!$B$19+BF4925*'mass balance'!$C$19+BG4925*'mass balance'!$D$19+BH4925*'mass balance'!$E$19</f>
        <v>-3.4527333343610249E-3</v>
      </c>
      <c r="BD4925" s="2">
        <f>BE4925*'mass balance'!$B$20+BF4925*'mass balance'!$C$20+BG4925*'mass balance'!$D$20+BH4925*'mass balance'!$E$20</f>
        <v>1.2555393943130999E-4</v>
      </c>
      <c r="BE4925" s="2">
        <f>N4925*'mass balance'!$H$11+R4925*'mass balance'!$I$11+S4925*'mass balance'!$J$11</f>
        <v>-4.6732045243369751E-3</v>
      </c>
      <c r="BF4925" s="2">
        <f>N4925*'mass balance'!$H$12+R4925*'mass balance'!$I$12+S4925*'mass balance'!$J$12</f>
        <v>7.3000608932037124E-12</v>
      </c>
      <c r="BG4925" s="2">
        <f>N4925*'mass balance'!$H$13+R4925*'mass balance'!$I$13+S4925*'mass balance'!$J$13</f>
        <v>8.139677206859576E-4</v>
      </c>
      <c r="BH4925" s="2">
        <f>N4925*'mass balance'!$H$14+R4925*'mass balance'!$I$14+S4925*'mass balance'!$J$14</f>
        <v>5.1113174484935663E-4</v>
      </c>
      <c r="BI4925" s="36">
        <f t="shared" si="5133"/>
        <v>2.8603964492493172E-16</v>
      </c>
      <c r="BJ4925" s="36">
        <f t="shared" si="5134"/>
        <v>2.5233217061694157E-17</v>
      </c>
      <c r="BK4925" s="36">
        <f t="shared" si="5135"/>
        <v>1.1431346524549078E-13</v>
      </c>
      <c r="BL4925" s="36">
        <f t="shared" si="5136"/>
        <v>1.1431345216664948E-13</v>
      </c>
      <c r="BM4925" s="36">
        <f t="shared" si="5168"/>
        <v>2.6324175331095269E-10</v>
      </c>
      <c r="BN4925" s="36">
        <f t="shared" ca="1" si="5137"/>
        <v>0.24652358682061593</v>
      </c>
      <c r="BO4925" s="36">
        <f t="shared" ca="1" si="5153"/>
        <v>1</v>
      </c>
      <c r="BP4925" s="36">
        <f t="shared" si="5169"/>
        <v>-2.6324164613318528E-10</v>
      </c>
      <c r="BQ4925" s="36">
        <f t="shared" si="5170"/>
        <v>0.9999995928542259</v>
      </c>
      <c r="BR4925" s="2">
        <f t="shared" si="5159"/>
        <v>-5</v>
      </c>
      <c r="BS4925">
        <v>0</v>
      </c>
      <c r="BT4925" s="37">
        <f t="shared" si="5154"/>
        <v>3.4613651676969273</v>
      </c>
      <c r="BU4925" s="34">
        <f t="shared" si="5138"/>
        <v>-5</v>
      </c>
      <c r="BV4925" s="34">
        <f t="shared" si="5139"/>
        <v>-5</v>
      </c>
      <c r="BW4925" s="34">
        <f t="shared" si="5140"/>
        <v>-5</v>
      </c>
      <c r="BX4925" s="34">
        <f t="shared" si="5141"/>
        <v>-5</v>
      </c>
      <c r="BY4925" s="34">
        <f t="shared" si="5142"/>
        <v>56.53955830403072</v>
      </c>
      <c r="BZ4925" s="36">
        <f t="shared" si="5155"/>
        <v>3.4527333343610249E-3</v>
      </c>
      <c r="CA4925" s="34">
        <f t="shared" si="5156"/>
        <v>0.23256098051335458</v>
      </c>
    </row>
    <row r="4926" spans="1:79" ht="13.2" x14ac:dyDescent="0.25">
      <c r="A4926" s="75">
        <f t="shared" si="5143"/>
        <v>13.402739726026093</v>
      </c>
      <c r="B4926" s="34">
        <f t="shared" si="5160"/>
        <v>4891.9999999995243</v>
      </c>
      <c r="C4926">
        <v>30</v>
      </c>
      <c r="D4926" s="35">
        <f t="shared" si="5104"/>
        <v>3000</v>
      </c>
      <c r="E4926" s="27">
        <v>0</v>
      </c>
      <c r="F4926" s="64">
        <f t="shared" si="5144"/>
        <v>3.0712411119050556</v>
      </c>
      <c r="G4926" s="34">
        <v>0</v>
      </c>
      <c r="H4926" s="34">
        <f t="shared" si="5105"/>
        <v>1</v>
      </c>
      <c r="I4926" s="34">
        <f t="shared" si="5145"/>
        <v>40816.79437721819</v>
      </c>
      <c r="J4926" s="34">
        <f t="shared" si="5106"/>
        <v>210425.30698732217</v>
      </c>
      <c r="K4926" s="34">
        <f t="shared" si="5107"/>
        <v>185147.13849001078</v>
      </c>
      <c r="L4926" s="36">
        <f t="shared" si="5157"/>
        <v>4096.9122125051736</v>
      </c>
      <c r="M4926" s="34">
        <f t="shared" si="5108"/>
        <v>380.71939622523837</v>
      </c>
      <c r="N4926" s="34">
        <f t="shared" si="5146"/>
        <v>1962.7459002865405</v>
      </c>
      <c r="O4926" s="34">
        <f t="shared" si="5109"/>
        <v>102.95414455328127</v>
      </c>
      <c r="P4926">
        <f t="shared" si="5161"/>
        <v>1205.1259775667456</v>
      </c>
      <c r="Q4926" s="36">
        <f t="shared" si="5110"/>
        <v>1962.7458991413193</v>
      </c>
      <c r="R4926" s="34">
        <f t="shared" si="5111"/>
        <v>1490.6446177615999</v>
      </c>
      <c r="S4926" s="34">
        <f t="shared" si="5112"/>
        <v>4.5060244246997172E-6</v>
      </c>
      <c r="T4926" s="36">
        <f t="shared" si="5147"/>
        <v>-7.5105528688544738E-14</v>
      </c>
      <c r="U4926" s="36">
        <f t="shared" si="5113"/>
        <v>1976.7300492300217</v>
      </c>
      <c r="V4926" s="36">
        <f t="shared" si="5114"/>
        <v>5.7935176326598611E-10</v>
      </c>
      <c r="W4926" s="68">
        <f t="shared" si="5115"/>
        <v>11.705463464300495</v>
      </c>
      <c r="X4926">
        <f t="shared" si="5116"/>
        <v>9.2118711059133389</v>
      </c>
      <c r="Y4926">
        <f t="shared" si="5117"/>
        <v>0.19260060136867796</v>
      </c>
      <c r="Z4926" s="34">
        <f t="shared" si="5118"/>
        <v>1.3237093813502869E-2</v>
      </c>
      <c r="AA4926" s="36">
        <f t="shared" si="5119"/>
        <v>4.94941328066934E-11</v>
      </c>
      <c r="AB4926" s="34">
        <f t="shared" si="5120"/>
        <v>1.3237093813502869E-2</v>
      </c>
      <c r="AC4926" s="36">
        <f t="shared" si="5121"/>
        <v>260.67120456992313</v>
      </c>
      <c r="AD4926" s="34">
        <f t="shared" si="5122"/>
        <v>0</v>
      </c>
      <c r="AE4926">
        <f t="shared" si="5148"/>
        <v>19692.479953871607</v>
      </c>
      <c r="AF4926" s="36">
        <f t="shared" si="5162"/>
        <v>0</v>
      </c>
      <c r="AG4926" s="34">
        <f t="shared" si="5123"/>
        <v>496.94871249862615</v>
      </c>
      <c r="AH4926">
        <f t="shared" si="5158"/>
        <v>5.7782239082371234E-7</v>
      </c>
      <c r="AI4926" s="29">
        <f t="shared" si="5149"/>
        <v>496.94871249862615</v>
      </c>
      <c r="AJ4926">
        <f t="shared" si="5150"/>
        <v>7454.2306846194188</v>
      </c>
      <c r="AK4926" s="36">
        <f t="shared" si="5163"/>
        <v>3.1646079290403868E-2</v>
      </c>
      <c r="AL4926" s="36">
        <f t="shared" si="5151"/>
        <v>-8.8651807088730647E-3</v>
      </c>
      <c r="AM4926" s="36">
        <f t="shared" si="5152"/>
        <v>-1.2379807491675162E-2</v>
      </c>
      <c r="AN4926" s="37">
        <f t="shared" si="5164"/>
        <v>-4.0181963075885306E-2</v>
      </c>
      <c r="AO4926" s="36">
        <f t="shared" si="5165"/>
        <v>0.20168542239506448</v>
      </c>
      <c r="AP4926" s="36">
        <f t="shared" si="5166"/>
        <v>1.6872143636817619E-2</v>
      </c>
      <c r="AQ4926" s="74">
        <f t="shared" si="5124"/>
        <v>-0.94333350974515706</v>
      </c>
      <c r="AR4926" s="73">
        <f t="shared" si="5125"/>
        <v>-4.5619393560246239E-2</v>
      </c>
      <c r="AS4926" s="72">
        <f t="shared" si="5167"/>
        <v>8.2039598642904606E-3</v>
      </c>
      <c r="AT4926" s="37">
        <f t="shared" si="5126"/>
        <v>-1864.7156951588727</v>
      </c>
      <c r="AU4926" s="37">
        <f t="shared" si="5127"/>
        <v>6.4235523384347015</v>
      </c>
      <c r="AV4926" s="34">
        <f t="shared" si="5128"/>
        <v>1.0238857090587012</v>
      </c>
      <c r="AW4926" s="34">
        <f t="shared" si="5129"/>
        <v>1.1008067909201626</v>
      </c>
      <c r="AX4926" s="37">
        <f t="shared" si="5130"/>
        <v>3.1782249353110452</v>
      </c>
      <c r="AY4926" s="7">
        <f t="shared" si="5131"/>
        <v>17.008380899590403</v>
      </c>
      <c r="AZ4926" s="37">
        <f t="shared" si="5132"/>
        <v>14.88368839961154</v>
      </c>
      <c r="BA4926" s="2">
        <f>BE4926*'mass balance'!$B$17+BF4926*'mass balance'!$C$17+BG4926*'mass balance'!$D$17+BH4926*'mass balance'!$E$17</f>
        <v>2.7203353544501948E-3</v>
      </c>
      <c r="BB4926" s="2">
        <f>BE4926*'mass balance'!$B$18+BF4926*'mass balance'!$C$18+BG4926*'mass balance'!$D$18+BH4926*'mass balance'!$E$18</f>
        <v>2.7621866675955819E-3</v>
      </c>
      <c r="BC4926" s="2">
        <f>BE4926*'mass balance'!$B$19+BF4926*'mass balance'!$C$19+BG4926*'mass balance'!$D$19+BH4926*'mass balance'!$E$19</f>
        <v>-3.4527333344944781E-3</v>
      </c>
      <c r="BD4926" s="2">
        <f>BE4926*'mass balance'!$B$20+BF4926*'mass balance'!$C$20+BG4926*'mass balance'!$D$20+BH4926*'mass balance'!$E$20</f>
        <v>1.2555393943616285E-4</v>
      </c>
      <c r="BE4926" s="2">
        <f>N4926*'mass balance'!$H$11+R4926*'mass balance'!$I$11+S4926*'mass balance'!$J$11</f>
        <v>-4.6732045244917628E-3</v>
      </c>
      <c r="BF4926" s="2">
        <f>N4926*'mass balance'!$H$12+R4926*'mass balance'!$I$12+S4926*'mass balance'!$J$12</f>
        <v>7.2721982131293138E-12</v>
      </c>
      <c r="BG4926" s="2">
        <f>N4926*'mass balance'!$H$13+R4926*'mass balance'!$I$13+S4926*'mass balance'!$J$13</f>
        <v>8.1396772072226927E-4</v>
      </c>
      <c r="BH4926" s="2">
        <f>N4926*'mass balance'!$H$14+R4926*'mass balance'!$I$14+S4926*'mass balance'!$J$14</f>
        <v>5.1113174486628655E-4</v>
      </c>
      <c r="BI4926" s="36">
        <f t="shared" si="5133"/>
        <v>2.8603964492493172E-16</v>
      </c>
      <c r="BJ4926" s="36">
        <f t="shared" si="5134"/>
        <v>2.5233431124656271E-17</v>
      </c>
      <c r="BK4926" s="36">
        <f t="shared" si="5135"/>
        <v>1.1433869846255248E-13</v>
      </c>
      <c r="BL4926" s="36">
        <f t="shared" si="5136"/>
        <v>1.1433868542797234E-13</v>
      </c>
      <c r="BM4926" s="36">
        <f t="shared" si="5168"/>
        <v>2.6335606676311935E-10</v>
      </c>
      <c r="BN4926" s="36">
        <f t="shared" ca="1" si="5137"/>
        <v>9.6819527781139003E-3</v>
      </c>
      <c r="BO4926" s="36">
        <f t="shared" ca="1" si="5153"/>
        <v>1</v>
      </c>
      <c r="BP4926" s="36">
        <f t="shared" si="5169"/>
        <v>-2.6335595946948343E-10</v>
      </c>
      <c r="BQ4926" s="36">
        <f t="shared" si="5170"/>
        <v>0.99999959259098425</v>
      </c>
      <c r="BR4926" s="2">
        <f t="shared" si="5159"/>
        <v>-5</v>
      </c>
      <c r="BS4926">
        <v>0</v>
      </c>
      <c r="BT4926" s="37">
        <f t="shared" si="5154"/>
        <v>3.4613651678307136</v>
      </c>
      <c r="BU4926" s="34">
        <f t="shared" si="5138"/>
        <v>-5</v>
      </c>
      <c r="BV4926" s="34">
        <f t="shared" si="5139"/>
        <v>-5</v>
      </c>
      <c r="BW4926" s="34">
        <f t="shared" si="5140"/>
        <v>-5</v>
      </c>
      <c r="BX4926" s="34">
        <f t="shared" si="5141"/>
        <v>-5</v>
      </c>
      <c r="BY4926" s="34">
        <f t="shared" si="5142"/>
        <v>56.539558305903455</v>
      </c>
      <c r="BZ4926" s="36">
        <f t="shared" si="5155"/>
        <v>3.4527333344944781E-3</v>
      </c>
      <c r="CA4926" s="34">
        <f t="shared" si="5156"/>
        <v>0.23256098051078886</v>
      </c>
    </row>
    <row r="4927" spans="1:79" ht="13.2" x14ac:dyDescent="0.25">
      <c r="A4927" s="75">
        <f t="shared" si="5143"/>
        <v>13.405479452053489</v>
      </c>
      <c r="B4927" s="34">
        <f t="shared" si="5160"/>
        <v>4892.9999999995234</v>
      </c>
      <c r="C4927">
        <v>30</v>
      </c>
      <c r="D4927" s="35">
        <f t="shared" si="5104"/>
        <v>3000</v>
      </c>
      <c r="E4927" s="27">
        <v>0</v>
      </c>
      <c r="F4927" s="64">
        <f t="shared" si="5144"/>
        <v>3.0712411119050556</v>
      </c>
      <c r="G4927" s="34">
        <v>0</v>
      </c>
      <c r="H4927" s="34">
        <f t="shared" si="5105"/>
        <v>1</v>
      </c>
      <c r="I4927" s="34">
        <f t="shared" si="5145"/>
        <v>40816.79437721819</v>
      </c>
      <c r="J4927" s="34">
        <f t="shared" si="5106"/>
        <v>210425.30699426535</v>
      </c>
      <c r="K4927" s="34">
        <f t="shared" si="5107"/>
        <v>185147.13849611991</v>
      </c>
      <c r="L4927" s="36">
        <f t="shared" si="5157"/>
        <v>4096.9122127079463</v>
      </c>
      <c r="M4927" s="34">
        <f t="shared" si="5108"/>
        <v>380.71939622523837</v>
      </c>
      <c r="N4927" s="34">
        <f t="shared" si="5146"/>
        <v>1962.7459003513036</v>
      </c>
      <c r="O4927" s="34">
        <f t="shared" si="5109"/>
        <v>102.95414455328127</v>
      </c>
      <c r="P4927">
        <f t="shared" si="5161"/>
        <v>1205.1259776263923</v>
      </c>
      <c r="Q4927" s="36">
        <f t="shared" si="5110"/>
        <v>1962.7458992104534</v>
      </c>
      <c r="R4927" s="34">
        <f t="shared" si="5111"/>
        <v>1490.6446178225813</v>
      </c>
      <c r="S4927" s="34">
        <f t="shared" si="5112"/>
        <v>4.4888261072628666E-6</v>
      </c>
      <c r="T4927" s="36">
        <f t="shared" si="5147"/>
        <v>-7.5105528687305658E-14</v>
      </c>
      <c r="U4927" s="36">
        <f t="shared" si="5113"/>
        <v>1976.7300492300217</v>
      </c>
      <c r="V4927" s="36">
        <f t="shared" si="5114"/>
        <v>5.7714053261451951E-10</v>
      </c>
      <c r="W4927" s="68">
        <f t="shared" si="5115"/>
        <v>11.705463464879847</v>
      </c>
      <c r="X4927">
        <f t="shared" si="5116"/>
        <v>9.2118711060653169</v>
      </c>
      <c r="Y4927">
        <f t="shared" si="5117"/>
        <v>0.19260060136867796</v>
      </c>
      <c r="Z4927" s="34">
        <f t="shared" si="5118"/>
        <v>1.3237093813502869E-2</v>
      </c>
      <c r="AA4927" s="36">
        <f t="shared" si="5119"/>
        <v>4.9305226943480422E-11</v>
      </c>
      <c r="AB4927" s="34">
        <f t="shared" si="5120"/>
        <v>1.3237093813502869E-2</v>
      </c>
      <c r="AC4927" s="36">
        <f t="shared" si="5121"/>
        <v>260.67120456992313</v>
      </c>
      <c r="AD4927" s="34">
        <f t="shared" si="5122"/>
        <v>0</v>
      </c>
      <c r="AE4927">
        <f t="shared" si="5148"/>
        <v>19692.479953871607</v>
      </c>
      <c r="AF4927" s="36">
        <f t="shared" si="5162"/>
        <v>0</v>
      </c>
      <c r="AG4927" s="34">
        <f t="shared" si="5123"/>
        <v>496.94871252531186</v>
      </c>
      <c r="AH4927">
        <f t="shared" si="5158"/>
        <v>5.7561697985875071E-7</v>
      </c>
      <c r="AI4927" s="29">
        <f t="shared" si="5149"/>
        <v>496.94871252531186</v>
      </c>
      <c r="AJ4927">
        <f t="shared" si="5150"/>
        <v>7951.1793971447305</v>
      </c>
      <c r="AK4927" s="36">
        <f t="shared" si="5163"/>
        <v>4.5619393560246239E-2</v>
      </c>
      <c r="AL4927" s="36">
        <f t="shared" si="5151"/>
        <v>-1.2125642909771483E-2</v>
      </c>
      <c r="AM4927" s="36">
        <f t="shared" si="5152"/>
        <v>-1.78324240624105E-2</v>
      </c>
      <c r="AN4927" s="37">
        <f t="shared" si="5164"/>
        <v>-8.5358837854814379E-3</v>
      </c>
      <c r="AO4927" s="36">
        <f t="shared" si="5165"/>
        <v>0.19282024168619141</v>
      </c>
      <c r="AP4927" s="36">
        <f t="shared" si="5166"/>
        <v>4.4923361451424566E-3</v>
      </c>
      <c r="AQ4927" s="74">
        <f t="shared" si="5124"/>
        <v>-0.22932334280670552</v>
      </c>
      <c r="AR4927" s="73">
        <f t="shared" si="5125"/>
        <v>-8.9597855385123455E-3</v>
      </c>
      <c r="AS4927" s="72">
        <f t="shared" si="5167"/>
        <v>7.1689882511550432E-3</v>
      </c>
      <c r="AT4927" s="37">
        <f t="shared" si="5126"/>
        <v>-453.31034271589192</v>
      </c>
      <c r="AU4927" s="37">
        <f t="shared" si="5127"/>
        <v>1.7103195048194508</v>
      </c>
      <c r="AV4927" s="34">
        <f t="shared" si="5128"/>
        <v>1.092144756353542</v>
      </c>
      <c r="AW4927" s="34">
        <f t="shared" si="5129"/>
        <v>1.100806790974646</v>
      </c>
      <c r="AX4927" s="37">
        <f t="shared" si="5130"/>
        <v>3.1782249354683492</v>
      </c>
      <c r="AY4927" s="7">
        <f t="shared" si="5131"/>
        <v>17.076639947676384</v>
      </c>
      <c r="AZ4927" s="37">
        <f t="shared" si="5132"/>
        <v>14.883688400348195</v>
      </c>
      <c r="BA4927" s="2">
        <f>BE4927*'mass balance'!$B$17+BF4927*'mass balance'!$C$17+BG4927*'mass balance'!$D$17+BH4927*'mass balance'!$E$17</f>
        <v>2.7203353545549392E-3</v>
      </c>
      <c r="BB4927" s="2">
        <f>BE4927*'mass balance'!$B$18+BF4927*'mass balance'!$C$18+BG4927*'mass balance'!$D$18+BH4927*'mass balance'!$E$18</f>
        <v>2.7621866677019383E-3</v>
      </c>
      <c r="BC4927" s="2">
        <f>BE4927*'mass balance'!$B$19+BF4927*'mass balance'!$C$19+BG4927*'mass balance'!$D$19+BH4927*'mass balance'!$E$19</f>
        <v>-3.4527333346274221E-3</v>
      </c>
      <c r="BD4927" s="2">
        <f>BE4927*'mass balance'!$B$20+BF4927*'mass balance'!$C$20+BG4927*'mass balance'!$D$20+BH4927*'mass balance'!$E$20</f>
        <v>1.2555393944099717E-4</v>
      </c>
      <c r="BE4927" s="2">
        <f>N4927*'mass balance'!$H$11+R4927*'mass balance'!$I$11+S4927*'mass balance'!$J$11</f>
        <v>-4.6732045246459606E-3</v>
      </c>
      <c r="BF4927" s="2">
        <f>N4927*'mass balance'!$H$12+R4927*'mass balance'!$I$12+S4927*'mass balance'!$J$12</f>
        <v>7.2444421333691753E-12</v>
      </c>
      <c r="BG4927" s="2">
        <f>N4927*'mass balance'!$H$13+R4927*'mass balance'!$I$13+S4927*'mass balance'!$J$13</f>
        <v>8.139677207584415E-4</v>
      </c>
      <c r="BH4927" s="2">
        <f>N4927*'mass balance'!$H$14+R4927*'mass balance'!$I$14+S4927*'mass balance'!$J$14</f>
        <v>5.1113174488315186E-4</v>
      </c>
      <c r="BI4927" s="36">
        <f t="shared" si="5133"/>
        <v>2.8603964492493172E-16</v>
      </c>
      <c r="BJ4927" s="36">
        <f t="shared" si="5134"/>
        <v>2.5233645189361936E-17</v>
      </c>
      <c r="BK4927" s="36">
        <f t="shared" si="5135"/>
        <v>1.1436393189367713E-13</v>
      </c>
      <c r="BL4927" s="36">
        <f t="shared" si="5136"/>
        <v>1.14363918903209E-13</v>
      </c>
      <c r="BM4927" s="36">
        <f t="shared" si="5168"/>
        <v>2.6347040544854734E-10</v>
      </c>
      <c r="BN4927" s="36">
        <f t="shared" ca="1" si="5137"/>
        <v>0.37438205354124143</v>
      </c>
      <c r="BO4927" s="36">
        <f t="shared" ca="1" si="5153"/>
        <v>1</v>
      </c>
      <c r="BP4927" s="36">
        <f t="shared" si="5169"/>
        <v>-2.6347029803894224E-10</v>
      </c>
      <c r="BQ4927" s="36">
        <f t="shared" si="5170"/>
        <v>0.99999959232762825</v>
      </c>
      <c r="BR4927" s="2">
        <f t="shared" si="5159"/>
        <v>-5</v>
      </c>
      <c r="BS4927">
        <v>0</v>
      </c>
      <c r="BT4927" s="37">
        <f t="shared" si="5154"/>
        <v>3.4613651679639901</v>
      </c>
      <c r="BU4927" s="34">
        <f t="shared" si="5138"/>
        <v>-5</v>
      </c>
      <c r="BV4927" s="34">
        <f t="shared" si="5139"/>
        <v>-5</v>
      </c>
      <c r="BW4927" s="34">
        <f t="shared" si="5140"/>
        <v>-5</v>
      </c>
      <c r="BX4927" s="34">
        <f t="shared" si="5141"/>
        <v>-5</v>
      </c>
      <c r="BY4927" s="34">
        <f t="shared" si="5142"/>
        <v>56.539558307769028</v>
      </c>
      <c r="BZ4927" s="36">
        <f t="shared" si="5155"/>
        <v>3.4527333346274221E-3</v>
      </c>
      <c r="CA4927" s="34">
        <f t="shared" si="5156"/>
        <v>0.23256098050823298</v>
      </c>
    </row>
    <row r="4928" spans="1:79" ht="13.2" x14ac:dyDescent="0.25">
      <c r="A4928" s="75">
        <f t="shared" si="5143"/>
        <v>13.408219178080886</v>
      </c>
      <c r="B4928" s="34">
        <f t="shared" si="5160"/>
        <v>4893.9999999995234</v>
      </c>
      <c r="C4928">
        <v>30</v>
      </c>
      <c r="D4928" s="35">
        <f t="shared" si="5104"/>
        <v>3000</v>
      </c>
      <c r="E4928" s="27">
        <v>0</v>
      </c>
      <c r="F4928" s="64">
        <f t="shared" si="5144"/>
        <v>3.0712411119050556</v>
      </c>
      <c r="G4928" s="34">
        <v>0</v>
      </c>
      <c r="H4928" s="34">
        <f t="shared" si="5105"/>
        <v>1</v>
      </c>
      <c r="I4928" s="34">
        <f t="shared" si="5145"/>
        <v>40816.79437721819</v>
      </c>
      <c r="J4928" s="34">
        <f t="shared" si="5106"/>
        <v>210425.30700118202</v>
      </c>
      <c r="K4928" s="34">
        <f t="shared" si="5107"/>
        <v>185147.13850220569</v>
      </c>
      <c r="L4928" s="36">
        <f t="shared" si="5157"/>
        <v>4096.9122129099451</v>
      </c>
      <c r="M4928" s="34">
        <f t="shared" si="5108"/>
        <v>380.71939622523837</v>
      </c>
      <c r="N4928" s="34">
        <f t="shared" si="5146"/>
        <v>1962.7459004158188</v>
      </c>
      <c r="O4928" s="34">
        <f t="shared" si="5109"/>
        <v>102.95414455328127</v>
      </c>
      <c r="P4928">
        <f t="shared" si="5161"/>
        <v>1205.1259776858112</v>
      </c>
      <c r="Q4928" s="36">
        <f t="shared" si="5110"/>
        <v>1962.7458992793236</v>
      </c>
      <c r="R4928" s="34">
        <f t="shared" si="5111"/>
        <v>1490.6446178833291</v>
      </c>
      <c r="S4928" s="34">
        <f t="shared" si="5112"/>
        <v>4.4716933871313813E-6</v>
      </c>
      <c r="T4928" s="36">
        <f t="shared" si="5147"/>
        <v>-7.5105528686071299E-14</v>
      </c>
      <c r="U4928" s="36">
        <f t="shared" si="5113"/>
        <v>1976.7300492300217</v>
      </c>
      <c r="V4928" s="36">
        <f t="shared" si="5114"/>
        <v>5.749377317158801E-10</v>
      </c>
      <c r="W4928" s="68">
        <f t="shared" si="5115"/>
        <v>11.705463465456987</v>
      </c>
      <c r="X4928">
        <f t="shared" si="5116"/>
        <v>9.211871106216714</v>
      </c>
      <c r="Y4928">
        <f t="shared" si="5117"/>
        <v>0.19260060136867796</v>
      </c>
      <c r="Z4928" s="34">
        <f t="shared" si="5118"/>
        <v>1.3237093813502869E-2</v>
      </c>
      <c r="AA4928" s="36">
        <f t="shared" si="5119"/>
        <v>4.9117041235704229E-11</v>
      </c>
      <c r="AB4928" s="34">
        <f t="shared" si="5120"/>
        <v>1.3237093813502869E-2</v>
      </c>
      <c r="AC4928" s="36">
        <f t="shared" si="5121"/>
        <v>260.67120456992313</v>
      </c>
      <c r="AD4928" s="34">
        <f t="shared" si="5122"/>
        <v>0</v>
      </c>
      <c r="AE4928">
        <f t="shared" si="5148"/>
        <v>19692.479953871607</v>
      </c>
      <c r="AF4928" s="36">
        <f t="shared" si="5162"/>
        <v>0</v>
      </c>
      <c r="AG4928" s="34">
        <f t="shared" si="5123"/>
        <v>496.94871255189582</v>
      </c>
      <c r="AH4928">
        <f t="shared" si="5158"/>
        <v>5.734200954066182E-7</v>
      </c>
      <c r="AI4928" s="29">
        <f t="shared" si="5149"/>
        <v>496.94871255189582</v>
      </c>
      <c r="AJ4928">
        <f t="shared" si="5150"/>
        <v>8448.1281096966268</v>
      </c>
      <c r="AK4928" s="36">
        <f t="shared" si="5163"/>
        <v>8.9597855385123455E-3</v>
      </c>
      <c r="AL4928" s="36">
        <f t="shared" si="5151"/>
        <v>-3.2651046959243802E-3</v>
      </c>
      <c r="AM4928" s="36">
        <f t="shared" si="5152"/>
        <v>-3.5179426928608061E-3</v>
      </c>
      <c r="AN4928" s="37">
        <f t="shared" si="5164"/>
        <v>3.7083509774764802E-2</v>
      </c>
      <c r="AO4928" s="36">
        <f t="shared" si="5165"/>
        <v>0.18069459877641994</v>
      </c>
      <c r="AP4928" s="36">
        <f t="shared" si="5166"/>
        <v>-1.3340087917268043E-2</v>
      </c>
      <c r="AQ4928" s="74">
        <f t="shared" si="5124"/>
        <v>1.2106063759934331</v>
      </c>
      <c r="AR4928" s="73">
        <f t="shared" si="5125"/>
        <v>3.3659102511622241E-2</v>
      </c>
      <c r="AS4928" s="72">
        <f t="shared" si="5167"/>
        <v>5.899775868617836E-3</v>
      </c>
      <c r="AT4928" s="37">
        <f t="shared" si="5126"/>
        <v>2393.0420012156765</v>
      </c>
      <c r="AU4928" s="37">
        <f t="shared" si="5127"/>
        <v>-5.0788302174538869</v>
      </c>
      <c r="AV4928" s="34">
        <f t="shared" si="5128"/>
        <v>1.160403803652035</v>
      </c>
      <c r="AW4928" s="34">
        <f t="shared" si="5129"/>
        <v>1.1008067910289214</v>
      </c>
      <c r="AX4928" s="37">
        <f t="shared" si="5130"/>
        <v>3.1782249356250518</v>
      </c>
      <c r="AY4928" s="7">
        <f t="shared" si="5131"/>
        <v>17.144898995762997</v>
      </c>
      <c r="AZ4928" s="37">
        <f t="shared" si="5132"/>
        <v>14.883688401082038</v>
      </c>
      <c r="BA4928" s="2">
        <f>BE4928*'mass balance'!$B$17+BF4928*'mass balance'!$C$17+BG4928*'mass balance'!$D$17+BH4928*'mass balance'!$E$17</f>
        <v>2.7203353546592824E-3</v>
      </c>
      <c r="BB4928" s="2">
        <f>BE4928*'mass balance'!$B$18+BF4928*'mass balance'!$C$18+BG4928*'mass balance'!$D$18+BH4928*'mass balance'!$E$18</f>
        <v>2.7621866678078869E-3</v>
      </c>
      <c r="BC4928" s="2">
        <f>BE4928*'mass balance'!$B$19+BF4928*'mass balance'!$C$19+BG4928*'mass balance'!$D$19+BH4928*'mass balance'!$E$19</f>
        <v>-3.4527333347598582E-3</v>
      </c>
      <c r="BD4928" s="2">
        <f>BE4928*'mass balance'!$B$20+BF4928*'mass balance'!$C$20+BG4928*'mass balance'!$D$20+BH4928*'mass balance'!$E$20</f>
        <v>1.2555393944581303E-4</v>
      </c>
      <c r="BE4928" s="2">
        <f>N4928*'mass balance'!$H$11+R4928*'mass balance'!$I$11+S4928*'mass balance'!$J$11</f>
        <v>-4.6732045247995686E-3</v>
      </c>
      <c r="BF4928" s="2">
        <f>N4928*'mass balance'!$H$12+R4928*'mass balance'!$I$12+S4928*'mass balance'!$J$12</f>
        <v>7.2167919200140775E-12</v>
      </c>
      <c r="BG4928" s="2">
        <f>N4928*'mass balance'!$H$13+R4928*'mass balance'!$I$13+S4928*'mass balance'!$J$13</f>
        <v>8.1396772079447637E-4</v>
      </c>
      <c r="BH4928" s="2">
        <f>N4928*'mass balance'!$H$14+R4928*'mass balance'!$I$14+S4928*'mass balance'!$J$14</f>
        <v>5.1113174489995276E-4</v>
      </c>
      <c r="BI4928" s="36">
        <f t="shared" si="5133"/>
        <v>2.8603964492493172E-16</v>
      </c>
      <c r="BJ4928" s="36">
        <f t="shared" si="5134"/>
        <v>2.5233859255811786E-17</v>
      </c>
      <c r="BK4928" s="36">
        <f t="shared" si="5135"/>
        <v>1.1438916553886649E-13</v>
      </c>
      <c r="BL4928" s="36">
        <f t="shared" si="5136"/>
        <v>1.143891525923625E-13</v>
      </c>
      <c r="BM4928" s="36">
        <f t="shared" si="5168"/>
        <v>2.6358476936745052E-10</v>
      </c>
      <c r="BN4928" s="36">
        <f t="shared" ca="1" si="5137"/>
        <v>0.97472739295663402</v>
      </c>
      <c r="BO4928" s="36">
        <f t="shared" ca="1" si="5153"/>
        <v>1</v>
      </c>
      <c r="BP4928" s="36">
        <f t="shared" si="5169"/>
        <v>-2.635846618417757E-10</v>
      </c>
      <c r="BQ4928" s="36">
        <f t="shared" si="5170"/>
        <v>0.999999592064158</v>
      </c>
      <c r="BR4928" s="2">
        <f t="shared" si="5159"/>
        <v>-5</v>
      </c>
      <c r="BS4928">
        <v>0</v>
      </c>
      <c r="BT4928" s="37">
        <f t="shared" si="5154"/>
        <v>3.4613651680967581</v>
      </c>
      <c r="BU4928" s="34">
        <f t="shared" si="5138"/>
        <v>-5</v>
      </c>
      <c r="BV4928" s="34">
        <f t="shared" si="5139"/>
        <v>-5</v>
      </c>
      <c r="BW4928" s="34">
        <f t="shared" si="5140"/>
        <v>-5</v>
      </c>
      <c r="BX4928" s="34">
        <f t="shared" si="5141"/>
        <v>-5</v>
      </c>
      <c r="BY4928" s="34">
        <f t="shared" si="5142"/>
        <v>56.539558309627488</v>
      </c>
      <c r="BZ4928" s="36">
        <f t="shared" si="5155"/>
        <v>3.4527333347598582E-3</v>
      </c>
      <c r="CA4928" s="34">
        <f t="shared" si="5156"/>
        <v>0.23256098050568691</v>
      </c>
    </row>
    <row r="4929" spans="1:79" ht="13.2" x14ac:dyDescent="0.25">
      <c r="A4929" s="75">
        <f t="shared" si="5143"/>
        <v>13.410958904108282</v>
      </c>
      <c r="B4929" s="34">
        <f t="shared" si="5160"/>
        <v>4894.9999999995234</v>
      </c>
      <c r="C4929">
        <v>30</v>
      </c>
      <c r="D4929" s="35">
        <f t="shared" si="5104"/>
        <v>3000</v>
      </c>
      <c r="E4929" s="27">
        <v>0</v>
      </c>
      <c r="F4929" s="64">
        <f t="shared" si="5144"/>
        <v>3.0712411119050556</v>
      </c>
      <c r="G4929" s="34">
        <v>0</v>
      </c>
      <c r="H4929" s="34">
        <f t="shared" si="5105"/>
        <v>1</v>
      </c>
      <c r="I4929" s="34">
        <f t="shared" si="5145"/>
        <v>40816.79437721819</v>
      </c>
      <c r="J4929" s="34">
        <f t="shared" si="5106"/>
        <v>210425.30700807238</v>
      </c>
      <c r="K4929" s="34">
        <f t="shared" si="5107"/>
        <v>185147.13850826828</v>
      </c>
      <c r="L4929" s="36">
        <f t="shared" si="5157"/>
        <v>4096.9122131111735</v>
      </c>
      <c r="M4929" s="34">
        <f t="shared" si="5108"/>
        <v>380.71939622523837</v>
      </c>
      <c r="N4929" s="34">
        <f t="shared" si="5146"/>
        <v>1962.7459004800887</v>
      </c>
      <c r="O4929" s="34">
        <f t="shared" si="5109"/>
        <v>102.95414455328127</v>
      </c>
      <c r="P4929">
        <f t="shared" si="5161"/>
        <v>1205.1259777450034</v>
      </c>
      <c r="Q4929" s="36">
        <f t="shared" si="5110"/>
        <v>1962.7458993479306</v>
      </c>
      <c r="R4929" s="34">
        <f t="shared" si="5111"/>
        <v>1490.6446179438453</v>
      </c>
      <c r="S4929" s="34">
        <f t="shared" si="5112"/>
        <v>4.4546259232447483E-6</v>
      </c>
      <c r="T4929" s="36">
        <f t="shared" si="5147"/>
        <v>-7.5105528684841635E-14</v>
      </c>
      <c r="U4929" s="36">
        <f t="shared" si="5113"/>
        <v>1976.7300492300217</v>
      </c>
      <c r="V4929" s="36">
        <f t="shared" si="5114"/>
        <v>5.7274332678348521E-10</v>
      </c>
      <c r="W4929" s="68">
        <f t="shared" si="5115"/>
        <v>11.705463466031924</v>
      </c>
      <c r="X4929">
        <f t="shared" si="5116"/>
        <v>9.2118711063675338</v>
      </c>
      <c r="Y4929">
        <f t="shared" si="5117"/>
        <v>0.19260060136867796</v>
      </c>
      <c r="Z4929" s="34">
        <f t="shared" si="5118"/>
        <v>1.3237093813502869E-2</v>
      </c>
      <c r="AA4929" s="36">
        <f t="shared" si="5119"/>
        <v>4.8929572796970294E-11</v>
      </c>
      <c r="AB4929" s="34">
        <f t="shared" si="5120"/>
        <v>1.3237093813502869E-2</v>
      </c>
      <c r="AC4929" s="36">
        <f t="shared" si="5121"/>
        <v>260.67120456992313</v>
      </c>
      <c r="AD4929" s="34">
        <f t="shared" si="5122"/>
        <v>0</v>
      </c>
      <c r="AE4929">
        <f t="shared" si="5148"/>
        <v>19692.479953871607</v>
      </c>
      <c r="AF4929" s="36">
        <f t="shared" si="5162"/>
        <v>0</v>
      </c>
      <c r="AG4929" s="34">
        <f t="shared" si="5123"/>
        <v>496.94871257837815</v>
      </c>
      <c r="AH4929">
        <f t="shared" si="5158"/>
        <v>5.7123139640680165E-7</v>
      </c>
      <c r="AI4929" s="29">
        <f t="shared" si="5149"/>
        <v>496.94871257837815</v>
      </c>
      <c r="AJ4929">
        <f t="shared" si="5150"/>
        <v>8945.0768222750048</v>
      </c>
      <c r="AK4929" s="36">
        <f t="shared" si="5163"/>
        <v>-3.3659102511622241E-2</v>
      </c>
      <c r="AL4929" s="36">
        <f t="shared" si="5151"/>
        <v>9.5306356419954299E-3</v>
      </c>
      <c r="AM4929" s="36">
        <f t="shared" si="5152"/>
        <v>1.3168997564727438E-2</v>
      </c>
      <c r="AN4929" s="37">
        <f t="shared" si="5164"/>
        <v>4.6043295313277145E-2</v>
      </c>
      <c r="AO4929" s="36">
        <f t="shared" si="5165"/>
        <v>0.17742949408049555</v>
      </c>
      <c r="AP4929" s="36">
        <f t="shared" si="5166"/>
        <v>-1.685803061012885E-2</v>
      </c>
      <c r="AQ4929" s="74">
        <f t="shared" si="5124"/>
        <v>1.5876201220293207</v>
      </c>
      <c r="AR4929" s="73">
        <f t="shared" si="5125"/>
        <v>4.0544792294292628E-2</v>
      </c>
      <c r="AS4929" s="72">
        <f t="shared" si="5167"/>
        <v>5.5856978903729418E-3</v>
      </c>
      <c r="AT4929" s="37">
        <f t="shared" si="5126"/>
        <v>3138.2964019775909</v>
      </c>
      <c r="AU4929" s="37">
        <f t="shared" si="5127"/>
        <v>-6.4181792354348426</v>
      </c>
      <c r="AV4929" s="34">
        <f t="shared" si="5128"/>
        <v>1.2286628509541671</v>
      </c>
      <c r="AW4929" s="34">
        <f t="shared" si="5129"/>
        <v>1.1008067910829897</v>
      </c>
      <c r="AX4929" s="37">
        <f t="shared" si="5130"/>
        <v>3.1782249357811567</v>
      </c>
      <c r="AY4929" s="7">
        <f t="shared" si="5131"/>
        <v>17.213158043850235</v>
      </c>
      <c r="AZ4929" s="37">
        <f t="shared" si="5132"/>
        <v>14.883688401813082</v>
      </c>
      <c r="BA4929" s="2">
        <f>BE4929*'mass balance'!$B$17+BF4929*'mass balance'!$C$17+BG4929*'mass balance'!$D$17+BH4929*'mass balance'!$E$17</f>
        <v>2.7203353547632278E-3</v>
      </c>
      <c r="BB4929" s="2">
        <f>BE4929*'mass balance'!$B$18+BF4929*'mass balance'!$C$18+BG4929*'mass balance'!$D$18+BH4929*'mass balance'!$E$18</f>
        <v>2.7621866679134318E-3</v>
      </c>
      <c r="BC4929" s="2">
        <f>BE4929*'mass balance'!$B$19+BF4929*'mass balance'!$C$19+BG4929*'mass balance'!$D$19+BH4929*'mass balance'!$E$19</f>
        <v>-3.45273333489179E-3</v>
      </c>
      <c r="BD4929" s="2">
        <f>BE4929*'mass balance'!$B$20+BF4929*'mass balance'!$C$20+BG4929*'mass balance'!$D$20+BH4929*'mass balance'!$E$20</f>
        <v>1.2555393945061049E-4</v>
      </c>
      <c r="BE4929" s="2">
        <f>N4929*'mass balance'!$H$11+R4929*'mass balance'!$I$11+S4929*'mass balance'!$J$11</f>
        <v>-4.6732045249525921E-3</v>
      </c>
      <c r="BF4929" s="2">
        <f>N4929*'mass balance'!$H$12+R4929*'mass balance'!$I$12+S4929*'mass balance'!$J$12</f>
        <v>7.1892470226321032E-12</v>
      </c>
      <c r="BG4929" s="2">
        <f>N4929*'mass balance'!$H$13+R4929*'mass balance'!$I$13+S4929*'mass balance'!$J$13</f>
        <v>8.1396772083037485E-4</v>
      </c>
      <c r="BH4929" s="2">
        <f>N4929*'mass balance'!$H$14+R4929*'mass balance'!$I$14+S4929*'mass balance'!$J$14</f>
        <v>5.111317449166897E-4</v>
      </c>
      <c r="BI4929" s="36">
        <f t="shared" si="5133"/>
        <v>2.8603964492493172E-16</v>
      </c>
      <c r="BJ4929" s="36">
        <f t="shared" si="5134"/>
        <v>2.5234073324006084E-17</v>
      </c>
      <c r="BK4929" s="36">
        <f t="shared" si="5135"/>
        <v>1.1441439939812231E-13</v>
      </c>
      <c r="BL4929" s="36">
        <f t="shared" si="5136"/>
        <v>1.1441438649543514E-13</v>
      </c>
      <c r="BM4929" s="36">
        <f t="shared" si="5168"/>
        <v>2.6369915852004289E-10</v>
      </c>
      <c r="BN4929" s="36">
        <f t="shared" ca="1" si="5137"/>
        <v>0.96088399175734285</v>
      </c>
      <c r="BO4929" s="36">
        <f t="shared" ca="1" si="5153"/>
        <v>1</v>
      </c>
      <c r="BP4929" s="36">
        <f t="shared" si="5169"/>
        <v>-2.6369905087819758E-10</v>
      </c>
      <c r="BQ4929" s="36">
        <f t="shared" si="5170"/>
        <v>0.9999995918005733</v>
      </c>
      <c r="BR4929" s="2">
        <f t="shared" si="5159"/>
        <v>-5</v>
      </c>
      <c r="BS4929">
        <v>0</v>
      </c>
      <c r="BT4929" s="37">
        <f t="shared" si="5154"/>
        <v>3.461365168229019</v>
      </c>
      <c r="BU4929" s="34">
        <f t="shared" si="5138"/>
        <v>-5</v>
      </c>
      <c r="BV4929" s="34">
        <f t="shared" si="5139"/>
        <v>-5</v>
      </c>
      <c r="BW4929" s="34">
        <f t="shared" si="5140"/>
        <v>-5</v>
      </c>
      <c r="BX4929" s="34">
        <f t="shared" si="5141"/>
        <v>-5</v>
      </c>
      <c r="BY4929" s="34">
        <f t="shared" si="5142"/>
        <v>56.539558311478871</v>
      </c>
      <c r="BZ4929" s="36">
        <f t="shared" si="5155"/>
        <v>3.45273333489179E-3</v>
      </c>
      <c r="CA4929" s="34">
        <f t="shared" si="5156"/>
        <v>0.23256098050315047</v>
      </c>
    </row>
    <row r="4930" spans="1:79" ht="13.2" x14ac:dyDescent="0.25">
      <c r="A4930" s="75">
        <f t="shared" si="5143"/>
        <v>13.413698630135679</v>
      </c>
      <c r="B4930" s="34">
        <f t="shared" si="5160"/>
        <v>4895.9999999995225</v>
      </c>
      <c r="C4930">
        <v>30</v>
      </c>
      <c r="D4930" s="35">
        <f t="shared" si="5104"/>
        <v>3000</v>
      </c>
      <c r="E4930" s="27">
        <v>0</v>
      </c>
      <c r="F4930" s="64">
        <f t="shared" si="5144"/>
        <v>3.0712411119050556</v>
      </c>
      <c r="G4930" s="34">
        <v>0</v>
      </c>
      <c r="H4930" s="34">
        <f t="shared" si="5105"/>
        <v>1</v>
      </c>
      <c r="I4930" s="34">
        <f t="shared" si="5145"/>
        <v>40816.79437721819</v>
      </c>
      <c r="J4930" s="34">
        <f t="shared" si="5106"/>
        <v>210425.30701493635</v>
      </c>
      <c r="K4930" s="34">
        <f t="shared" si="5107"/>
        <v>185147.13851430771</v>
      </c>
      <c r="L4930" s="36">
        <f t="shared" si="5157"/>
        <v>4096.9122133116334</v>
      </c>
      <c r="M4930" s="34">
        <f t="shared" si="5108"/>
        <v>380.71939622523837</v>
      </c>
      <c r="N4930" s="34">
        <f t="shared" si="5146"/>
        <v>1962.7459005441124</v>
      </c>
      <c r="O4930" s="34">
        <f t="shared" si="5109"/>
        <v>102.95414455328127</v>
      </c>
      <c r="P4930">
        <f t="shared" si="5161"/>
        <v>1205.1259778039698</v>
      </c>
      <c r="Q4930" s="36">
        <f t="shared" si="5110"/>
        <v>1962.7458994162764</v>
      </c>
      <c r="R4930" s="34">
        <f t="shared" si="5111"/>
        <v>1490.644618004131</v>
      </c>
      <c r="S4930" s="34">
        <f t="shared" si="5112"/>
        <v>4.4376238292898051E-6</v>
      </c>
      <c r="T4930" s="36">
        <f t="shared" si="5147"/>
        <v>-7.5105528683616692E-14</v>
      </c>
      <c r="U4930" s="36">
        <f t="shared" si="5113"/>
        <v>1976.7300492300217</v>
      </c>
      <c r="V4930" s="36">
        <f t="shared" si="5114"/>
        <v>5.7055733471063047E-10</v>
      </c>
      <c r="W4930" s="68">
        <f t="shared" si="5115"/>
        <v>11.705463466604668</v>
      </c>
      <c r="X4930">
        <f t="shared" si="5116"/>
        <v>9.2118711065177763</v>
      </c>
      <c r="Y4930">
        <f t="shared" si="5117"/>
        <v>0.19260060136867796</v>
      </c>
      <c r="Z4930" s="34">
        <f t="shared" si="5118"/>
        <v>1.3237093813502869E-2</v>
      </c>
      <c r="AA4930" s="36">
        <f t="shared" si="5119"/>
        <v>4.8742823070475871E-11</v>
      </c>
      <c r="AB4930" s="34">
        <f t="shared" si="5120"/>
        <v>1.3237093813502869E-2</v>
      </c>
      <c r="AC4930" s="36">
        <f t="shared" si="5121"/>
        <v>260.67120456992313</v>
      </c>
      <c r="AD4930" s="34">
        <f t="shared" si="5122"/>
        <v>0</v>
      </c>
      <c r="AE4930">
        <f t="shared" si="5148"/>
        <v>19692.479953871607</v>
      </c>
      <c r="AF4930" s="36">
        <f t="shared" si="5162"/>
        <v>0</v>
      </c>
      <c r="AG4930" s="34">
        <f t="shared" si="5123"/>
        <v>496.94871260475963</v>
      </c>
      <c r="AH4930">
        <f t="shared" si="5158"/>
        <v>5.6905133760665194E-7</v>
      </c>
      <c r="AI4930" s="29">
        <f t="shared" si="5149"/>
        <v>496.94871260475963</v>
      </c>
      <c r="AJ4930">
        <f t="shared" si="5150"/>
        <v>9442.0255348797637</v>
      </c>
      <c r="AK4930" s="36">
        <f t="shared" si="5163"/>
        <v>-4.0544792294292628E-2</v>
      </c>
      <c r="AL4930" s="36">
        <f t="shared" si="5151"/>
        <v>1.2119928794315615E-2</v>
      </c>
      <c r="AM4930" s="36">
        <f t="shared" si="5152"/>
        <v>1.5873441158294133E-2</v>
      </c>
      <c r="AN4930" s="37">
        <f t="shared" si="5164"/>
        <v>1.2384192801654904E-2</v>
      </c>
      <c r="AO4930" s="36">
        <f t="shared" si="5165"/>
        <v>0.18696012972249099</v>
      </c>
      <c r="AP4930" s="36">
        <f t="shared" si="5166"/>
        <v>-3.6890330454014113E-3</v>
      </c>
      <c r="AQ4930" s="74">
        <f t="shared" si="5124"/>
        <v>0.36498779431263334</v>
      </c>
      <c r="AR4930" s="73">
        <f t="shared" si="5125"/>
        <v>1.2225429921566118E-2</v>
      </c>
      <c r="AS4930" s="72">
        <f t="shared" si="5167"/>
        <v>6.5350212205214772E-3</v>
      </c>
      <c r="AT4930" s="37">
        <f t="shared" si="5126"/>
        <v>721.48234061996845</v>
      </c>
      <c r="AU4930" s="37">
        <f t="shared" si="5127"/>
        <v>-1.4044864337001777</v>
      </c>
      <c r="AV4930" s="34">
        <f t="shared" si="5128"/>
        <v>1.2969218982599233</v>
      </c>
      <c r="AW4930" s="34">
        <f t="shared" si="5129"/>
        <v>1.1008067911368518</v>
      </c>
      <c r="AX4930" s="37">
        <f t="shared" si="5130"/>
        <v>3.1782249359366657</v>
      </c>
      <c r="AY4930" s="7">
        <f t="shared" si="5131"/>
        <v>17.281417091938106</v>
      </c>
      <c r="AZ4930" s="37">
        <f t="shared" si="5132"/>
        <v>14.883688402541333</v>
      </c>
      <c r="BA4930" s="2">
        <f>BE4930*'mass balance'!$B$17+BF4930*'mass balance'!$C$17+BG4930*'mass balance'!$D$17+BH4930*'mass balance'!$E$17</f>
        <v>2.720335354866777E-3</v>
      </c>
      <c r="BB4930" s="2">
        <f>BE4930*'mass balance'!$B$18+BF4930*'mass balance'!$C$18+BG4930*'mass balance'!$D$18+BH4930*'mass balance'!$E$18</f>
        <v>2.7621866680185734E-3</v>
      </c>
      <c r="BC4930" s="2">
        <f>BE4930*'mass balance'!$B$19+BF4930*'mass balance'!$C$19+BG4930*'mass balance'!$D$19+BH4930*'mass balance'!$E$19</f>
        <v>-3.4527333350232166E-3</v>
      </c>
      <c r="BD4930" s="2">
        <f>BE4930*'mass balance'!$B$20+BF4930*'mass balance'!$C$20+BG4930*'mass balance'!$D$20+BH4930*'mass balance'!$E$20</f>
        <v>1.2555393945538968E-4</v>
      </c>
      <c r="BE4930" s="2">
        <f>N4930*'mass balance'!$H$11+R4930*'mass balance'!$I$11+S4930*'mass balance'!$J$11</f>
        <v>-4.6732045251050292E-3</v>
      </c>
      <c r="BF4930" s="2">
        <f>N4930*'mass balance'!$H$12+R4930*'mass balance'!$I$12+S4930*'mass balance'!$J$12</f>
        <v>7.161807624700559E-12</v>
      </c>
      <c r="BG4930" s="2">
        <f>N4930*'mass balance'!$H$13+R4930*'mass balance'!$I$13+S4930*'mass balance'!$J$13</f>
        <v>8.1396772086613379E-4</v>
      </c>
      <c r="BH4930" s="2">
        <f>N4930*'mass balance'!$H$14+R4930*'mass balance'!$I$14+S4930*'mass balance'!$J$14</f>
        <v>5.1113174493336256E-4</v>
      </c>
      <c r="BI4930" s="36">
        <f t="shared" si="5133"/>
        <v>2.8603964492493172E-16</v>
      </c>
      <c r="BJ4930" s="36">
        <f t="shared" si="5134"/>
        <v>2.5234287393944641E-17</v>
      </c>
      <c r="BK4930" s="36">
        <f t="shared" si="5135"/>
        <v>1.1443963347144632E-13</v>
      </c>
      <c r="BL4930" s="36">
        <f t="shared" si="5136"/>
        <v>1.1443962061242802E-13</v>
      </c>
      <c r="BM4930" s="36">
        <f t="shared" si="5168"/>
        <v>2.6381357290653832E-10</v>
      </c>
      <c r="BN4930" s="36">
        <f t="shared" ca="1" si="5137"/>
        <v>0.34864724948440384</v>
      </c>
      <c r="BO4930" s="36">
        <f t="shared" ca="1" si="5153"/>
        <v>1</v>
      </c>
      <c r="BP4930" s="36">
        <f t="shared" si="5169"/>
        <v>-2.6381346514842171E-10</v>
      </c>
      <c r="BQ4930" s="36">
        <f t="shared" si="5170"/>
        <v>0.99999959153687423</v>
      </c>
      <c r="BR4930" s="2">
        <f t="shared" si="5159"/>
        <v>-5</v>
      </c>
      <c r="BS4930">
        <v>0</v>
      </c>
      <c r="BT4930" s="37">
        <f t="shared" si="5154"/>
        <v>3.4613651683607745</v>
      </c>
      <c r="BU4930" s="34">
        <f t="shared" si="5138"/>
        <v>-5</v>
      </c>
      <c r="BV4930" s="34">
        <f t="shared" si="5139"/>
        <v>-5</v>
      </c>
      <c r="BW4930" s="34">
        <f t="shared" si="5140"/>
        <v>-5</v>
      </c>
      <c r="BX4930" s="34">
        <f t="shared" si="5141"/>
        <v>-5</v>
      </c>
      <c r="BY4930" s="34">
        <f t="shared" si="5142"/>
        <v>56.539558313323163</v>
      </c>
      <c r="BZ4930" s="36">
        <f t="shared" si="5155"/>
        <v>3.4527333350232166E-3</v>
      </c>
      <c r="CA4930" s="34">
        <f t="shared" si="5156"/>
        <v>0.23256098050062374</v>
      </c>
    </row>
    <row r="4931" spans="1:79" ht="13.2" x14ac:dyDescent="0.25">
      <c r="A4931" s="75">
        <f t="shared" si="5143"/>
        <v>13.416438356163075</v>
      </c>
      <c r="B4931" s="34">
        <f t="shared" si="5160"/>
        <v>4896.9999999995225</v>
      </c>
      <c r="C4931">
        <v>30</v>
      </c>
      <c r="D4931" s="35">
        <f t="shared" si="5104"/>
        <v>3000</v>
      </c>
      <c r="E4931" s="27">
        <v>0</v>
      </c>
      <c r="F4931" s="64">
        <f t="shared" si="5144"/>
        <v>3.0712411119050556</v>
      </c>
      <c r="G4931" s="34">
        <v>0</v>
      </c>
      <c r="H4931" s="34">
        <f t="shared" si="5105"/>
        <v>1</v>
      </c>
      <c r="I4931" s="34">
        <f t="shared" si="5145"/>
        <v>40816.79437721819</v>
      </c>
      <c r="J4931" s="34">
        <f t="shared" si="5106"/>
        <v>210425.30702177415</v>
      </c>
      <c r="K4931" s="34">
        <f t="shared" si="5107"/>
        <v>185147.13852032411</v>
      </c>
      <c r="L4931" s="36">
        <f t="shared" si="5157"/>
        <v>4096.9122135113284</v>
      </c>
      <c r="M4931" s="34">
        <f t="shared" si="5108"/>
        <v>380.71939622523837</v>
      </c>
      <c r="N4931" s="34">
        <f t="shared" si="5146"/>
        <v>1962.7459006078923</v>
      </c>
      <c r="O4931" s="34">
        <f t="shared" si="5109"/>
        <v>102.95414455328127</v>
      </c>
      <c r="P4931">
        <f t="shared" si="5161"/>
        <v>1205.1259778627111</v>
      </c>
      <c r="Q4931" s="36">
        <f t="shared" si="5110"/>
        <v>1962.745899484361</v>
      </c>
      <c r="R4931" s="34">
        <f t="shared" si="5111"/>
        <v>1490.6446180641863</v>
      </c>
      <c r="S4931" s="34">
        <f t="shared" si="5112"/>
        <v>4.4206865368323633E-6</v>
      </c>
      <c r="T4931" s="36">
        <f t="shared" si="5147"/>
        <v>-7.5105528682396407E-14</v>
      </c>
      <c r="U4931" s="36">
        <f t="shared" si="5113"/>
        <v>1976.7300492300217</v>
      </c>
      <c r="V4931" s="36">
        <f t="shared" si="5114"/>
        <v>5.683796541375614E-10</v>
      </c>
      <c r="W4931" s="68">
        <f t="shared" si="5115"/>
        <v>11.705463467175225</v>
      </c>
      <c r="X4931">
        <f t="shared" si="5116"/>
        <v>9.2118711066674486</v>
      </c>
      <c r="Y4931">
        <f t="shared" si="5117"/>
        <v>0.19260060136867796</v>
      </c>
      <c r="Z4931" s="34">
        <f t="shared" si="5118"/>
        <v>1.3237093813502869E-2</v>
      </c>
      <c r="AA4931" s="36">
        <f t="shared" si="5119"/>
        <v>4.8556783397037365E-11</v>
      </c>
      <c r="AB4931" s="34">
        <f t="shared" si="5120"/>
        <v>1.3237093813502869E-2</v>
      </c>
      <c r="AC4931" s="36">
        <f t="shared" si="5121"/>
        <v>260.67120456992313</v>
      </c>
      <c r="AD4931" s="34">
        <f t="shared" si="5122"/>
        <v>0</v>
      </c>
      <c r="AE4931">
        <f t="shared" si="5148"/>
        <v>19692.479953871607</v>
      </c>
      <c r="AF4931" s="36">
        <f t="shared" si="5162"/>
        <v>0</v>
      </c>
      <c r="AG4931" s="34">
        <f t="shared" si="5123"/>
        <v>496.94871263104017</v>
      </c>
      <c r="AH4931">
        <f t="shared" si="5158"/>
        <v>5.6687929372856161E-7</v>
      </c>
      <c r="AI4931" s="29">
        <f t="shared" si="5149"/>
        <v>496.94871263104017</v>
      </c>
      <c r="AJ4931">
        <f t="shared" si="5150"/>
        <v>9938.9742475108033</v>
      </c>
      <c r="AK4931" s="36">
        <f t="shared" si="5163"/>
        <v>-1.2225429921566118E-2</v>
      </c>
      <c r="AL4931" s="36">
        <f t="shared" si="5151"/>
        <v>2.679087731952994E-3</v>
      </c>
      <c r="AM4931" s="36">
        <f t="shared" si="5152"/>
        <v>4.767848026227612E-3</v>
      </c>
      <c r="AN4931" s="37">
        <f t="shared" si="5164"/>
        <v>-2.8160599492637724E-2</v>
      </c>
      <c r="AO4931" s="36">
        <f t="shared" si="5165"/>
        <v>0.1990800585168066</v>
      </c>
      <c r="AP4931" s="36">
        <f t="shared" si="5166"/>
        <v>1.2184408112892722E-2</v>
      </c>
      <c r="AQ4931" s="74">
        <f t="shared" si="5124"/>
        <v>-0.68741064884592951</v>
      </c>
      <c r="AR4931" s="73">
        <f t="shared" si="5125"/>
        <v>-3.0935266485015142E-2</v>
      </c>
      <c r="AS4931" s="72">
        <f t="shared" si="5167"/>
        <v>7.890114018876869E-3</v>
      </c>
      <c r="AT4931" s="37">
        <f t="shared" si="5126"/>
        <v>-1358.8252857344546</v>
      </c>
      <c r="AU4931" s="37">
        <f t="shared" si="5127"/>
        <v>4.6388405001024129</v>
      </c>
      <c r="AV4931" s="34">
        <f t="shared" si="5128"/>
        <v>1.3651809455692907</v>
      </c>
      <c r="AW4931" s="34">
        <f t="shared" si="5129"/>
        <v>1.1008067911905082</v>
      </c>
      <c r="AX4931" s="37">
        <f t="shared" si="5130"/>
        <v>3.1782249360915813</v>
      </c>
      <c r="AY4931" s="7">
        <f t="shared" si="5131"/>
        <v>17.349676140026602</v>
      </c>
      <c r="AZ4931" s="37">
        <f t="shared" si="5132"/>
        <v>14.883688403266806</v>
      </c>
      <c r="BA4931" s="2">
        <f>BE4931*'mass balance'!$B$17+BF4931*'mass balance'!$C$17+BG4931*'mass balance'!$D$17+BH4931*'mass balance'!$E$17</f>
        <v>2.7203353549699297E-3</v>
      </c>
      <c r="BB4931" s="2">
        <f>BE4931*'mass balance'!$B$18+BF4931*'mass balance'!$C$18+BG4931*'mass balance'!$D$18+BH4931*'mass balance'!$E$18</f>
        <v>2.7621866681233134E-3</v>
      </c>
      <c r="BC4931" s="2">
        <f>BE4931*'mass balance'!$B$19+BF4931*'mass balance'!$C$19+BG4931*'mass balance'!$D$19+BH4931*'mass balance'!$E$19</f>
        <v>-3.4527333351541418E-3</v>
      </c>
      <c r="BD4931" s="2">
        <f>BE4931*'mass balance'!$B$20+BF4931*'mass balance'!$C$20+BG4931*'mass balance'!$D$20+BH4931*'mass balance'!$E$20</f>
        <v>1.2555393946015061E-4</v>
      </c>
      <c r="BE4931" s="2">
        <f>N4931*'mass balance'!$H$11+R4931*'mass balance'!$I$11+S4931*'mass balance'!$J$11</f>
        <v>-4.673204525256886E-3</v>
      </c>
      <c r="BF4931" s="2">
        <f>N4931*'mass balance'!$H$12+R4931*'mass balance'!$I$12+S4931*'mass balance'!$J$12</f>
        <v>7.1344728088329189E-12</v>
      </c>
      <c r="BG4931" s="2">
        <f>N4931*'mass balance'!$H$13+R4931*'mass balance'!$I$13+S4931*'mass balance'!$J$13</f>
        <v>8.1396772090175796E-4</v>
      </c>
      <c r="BH4931" s="2">
        <f>N4931*'mass balance'!$H$14+R4931*'mass balance'!$I$14+S4931*'mass balance'!$J$14</f>
        <v>5.1113174494997189E-4</v>
      </c>
      <c r="BI4931" s="36">
        <f t="shared" si="5133"/>
        <v>2.8603964492493172E-16</v>
      </c>
      <c r="BJ4931" s="36">
        <f t="shared" si="5134"/>
        <v>2.5234501465628388E-17</v>
      </c>
      <c r="BK4931" s="36">
        <f t="shared" si="5135"/>
        <v>1.1446486775884028E-13</v>
      </c>
      <c r="BL4931" s="36">
        <f t="shared" si="5136"/>
        <v>1.1446485494334493E-13</v>
      </c>
      <c r="BM4931" s="36">
        <f t="shared" si="5168"/>
        <v>2.6392801252715073E-10</v>
      </c>
      <c r="BN4931" s="36">
        <f t="shared" ca="1" si="5137"/>
        <v>0.23074849791456808</v>
      </c>
      <c r="BO4931" s="36">
        <f t="shared" ca="1" si="5153"/>
        <v>1</v>
      </c>
      <c r="BP4931" s="36">
        <f t="shared" si="5169"/>
        <v>-2.6392790465266201E-10</v>
      </c>
      <c r="BQ4931" s="36">
        <f t="shared" si="5170"/>
        <v>0.99999959127306082</v>
      </c>
      <c r="BR4931" s="2">
        <f t="shared" si="5159"/>
        <v>-5</v>
      </c>
      <c r="BS4931">
        <v>0</v>
      </c>
      <c r="BT4931" s="37">
        <f t="shared" si="5154"/>
        <v>3.4613651684920268</v>
      </c>
      <c r="BU4931" s="34">
        <f t="shared" si="5138"/>
        <v>-5</v>
      </c>
      <c r="BV4931" s="34">
        <f t="shared" si="5139"/>
        <v>-5</v>
      </c>
      <c r="BW4931" s="34">
        <f t="shared" si="5140"/>
        <v>-5</v>
      </c>
      <c r="BX4931" s="34">
        <f t="shared" si="5141"/>
        <v>-5</v>
      </c>
      <c r="BY4931" s="34">
        <f t="shared" si="5142"/>
        <v>56.53955831516042</v>
      </c>
      <c r="BZ4931" s="36">
        <f t="shared" si="5155"/>
        <v>3.4527333351541418E-3</v>
      </c>
      <c r="CA4931" s="34">
        <f t="shared" si="5156"/>
        <v>0.23256098049810658</v>
      </c>
    </row>
    <row r="4932" spans="1:79" ht="13.2" x14ac:dyDescent="0.25">
      <c r="A4932" s="75">
        <f t="shared" si="5143"/>
        <v>13.419178082190472</v>
      </c>
      <c r="B4932" s="34">
        <f t="shared" si="5160"/>
        <v>4897.9999999995225</v>
      </c>
      <c r="C4932">
        <v>30</v>
      </c>
      <c r="D4932" s="35">
        <f t="shared" si="5104"/>
        <v>3000</v>
      </c>
      <c r="E4932" s="27">
        <v>0</v>
      </c>
      <c r="F4932" s="64">
        <f t="shared" si="5144"/>
        <v>3.0712411119050556</v>
      </c>
      <c r="G4932" s="34">
        <v>0</v>
      </c>
      <c r="H4932" s="34">
        <f t="shared" si="5105"/>
        <v>1</v>
      </c>
      <c r="I4932" s="34">
        <f t="shared" si="5145"/>
        <v>40816.79437721819</v>
      </c>
      <c r="J4932" s="34">
        <f t="shared" si="5106"/>
        <v>210425.30702858593</v>
      </c>
      <c r="K4932" s="34">
        <f t="shared" si="5107"/>
        <v>185147.13852631755</v>
      </c>
      <c r="L4932" s="36">
        <f t="shared" si="5157"/>
        <v>4096.9122137102613</v>
      </c>
      <c r="M4932" s="34">
        <f t="shared" si="5108"/>
        <v>380.71939622523837</v>
      </c>
      <c r="N4932" s="34">
        <f t="shared" si="5146"/>
        <v>1962.7459006714291</v>
      </c>
      <c r="O4932" s="34">
        <f t="shared" si="5109"/>
        <v>102.95414455328127</v>
      </c>
      <c r="P4932">
        <f t="shared" si="5161"/>
        <v>1205.125977921228</v>
      </c>
      <c r="Q4932" s="36">
        <f t="shared" si="5110"/>
        <v>1962.7458995521849</v>
      </c>
      <c r="R4932" s="34">
        <f t="shared" si="5111"/>
        <v>1490.6446181240121</v>
      </c>
      <c r="S4932" s="34">
        <f t="shared" si="5112"/>
        <v>4.4038134774382343E-6</v>
      </c>
      <c r="T4932" s="36">
        <f t="shared" si="5147"/>
        <v>-7.5105528681180778E-14</v>
      </c>
      <c r="U4932" s="36">
        <f t="shared" si="5113"/>
        <v>1976.7300492300217</v>
      </c>
      <c r="V4932" s="36">
        <f t="shared" si="5114"/>
        <v>5.6621026817098808E-10</v>
      </c>
      <c r="W4932" s="68">
        <f t="shared" si="5115"/>
        <v>11.705463467743604</v>
      </c>
      <c r="X4932">
        <f t="shared" si="5116"/>
        <v>9.2118711068165471</v>
      </c>
      <c r="Y4932">
        <f t="shared" si="5117"/>
        <v>0.19260060136867796</v>
      </c>
      <c r="Z4932" s="34">
        <f t="shared" si="5118"/>
        <v>1.3237093813502869E-2</v>
      </c>
      <c r="AA4932" s="36">
        <f t="shared" si="5119"/>
        <v>4.8371452333457515E-11</v>
      </c>
      <c r="AB4932" s="34">
        <f t="shared" si="5120"/>
        <v>1.3237093813502869E-2</v>
      </c>
      <c r="AC4932" s="36">
        <f t="shared" si="5121"/>
        <v>260.67120456992313</v>
      </c>
      <c r="AD4932" s="34">
        <f t="shared" si="5122"/>
        <v>0</v>
      </c>
      <c r="AE4932">
        <f t="shared" si="5148"/>
        <v>19692.479953871607</v>
      </c>
      <c r="AF4932" s="36">
        <f t="shared" si="5162"/>
        <v>0</v>
      </c>
      <c r="AG4932" s="34">
        <f t="shared" si="5123"/>
        <v>496.94871265722031</v>
      </c>
      <c r="AH4932">
        <f t="shared" si="5158"/>
        <v>5.6471549214620609E-7</v>
      </c>
      <c r="AI4932" s="29">
        <f t="shared" si="5149"/>
        <v>496.94871265722031</v>
      </c>
      <c r="AJ4932">
        <f t="shared" si="5150"/>
        <v>10435.922960168024</v>
      </c>
      <c r="AK4932" s="36">
        <f t="shared" si="5163"/>
        <v>3.0935266485015142E-2</v>
      </c>
      <c r="AL4932" s="36">
        <f t="shared" si="5151"/>
        <v>-8.6982791337879093E-3</v>
      </c>
      <c r="AM4932" s="36">
        <f t="shared" si="5152"/>
        <v>-1.2102299016468211E-2</v>
      </c>
      <c r="AN4932" s="37">
        <f t="shared" si="5164"/>
        <v>-4.0386029414203842E-2</v>
      </c>
      <c r="AO4932" s="36">
        <f t="shared" si="5165"/>
        <v>0.2017591462487596</v>
      </c>
      <c r="AP4932" s="36">
        <f t="shared" si="5166"/>
        <v>1.6952256139120332E-2</v>
      </c>
      <c r="AQ4932" s="74">
        <f t="shared" si="5124"/>
        <v>-0.94708531246732941</v>
      </c>
      <c r="AR4932" s="73">
        <f t="shared" si="5125"/>
        <v>-4.5866037560398185E-2</v>
      </c>
      <c r="AS4932" s="72">
        <f t="shared" si="5167"/>
        <v>8.2129597510119754E-3</v>
      </c>
      <c r="AT4932" s="37">
        <f t="shared" si="5126"/>
        <v>-1872.1319963385736</v>
      </c>
      <c r="AU4932" s="37">
        <f t="shared" si="5127"/>
        <v>6.4540527219414834</v>
      </c>
      <c r="AV4932" s="34">
        <f t="shared" si="5128"/>
        <v>1.4334399928822554</v>
      </c>
      <c r="AW4932" s="34">
        <f t="shared" si="5129"/>
        <v>1.1008067912439599</v>
      </c>
      <c r="AX4932" s="37">
        <f t="shared" si="5130"/>
        <v>3.1782249362459054</v>
      </c>
      <c r="AY4932" s="7">
        <f t="shared" si="5131"/>
        <v>17.417935188115727</v>
      </c>
      <c r="AZ4932" s="37">
        <f t="shared" si="5132"/>
        <v>14.88368840398951</v>
      </c>
      <c r="BA4932" s="2">
        <f>BE4932*'mass balance'!$B$17+BF4932*'mass balance'!$C$17+BG4932*'mass balance'!$D$17+BH4932*'mass balance'!$E$17</f>
        <v>2.7203353550726899E-3</v>
      </c>
      <c r="BB4932" s="2">
        <f>BE4932*'mass balance'!$B$18+BF4932*'mass balance'!$C$18+BG4932*'mass balance'!$D$18+BH4932*'mass balance'!$E$18</f>
        <v>2.7621866682276549E-3</v>
      </c>
      <c r="BC4932" s="2">
        <f>BE4932*'mass balance'!$B$19+BF4932*'mass balance'!$C$19+BG4932*'mass balance'!$D$19+BH4932*'mass balance'!$E$19</f>
        <v>-3.4527333352845691E-3</v>
      </c>
      <c r="BD4932" s="2">
        <f>BE4932*'mass balance'!$B$20+BF4932*'mass balance'!$C$20+BG4932*'mass balance'!$D$20+BH4932*'mass balance'!$E$20</f>
        <v>1.2555393946489339E-4</v>
      </c>
      <c r="BE4932" s="2">
        <f>N4932*'mass balance'!$H$11+R4932*'mass balance'!$I$11+S4932*'mass balance'!$J$11</f>
        <v>-4.6732045254081643E-3</v>
      </c>
      <c r="BF4932" s="2">
        <f>N4932*'mass balance'!$H$12+R4932*'mass balance'!$I$12+S4932*'mass balance'!$J$12</f>
        <v>7.107241657642657E-12</v>
      </c>
      <c r="BG4932" s="2">
        <f>N4932*'mass balance'!$H$13+R4932*'mass balance'!$I$13+S4932*'mass balance'!$J$13</f>
        <v>8.1396772093724748E-4</v>
      </c>
      <c r="BH4932" s="2">
        <f>N4932*'mass balance'!$H$14+R4932*'mass balance'!$I$14+S4932*'mass balance'!$J$14</f>
        <v>5.111317449665179E-4</v>
      </c>
      <c r="BI4932" s="36">
        <f t="shared" si="5133"/>
        <v>2.8603964492493172E-16</v>
      </c>
      <c r="BJ4932" s="36">
        <f t="shared" si="5134"/>
        <v>2.5234715539057457E-17</v>
      </c>
      <c r="BK4932" s="36">
        <f t="shared" si="5135"/>
        <v>1.1449010226030592E-13</v>
      </c>
      <c r="BL4932" s="36">
        <f t="shared" si="5136"/>
        <v>1.144900894881878E-13</v>
      </c>
      <c r="BM4932" s="36">
        <f t="shared" si="5168"/>
        <v>2.6404247738209406E-10</v>
      </c>
      <c r="BN4932" s="36">
        <f t="shared" ca="1" si="5137"/>
        <v>0.66060611201904096</v>
      </c>
      <c r="BO4932" s="36">
        <f t="shared" ca="1" si="5153"/>
        <v>1</v>
      </c>
      <c r="BP4932" s="36">
        <f t="shared" si="5169"/>
        <v>-2.6404236939113232E-10</v>
      </c>
      <c r="BQ4932" s="36">
        <f t="shared" si="5170"/>
        <v>0.99999959100913294</v>
      </c>
      <c r="BR4932" s="2">
        <f t="shared" si="5159"/>
        <v>-5</v>
      </c>
      <c r="BS4932">
        <v>0</v>
      </c>
      <c r="BT4932" s="37">
        <f t="shared" si="5154"/>
        <v>3.46136516862278</v>
      </c>
      <c r="BU4932" s="34">
        <f t="shared" si="5138"/>
        <v>-5</v>
      </c>
      <c r="BV4932" s="34">
        <f t="shared" si="5139"/>
        <v>-5</v>
      </c>
      <c r="BW4932" s="34">
        <f t="shared" si="5140"/>
        <v>-5</v>
      </c>
      <c r="BX4932" s="34">
        <f t="shared" si="5141"/>
        <v>-5</v>
      </c>
      <c r="BY4932" s="34">
        <f t="shared" si="5142"/>
        <v>56.539558316990686</v>
      </c>
      <c r="BZ4932" s="36">
        <f t="shared" si="5155"/>
        <v>3.4527333352845691E-3</v>
      </c>
      <c r="CA4932" s="34">
        <f t="shared" si="5156"/>
        <v>0.23256098049559917</v>
      </c>
    </row>
    <row r="4933" spans="1:79" ht="13.2" x14ac:dyDescent="0.25">
      <c r="A4933" s="75">
        <f t="shared" si="5143"/>
        <v>13.421917808217868</v>
      </c>
      <c r="B4933" s="34">
        <f t="shared" si="5160"/>
        <v>4898.9999999995216</v>
      </c>
      <c r="C4933">
        <v>30</v>
      </c>
      <c r="D4933" s="35">
        <f t="shared" si="5104"/>
        <v>3000</v>
      </c>
      <c r="E4933" s="27">
        <v>0</v>
      </c>
      <c r="F4933" s="64">
        <f t="shared" si="5144"/>
        <v>3.0712411119050556</v>
      </c>
      <c r="G4933" s="34">
        <v>0</v>
      </c>
      <c r="H4933" s="34">
        <f t="shared" si="5105"/>
        <v>1</v>
      </c>
      <c r="I4933" s="34">
        <f t="shared" si="5145"/>
        <v>40816.79437721819</v>
      </c>
      <c r="J4933" s="34">
        <f t="shared" si="5106"/>
        <v>210425.3070353716</v>
      </c>
      <c r="K4933" s="34">
        <f t="shared" si="5107"/>
        <v>185147.13853228811</v>
      </c>
      <c r="L4933" s="36">
        <f t="shared" si="5157"/>
        <v>4096.9122139084348</v>
      </c>
      <c r="M4933" s="34">
        <f t="shared" si="5108"/>
        <v>380.71939622523837</v>
      </c>
      <c r="N4933" s="34">
        <f t="shared" si="5146"/>
        <v>1962.7459007347227</v>
      </c>
      <c r="O4933" s="34">
        <f t="shared" si="5109"/>
        <v>102.95414455328127</v>
      </c>
      <c r="P4933">
        <f t="shared" si="5161"/>
        <v>1205.1259779795216</v>
      </c>
      <c r="Q4933" s="36">
        <f t="shared" si="5110"/>
        <v>1962.7458996197513</v>
      </c>
      <c r="R4933" s="34">
        <f t="shared" si="5111"/>
        <v>1490.6446181836097</v>
      </c>
      <c r="S4933" s="34">
        <f t="shared" si="5112"/>
        <v>4.3870056742889574E-6</v>
      </c>
      <c r="T4933" s="36">
        <f t="shared" si="5147"/>
        <v>-7.5105528679969782E-14</v>
      </c>
      <c r="U4933" s="36">
        <f t="shared" si="5113"/>
        <v>1976.7300492300217</v>
      </c>
      <c r="V4933" s="36">
        <f t="shared" si="5114"/>
        <v>5.640491768109132E-10</v>
      </c>
      <c r="W4933" s="68">
        <f t="shared" si="5115"/>
        <v>11.705463468309814</v>
      </c>
      <c r="X4933">
        <f t="shared" si="5116"/>
        <v>9.2118711069650789</v>
      </c>
      <c r="Y4933">
        <f t="shared" si="5117"/>
        <v>0.19260060136867796</v>
      </c>
      <c r="Z4933" s="34">
        <f t="shared" si="5118"/>
        <v>1.3237093813502869E-2</v>
      </c>
      <c r="AA4933" s="36">
        <f t="shared" si="5119"/>
        <v>4.818682987973631E-11</v>
      </c>
      <c r="AB4933" s="34">
        <f t="shared" si="5120"/>
        <v>1.3237093813502869E-2</v>
      </c>
      <c r="AC4933" s="36">
        <f t="shared" si="5121"/>
        <v>260.67120456992313</v>
      </c>
      <c r="AD4933" s="34">
        <f t="shared" si="5122"/>
        <v>0</v>
      </c>
      <c r="AE4933">
        <f t="shared" si="5148"/>
        <v>19692.479953871607</v>
      </c>
      <c r="AF4933" s="36">
        <f t="shared" si="5162"/>
        <v>0</v>
      </c>
      <c r="AG4933" s="34">
        <f t="shared" si="5123"/>
        <v>496.94871268330087</v>
      </c>
      <c r="AH4933">
        <f t="shared" si="5158"/>
        <v>5.6256027392009855E-7</v>
      </c>
      <c r="AI4933" s="29">
        <f t="shared" si="5149"/>
        <v>496.94871268330087</v>
      </c>
      <c r="AJ4933">
        <f t="shared" si="5150"/>
        <v>10932.871672851325</v>
      </c>
      <c r="AK4933" s="36">
        <f t="shared" si="5163"/>
        <v>4.5866037560398185E-2</v>
      </c>
      <c r="AL4933" s="36">
        <f t="shared" si="5151"/>
        <v>-1.217846079723597E-2</v>
      </c>
      <c r="AM4933" s="36">
        <f t="shared" si="5152"/>
        <v>-1.7928689103177766E-2</v>
      </c>
      <c r="AN4933" s="37">
        <f t="shared" si="5164"/>
        <v>-9.4507629291886996E-3</v>
      </c>
      <c r="AO4933" s="36">
        <f t="shared" si="5165"/>
        <v>0.1930608671149717</v>
      </c>
      <c r="AP4933" s="36">
        <f t="shared" si="5166"/>
        <v>4.8499571226521213E-3</v>
      </c>
      <c r="AQ4933" s="74">
        <f t="shared" si="5124"/>
        <v>-0.2529541160201203</v>
      </c>
      <c r="AR4933" s="73">
        <f t="shared" si="5125"/>
        <v>-9.9459339455553915E-3</v>
      </c>
      <c r="AS4933" s="72">
        <f t="shared" si="5167"/>
        <v>7.1958608628047349E-3</v>
      </c>
      <c r="AT4933" s="37">
        <f t="shared" si="5126"/>
        <v>-500.02200221338882</v>
      </c>
      <c r="AU4933" s="37">
        <f t="shared" si="5127"/>
        <v>1.84647274745441</v>
      </c>
      <c r="AV4933" s="34">
        <f t="shared" si="5128"/>
        <v>1.5016990401988037</v>
      </c>
      <c r="AW4933" s="34">
        <f t="shared" si="5129"/>
        <v>1.1008067912972075</v>
      </c>
      <c r="AX4933" s="37">
        <f t="shared" si="5130"/>
        <v>3.1782249363996411</v>
      </c>
      <c r="AY4933" s="7">
        <f t="shared" si="5131"/>
        <v>17.486194236205463</v>
      </c>
      <c r="AZ4933" s="37">
        <f t="shared" si="5132"/>
        <v>14.883688404709455</v>
      </c>
      <c r="BA4933" s="2">
        <f>BE4933*'mass balance'!$B$17+BF4933*'mass balance'!$C$17+BG4933*'mass balance'!$D$17+BH4933*'mass balance'!$E$17</f>
        <v>2.7203353551750577E-3</v>
      </c>
      <c r="BB4933" s="2">
        <f>BE4933*'mass balance'!$B$18+BF4933*'mass balance'!$C$18+BG4933*'mass balance'!$D$18+BH4933*'mass balance'!$E$18</f>
        <v>2.7621866683315973E-3</v>
      </c>
      <c r="BC4933" s="2">
        <f>BE4933*'mass balance'!$B$19+BF4933*'mass balance'!$C$19+BG4933*'mass balance'!$D$19+BH4933*'mass balance'!$E$19</f>
        <v>-3.4527333354144965E-3</v>
      </c>
      <c r="BD4933" s="2">
        <f>BE4933*'mass balance'!$B$20+BF4933*'mass balance'!$C$20+BG4933*'mass balance'!$D$20+BH4933*'mass balance'!$E$20</f>
        <v>1.2555393946961805E-4</v>
      </c>
      <c r="BE4933" s="2">
        <f>N4933*'mass balance'!$H$11+R4933*'mass balance'!$I$11+S4933*'mass balance'!$J$11</f>
        <v>-4.6732045255588632E-3</v>
      </c>
      <c r="BF4933" s="2">
        <f>N4933*'mass balance'!$H$12+R4933*'mass balance'!$I$12+S4933*'mass balance'!$J$12</f>
        <v>7.0801158224255194E-12</v>
      </c>
      <c r="BG4933" s="2">
        <f>N4933*'mass balance'!$H$13+R4933*'mass balance'!$I$13+S4933*'mass balance'!$J$13</f>
        <v>8.1396772097259897E-4</v>
      </c>
      <c r="BH4933" s="2">
        <f>N4933*'mass balance'!$H$14+R4933*'mass balance'!$I$14+S4933*'mass balance'!$J$14</f>
        <v>5.1113174498300059E-4</v>
      </c>
      <c r="BI4933" s="36">
        <f t="shared" si="5133"/>
        <v>2.8603964492493172E-16</v>
      </c>
      <c r="BJ4933" s="36">
        <f t="shared" si="5134"/>
        <v>2.5234929614231797E-17</v>
      </c>
      <c r="BK4933" s="36">
        <f t="shared" si="5135"/>
        <v>1.1451533697584498E-13</v>
      </c>
      <c r="BL4933" s="36">
        <f t="shared" si="5136"/>
        <v>1.1451532424695813E-13</v>
      </c>
      <c r="BM4933" s="36">
        <f t="shared" si="5168"/>
        <v>2.6415696747158224E-10</v>
      </c>
      <c r="BN4933" s="36">
        <f t="shared" ca="1" si="5137"/>
        <v>0.15692010257679267</v>
      </c>
      <c r="BO4933" s="36">
        <f t="shared" ca="1" si="5153"/>
        <v>1</v>
      </c>
      <c r="BP4933" s="36">
        <f t="shared" si="5169"/>
        <v>-2.6415685936404645E-10</v>
      </c>
      <c r="BQ4933" s="36">
        <f t="shared" si="5170"/>
        <v>0.99999959074509059</v>
      </c>
      <c r="BR4933" s="2">
        <f t="shared" si="5159"/>
        <v>-5</v>
      </c>
      <c r="BS4933">
        <v>0</v>
      </c>
      <c r="BT4933" s="37">
        <f t="shared" si="5154"/>
        <v>3.4613651687530331</v>
      </c>
      <c r="BU4933" s="34">
        <f t="shared" si="5138"/>
        <v>-5</v>
      </c>
      <c r="BV4933" s="34">
        <f t="shared" si="5139"/>
        <v>-5</v>
      </c>
      <c r="BW4933" s="34">
        <f t="shared" si="5140"/>
        <v>-5</v>
      </c>
      <c r="BX4933" s="34">
        <f t="shared" si="5141"/>
        <v>-5</v>
      </c>
      <c r="BY4933" s="34">
        <f t="shared" si="5142"/>
        <v>56.539558318813938</v>
      </c>
      <c r="BZ4933" s="36">
        <f t="shared" si="5155"/>
        <v>3.4527333354144965E-3</v>
      </c>
      <c r="CA4933" s="34">
        <f t="shared" si="5156"/>
        <v>0.23256098049310128</v>
      </c>
    </row>
    <row r="4934" spans="1:79" ht="13.2" x14ac:dyDescent="0.25">
      <c r="A4934" s="75">
        <f t="shared" si="5143"/>
        <v>13.424657534245265</v>
      </c>
      <c r="B4934" s="34">
        <f t="shared" si="5160"/>
        <v>4899.9999999995216</v>
      </c>
      <c r="C4934">
        <v>30</v>
      </c>
      <c r="D4934" s="35">
        <f t="shared" si="5104"/>
        <v>3000</v>
      </c>
      <c r="E4934" s="27">
        <v>0</v>
      </c>
      <c r="F4934" s="64">
        <f t="shared" si="5144"/>
        <v>3.0712411119050556</v>
      </c>
      <c r="G4934" s="34">
        <v>0</v>
      </c>
      <c r="H4934" s="34">
        <f t="shared" si="5105"/>
        <v>1</v>
      </c>
      <c r="I4934" s="34">
        <f t="shared" si="5145"/>
        <v>40816.79437721819</v>
      </c>
      <c r="J4934" s="34">
        <f t="shared" si="5106"/>
        <v>210425.30704213143</v>
      </c>
      <c r="K4934" s="34">
        <f t="shared" si="5107"/>
        <v>185147.13853823589</v>
      </c>
      <c r="L4934" s="36">
        <f t="shared" si="5157"/>
        <v>4096.9122141058515</v>
      </c>
      <c r="M4934" s="34">
        <f t="shared" si="5108"/>
        <v>380.71939622523837</v>
      </c>
      <c r="N4934" s="34">
        <f t="shared" si="5146"/>
        <v>1962.7459007977752</v>
      </c>
      <c r="O4934" s="34">
        <f t="shared" si="5109"/>
        <v>102.95414455328127</v>
      </c>
      <c r="P4934">
        <f t="shared" si="5161"/>
        <v>1205.1259780375929</v>
      </c>
      <c r="Q4934" s="36">
        <f t="shared" si="5110"/>
        <v>1962.7458996870591</v>
      </c>
      <c r="R4934" s="34">
        <f t="shared" si="5111"/>
        <v>1490.64461824298</v>
      </c>
      <c r="S4934" s="34">
        <f t="shared" si="5112"/>
        <v>4.3702614220819669E-6</v>
      </c>
      <c r="T4934" s="36">
        <f t="shared" si="5147"/>
        <v>-7.5105528678763418E-14</v>
      </c>
      <c r="U4934" s="36">
        <f t="shared" si="5113"/>
        <v>1976.7300492300217</v>
      </c>
      <c r="V4934" s="36">
        <f t="shared" si="5114"/>
        <v>5.6189634627075358E-10</v>
      </c>
      <c r="W4934" s="68">
        <f t="shared" si="5115"/>
        <v>11.705463468873862</v>
      </c>
      <c r="X4934">
        <f t="shared" si="5116"/>
        <v>9.2118711071130424</v>
      </c>
      <c r="Y4934">
        <f t="shared" si="5117"/>
        <v>0.19260060136867796</v>
      </c>
      <c r="Z4934" s="34">
        <f t="shared" si="5118"/>
        <v>1.3237093813502869E-2</v>
      </c>
      <c r="AA4934" s="36">
        <f t="shared" si="5119"/>
        <v>4.8002913149479205E-11</v>
      </c>
      <c r="AB4934" s="34">
        <f t="shared" si="5120"/>
        <v>1.3237093813502869E-2</v>
      </c>
      <c r="AC4934" s="36">
        <f t="shared" si="5121"/>
        <v>260.67120456992313</v>
      </c>
      <c r="AD4934" s="34">
        <f t="shared" si="5122"/>
        <v>0</v>
      </c>
      <c r="AE4934">
        <f t="shared" si="5148"/>
        <v>19692.479953871607</v>
      </c>
      <c r="AF4934" s="36">
        <f t="shared" si="5162"/>
        <v>0</v>
      </c>
      <c r="AG4934" s="34">
        <f t="shared" si="5123"/>
        <v>496.94871270928172</v>
      </c>
      <c r="AH4934">
        <f t="shared" si="5158"/>
        <v>5.6041312745946925E-7</v>
      </c>
      <c r="AI4934" s="29">
        <f t="shared" si="5149"/>
        <v>496.94871270928172</v>
      </c>
      <c r="AJ4934">
        <f t="shared" si="5150"/>
        <v>11429.820385560606</v>
      </c>
      <c r="AK4934" s="36">
        <f t="shared" si="5163"/>
        <v>9.9459339455553915E-3</v>
      </c>
      <c r="AL4934" s="36">
        <f t="shared" si="5151"/>
        <v>-3.5252183339228604E-3</v>
      </c>
      <c r="AM4934" s="36">
        <f t="shared" si="5152"/>
        <v>-3.9033298404083936E-3</v>
      </c>
      <c r="AN4934" s="37">
        <f t="shared" si="5164"/>
        <v>3.6415274631209485E-2</v>
      </c>
      <c r="AO4934" s="36">
        <f t="shared" si="5165"/>
        <v>0.18088240631773572</v>
      </c>
      <c r="AP4934" s="36">
        <f t="shared" si="5166"/>
        <v>-1.3078731980525645E-2</v>
      </c>
      <c r="AQ4934" s="74">
        <f t="shared" si="5124"/>
        <v>1.1850924948143173</v>
      </c>
      <c r="AR4934" s="73">
        <f t="shared" si="5125"/>
        <v>3.3129621955898927E-2</v>
      </c>
      <c r="AS4934" s="72">
        <f t="shared" si="5167"/>
        <v>5.9181910472527422E-3</v>
      </c>
      <c r="AT4934" s="37">
        <f t="shared" si="5126"/>
        <v>2342.6079456164334</v>
      </c>
      <c r="AU4934" s="37">
        <f t="shared" si="5127"/>
        <v>-4.9793269430174396</v>
      </c>
      <c r="AV4934" s="34">
        <f t="shared" si="5128"/>
        <v>1.5699580875189214</v>
      </c>
      <c r="AW4934" s="34">
        <f t="shared" si="5129"/>
        <v>1.1008067913502517</v>
      </c>
      <c r="AX4934" s="37">
        <f t="shared" si="5130"/>
        <v>3.1782249365527893</v>
      </c>
      <c r="AY4934" s="7">
        <f t="shared" si="5131"/>
        <v>17.554453284295825</v>
      </c>
      <c r="AZ4934" s="37">
        <f t="shared" si="5132"/>
        <v>14.883688405426652</v>
      </c>
      <c r="BA4934" s="2">
        <f>BE4934*'mass balance'!$B$17+BF4934*'mass balance'!$C$17+BG4934*'mass balance'!$D$17+BH4934*'mass balance'!$E$17</f>
        <v>2.7203353552770343E-3</v>
      </c>
      <c r="BB4934" s="2">
        <f>BE4934*'mass balance'!$B$18+BF4934*'mass balance'!$C$18+BG4934*'mass balance'!$D$18+BH4934*'mass balance'!$E$18</f>
        <v>2.762186668435143E-3</v>
      </c>
      <c r="BC4934" s="2">
        <f>BE4934*'mass balance'!$B$19+BF4934*'mass balance'!$C$19+BG4934*'mass balance'!$D$19+BH4934*'mass balance'!$E$19</f>
        <v>-3.4527333355439281E-3</v>
      </c>
      <c r="BD4934" s="2">
        <f>BE4934*'mass balance'!$B$20+BF4934*'mass balance'!$C$20+BG4934*'mass balance'!$D$20+BH4934*'mass balance'!$E$20</f>
        <v>1.2555393947432468E-4</v>
      </c>
      <c r="BE4934" s="2">
        <f>N4934*'mass balance'!$H$11+R4934*'mass balance'!$I$11+S4934*'mass balance'!$J$11</f>
        <v>-4.6732045257089879E-3</v>
      </c>
      <c r="BF4934" s="2">
        <f>N4934*'mass balance'!$H$12+R4934*'mass balance'!$I$12+S4934*'mass balance'!$J$12</f>
        <v>7.05309255102193E-12</v>
      </c>
      <c r="BG4934" s="2">
        <f>N4934*'mass balance'!$H$13+R4934*'mass balance'!$I$13+S4934*'mass balance'!$J$13</f>
        <v>8.13967721007817E-4</v>
      </c>
      <c r="BH4934" s="2">
        <f>N4934*'mass balance'!$H$14+R4934*'mass balance'!$I$14+S4934*'mass balance'!$J$14</f>
        <v>5.1113174499942051E-4</v>
      </c>
      <c r="BI4934" s="36">
        <f t="shared" si="5133"/>
        <v>2.8603964492493172E-16</v>
      </c>
      <c r="BJ4934" s="36">
        <f t="shared" si="5134"/>
        <v>2.5235143691151701E-17</v>
      </c>
      <c r="BK4934" s="36">
        <f t="shared" si="5135"/>
        <v>1.1454057190545921E-13</v>
      </c>
      <c r="BL4934" s="36">
        <f t="shared" si="5136"/>
        <v>1.1454055921965817E-13</v>
      </c>
      <c r="BM4934" s="36">
        <f t="shared" si="5168"/>
        <v>2.642714827958292E-10</v>
      </c>
      <c r="BN4934" s="36">
        <f t="shared" ca="1" si="5137"/>
        <v>0.81487684849584618</v>
      </c>
      <c r="BO4934" s="36">
        <f t="shared" ca="1" si="5153"/>
        <v>1</v>
      </c>
      <c r="BP4934" s="36">
        <f t="shared" si="5169"/>
        <v>-2.6427137457161834E-10</v>
      </c>
      <c r="BQ4934" s="36">
        <f t="shared" si="5170"/>
        <v>0.99999959048093379</v>
      </c>
      <c r="BR4934" s="2">
        <f t="shared" si="5159"/>
        <v>-5</v>
      </c>
      <c r="BS4934">
        <v>0</v>
      </c>
      <c r="BT4934" s="37">
        <f t="shared" si="5154"/>
        <v>3.4613651688827876</v>
      </c>
      <c r="BU4934" s="34">
        <f t="shared" si="5138"/>
        <v>-5</v>
      </c>
      <c r="BV4934" s="34">
        <f t="shared" si="5139"/>
        <v>-5</v>
      </c>
      <c r="BW4934" s="34">
        <f t="shared" si="5140"/>
        <v>-5</v>
      </c>
      <c r="BX4934" s="34">
        <f t="shared" si="5141"/>
        <v>-5</v>
      </c>
      <c r="BY4934" s="34">
        <f t="shared" si="5142"/>
        <v>56.539558320630256</v>
      </c>
      <c r="BZ4934" s="36">
        <f t="shared" si="5155"/>
        <v>3.4527333355439281E-3</v>
      </c>
      <c r="CA4934" s="34">
        <f t="shared" si="5156"/>
        <v>0.2325609804906128</v>
      </c>
    </row>
    <row r="4935" spans="1:79" ht="13.2" x14ac:dyDescent="0.25">
      <c r="A4935" s="75">
        <f t="shared" si="5143"/>
        <v>13.427397260272661</v>
      </c>
      <c r="B4935" s="34">
        <f t="shared" si="5160"/>
        <v>4900.9999999995216</v>
      </c>
      <c r="C4935">
        <v>30</v>
      </c>
      <c r="D4935" s="35">
        <f t="shared" si="5104"/>
        <v>3000</v>
      </c>
      <c r="E4935" s="27">
        <v>0</v>
      </c>
      <c r="F4935" s="64">
        <f t="shared" si="5144"/>
        <v>3.0712411119050556</v>
      </c>
      <c r="G4935" s="34">
        <v>0</v>
      </c>
      <c r="H4935" s="34">
        <f t="shared" si="5105"/>
        <v>1</v>
      </c>
      <c r="I4935" s="34">
        <f t="shared" si="5145"/>
        <v>40816.79437721819</v>
      </c>
      <c r="J4935" s="34">
        <f t="shared" si="5106"/>
        <v>210425.30704886545</v>
      </c>
      <c r="K4935" s="34">
        <f t="shared" si="5107"/>
        <v>185147.13854416093</v>
      </c>
      <c r="L4935" s="36">
        <f t="shared" si="5157"/>
        <v>4096.9122143025161</v>
      </c>
      <c r="M4935" s="34">
        <f t="shared" si="5108"/>
        <v>380.71939622523837</v>
      </c>
      <c r="N4935" s="34">
        <f t="shared" si="5146"/>
        <v>1962.7459008605867</v>
      </c>
      <c r="O4935" s="34">
        <f t="shared" si="5109"/>
        <v>102.95414455328127</v>
      </c>
      <c r="P4935">
        <f t="shared" si="5161"/>
        <v>1205.1259780954424</v>
      </c>
      <c r="Q4935" s="36">
        <f t="shared" si="5110"/>
        <v>1962.7458997541103</v>
      </c>
      <c r="R4935" s="34">
        <f t="shared" si="5111"/>
        <v>1490.6446183021239</v>
      </c>
      <c r="S4935" s="34">
        <f t="shared" si="5112"/>
        <v>4.3535812892514514E-6</v>
      </c>
      <c r="T4935" s="36">
        <f t="shared" si="5147"/>
        <v>-7.5105528677561661E-14</v>
      </c>
      <c r="U4935" s="36">
        <f t="shared" si="5113"/>
        <v>1976.7300492300217</v>
      </c>
      <c r="V4935" s="36">
        <f t="shared" si="5114"/>
        <v>5.5975172587063364E-10</v>
      </c>
      <c r="W4935" s="68">
        <f t="shared" si="5115"/>
        <v>11.70546346943576</v>
      </c>
      <c r="X4935">
        <f t="shared" si="5116"/>
        <v>9.2118711072604409</v>
      </c>
      <c r="Y4935">
        <f t="shared" si="5117"/>
        <v>0.19260060136867796</v>
      </c>
      <c r="Z4935" s="34">
        <f t="shared" si="5118"/>
        <v>1.3237093813502869E-2</v>
      </c>
      <c r="AA4935" s="36">
        <f t="shared" si="5119"/>
        <v>4.7819697813094407E-11</v>
      </c>
      <c r="AB4935" s="34">
        <f t="shared" si="5120"/>
        <v>1.3237093813502869E-2</v>
      </c>
      <c r="AC4935" s="36">
        <f t="shared" si="5121"/>
        <v>260.67120456992313</v>
      </c>
      <c r="AD4935" s="34">
        <f t="shared" si="5122"/>
        <v>0</v>
      </c>
      <c r="AE4935">
        <f t="shared" si="5148"/>
        <v>19692.479953871607</v>
      </c>
      <c r="AF4935" s="36">
        <f t="shared" si="5162"/>
        <v>0</v>
      </c>
      <c r="AG4935" s="34">
        <f t="shared" si="5123"/>
        <v>496.94871273516344</v>
      </c>
      <c r="AH4935">
        <f t="shared" si="5158"/>
        <v>5.5827416645115591E-7</v>
      </c>
      <c r="AI4935" s="29">
        <f t="shared" si="5149"/>
        <v>496.94871273516344</v>
      </c>
      <c r="AJ4935">
        <f t="shared" si="5150"/>
        <v>11926.76909829577</v>
      </c>
      <c r="AK4935" s="36">
        <f t="shared" si="5163"/>
        <v>-3.3129621955898927E-2</v>
      </c>
      <c r="AL4935" s="36">
        <f t="shared" si="5151"/>
        <v>9.3462433327501492E-3</v>
      </c>
      <c r="AM4935" s="36">
        <f t="shared" si="5152"/>
        <v>1.2961158477164865E-2</v>
      </c>
      <c r="AN4935" s="37">
        <f t="shared" si="5164"/>
        <v>4.6361208576764873E-2</v>
      </c>
      <c r="AO4935" s="36">
        <f t="shared" si="5165"/>
        <v>0.17735718798381286</v>
      </c>
      <c r="AP4935" s="36">
        <f t="shared" si="5166"/>
        <v>-1.6982061820934039E-2</v>
      </c>
      <c r="AQ4935" s="74">
        <f t="shared" si="5124"/>
        <v>1.6005380552300557</v>
      </c>
      <c r="AR4935" s="73">
        <f t="shared" si="5125"/>
        <v>4.0775307361040611E-2</v>
      </c>
      <c r="AS4935" s="72">
        <f t="shared" si="5167"/>
        <v>5.5788718193146456E-3</v>
      </c>
      <c r="AT4935" s="37">
        <f t="shared" si="5126"/>
        <v>3163.8316687094293</v>
      </c>
      <c r="AU4935" s="37">
        <f t="shared" si="5127"/>
        <v>-6.4654003231256798</v>
      </c>
      <c r="AV4935" s="34">
        <f t="shared" si="5128"/>
        <v>1.6382171348425958</v>
      </c>
      <c r="AW4935" s="34">
        <f t="shared" si="5129"/>
        <v>1.1008067914030939</v>
      </c>
      <c r="AX4935" s="37">
        <f t="shared" si="5130"/>
        <v>3.1782249367053539</v>
      </c>
      <c r="AY4935" s="7">
        <f t="shared" si="5131"/>
        <v>17.622712332386804</v>
      </c>
      <c r="AZ4935" s="37">
        <f t="shared" si="5132"/>
        <v>14.883688406141113</v>
      </c>
      <c r="BA4935" s="2">
        <f>BE4935*'mass balance'!$B$17+BF4935*'mass balance'!$C$17+BG4935*'mass balance'!$D$17+BH4935*'mass balance'!$E$17</f>
        <v>2.7203353553786223E-3</v>
      </c>
      <c r="BB4935" s="2">
        <f>BE4935*'mass balance'!$B$18+BF4935*'mass balance'!$C$18+BG4935*'mass balance'!$D$18+BH4935*'mass balance'!$E$18</f>
        <v>2.762186668538294E-3</v>
      </c>
      <c r="BC4935" s="2">
        <f>BE4935*'mass balance'!$B$19+BF4935*'mass balance'!$C$19+BG4935*'mass balance'!$D$19+BH4935*'mass balance'!$E$19</f>
        <v>-3.4527333356728675E-3</v>
      </c>
      <c r="BD4935" s="2">
        <f>BE4935*'mass balance'!$B$20+BF4935*'mass balance'!$C$20+BG4935*'mass balance'!$D$20+BH4935*'mass balance'!$E$20</f>
        <v>1.2555393947901334E-4</v>
      </c>
      <c r="BE4935" s="2">
        <f>N4935*'mass balance'!$H$11+R4935*'mass balance'!$I$11+S4935*'mass balance'!$J$11</f>
        <v>-4.6732045258585393E-3</v>
      </c>
      <c r="BF4935" s="2">
        <f>N4935*'mass balance'!$H$12+R4935*'mass balance'!$I$12+S4935*'mass balance'!$J$12</f>
        <v>7.0261727608184146E-12</v>
      </c>
      <c r="BG4935" s="2">
        <f>N4935*'mass balance'!$H$13+R4935*'mass balance'!$I$13+S4935*'mass balance'!$J$13</f>
        <v>8.139677210428994E-4</v>
      </c>
      <c r="BH4935" s="2">
        <f>N4935*'mass balance'!$H$14+R4935*'mass balance'!$I$14+S4935*'mass balance'!$J$14</f>
        <v>5.1113174501577776E-4</v>
      </c>
      <c r="BI4935" s="36">
        <f t="shared" si="5133"/>
        <v>2.8603964492493172E-16</v>
      </c>
      <c r="BJ4935" s="36">
        <f t="shared" si="5134"/>
        <v>2.5235357769817623E-17</v>
      </c>
      <c r="BK4935" s="36">
        <f t="shared" si="5135"/>
        <v>1.1456580704915037E-13</v>
      </c>
      <c r="BL4935" s="36">
        <f t="shared" si="5136"/>
        <v>1.1456579440629063E-13</v>
      </c>
      <c r="BM4935" s="36">
        <f t="shared" si="5168"/>
        <v>2.6438602335504886E-10</v>
      </c>
      <c r="BN4935" s="36">
        <f t="shared" ca="1" si="5137"/>
        <v>0.18495395305161388</v>
      </c>
      <c r="BO4935" s="36">
        <f t="shared" ca="1" si="5153"/>
        <v>1</v>
      </c>
      <c r="BP4935" s="36">
        <f t="shared" si="5169"/>
        <v>-2.6438591501406182E-10</v>
      </c>
      <c r="BQ4935" s="36">
        <f t="shared" si="5170"/>
        <v>0.9999995902166624</v>
      </c>
      <c r="BR4935" s="2">
        <f t="shared" si="5159"/>
        <v>-5</v>
      </c>
      <c r="BS4935">
        <v>0</v>
      </c>
      <c r="BT4935" s="37">
        <f t="shared" si="5154"/>
        <v>3.4613651690120495</v>
      </c>
      <c r="BU4935" s="34">
        <f t="shared" si="5138"/>
        <v>-5</v>
      </c>
      <c r="BV4935" s="34">
        <f t="shared" si="5139"/>
        <v>-5</v>
      </c>
      <c r="BW4935" s="34">
        <f t="shared" si="5140"/>
        <v>-5</v>
      </c>
      <c r="BX4935" s="34">
        <f t="shared" si="5141"/>
        <v>-5</v>
      </c>
      <c r="BY4935" s="34">
        <f t="shared" si="5142"/>
        <v>56.539558322439632</v>
      </c>
      <c r="BZ4935" s="36">
        <f t="shared" si="5155"/>
        <v>3.4527333356728675E-3</v>
      </c>
      <c r="CA4935" s="34">
        <f t="shared" si="5156"/>
        <v>0.23256098048813398</v>
      </c>
    </row>
    <row r="4936" spans="1:79" ht="13.2" x14ac:dyDescent="0.25">
      <c r="A4936" s="75">
        <f t="shared" si="5143"/>
        <v>13.430136986300058</v>
      </c>
      <c r="B4936" s="34">
        <f t="shared" si="5160"/>
        <v>4901.9999999995207</v>
      </c>
      <c r="C4936">
        <v>30</v>
      </c>
      <c r="D4936" s="35">
        <f t="shared" si="5104"/>
        <v>3000</v>
      </c>
      <c r="E4936" s="27">
        <v>0</v>
      </c>
      <c r="F4936" s="64">
        <f t="shared" si="5144"/>
        <v>3.0712411119050556</v>
      </c>
      <c r="G4936" s="34">
        <v>0</v>
      </c>
      <c r="H4936" s="34">
        <f t="shared" si="5105"/>
        <v>1</v>
      </c>
      <c r="I4936" s="34">
        <f t="shared" si="5145"/>
        <v>40816.79437721819</v>
      </c>
      <c r="J4936" s="34">
        <f t="shared" si="5106"/>
        <v>210425.30705557376</v>
      </c>
      <c r="K4936" s="34">
        <f t="shared" si="5107"/>
        <v>185147.13855006339</v>
      </c>
      <c r="L4936" s="36">
        <f t="shared" si="5157"/>
        <v>4096.9122144984285</v>
      </c>
      <c r="M4936" s="34">
        <f t="shared" si="5108"/>
        <v>380.71939622523837</v>
      </c>
      <c r="N4936" s="34">
        <f t="shared" si="5146"/>
        <v>1962.7459009231586</v>
      </c>
      <c r="O4936" s="34">
        <f t="shared" si="5109"/>
        <v>102.95414455328127</v>
      </c>
      <c r="P4936">
        <f t="shared" si="5161"/>
        <v>1205.1259781530712</v>
      </c>
      <c r="Q4936" s="36">
        <f t="shared" si="5110"/>
        <v>1962.7458998209052</v>
      </c>
      <c r="R4936" s="34">
        <f t="shared" si="5111"/>
        <v>1490.6446183610417</v>
      </c>
      <c r="S4936" s="34">
        <f t="shared" si="5112"/>
        <v>4.3369645936763845E-6</v>
      </c>
      <c r="T4936" s="36">
        <f t="shared" si="5147"/>
        <v>-7.5105528676364473E-14</v>
      </c>
      <c r="U4936" s="36">
        <f t="shared" si="5113"/>
        <v>1976.7300492300217</v>
      </c>
      <c r="V4936" s="36">
        <f t="shared" si="5114"/>
        <v>5.5761528182397032E-10</v>
      </c>
      <c r="W4936" s="68">
        <f t="shared" si="5115"/>
        <v>11.705463469995511</v>
      </c>
      <c r="X4936">
        <f t="shared" si="5116"/>
        <v>9.2118711074072781</v>
      </c>
      <c r="Y4936">
        <f t="shared" si="5117"/>
        <v>0.19260060136867796</v>
      </c>
      <c r="Z4936" s="34">
        <f t="shared" si="5118"/>
        <v>1.3237093813502869E-2</v>
      </c>
      <c r="AA4936" s="36">
        <f t="shared" si="5119"/>
        <v>4.7637180984187393E-11</v>
      </c>
      <c r="AB4936" s="34">
        <f t="shared" si="5120"/>
        <v>1.3237093813502869E-2</v>
      </c>
      <c r="AC4936" s="36">
        <f t="shared" si="5121"/>
        <v>260.67120456992313</v>
      </c>
      <c r="AD4936" s="34">
        <f t="shared" si="5122"/>
        <v>0</v>
      </c>
      <c r="AE4936">
        <f t="shared" si="5148"/>
        <v>19692.479953871607</v>
      </c>
      <c r="AF4936" s="36">
        <f t="shared" si="5162"/>
        <v>0</v>
      </c>
      <c r="AG4936" s="34">
        <f t="shared" si="5123"/>
        <v>496.94871276094625</v>
      </c>
      <c r="AH4936">
        <f t="shared" si="5158"/>
        <v>5.561432772083208E-7</v>
      </c>
      <c r="AI4936" s="29">
        <f t="shared" si="5149"/>
        <v>496.94871276094625</v>
      </c>
      <c r="AJ4936">
        <f t="shared" si="5150"/>
        <v>12423.717811056717</v>
      </c>
      <c r="AK4936" s="36">
        <f t="shared" si="5163"/>
        <v>-4.0775307361040611E-2</v>
      </c>
      <c r="AL4936" s="36">
        <f t="shared" si="5151"/>
        <v>1.220418859819869E-2</v>
      </c>
      <c r="AM4936" s="36">
        <f t="shared" si="5152"/>
        <v>1.5964061786832087E-2</v>
      </c>
      <c r="AN4936" s="37">
        <f t="shared" si="5164"/>
        <v>1.3231586620865946E-2</v>
      </c>
      <c r="AO4936" s="36">
        <f t="shared" si="5165"/>
        <v>0.186703431316563</v>
      </c>
      <c r="AP4936" s="36">
        <f t="shared" si="5166"/>
        <v>-4.0209033437691739E-3</v>
      </c>
      <c r="AQ4936" s="74">
        <f t="shared" si="5124"/>
        <v>0.39157293296242768</v>
      </c>
      <c r="AR4936" s="73">
        <f t="shared" si="5125"/>
        <v>1.3028553502293773E-2</v>
      </c>
      <c r="AS4936" s="72">
        <f t="shared" si="5167"/>
        <v>6.5081401846665962E-3</v>
      </c>
      <c r="AT4936" s="37">
        <f t="shared" si="5126"/>
        <v>774.03398305196322</v>
      </c>
      <c r="AU4936" s="37">
        <f t="shared" si="5127"/>
        <v>-1.530835893319842</v>
      </c>
      <c r="AV4936" s="34">
        <f t="shared" si="5128"/>
        <v>1.7064761821698124</v>
      </c>
      <c r="AW4936" s="34">
        <f t="shared" si="5129"/>
        <v>1.100806791455734</v>
      </c>
      <c r="AX4936" s="37">
        <f t="shared" si="5130"/>
        <v>3.1782249368573354</v>
      </c>
      <c r="AY4936" s="7">
        <f t="shared" si="5131"/>
        <v>17.690971380478395</v>
      </c>
      <c r="AZ4936" s="37">
        <f t="shared" si="5132"/>
        <v>14.883688406852846</v>
      </c>
      <c r="BA4936" s="2">
        <f>BE4936*'mass balance'!$B$17+BF4936*'mass balance'!$C$17+BG4936*'mass balance'!$D$17+BH4936*'mass balance'!$E$17</f>
        <v>2.7203353554798226E-3</v>
      </c>
      <c r="BB4936" s="2">
        <f>BE4936*'mass balance'!$B$18+BF4936*'mass balance'!$C$18+BG4936*'mass balance'!$D$18+BH4936*'mass balance'!$E$18</f>
        <v>2.7621866686410512E-3</v>
      </c>
      <c r="BC4936" s="2">
        <f>BE4936*'mass balance'!$B$19+BF4936*'mass balance'!$C$19+BG4936*'mass balance'!$D$19+BH4936*'mass balance'!$E$19</f>
        <v>-3.4527333358013138E-3</v>
      </c>
      <c r="BD4936" s="2">
        <f>BE4936*'mass balance'!$B$20+BF4936*'mass balance'!$C$20+BG4936*'mass balance'!$D$20+BH4936*'mass balance'!$E$20</f>
        <v>1.2555393948368411E-4</v>
      </c>
      <c r="BE4936" s="2">
        <f>N4936*'mass balance'!$H$11+R4936*'mass balance'!$I$11+S4936*'mass balance'!$J$11</f>
        <v>-4.6732045260075199E-3</v>
      </c>
      <c r="BF4936" s="2">
        <f>N4936*'mass balance'!$H$12+R4936*'mass balance'!$I$12+S4936*'mass balance'!$J$12</f>
        <v>6.9993553509511417E-12</v>
      </c>
      <c r="BG4936" s="2">
        <f>N4936*'mass balance'!$H$13+R4936*'mass balance'!$I$13+S4936*'mass balance'!$J$13</f>
        <v>8.1396772107784898E-4</v>
      </c>
      <c r="BH4936" s="2">
        <f>N4936*'mass balance'!$H$14+R4936*'mass balance'!$I$14+S4936*'mass balance'!$J$14</f>
        <v>5.1113174503207245E-4</v>
      </c>
      <c r="BI4936" s="36">
        <f t="shared" si="5133"/>
        <v>2.8603964492493172E-16</v>
      </c>
      <c r="BJ4936" s="36">
        <f t="shared" si="5134"/>
        <v>2.5235571850229839E-17</v>
      </c>
      <c r="BK4936" s="36">
        <f t="shared" si="5135"/>
        <v>1.1459104240692017E-13</v>
      </c>
      <c r="BL4936" s="36">
        <f t="shared" si="5136"/>
        <v>1.1459102980685774E-13</v>
      </c>
      <c r="BM4936" s="36">
        <f t="shared" si="5168"/>
        <v>2.6450058914945516E-10</v>
      </c>
      <c r="BN4936" s="36">
        <f t="shared" ca="1" si="5137"/>
        <v>0.98444995212822606</v>
      </c>
      <c r="BO4936" s="36">
        <f t="shared" ca="1" si="5153"/>
        <v>1</v>
      </c>
      <c r="BP4936" s="36">
        <f t="shared" si="5169"/>
        <v>-2.645004806915907E-10</v>
      </c>
      <c r="BQ4936" s="36">
        <f t="shared" si="5170"/>
        <v>0.99999958995227645</v>
      </c>
      <c r="BR4936" s="2">
        <f t="shared" si="5159"/>
        <v>-5</v>
      </c>
      <c r="BS4936">
        <v>0</v>
      </c>
      <c r="BT4936" s="37">
        <f t="shared" si="5154"/>
        <v>3.4613651691408172</v>
      </c>
      <c r="BU4936" s="34">
        <f t="shared" si="5138"/>
        <v>-5</v>
      </c>
      <c r="BV4936" s="34">
        <f t="shared" si="5139"/>
        <v>-5</v>
      </c>
      <c r="BW4936" s="34">
        <f t="shared" si="5140"/>
        <v>-5</v>
      </c>
      <c r="BX4936" s="34">
        <f t="shared" si="5141"/>
        <v>-5</v>
      </c>
      <c r="BY4936" s="34">
        <f t="shared" si="5142"/>
        <v>56.539558324242101</v>
      </c>
      <c r="BZ4936" s="36">
        <f t="shared" si="5155"/>
        <v>3.4527333358013138E-3</v>
      </c>
      <c r="CA4936" s="34">
        <f t="shared" si="5156"/>
        <v>0.23256098048566459</v>
      </c>
    </row>
    <row r="4937" spans="1:79" ht="13.2" x14ac:dyDescent="0.25">
      <c r="A4937" s="75">
        <f t="shared" si="5143"/>
        <v>13.432876712327454</v>
      </c>
      <c r="B4937" s="34">
        <f t="shared" si="5160"/>
        <v>4902.9999999995207</v>
      </c>
      <c r="C4937">
        <v>30</v>
      </c>
      <c r="D4937" s="35">
        <f t="shared" si="5104"/>
        <v>3000</v>
      </c>
      <c r="E4937" s="27">
        <v>0</v>
      </c>
      <c r="F4937" s="64">
        <f t="shared" si="5144"/>
        <v>3.0712411119050556</v>
      </c>
      <c r="G4937" s="34">
        <v>0</v>
      </c>
      <c r="H4937" s="34">
        <f t="shared" si="5105"/>
        <v>1</v>
      </c>
      <c r="I4937" s="34">
        <f t="shared" si="5145"/>
        <v>40816.79437721819</v>
      </c>
      <c r="J4937" s="34">
        <f t="shared" si="5106"/>
        <v>210425.3070622565</v>
      </c>
      <c r="K4937" s="34">
        <f t="shared" si="5107"/>
        <v>185147.13855594335</v>
      </c>
      <c r="L4937" s="36">
        <f t="shared" si="5157"/>
        <v>4096.9122146935943</v>
      </c>
      <c r="M4937" s="34">
        <f t="shared" si="5108"/>
        <v>380.71939622523837</v>
      </c>
      <c r="N4937" s="34">
        <f t="shared" si="5146"/>
        <v>1962.745900985492</v>
      </c>
      <c r="O4937" s="34">
        <f t="shared" si="5109"/>
        <v>102.95414455328127</v>
      </c>
      <c r="P4937">
        <f t="shared" si="5161"/>
        <v>1205.1259782104798</v>
      </c>
      <c r="Q4937" s="36">
        <f t="shared" si="5110"/>
        <v>1962.7458998874449</v>
      </c>
      <c r="R4937" s="34">
        <f t="shared" si="5111"/>
        <v>1490.6446184197346</v>
      </c>
      <c r="S4937" s="34">
        <f t="shared" si="5112"/>
        <v>4.3204113353567664E-6</v>
      </c>
      <c r="T4937" s="36">
        <f t="shared" si="5147"/>
        <v>-7.5105528675171867E-14</v>
      </c>
      <c r="U4937" s="36">
        <f t="shared" si="5113"/>
        <v>1976.7300492300217</v>
      </c>
      <c r="V4937" s="36">
        <f t="shared" si="5114"/>
        <v>5.5548698034418024E-10</v>
      </c>
      <c r="W4937" s="68">
        <f t="shared" si="5115"/>
        <v>11.705463470553125</v>
      </c>
      <c r="X4937">
        <f t="shared" si="5116"/>
        <v>9.211871107553554</v>
      </c>
      <c r="Y4937">
        <f t="shared" si="5117"/>
        <v>0.19260060136867796</v>
      </c>
      <c r="Z4937" s="34">
        <f t="shared" si="5118"/>
        <v>1.3237093813502869E-2</v>
      </c>
      <c r="AA4937" s="36">
        <f t="shared" si="5119"/>
        <v>4.7455359776363598E-11</v>
      </c>
      <c r="AB4937" s="34">
        <f t="shared" si="5120"/>
        <v>1.3237093813502869E-2</v>
      </c>
      <c r="AC4937" s="36">
        <f t="shared" si="5121"/>
        <v>260.67120456992313</v>
      </c>
      <c r="AD4937" s="34">
        <f t="shared" si="5122"/>
        <v>0</v>
      </c>
      <c r="AE4937">
        <f t="shared" si="5148"/>
        <v>19692.479953871607</v>
      </c>
      <c r="AF4937" s="36">
        <f t="shared" si="5162"/>
        <v>0</v>
      </c>
      <c r="AG4937" s="34">
        <f t="shared" si="5123"/>
        <v>496.94871278663061</v>
      </c>
      <c r="AH4937">
        <f t="shared" si="5158"/>
        <v>5.5402045973096392E-7</v>
      </c>
      <c r="AI4937" s="29">
        <f t="shared" si="5149"/>
        <v>496.94871278663061</v>
      </c>
      <c r="AJ4937">
        <f t="shared" si="5150"/>
        <v>12920.666523843347</v>
      </c>
      <c r="AK4937" s="36">
        <f t="shared" si="5163"/>
        <v>-1.3028553502293773E-2</v>
      </c>
      <c r="AL4937" s="36">
        <f t="shared" si="5151"/>
        <v>2.9206851653007021E-3</v>
      </c>
      <c r="AM4937" s="36">
        <f t="shared" si="5152"/>
        <v>5.0822467266618959E-3</v>
      </c>
      <c r="AN4937" s="37">
        <f t="shared" si="5164"/>
        <v>-2.7543720740174665E-2</v>
      </c>
      <c r="AO4937" s="36">
        <f t="shared" si="5165"/>
        <v>0.19890761991476169</v>
      </c>
      <c r="AP4937" s="36">
        <f t="shared" si="5166"/>
        <v>1.1943158443062913E-2</v>
      </c>
      <c r="AQ4937" s="74">
        <f t="shared" si="5124"/>
        <v>-0.67410257029410914</v>
      </c>
      <c r="AR4937" s="73">
        <f t="shared" si="5125"/>
        <v>-3.0213199655214192E-2</v>
      </c>
      <c r="AS4937" s="72">
        <f t="shared" si="5167"/>
        <v>7.8696290627909022E-3</v>
      </c>
      <c r="AT4937" s="37">
        <f t="shared" si="5126"/>
        <v>-1332.5188069635576</v>
      </c>
      <c r="AU4937" s="37">
        <f t="shared" si="5127"/>
        <v>4.5469920714652705</v>
      </c>
      <c r="AV4937" s="34">
        <f t="shared" si="5128"/>
        <v>1.7747352295005578</v>
      </c>
      <c r="AW4937" s="34">
        <f t="shared" si="5129"/>
        <v>1.1008067915081734</v>
      </c>
      <c r="AX4937" s="37">
        <f t="shared" si="5130"/>
        <v>3.1782249370087365</v>
      </c>
      <c r="AY4937" s="7">
        <f t="shared" si="5131"/>
        <v>17.759230428570593</v>
      </c>
      <c r="AZ4937" s="37">
        <f t="shared" si="5132"/>
        <v>14.883688407561863</v>
      </c>
      <c r="BA4937" s="2">
        <f>BE4937*'mass balance'!$B$17+BF4937*'mass balance'!$C$17+BG4937*'mass balance'!$D$17+BH4937*'mass balance'!$E$17</f>
        <v>2.7203353555806365E-3</v>
      </c>
      <c r="BB4937" s="2">
        <f>BE4937*'mass balance'!$B$18+BF4937*'mass balance'!$C$18+BG4937*'mass balance'!$D$18+BH4937*'mass balance'!$E$18</f>
        <v>2.7621866687434159E-3</v>
      </c>
      <c r="BC4937" s="2">
        <f>BE4937*'mass balance'!$B$19+BF4937*'mass balance'!$C$19+BG4937*'mass balance'!$D$19+BH4937*'mass balance'!$E$19</f>
        <v>-3.4527333359292696E-3</v>
      </c>
      <c r="BD4937" s="2">
        <f>BE4937*'mass balance'!$B$20+BF4937*'mass balance'!$C$20+BG4937*'mass balance'!$D$20+BH4937*'mass balance'!$E$20</f>
        <v>1.255539394883371E-4</v>
      </c>
      <c r="BE4937" s="2">
        <f>N4937*'mass balance'!$H$11+R4937*'mass balance'!$I$11+S4937*'mass balance'!$J$11</f>
        <v>-4.6732045261559333E-3</v>
      </c>
      <c r="BF4937" s="2">
        <f>N4937*'mass balance'!$H$12+R4937*'mass balance'!$I$12+S4937*'mass balance'!$J$12</f>
        <v>6.9726403214201112E-12</v>
      </c>
      <c r="BG4937" s="2">
        <f>N4937*'mass balance'!$H$13+R4937*'mass balance'!$I$13+S4937*'mass balance'!$J$13</f>
        <v>8.1396772111266564E-4</v>
      </c>
      <c r="BH4937" s="2">
        <f>N4937*'mass balance'!$H$14+R4937*'mass balance'!$I$14+S4937*'mass balance'!$J$14</f>
        <v>5.1113174504830512E-4</v>
      </c>
      <c r="BI4937" s="36">
        <f t="shared" si="5133"/>
        <v>2.8603964492493172E-16</v>
      </c>
      <c r="BJ4937" s="36">
        <f t="shared" si="5134"/>
        <v>2.5235785932388652E-17</v>
      </c>
      <c r="BK4937" s="36">
        <f t="shared" si="5135"/>
        <v>1.146162779787704E-13</v>
      </c>
      <c r="BL4937" s="36">
        <f t="shared" si="5136"/>
        <v>1.1461626542136182E-13</v>
      </c>
      <c r="BM4937" s="36">
        <f t="shared" si="5168"/>
        <v>2.6461518017926203E-10</v>
      </c>
      <c r="BN4937" s="36">
        <f t="shared" ca="1" si="5137"/>
        <v>0.63799160376014563</v>
      </c>
      <c r="BO4937" s="36">
        <f t="shared" ca="1" si="5153"/>
        <v>1</v>
      </c>
      <c r="BP4937" s="36">
        <f t="shared" si="5169"/>
        <v>-2.6461507160441893E-10</v>
      </c>
      <c r="BQ4937" s="36">
        <f t="shared" si="5170"/>
        <v>0.99999958968777591</v>
      </c>
      <c r="BR4937" s="2">
        <f t="shared" si="5159"/>
        <v>-5</v>
      </c>
      <c r="BS4937">
        <v>0</v>
      </c>
      <c r="BT4937" s="37">
        <f t="shared" si="5154"/>
        <v>3.4613651692690923</v>
      </c>
      <c r="BU4937" s="34">
        <f t="shared" si="5138"/>
        <v>-5</v>
      </c>
      <c r="BV4937" s="34">
        <f t="shared" si="5139"/>
        <v>-5</v>
      </c>
      <c r="BW4937" s="34">
        <f t="shared" si="5140"/>
        <v>-5</v>
      </c>
      <c r="BX4937" s="34">
        <f t="shared" si="5141"/>
        <v>-5</v>
      </c>
      <c r="BY4937" s="34">
        <f t="shared" si="5142"/>
        <v>56.539558326037692</v>
      </c>
      <c r="BZ4937" s="36">
        <f t="shared" si="5155"/>
        <v>3.4527333359292696E-3</v>
      </c>
      <c r="CA4937" s="34">
        <f t="shared" si="5156"/>
        <v>0.23256098048320456</v>
      </c>
    </row>
    <row r="4938" spans="1:79" ht="13.2" x14ac:dyDescent="0.25">
      <c r="A4938" s="75">
        <f t="shared" si="5143"/>
        <v>13.435616438354851</v>
      </c>
      <c r="B4938" s="34">
        <f t="shared" si="5160"/>
        <v>4903.9999999995207</v>
      </c>
      <c r="C4938">
        <v>30</v>
      </c>
      <c r="D4938" s="35">
        <f t="shared" si="5104"/>
        <v>3000</v>
      </c>
      <c r="E4938" s="27">
        <v>0</v>
      </c>
      <c r="F4938" s="64">
        <f t="shared" si="5144"/>
        <v>3.0712411119050556</v>
      </c>
      <c r="G4938" s="34">
        <v>0</v>
      </c>
      <c r="H4938" s="34">
        <f t="shared" si="5105"/>
        <v>1</v>
      </c>
      <c r="I4938" s="34">
        <f t="shared" si="5145"/>
        <v>40816.79437721819</v>
      </c>
      <c r="J4938" s="34">
        <f t="shared" si="5106"/>
        <v>210425.30706891371</v>
      </c>
      <c r="K4938" s="34">
        <f t="shared" si="5107"/>
        <v>185147.13856180082</v>
      </c>
      <c r="L4938" s="36">
        <f t="shared" si="5157"/>
        <v>4096.9122148880142</v>
      </c>
      <c r="M4938" s="34">
        <f t="shared" si="5108"/>
        <v>380.71939622523837</v>
      </c>
      <c r="N4938" s="34">
        <f t="shared" si="5146"/>
        <v>1962.7459010475873</v>
      </c>
      <c r="O4938" s="34">
        <f t="shared" si="5109"/>
        <v>102.95414455328127</v>
      </c>
      <c r="P4938">
        <f t="shared" si="5161"/>
        <v>1205.1259782676696</v>
      </c>
      <c r="Q4938" s="36">
        <f t="shared" si="5110"/>
        <v>1962.7458999537314</v>
      </c>
      <c r="R4938" s="34">
        <f t="shared" si="5111"/>
        <v>1490.6446184782035</v>
      </c>
      <c r="S4938" s="34">
        <f t="shared" si="5112"/>
        <v>4.3039215142925968E-6</v>
      </c>
      <c r="T4938" s="36">
        <f t="shared" si="5147"/>
        <v>-7.510552867398383E-14</v>
      </c>
      <c r="U4938" s="36">
        <f t="shared" si="5113"/>
        <v>1976.7300492300217</v>
      </c>
      <c r="V4938" s="36">
        <f t="shared" si="5114"/>
        <v>5.5336683832455922E-10</v>
      </c>
      <c r="W4938" s="68">
        <f t="shared" si="5115"/>
        <v>11.705463471108612</v>
      </c>
      <c r="X4938">
        <f t="shared" si="5116"/>
        <v>9.2118711076992703</v>
      </c>
      <c r="Y4938">
        <f t="shared" si="5117"/>
        <v>0.19260060136867796</v>
      </c>
      <c r="Z4938" s="34">
        <f t="shared" si="5118"/>
        <v>1.3237093813502869E-2</v>
      </c>
      <c r="AA4938" s="36">
        <f t="shared" si="5119"/>
        <v>4.7274235632820308E-11</v>
      </c>
      <c r="AB4938" s="34">
        <f t="shared" si="5120"/>
        <v>1.3237093813502869E-2</v>
      </c>
      <c r="AC4938" s="36">
        <f t="shared" si="5121"/>
        <v>260.67120456992313</v>
      </c>
      <c r="AD4938" s="34">
        <f t="shared" si="5122"/>
        <v>0</v>
      </c>
      <c r="AE4938">
        <f t="shared" si="5148"/>
        <v>19692.479953871607</v>
      </c>
      <c r="AF4938" s="36">
        <f t="shared" si="5162"/>
        <v>0</v>
      </c>
      <c r="AG4938" s="34">
        <f t="shared" si="5123"/>
        <v>496.9487128122172</v>
      </c>
      <c r="AH4938">
        <f t="shared" si="5158"/>
        <v>5.5190599823617958E-7</v>
      </c>
      <c r="AI4938" s="29">
        <f t="shared" si="5149"/>
        <v>496.9487128122172</v>
      </c>
      <c r="AJ4938">
        <f t="shared" si="5150"/>
        <v>13417.615236655563</v>
      </c>
      <c r="AK4938" s="36">
        <f t="shared" si="5163"/>
        <v>3.0213199655214192E-2</v>
      </c>
      <c r="AL4938" s="36">
        <f t="shared" si="5151"/>
        <v>-8.5282408718747454E-3</v>
      </c>
      <c r="AM4938" s="36">
        <f t="shared" si="5152"/>
        <v>-1.1820387775653031E-2</v>
      </c>
      <c r="AN4938" s="37">
        <f t="shared" si="5164"/>
        <v>-4.057227424246844E-2</v>
      </c>
      <c r="AO4938" s="36">
        <f t="shared" si="5165"/>
        <v>0.20182830508006239</v>
      </c>
      <c r="AP4938" s="36">
        <f t="shared" si="5166"/>
        <v>1.7025405169724811E-2</v>
      </c>
      <c r="AQ4938" s="74">
        <f t="shared" si="5124"/>
        <v>-0.95047516120220843</v>
      </c>
      <c r="AR4938" s="73">
        <f t="shared" si="5125"/>
        <v>-4.6090590623532719E-2</v>
      </c>
      <c r="AS4938" s="72">
        <f t="shared" si="5167"/>
        <v>8.22140834076137E-3</v>
      </c>
      <c r="AT4938" s="37">
        <f t="shared" si="5126"/>
        <v>-1878.8328121951533</v>
      </c>
      <c r="AU4938" s="37">
        <f t="shared" si="5127"/>
        <v>6.4819019767076824</v>
      </c>
      <c r="AV4938" s="34">
        <f t="shared" si="5128"/>
        <v>1.8429942768348193</v>
      </c>
      <c r="AW4938" s="34">
        <f t="shared" si="5129"/>
        <v>1.1008067915604125</v>
      </c>
      <c r="AX4938" s="37">
        <f t="shared" si="5130"/>
        <v>3.1782249371595603</v>
      </c>
      <c r="AY4938" s="7">
        <f t="shared" si="5131"/>
        <v>17.827489476663406</v>
      </c>
      <c r="AZ4938" s="37">
        <f t="shared" si="5132"/>
        <v>14.883688408268172</v>
      </c>
      <c r="BA4938" s="2">
        <f>BE4938*'mass balance'!$B$17+BF4938*'mass balance'!$C$17+BG4938*'mass balance'!$D$17+BH4938*'mass balance'!$E$17</f>
        <v>2.7203353556810653E-3</v>
      </c>
      <c r="BB4938" s="2">
        <f>BE4938*'mass balance'!$B$18+BF4938*'mass balance'!$C$18+BG4938*'mass balance'!$D$18+BH4938*'mass balance'!$E$18</f>
        <v>2.7621866688453895E-3</v>
      </c>
      <c r="BC4938" s="2">
        <f>BE4938*'mass balance'!$B$19+BF4938*'mass balance'!$C$19+BG4938*'mass balance'!$D$19+BH4938*'mass balance'!$E$19</f>
        <v>-3.4527333360567362E-3</v>
      </c>
      <c r="BD4938" s="2">
        <f>BE4938*'mass balance'!$B$20+BF4938*'mass balance'!$C$20+BG4938*'mass balance'!$D$20+BH4938*'mass balance'!$E$20</f>
        <v>1.2555393949297222E-4</v>
      </c>
      <c r="BE4938" s="2">
        <f>N4938*'mass balance'!$H$11+R4938*'mass balance'!$I$11+S4938*'mass balance'!$J$11</f>
        <v>-4.6732045263037786E-3</v>
      </c>
      <c r="BF4938" s="2">
        <f>N4938*'mass balance'!$H$12+R4938*'mass balance'!$I$12+S4938*'mass balance'!$J$12</f>
        <v>6.9460276722253247E-12</v>
      </c>
      <c r="BG4938" s="2">
        <f>N4938*'mass balance'!$H$13+R4938*'mass balance'!$I$13+S4938*'mass balance'!$J$13</f>
        <v>8.1396772114734884E-4</v>
      </c>
      <c r="BH4938" s="2">
        <f>N4938*'mass balance'!$H$14+R4938*'mass balance'!$I$14+S4938*'mass balance'!$J$14</f>
        <v>5.1113174506447578E-4</v>
      </c>
      <c r="BI4938" s="36">
        <f t="shared" si="5133"/>
        <v>2.8603964492493172E-16</v>
      </c>
      <c r="BJ4938" s="36">
        <f t="shared" si="5134"/>
        <v>2.5236000016293855E-17</v>
      </c>
      <c r="BK4938" s="36">
        <f t="shared" si="5135"/>
        <v>1.1464151376470278E-13</v>
      </c>
      <c r="BL4938" s="36">
        <f t="shared" si="5136"/>
        <v>1.1464150124980401E-13</v>
      </c>
      <c r="BM4938" s="36">
        <f t="shared" si="5168"/>
        <v>2.6472979644468339E-10</v>
      </c>
      <c r="BN4938" s="36">
        <f t="shared" ca="1" si="5137"/>
        <v>4.8057529114371444E-2</v>
      </c>
      <c r="BO4938" s="36">
        <f t="shared" ca="1" si="5153"/>
        <v>1</v>
      </c>
      <c r="BP4938" s="36">
        <f t="shared" si="5169"/>
        <v>-2.6472968775276032E-10</v>
      </c>
      <c r="BQ4938" s="36">
        <f t="shared" si="5170"/>
        <v>0.99999958942316081</v>
      </c>
      <c r="BR4938" s="2">
        <f t="shared" si="5159"/>
        <v>-5</v>
      </c>
      <c r="BS4938">
        <v>0</v>
      </c>
      <c r="BT4938" s="37">
        <f t="shared" si="5154"/>
        <v>3.4613651693968781</v>
      </c>
      <c r="BU4938" s="34">
        <f t="shared" si="5138"/>
        <v>-5</v>
      </c>
      <c r="BV4938" s="34">
        <f t="shared" si="5139"/>
        <v>-5</v>
      </c>
      <c r="BW4938" s="34">
        <f t="shared" si="5140"/>
        <v>-5</v>
      </c>
      <c r="BX4938" s="34">
        <f t="shared" si="5141"/>
        <v>-5</v>
      </c>
      <c r="BY4938" s="34">
        <f t="shared" si="5142"/>
        <v>56.539558327826427</v>
      </c>
      <c r="BZ4938" s="36">
        <f t="shared" si="5155"/>
        <v>3.4527333360567362E-3</v>
      </c>
      <c r="CA4938" s="34">
        <f t="shared" si="5156"/>
        <v>0.23256098048075394</v>
      </c>
    </row>
    <row r="4939" spans="1:79" ht="13.2" x14ac:dyDescent="0.25">
      <c r="A4939" s="75">
        <f t="shared" si="5143"/>
        <v>13.438356164382247</v>
      </c>
      <c r="B4939" s="34">
        <f t="shared" si="5160"/>
        <v>4904.9999999995198</v>
      </c>
      <c r="C4939">
        <v>30</v>
      </c>
      <c r="D4939" s="35">
        <f t="shared" si="5104"/>
        <v>3000</v>
      </c>
      <c r="E4939" s="27">
        <v>0</v>
      </c>
      <c r="F4939" s="64">
        <f t="shared" si="5144"/>
        <v>3.0712411119050556</v>
      </c>
      <c r="G4939" s="34">
        <v>0</v>
      </c>
      <c r="H4939" s="34">
        <f t="shared" si="5105"/>
        <v>1</v>
      </c>
      <c r="I4939" s="34">
        <f t="shared" si="5145"/>
        <v>40816.79437721819</v>
      </c>
      <c r="J4939" s="34">
        <f t="shared" si="5106"/>
        <v>210425.30707554548</v>
      </c>
      <c r="K4939" s="34">
        <f t="shared" si="5107"/>
        <v>185147.13856763596</v>
      </c>
      <c r="L4939" s="36">
        <f t="shared" si="5157"/>
        <v>4096.9122150816929</v>
      </c>
      <c r="M4939" s="34">
        <f t="shared" si="5108"/>
        <v>380.71939622523837</v>
      </c>
      <c r="N4939" s="34">
        <f t="shared" si="5146"/>
        <v>1962.7459011094454</v>
      </c>
      <c r="O4939" s="34">
        <f t="shared" si="5109"/>
        <v>102.95414455328127</v>
      </c>
      <c r="P4939">
        <f t="shared" si="5161"/>
        <v>1205.125978324641</v>
      </c>
      <c r="Q4939" s="36">
        <f t="shared" si="5110"/>
        <v>1962.7459000197643</v>
      </c>
      <c r="R4939" s="34">
        <f t="shared" si="5111"/>
        <v>1490.6446185364496</v>
      </c>
      <c r="S4939" s="34">
        <f t="shared" si="5112"/>
        <v>4.2874943346760119E-6</v>
      </c>
      <c r="T4939" s="36">
        <f t="shared" si="5147"/>
        <v>-7.5105528672800311E-14</v>
      </c>
      <c r="U4939" s="36">
        <f t="shared" si="5113"/>
        <v>1976.7300492300217</v>
      </c>
      <c r="V4939" s="36">
        <f t="shared" si="5114"/>
        <v>5.5125477129864532E-10</v>
      </c>
      <c r="W4939" s="68">
        <f t="shared" si="5115"/>
        <v>11.705463471661979</v>
      </c>
      <c r="X4939">
        <f t="shared" si="5116"/>
        <v>9.2118711078444324</v>
      </c>
      <c r="Y4939">
        <f t="shared" si="5117"/>
        <v>0.19260060136867796</v>
      </c>
      <c r="Z4939" s="34">
        <f t="shared" si="5118"/>
        <v>1.3237093813502869E-2</v>
      </c>
      <c r="AA4939" s="36">
        <f t="shared" si="5119"/>
        <v>4.7093801337571167E-11</v>
      </c>
      <c r="AB4939" s="34">
        <f t="shared" si="5120"/>
        <v>1.3237093813502869E-2</v>
      </c>
      <c r="AC4939" s="36">
        <f t="shared" si="5121"/>
        <v>260.67120456992313</v>
      </c>
      <c r="AD4939" s="34">
        <f t="shared" si="5122"/>
        <v>0</v>
      </c>
      <c r="AE4939">
        <f t="shared" si="5148"/>
        <v>19692.479953871607</v>
      </c>
      <c r="AF4939" s="36">
        <f t="shared" si="5162"/>
        <v>0</v>
      </c>
      <c r="AG4939" s="34">
        <f t="shared" si="5123"/>
        <v>496.9487128377059</v>
      </c>
      <c r="AH4939">
        <f t="shared" si="5158"/>
        <v>5.4979938113319804E-7</v>
      </c>
      <c r="AI4939" s="29">
        <f t="shared" si="5149"/>
        <v>496.9487128377059</v>
      </c>
      <c r="AJ4939">
        <f t="shared" si="5150"/>
        <v>13914.563949493269</v>
      </c>
      <c r="AK4939" s="36">
        <f t="shared" si="5163"/>
        <v>4.6090590623532719E-2</v>
      </c>
      <c r="AL4939" s="36">
        <f t="shared" si="5151"/>
        <v>-1.2226258740133993E-2</v>
      </c>
      <c r="AM4939" s="36">
        <f t="shared" si="5152"/>
        <v>-1.8016334866128175E-2</v>
      </c>
      <c r="AN4939" s="37">
        <f t="shared" si="5164"/>
        <v>-1.0359074587254248E-2</v>
      </c>
      <c r="AO4939" s="36">
        <f t="shared" si="5165"/>
        <v>0.19330006420818763</v>
      </c>
      <c r="AP4939" s="36">
        <f t="shared" si="5166"/>
        <v>5.2050173940717797E-3</v>
      </c>
      <c r="AQ4939" s="74">
        <f t="shared" si="5124"/>
        <v>-0.27623748035775703</v>
      </c>
      <c r="AR4939" s="73">
        <f t="shared" si="5125"/>
        <v>-1.0929867042525422E-2</v>
      </c>
      <c r="AS4939" s="72">
        <f t="shared" si="5167"/>
        <v>7.2226404343979939E-3</v>
      </c>
      <c r="AT4939" s="37">
        <f t="shared" si="5126"/>
        <v>-546.04692814676594</v>
      </c>
      <c r="AU4939" s="37">
        <f t="shared" si="5127"/>
        <v>1.9816510796128717</v>
      </c>
      <c r="AV4939" s="34">
        <f t="shared" si="5128"/>
        <v>1.9112533241725824</v>
      </c>
      <c r="AW4939" s="34">
        <f t="shared" si="5129"/>
        <v>1.1008067916124522</v>
      </c>
      <c r="AX4939" s="37">
        <f t="shared" si="5130"/>
        <v>3.178224937309809</v>
      </c>
      <c r="AY4939" s="7">
        <f t="shared" si="5131"/>
        <v>17.895748524756822</v>
      </c>
      <c r="AZ4939" s="37">
        <f t="shared" si="5132"/>
        <v>14.883688408971787</v>
      </c>
      <c r="BA4939" s="2">
        <f>BE4939*'mass balance'!$B$17+BF4939*'mass balance'!$C$17+BG4939*'mass balance'!$D$17+BH4939*'mass balance'!$E$17</f>
        <v>2.7203353557811115E-3</v>
      </c>
      <c r="BB4939" s="2">
        <f>BE4939*'mass balance'!$B$18+BF4939*'mass balance'!$C$18+BG4939*'mass balance'!$D$18+BH4939*'mass balance'!$E$18</f>
        <v>2.7621866689469749E-3</v>
      </c>
      <c r="BC4939" s="2">
        <f>BE4939*'mass balance'!$B$19+BF4939*'mass balance'!$C$19+BG4939*'mass balance'!$D$19+BH4939*'mass balance'!$E$19</f>
        <v>-3.4527333361837184E-3</v>
      </c>
      <c r="BD4939" s="2">
        <f>BE4939*'mass balance'!$B$20+BF4939*'mass balance'!$C$20+BG4939*'mass balance'!$D$20+BH4939*'mass balance'!$E$20</f>
        <v>1.2555393949758976E-4</v>
      </c>
      <c r="BE4939" s="2">
        <f>N4939*'mass balance'!$H$11+R4939*'mass balance'!$I$11+S4939*'mass balance'!$J$11</f>
        <v>-4.6732045264510601E-3</v>
      </c>
      <c r="BF4939" s="2">
        <f>N4939*'mass balance'!$H$12+R4939*'mass balance'!$I$12+S4939*'mass balance'!$J$12</f>
        <v>6.919516119025645E-12</v>
      </c>
      <c r="BG4939" s="2">
        <f>N4939*'mass balance'!$H$13+R4939*'mass balance'!$I$13+S4939*'mass balance'!$J$13</f>
        <v>8.1396772118189921E-4</v>
      </c>
      <c r="BH4939" s="2">
        <f>N4939*'mass balance'!$H$14+R4939*'mass balance'!$I$14+S4939*'mass balance'!$J$14</f>
        <v>5.1113174508058464E-4</v>
      </c>
      <c r="BI4939" s="36">
        <f t="shared" si="5133"/>
        <v>2.8603964492493172E-16</v>
      </c>
      <c r="BJ4939" s="36">
        <f t="shared" si="5134"/>
        <v>2.5236214101946227E-17</v>
      </c>
      <c r="BK4939" s="36">
        <f t="shared" si="5135"/>
        <v>1.1466674976471906E-13</v>
      </c>
      <c r="BL4939" s="36">
        <f t="shared" si="5136"/>
        <v>1.1466673729218772E-13</v>
      </c>
      <c r="BM4939" s="36">
        <f t="shared" si="5168"/>
        <v>2.6484443794593318E-10</v>
      </c>
      <c r="BN4939" s="36">
        <f t="shared" ca="1" si="5137"/>
        <v>0.57416598997819046</v>
      </c>
      <c r="BO4939" s="36">
        <f t="shared" ca="1" si="5153"/>
        <v>1</v>
      </c>
      <c r="BP4939" s="36">
        <f t="shared" si="5169"/>
        <v>-2.648443291368288E-10</v>
      </c>
      <c r="BQ4939" s="36">
        <f t="shared" si="5170"/>
        <v>0.99999958915843112</v>
      </c>
      <c r="BR4939" s="2">
        <f t="shared" si="5159"/>
        <v>-5</v>
      </c>
      <c r="BS4939">
        <v>0</v>
      </c>
      <c r="BT4939" s="37">
        <f t="shared" si="5154"/>
        <v>3.4613651695241772</v>
      </c>
      <c r="BU4939" s="34">
        <f t="shared" si="5138"/>
        <v>-5</v>
      </c>
      <c r="BV4939" s="34">
        <f t="shared" si="5139"/>
        <v>-5</v>
      </c>
      <c r="BW4939" s="34">
        <f t="shared" si="5140"/>
        <v>-5</v>
      </c>
      <c r="BX4939" s="34">
        <f t="shared" si="5141"/>
        <v>-5</v>
      </c>
      <c r="BY4939" s="34">
        <f t="shared" si="5142"/>
        <v>56.539558329608333</v>
      </c>
      <c r="BZ4939" s="36">
        <f t="shared" si="5155"/>
        <v>3.4527333361837184E-3</v>
      </c>
      <c r="CA4939" s="34">
        <f t="shared" si="5156"/>
        <v>0.23256098047831272</v>
      </c>
    </row>
    <row r="4940" spans="1:79" ht="13.2" x14ac:dyDescent="0.25">
      <c r="A4940" s="75">
        <f t="shared" si="5143"/>
        <v>13.441095890409644</v>
      </c>
      <c r="B4940" s="34">
        <f t="shared" si="5160"/>
        <v>4905.9999999995198</v>
      </c>
      <c r="C4940">
        <v>30</v>
      </c>
      <c r="D4940" s="35">
        <f t="shared" si="5104"/>
        <v>3000</v>
      </c>
      <c r="E4940" s="27">
        <v>0</v>
      </c>
      <c r="F4940" s="64">
        <f t="shared" si="5144"/>
        <v>3.0712411119050556</v>
      </c>
      <c r="G4940" s="34">
        <v>0</v>
      </c>
      <c r="H4940" s="34">
        <f t="shared" si="5105"/>
        <v>1</v>
      </c>
      <c r="I4940" s="34">
        <f t="shared" si="5145"/>
        <v>40816.79437721819</v>
      </c>
      <c r="J4940" s="34">
        <f t="shared" si="5106"/>
        <v>210425.30708215197</v>
      </c>
      <c r="K4940" s="34">
        <f t="shared" si="5107"/>
        <v>185147.13857344878</v>
      </c>
      <c r="L4940" s="36">
        <f t="shared" si="5157"/>
        <v>4096.9122152746322</v>
      </c>
      <c r="M4940" s="34">
        <f t="shared" si="5108"/>
        <v>380.71939622523837</v>
      </c>
      <c r="N4940" s="34">
        <f t="shared" si="5146"/>
        <v>1962.7459011710673</v>
      </c>
      <c r="O4940" s="34">
        <f t="shared" si="5109"/>
        <v>102.95414455328127</v>
      </c>
      <c r="P4940">
        <f t="shared" si="5161"/>
        <v>1205.125978381395</v>
      </c>
      <c r="Q4940" s="36">
        <f t="shared" si="5110"/>
        <v>1962.7459000855461</v>
      </c>
      <c r="R4940" s="34">
        <f t="shared" si="5111"/>
        <v>1490.6446185944731</v>
      </c>
      <c r="S4940" s="34">
        <f t="shared" si="5112"/>
        <v>4.2711302512543625E-6</v>
      </c>
      <c r="T4940" s="36">
        <f t="shared" si="5147"/>
        <v>-7.5105528671621311E-14</v>
      </c>
      <c r="U4940" s="36">
        <f t="shared" si="5113"/>
        <v>1976.7300492300217</v>
      </c>
      <c r="V4940" s="36">
        <f t="shared" si="5114"/>
        <v>5.4915077926644152E-10</v>
      </c>
      <c r="W4940" s="68">
        <f t="shared" si="5115"/>
        <v>11.705463472213234</v>
      </c>
      <c r="X4940">
        <f t="shared" si="5116"/>
        <v>9.2118711079890385</v>
      </c>
      <c r="Y4940">
        <f t="shared" si="5117"/>
        <v>0.19260060136867796</v>
      </c>
      <c r="Z4940" s="34">
        <f t="shared" si="5118"/>
        <v>1.3237093813502869E-2</v>
      </c>
      <c r="AA4940" s="36">
        <f t="shared" si="5119"/>
        <v>4.69140568906162E-11</v>
      </c>
      <c r="AB4940" s="34">
        <f t="shared" si="5120"/>
        <v>1.3237093813502869E-2</v>
      </c>
      <c r="AC4940" s="36">
        <f t="shared" si="5121"/>
        <v>260.67120456992313</v>
      </c>
      <c r="AD4940" s="34">
        <f t="shared" si="5122"/>
        <v>0</v>
      </c>
      <c r="AE4940">
        <f t="shared" si="5148"/>
        <v>19692.479953871607</v>
      </c>
      <c r="AF4940" s="36">
        <f t="shared" si="5162"/>
        <v>0</v>
      </c>
      <c r="AG4940" s="34">
        <f t="shared" si="5123"/>
        <v>496.94871286309763</v>
      </c>
      <c r="AH4940">
        <f t="shared" si="5158"/>
        <v>5.4770112001278903E-7</v>
      </c>
      <c r="AI4940" s="29">
        <f t="shared" si="5149"/>
        <v>496.94871286309763</v>
      </c>
      <c r="AJ4940">
        <f t="shared" si="5150"/>
        <v>14411.512662356366</v>
      </c>
      <c r="AK4940" s="36">
        <f t="shared" si="5163"/>
        <v>1.0929867042525422E-2</v>
      </c>
      <c r="AL4940" s="36">
        <f t="shared" si="5151"/>
        <v>-3.7834784368232445E-3</v>
      </c>
      <c r="AM4940" s="36">
        <f t="shared" si="5152"/>
        <v>-4.287827981961056E-3</v>
      </c>
      <c r="AN4940" s="37">
        <f t="shared" si="5164"/>
        <v>3.5731516036278471E-2</v>
      </c>
      <c r="AO4940" s="36">
        <f t="shared" si="5165"/>
        <v>0.18107380546805363</v>
      </c>
      <c r="AP4940" s="36">
        <f t="shared" si="5166"/>
        <v>-1.2811317472056395E-2</v>
      </c>
      <c r="AQ4940" s="74">
        <f t="shared" si="5124"/>
        <v>1.1591568213719181</v>
      </c>
      <c r="AR4940" s="73">
        <f t="shared" si="5125"/>
        <v>3.2584915028577695E-2</v>
      </c>
      <c r="AS4940" s="72">
        <f t="shared" si="5167"/>
        <v>5.936997781073935E-3</v>
      </c>
      <c r="AT4940" s="37">
        <f t="shared" si="5126"/>
        <v>2291.3401205758259</v>
      </c>
      <c r="AU4940" s="37">
        <f t="shared" si="5127"/>
        <v>-4.8775170528111582</v>
      </c>
      <c r="AV4940" s="34">
        <f t="shared" si="5128"/>
        <v>1.9795123715138345</v>
      </c>
      <c r="AW4940" s="34">
        <f t="shared" si="5129"/>
        <v>1.1008067916642934</v>
      </c>
      <c r="AX4940" s="37">
        <f t="shared" si="5130"/>
        <v>3.1782249374594835</v>
      </c>
      <c r="AY4940" s="7">
        <f t="shared" si="5131"/>
        <v>17.964007572850846</v>
      </c>
      <c r="AZ4940" s="37">
        <f t="shared" si="5132"/>
        <v>14.883688409672718</v>
      </c>
      <c r="BA4940" s="2">
        <f>BE4940*'mass balance'!$B$17+BF4940*'mass balance'!$C$17+BG4940*'mass balance'!$D$17+BH4940*'mass balance'!$E$17</f>
        <v>2.7203353558807749E-3</v>
      </c>
      <c r="BB4940" s="2">
        <f>BE4940*'mass balance'!$B$18+BF4940*'mass balance'!$C$18+BG4940*'mass balance'!$D$18+BH4940*'mass balance'!$E$18</f>
        <v>2.7621866690481717E-3</v>
      </c>
      <c r="BC4940" s="2">
        <f>BE4940*'mass balance'!$B$19+BF4940*'mass balance'!$C$19+BG4940*'mass balance'!$D$19+BH4940*'mass balance'!$E$19</f>
        <v>-3.4527333363102135E-3</v>
      </c>
      <c r="BD4940" s="2">
        <f>BE4940*'mass balance'!$B$20+BF4940*'mass balance'!$C$20+BG4940*'mass balance'!$D$20+BH4940*'mass balance'!$E$20</f>
        <v>1.255539395021896E-4</v>
      </c>
      <c r="BE4940" s="2">
        <f>N4940*'mass balance'!$H$11+R4940*'mass balance'!$I$11+S4940*'mass balance'!$J$11</f>
        <v>-4.6732045265977787E-3</v>
      </c>
      <c r="BF4940" s="2">
        <f>N4940*'mass balance'!$H$12+R4940*'mass balance'!$I$12+S4940*'mass balance'!$J$12</f>
        <v>6.8931063957302922E-12</v>
      </c>
      <c r="BG4940" s="2">
        <f>N4940*'mass balance'!$H$13+R4940*'mass balance'!$I$13+S4940*'mass balance'!$J$13</f>
        <v>8.1396772121631732E-4</v>
      </c>
      <c r="BH4940" s="2">
        <f>N4940*'mass balance'!$H$14+R4940*'mass balance'!$I$14+S4940*'mass balance'!$J$14</f>
        <v>5.1113174509663203E-4</v>
      </c>
      <c r="BI4940" s="36">
        <f t="shared" si="5133"/>
        <v>2.8603964492493172E-16</v>
      </c>
      <c r="BJ4940" s="36">
        <f t="shared" si="5134"/>
        <v>2.523642818934573E-17</v>
      </c>
      <c r="BK4940" s="36">
        <f t="shared" si="5135"/>
        <v>1.1469198597882101E-13</v>
      </c>
      <c r="BL4940" s="36">
        <f t="shared" si="5136"/>
        <v>1.1469197354851451E-13</v>
      </c>
      <c r="BM4940" s="36">
        <f t="shared" si="5168"/>
        <v>2.6495910468322537E-10</v>
      </c>
      <c r="BN4940" s="36">
        <f t="shared" ca="1" si="5137"/>
        <v>0.47782594752513952</v>
      </c>
      <c r="BO4940" s="36">
        <f t="shared" ca="1" si="5153"/>
        <v>1</v>
      </c>
      <c r="BP4940" s="36">
        <f t="shared" si="5169"/>
        <v>-2.6495899575683821E-10</v>
      </c>
      <c r="BQ4940" s="36">
        <f t="shared" si="5170"/>
        <v>0.99999958889358675</v>
      </c>
      <c r="BR4940" s="2">
        <f t="shared" si="5159"/>
        <v>-5</v>
      </c>
      <c r="BS4940">
        <v>0</v>
      </c>
      <c r="BT4940" s="37">
        <f t="shared" si="5154"/>
        <v>3.4613651696509886</v>
      </c>
      <c r="BU4940" s="34">
        <f t="shared" si="5138"/>
        <v>-5</v>
      </c>
      <c r="BV4940" s="34">
        <f t="shared" si="5139"/>
        <v>-5</v>
      </c>
      <c r="BW4940" s="34">
        <f t="shared" si="5140"/>
        <v>-5</v>
      </c>
      <c r="BX4940" s="34">
        <f t="shared" si="5141"/>
        <v>-5</v>
      </c>
      <c r="BY4940" s="34">
        <f t="shared" si="5142"/>
        <v>56.539558331383446</v>
      </c>
      <c r="BZ4940" s="36">
        <f t="shared" si="5155"/>
        <v>3.4527333363102135E-3</v>
      </c>
      <c r="CA4940" s="34">
        <f t="shared" si="5156"/>
        <v>0.23256098047588067</v>
      </c>
    </row>
    <row r="4941" spans="1:79" ht="13.2" x14ac:dyDescent="0.25">
      <c r="A4941" s="75">
        <f t="shared" si="5143"/>
        <v>13.44383561643704</v>
      </c>
      <c r="B4941" s="34">
        <f t="shared" si="5160"/>
        <v>4906.9999999995198</v>
      </c>
      <c r="C4941">
        <v>30</v>
      </c>
      <c r="D4941" s="35">
        <f t="shared" si="5104"/>
        <v>3000</v>
      </c>
      <c r="E4941" s="27">
        <v>0</v>
      </c>
      <c r="F4941" s="64">
        <f t="shared" si="5144"/>
        <v>3.0712411119050556</v>
      </c>
      <c r="G4941" s="34">
        <v>0</v>
      </c>
      <c r="H4941" s="34">
        <f t="shared" si="5105"/>
        <v>1</v>
      </c>
      <c r="I4941" s="34">
        <f t="shared" si="5145"/>
        <v>40816.79437721819</v>
      </c>
      <c r="J4941" s="34">
        <f t="shared" si="5106"/>
        <v>210425.30708873324</v>
      </c>
      <c r="K4941" s="34">
        <f t="shared" si="5107"/>
        <v>185147.13857923949</v>
      </c>
      <c r="L4941" s="36">
        <f t="shared" si="5157"/>
        <v>4096.9122154668339</v>
      </c>
      <c r="M4941" s="34">
        <f t="shared" si="5108"/>
        <v>380.71939622523837</v>
      </c>
      <c r="N4941" s="34">
        <f t="shared" si="5146"/>
        <v>1962.7459012324543</v>
      </c>
      <c r="O4941" s="34">
        <f t="shared" si="5109"/>
        <v>102.95414455328127</v>
      </c>
      <c r="P4941">
        <f t="shared" si="5161"/>
        <v>1205.1259784379322</v>
      </c>
      <c r="Q4941" s="36">
        <f t="shared" si="5110"/>
        <v>1962.7459001510754</v>
      </c>
      <c r="R4941" s="34">
        <f t="shared" si="5111"/>
        <v>1490.6446186522751</v>
      </c>
      <c r="S4941" s="34">
        <f t="shared" si="5112"/>
        <v>4.2548281271592714E-6</v>
      </c>
      <c r="T4941" s="36">
        <f t="shared" si="5147"/>
        <v>-7.5105528670446792E-14</v>
      </c>
      <c r="U4941" s="36">
        <f t="shared" si="5113"/>
        <v>1976.7300492300217</v>
      </c>
      <c r="V4941" s="36">
        <f t="shared" si="5114"/>
        <v>5.4705477776148546E-10</v>
      </c>
      <c r="W4941" s="68">
        <f t="shared" si="5115"/>
        <v>11.705463472762384</v>
      </c>
      <c r="X4941">
        <f t="shared" si="5116"/>
        <v>9.2118711081330957</v>
      </c>
      <c r="Y4941">
        <f t="shared" si="5117"/>
        <v>0.19260060136867796</v>
      </c>
      <c r="Z4941" s="34">
        <f t="shared" si="5118"/>
        <v>1.3237093813502869E-2</v>
      </c>
      <c r="AA4941" s="36">
        <f t="shared" si="5119"/>
        <v>4.6734995075969041E-11</v>
      </c>
      <c r="AB4941" s="34">
        <f t="shared" si="5120"/>
        <v>1.3237093813502869E-2</v>
      </c>
      <c r="AC4941" s="36">
        <f t="shared" si="5121"/>
        <v>260.67120456992313</v>
      </c>
      <c r="AD4941" s="34">
        <f t="shared" si="5122"/>
        <v>0</v>
      </c>
      <c r="AE4941">
        <f t="shared" si="5148"/>
        <v>19692.479953871607</v>
      </c>
      <c r="AF4941" s="36">
        <f t="shared" si="5162"/>
        <v>0</v>
      </c>
      <c r="AG4941" s="34">
        <f t="shared" si="5123"/>
        <v>496.94871288839192</v>
      </c>
      <c r="AH4941">
        <f t="shared" si="5158"/>
        <v>5.4561036222366965E-7</v>
      </c>
      <c r="AI4941" s="29">
        <f t="shared" si="5149"/>
        <v>496.94871288839192</v>
      </c>
      <c r="AJ4941">
        <f t="shared" si="5150"/>
        <v>14908.461375244759</v>
      </c>
      <c r="AK4941" s="36">
        <f t="shared" si="5163"/>
        <v>-3.2584915028577695E-2</v>
      </c>
      <c r="AL4941" s="36">
        <f t="shared" si="5151"/>
        <v>9.1575264660605209E-3</v>
      </c>
      <c r="AM4941" s="36">
        <f t="shared" si="5152"/>
        <v>1.274736181228317E-2</v>
      </c>
      <c r="AN4941" s="37">
        <f t="shared" si="5164"/>
        <v>4.6661383078803895E-2</v>
      </c>
      <c r="AO4941" s="36">
        <f t="shared" si="5165"/>
        <v>0.17729032703123038</v>
      </c>
      <c r="AP4941" s="36">
        <f t="shared" si="5166"/>
        <v>-1.7099145454017452E-2</v>
      </c>
      <c r="AQ4941" s="74">
        <f t="shared" si="5124"/>
        <v>1.6127242744435495</v>
      </c>
      <c r="AR4941" s="73">
        <f t="shared" si="5125"/>
        <v>4.0992231044048935E-2</v>
      </c>
      <c r="AS4941" s="72">
        <f t="shared" si="5167"/>
        <v>5.5725647490317215E-3</v>
      </c>
      <c r="AT4941" s="37">
        <f t="shared" si="5126"/>
        <v>3187.9205344152474</v>
      </c>
      <c r="AU4941" s="37">
        <f t="shared" si="5127"/>
        <v>-6.5099763332210534</v>
      </c>
      <c r="AV4941" s="34">
        <f t="shared" si="5128"/>
        <v>2.0477714188585621</v>
      </c>
      <c r="AW4941" s="34">
        <f t="shared" si="5129"/>
        <v>1.1008067917159365</v>
      </c>
      <c r="AX4941" s="37">
        <f t="shared" si="5130"/>
        <v>3.1782249376085865</v>
      </c>
      <c r="AY4941" s="7">
        <f t="shared" si="5131"/>
        <v>18.032266620945467</v>
      </c>
      <c r="AZ4941" s="37">
        <f t="shared" si="5132"/>
        <v>14.88368841037097</v>
      </c>
      <c r="BA4941" s="2">
        <f>BE4941*'mass balance'!$B$17+BF4941*'mass balance'!$C$17+BG4941*'mass balance'!$D$17+BH4941*'mass balance'!$E$17</f>
        <v>2.7203353559800587E-3</v>
      </c>
      <c r="BB4941" s="2">
        <f>BE4941*'mass balance'!$B$18+BF4941*'mass balance'!$C$18+BG4941*'mass balance'!$D$18+BH4941*'mass balance'!$E$18</f>
        <v>2.7621866691489826E-3</v>
      </c>
      <c r="BC4941" s="2">
        <f>BE4941*'mass balance'!$B$19+BF4941*'mass balance'!$C$19+BG4941*'mass balance'!$D$19+BH4941*'mass balance'!$E$19</f>
        <v>-3.4527333364362278E-3</v>
      </c>
      <c r="BD4941" s="2">
        <f>BE4941*'mass balance'!$B$20+BF4941*'mass balance'!$C$20+BG4941*'mass balance'!$D$20+BH4941*'mass balance'!$E$20</f>
        <v>1.2555393950677192E-4</v>
      </c>
      <c r="BE4941" s="2">
        <f>N4941*'mass balance'!$H$11+R4941*'mass balance'!$I$11+S4941*'mass balance'!$J$11</f>
        <v>-4.6732045267439386E-3</v>
      </c>
      <c r="BF4941" s="2">
        <f>N4941*'mass balance'!$H$12+R4941*'mass balance'!$I$12+S4941*'mass balance'!$J$12</f>
        <v>6.866796667566217E-12</v>
      </c>
      <c r="BG4941" s="2">
        <f>N4941*'mass balance'!$H$13+R4941*'mass balance'!$I$13+S4941*'mass balance'!$J$13</f>
        <v>8.1396772125060576E-4</v>
      </c>
      <c r="BH4941" s="2">
        <f>N4941*'mass balance'!$H$14+R4941*'mass balance'!$I$14+S4941*'mass balance'!$J$14</f>
        <v>5.1113174511261826E-4</v>
      </c>
      <c r="BI4941" s="36">
        <f t="shared" si="5133"/>
        <v>2.8603964492493172E-16</v>
      </c>
      <c r="BJ4941" s="36">
        <f t="shared" si="5134"/>
        <v>2.5236642278493138E-17</v>
      </c>
      <c r="BK4941" s="36">
        <f t="shared" si="5135"/>
        <v>1.1471722240701037E-13</v>
      </c>
      <c r="BL4941" s="36">
        <f t="shared" si="5136"/>
        <v>1.1471721001878779E-13</v>
      </c>
      <c r="BM4941" s="36">
        <f t="shared" si="5168"/>
        <v>2.650737966567739E-10</v>
      </c>
      <c r="BN4941" s="36">
        <f t="shared" ca="1" si="5137"/>
        <v>0.4583977962932908</v>
      </c>
      <c r="BO4941" s="36">
        <f t="shared" ca="1" si="5153"/>
        <v>1</v>
      </c>
      <c r="BP4941" s="36">
        <f t="shared" si="5169"/>
        <v>-2.6507368761300242E-10</v>
      </c>
      <c r="BQ4941" s="36">
        <f t="shared" si="5170"/>
        <v>0.99999958862862781</v>
      </c>
      <c r="BR4941" s="2">
        <f t="shared" si="5159"/>
        <v>-5</v>
      </c>
      <c r="BS4941">
        <v>0</v>
      </c>
      <c r="BT4941" s="37">
        <f t="shared" si="5154"/>
        <v>3.4613651697773182</v>
      </c>
      <c r="BU4941" s="34">
        <f t="shared" si="5138"/>
        <v>-5</v>
      </c>
      <c r="BV4941" s="34">
        <f t="shared" si="5139"/>
        <v>-5</v>
      </c>
      <c r="BW4941" s="34">
        <f t="shared" si="5140"/>
        <v>-5</v>
      </c>
      <c r="BX4941" s="34">
        <f t="shared" si="5141"/>
        <v>-5</v>
      </c>
      <c r="BY4941" s="34">
        <f t="shared" si="5142"/>
        <v>56.539558333151781</v>
      </c>
      <c r="BZ4941" s="36">
        <f t="shared" si="5155"/>
        <v>3.4527333364362278E-3</v>
      </c>
      <c r="CA4941" s="34">
        <f t="shared" si="5156"/>
        <v>0.23256098047345813</v>
      </c>
    </row>
    <row r="4942" spans="1:79" ht="13.2" x14ac:dyDescent="0.25">
      <c r="A4942" s="75">
        <f t="shared" si="5143"/>
        <v>13.446575342464437</v>
      </c>
      <c r="B4942" s="34">
        <f t="shared" si="5160"/>
        <v>4907.9999999995198</v>
      </c>
      <c r="C4942">
        <v>30</v>
      </c>
      <c r="D4942" s="35">
        <f t="shared" si="5104"/>
        <v>3000</v>
      </c>
      <c r="E4942" s="27">
        <v>0</v>
      </c>
      <c r="F4942" s="64">
        <f t="shared" si="5144"/>
        <v>3.0712411119050556</v>
      </c>
      <c r="G4942" s="34">
        <v>0</v>
      </c>
      <c r="H4942" s="34">
        <f t="shared" si="5105"/>
        <v>1</v>
      </c>
      <c r="I4942" s="34">
        <f t="shared" si="5145"/>
        <v>40816.79437721819</v>
      </c>
      <c r="J4942" s="34">
        <f t="shared" si="5106"/>
        <v>210425.30709528935</v>
      </c>
      <c r="K4942" s="34">
        <f t="shared" si="5107"/>
        <v>185147.13858500798</v>
      </c>
      <c r="L4942" s="36">
        <f t="shared" si="5157"/>
        <v>4096.9122156583035</v>
      </c>
      <c r="M4942" s="34">
        <f t="shared" si="5108"/>
        <v>380.71939622523837</v>
      </c>
      <c r="N4942" s="34">
        <f t="shared" si="5146"/>
        <v>1962.7459012936065</v>
      </c>
      <c r="O4942" s="34">
        <f t="shared" si="5109"/>
        <v>102.95414455328127</v>
      </c>
      <c r="P4942">
        <f t="shared" si="5161"/>
        <v>1205.1259784942538</v>
      </c>
      <c r="Q4942" s="36">
        <f t="shared" si="5110"/>
        <v>1962.7459002163557</v>
      </c>
      <c r="R4942" s="34">
        <f t="shared" si="5111"/>
        <v>1490.6446187098563</v>
      </c>
      <c r="S4942" s="34">
        <f t="shared" si="5112"/>
        <v>4.2385886445117649E-6</v>
      </c>
      <c r="T4942" s="36">
        <f t="shared" si="5147"/>
        <v>-7.5105528669276791E-14</v>
      </c>
      <c r="U4942" s="36">
        <f t="shared" si="5113"/>
        <v>1976.7300492300217</v>
      </c>
      <c r="V4942" s="36">
        <f t="shared" si="5114"/>
        <v>5.4496683435695185E-10</v>
      </c>
      <c r="W4942" s="68">
        <f t="shared" si="5115"/>
        <v>11.705463473309438</v>
      </c>
      <c r="X4942">
        <f t="shared" si="5116"/>
        <v>9.2118711082765987</v>
      </c>
      <c r="Y4942">
        <f t="shared" si="5117"/>
        <v>0.19260060136867796</v>
      </c>
      <c r="Z4942" s="34">
        <f t="shared" si="5118"/>
        <v>1.3237093813502869E-2</v>
      </c>
      <c r="AA4942" s="36">
        <f t="shared" si="5119"/>
        <v>4.6556621666418784E-11</v>
      </c>
      <c r="AB4942" s="34">
        <f t="shared" si="5120"/>
        <v>1.3237093813502869E-2</v>
      </c>
      <c r="AC4942" s="36">
        <f t="shared" si="5121"/>
        <v>260.67120456992313</v>
      </c>
      <c r="AD4942" s="34">
        <f t="shared" si="5122"/>
        <v>0</v>
      </c>
      <c r="AE4942">
        <f t="shared" si="5148"/>
        <v>19692.479953871607</v>
      </c>
      <c r="AF4942" s="36">
        <f t="shared" si="5162"/>
        <v>0</v>
      </c>
      <c r="AG4942" s="34">
        <f t="shared" si="5123"/>
        <v>496.94871291359016</v>
      </c>
      <c r="AH4942">
        <f t="shared" si="5158"/>
        <v>5.4352807410396053E-7</v>
      </c>
      <c r="AI4942" s="29">
        <f t="shared" si="5149"/>
        <v>496.94871291359016</v>
      </c>
      <c r="AJ4942">
        <f t="shared" si="5150"/>
        <v>15405.410088158349</v>
      </c>
      <c r="AK4942" s="36">
        <f t="shared" si="5163"/>
        <v>-4.0992231044048935E-2</v>
      </c>
      <c r="AL4942" s="36">
        <f t="shared" si="5151"/>
        <v>1.2283422112518958E-2</v>
      </c>
      <c r="AM4942" s="36">
        <f t="shared" si="5152"/>
        <v>1.6049344175508452E-2</v>
      </c>
      <c r="AN4942" s="37">
        <f t="shared" si="5164"/>
        <v>1.40764680502262E-2</v>
      </c>
      <c r="AO4942" s="36">
        <f t="shared" si="5165"/>
        <v>0.1864478534972909</v>
      </c>
      <c r="AP4942" s="36">
        <f t="shared" si="5166"/>
        <v>-4.3517836417342817E-3</v>
      </c>
      <c r="AQ4942" s="74">
        <f t="shared" si="5124"/>
        <v>0.41829162972521361</v>
      </c>
      <c r="AR4942" s="73">
        <f t="shared" si="5125"/>
        <v>1.3824906455641097E-2</v>
      </c>
      <c r="AS4942" s="72">
        <f t="shared" si="5167"/>
        <v>6.481449828201348E-3</v>
      </c>
      <c r="AT4942" s="37">
        <f t="shared" si="5126"/>
        <v>826.84963381922717</v>
      </c>
      <c r="AU4942" s="37">
        <f t="shared" si="5127"/>
        <v>-1.6568084405839447</v>
      </c>
      <c r="AV4942" s="34">
        <f t="shared" si="5128"/>
        <v>2.1160304662067522</v>
      </c>
      <c r="AW4942" s="34">
        <f t="shared" si="5129"/>
        <v>1.1008067917673829</v>
      </c>
      <c r="AX4942" s="37">
        <f t="shared" si="5130"/>
        <v>3.178224937757121</v>
      </c>
      <c r="AY4942" s="7">
        <f t="shared" si="5131"/>
        <v>18.100525669040692</v>
      </c>
      <c r="AZ4942" s="37">
        <f t="shared" si="5132"/>
        <v>14.883688411066558</v>
      </c>
      <c r="BA4942" s="2">
        <f>BE4942*'mass balance'!$B$17+BF4942*'mass balance'!$C$17+BG4942*'mass balance'!$D$17+BH4942*'mass balance'!$E$17</f>
        <v>2.7203353560789627E-3</v>
      </c>
      <c r="BB4942" s="2">
        <f>BE4942*'mass balance'!$B$18+BF4942*'mass balance'!$C$18+BG4942*'mass balance'!$D$18+BH4942*'mass balance'!$E$18</f>
        <v>2.7621866692494083E-3</v>
      </c>
      <c r="BC4942" s="2">
        <f>BE4942*'mass balance'!$B$19+BF4942*'mass balance'!$C$19+BG4942*'mass balance'!$D$19+BH4942*'mass balance'!$E$19</f>
        <v>-3.452733336561761E-3</v>
      </c>
      <c r="BD4942" s="2">
        <f>BE4942*'mass balance'!$B$20+BF4942*'mass balance'!$C$20+BG4942*'mass balance'!$D$20+BH4942*'mass balance'!$E$20</f>
        <v>1.2555393951133677E-4</v>
      </c>
      <c r="BE4942" s="2">
        <f>N4942*'mass balance'!$H$11+R4942*'mass balance'!$I$11+S4942*'mass balance'!$J$11</f>
        <v>-4.6732045268895392E-3</v>
      </c>
      <c r="BF4942" s="2">
        <f>N4942*'mass balance'!$H$12+R4942*'mass balance'!$I$12+S4942*'mass balance'!$J$12</f>
        <v>6.8405880353972484E-12</v>
      </c>
      <c r="BG4942" s="2">
        <f>N4942*'mass balance'!$H$13+R4942*'mass balance'!$I$13+S4942*'mass balance'!$J$13</f>
        <v>8.1396772128476138E-4</v>
      </c>
      <c r="BH4942" s="2">
        <f>N4942*'mass balance'!$H$14+R4942*'mass balance'!$I$14+S4942*'mass balance'!$J$14</f>
        <v>5.1113174512854324E-4</v>
      </c>
      <c r="BI4942" s="36">
        <f t="shared" si="5133"/>
        <v>2.8603964492493172E-16</v>
      </c>
      <c r="BJ4942" s="36">
        <f t="shared" si="5134"/>
        <v>2.523685636938776E-17</v>
      </c>
      <c r="BK4942" s="36">
        <f t="shared" si="5135"/>
        <v>1.1474245904928885E-13</v>
      </c>
      <c r="BL4942" s="36">
        <f t="shared" si="5136"/>
        <v>1.1474244670300754E-13</v>
      </c>
      <c r="BM4942" s="36">
        <f t="shared" si="5168"/>
        <v>2.6518851386679269E-10</v>
      </c>
      <c r="BN4942" s="36">
        <f t="shared" ca="1" si="5137"/>
        <v>0.52810236141265177</v>
      </c>
      <c r="BO4942" s="36">
        <f t="shared" ca="1" si="5153"/>
        <v>1</v>
      </c>
      <c r="BP4942" s="36">
        <f t="shared" si="5169"/>
        <v>-2.6518840470553535E-10</v>
      </c>
      <c r="BQ4942" s="36">
        <f t="shared" si="5170"/>
        <v>0.99999958836355407</v>
      </c>
      <c r="BR4942" s="2">
        <f t="shared" si="5159"/>
        <v>-5</v>
      </c>
      <c r="BS4942">
        <v>0</v>
      </c>
      <c r="BT4942" s="37">
        <f t="shared" si="5154"/>
        <v>3.4613651699031656</v>
      </c>
      <c r="BU4942" s="34">
        <f t="shared" si="5138"/>
        <v>-5</v>
      </c>
      <c r="BV4942" s="34">
        <f t="shared" si="5139"/>
        <v>-5</v>
      </c>
      <c r="BW4942" s="34">
        <f t="shared" si="5140"/>
        <v>-5</v>
      </c>
      <c r="BX4942" s="34">
        <f t="shared" si="5141"/>
        <v>-5</v>
      </c>
      <c r="BY4942" s="34">
        <f t="shared" si="5142"/>
        <v>56.539558334913352</v>
      </c>
      <c r="BZ4942" s="36">
        <f t="shared" si="5155"/>
        <v>3.452733336561761E-3</v>
      </c>
      <c r="CA4942" s="34">
        <f t="shared" si="5156"/>
        <v>0.23256098047104479</v>
      </c>
    </row>
    <row r="4943" spans="1:79" ht="13.2" x14ac:dyDescent="0.25">
      <c r="A4943" s="75">
        <f t="shared" si="5143"/>
        <v>13.449315068491833</v>
      </c>
      <c r="B4943" s="34">
        <f t="shared" si="5160"/>
        <v>4908.9999999995189</v>
      </c>
      <c r="C4943">
        <v>30</v>
      </c>
      <c r="D4943" s="35">
        <f t="shared" si="5104"/>
        <v>3000</v>
      </c>
      <c r="E4943" s="27">
        <v>0</v>
      </c>
      <c r="F4943" s="64">
        <f t="shared" si="5144"/>
        <v>3.0712411119050556</v>
      </c>
      <c r="G4943" s="34">
        <v>0</v>
      </c>
      <c r="H4943" s="34">
        <f t="shared" si="5105"/>
        <v>1</v>
      </c>
      <c r="I4943" s="34">
        <f t="shared" si="5145"/>
        <v>40816.79437721819</v>
      </c>
      <c r="J4943" s="34">
        <f t="shared" si="5106"/>
        <v>210425.30710182054</v>
      </c>
      <c r="K4943" s="34">
        <f t="shared" si="5107"/>
        <v>185147.13859075462</v>
      </c>
      <c r="L4943" s="36">
        <f t="shared" si="5157"/>
        <v>4096.9122158490418</v>
      </c>
      <c r="M4943" s="34">
        <f t="shared" si="5108"/>
        <v>380.71939622523837</v>
      </c>
      <c r="N4943" s="34">
        <f t="shared" si="5146"/>
        <v>1962.7459013545265</v>
      </c>
      <c r="O4943" s="34">
        <f t="shared" si="5109"/>
        <v>102.95414455328127</v>
      </c>
      <c r="P4943">
        <f t="shared" si="5161"/>
        <v>1205.1259785503603</v>
      </c>
      <c r="Q4943" s="36">
        <f t="shared" si="5110"/>
        <v>1962.7459002813862</v>
      </c>
      <c r="R4943" s="34">
        <f t="shared" si="5111"/>
        <v>1490.6446187672182</v>
      </c>
      <c r="S4943" s="34">
        <f t="shared" si="5112"/>
        <v>4.2224107801303035E-6</v>
      </c>
      <c r="T4943" s="36">
        <f t="shared" si="5147"/>
        <v>-7.5105528668111221E-14</v>
      </c>
      <c r="U4943" s="36">
        <f t="shared" si="5113"/>
        <v>1976.7300492300217</v>
      </c>
      <c r="V4943" s="36">
        <f t="shared" si="5114"/>
        <v>5.4288679701320693E-10</v>
      </c>
      <c r="W4943" s="68">
        <f t="shared" si="5115"/>
        <v>11.705463473854405</v>
      </c>
      <c r="X4943">
        <f t="shared" si="5116"/>
        <v>9.2118711084195581</v>
      </c>
      <c r="Y4943">
        <f t="shared" si="5117"/>
        <v>0.19260060136867796</v>
      </c>
      <c r="Z4943" s="34">
        <f t="shared" si="5118"/>
        <v>1.3237093813502869E-2</v>
      </c>
      <c r="AA4943" s="36">
        <f t="shared" si="5119"/>
        <v>4.6378923673190005E-11</v>
      </c>
      <c r="AB4943" s="34">
        <f t="shared" si="5120"/>
        <v>1.3237093813502869E-2</v>
      </c>
      <c r="AC4943" s="36">
        <f t="shared" si="5121"/>
        <v>260.67120456992313</v>
      </c>
      <c r="AD4943" s="34">
        <f t="shared" si="5122"/>
        <v>0</v>
      </c>
      <c r="AE4943">
        <f t="shared" si="5148"/>
        <v>19692.479953871607</v>
      </c>
      <c r="AF4943" s="36">
        <f t="shared" si="5162"/>
        <v>0</v>
      </c>
      <c r="AG4943" s="34">
        <f t="shared" si="5123"/>
        <v>496.94871293869198</v>
      </c>
      <c r="AH4943">
        <f t="shared" si="5158"/>
        <v>5.4145351668921649E-7</v>
      </c>
      <c r="AI4943" s="29">
        <f t="shared" si="5149"/>
        <v>496.94871293869198</v>
      </c>
      <c r="AJ4943">
        <f t="shared" si="5150"/>
        <v>15902.358801097042</v>
      </c>
      <c r="AK4943" s="36">
        <f t="shared" si="5163"/>
        <v>-1.3824906455641097E-2</v>
      </c>
      <c r="AL4943" s="36">
        <f t="shared" si="5151"/>
        <v>3.161590385908387E-3</v>
      </c>
      <c r="AM4943" s="36">
        <f t="shared" si="5152"/>
        <v>5.3940188601991684E-3</v>
      </c>
      <c r="AN4943" s="37">
        <f t="shared" si="5164"/>
        <v>-2.6915762993822735E-2</v>
      </c>
      <c r="AO4943" s="36">
        <f t="shared" si="5165"/>
        <v>0.19873127560980985</v>
      </c>
      <c r="AP4943" s="36">
        <f t="shared" si="5166"/>
        <v>1.169756053377417E-2</v>
      </c>
      <c r="AQ4943" s="74">
        <f t="shared" si="5124"/>
        <v>-0.66048912867828791</v>
      </c>
      <c r="AR4943" s="73">
        <f t="shared" si="5125"/>
        <v>-2.9480236974618362E-2</v>
      </c>
      <c r="AS4943" s="72">
        <f t="shared" si="5167"/>
        <v>7.8487168279072362E-3</v>
      </c>
      <c r="AT4943" s="37">
        <f t="shared" si="5126"/>
        <v>-1305.6087078481255</v>
      </c>
      <c r="AU4943" s="37">
        <f t="shared" si="5127"/>
        <v>4.4534881837266793</v>
      </c>
      <c r="AV4943" s="34">
        <f t="shared" si="5128"/>
        <v>2.1842895135583911</v>
      </c>
      <c r="AW4943" s="34">
        <f t="shared" si="5129"/>
        <v>1.1008067918186326</v>
      </c>
      <c r="AX4943" s="37">
        <f t="shared" si="5130"/>
        <v>3.1782249379050884</v>
      </c>
      <c r="AY4943" s="7">
        <f t="shared" si="5131"/>
        <v>18.168784717136518</v>
      </c>
      <c r="AZ4943" s="37">
        <f t="shared" si="5132"/>
        <v>14.883688411759493</v>
      </c>
      <c r="BA4943" s="2">
        <f>BE4943*'mass balance'!$B$17+BF4943*'mass balance'!$C$17+BG4943*'mass balance'!$D$17+BH4943*'mass balance'!$E$17</f>
        <v>2.7203353561774894E-3</v>
      </c>
      <c r="BB4943" s="2">
        <f>BE4943*'mass balance'!$B$18+BF4943*'mass balance'!$C$18+BG4943*'mass balance'!$D$18+BH4943*'mass balance'!$E$18</f>
        <v>2.7621866693494511E-3</v>
      </c>
      <c r="BC4943" s="2">
        <f>BE4943*'mass balance'!$B$19+BF4943*'mass balance'!$C$19+BG4943*'mass balance'!$D$19+BH4943*'mass balance'!$E$19</f>
        <v>-3.4527333366868142E-3</v>
      </c>
      <c r="BD4943" s="2">
        <f>BE4943*'mass balance'!$B$20+BF4943*'mass balance'!$C$20+BG4943*'mass balance'!$D$20+BH4943*'mass balance'!$E$20</f>
        <v>1.2555393951588415E-4</v>
      </c>
      <c r="BE4943" s="2">
        <f>N4943*'mass balance'!$H$11+R4943*'mass balance'!$I$11+S4943*'mass balance'!$J$11</f>
        <v>-4.6732045270345864E-3</v>
      </c>
      <c r="BF4943" s="2">
        <f>N4943*'mass balance'!$H$12+R4943*'mass balance'!$I$12+S4943*'mass balance'!$J$12</f>
        <v>6.814478847927642E-12</v>
      </c>
      <c r="BG4943" s="2">
        <f>N4943*'mass balance'!$H$13+R4943*'mass balance'!$I$13+S4943*'mass balance'!$J$13</f>
        <v>8.1396772131878906E-4</v>
      </c>
      <c r="BH4943" s="2">
        <f>N4943*'mass balance'!$H$14+R4943*'mass balance'!$I$14+S4943*'mass balance'!$J$14</f>
        <v>5.1113174514440783E-4</v>
      </c>
      <c r="BI4943" s="36">
        <f t="shared" si="5133"/>
        <v>2.8603964492493172E-16</v>
      </c>
      <c r="BJ4943" s="36">
        <f t="shared" si="5134"/>
        <v>2.5237070462031033E-17</v>
      </c>
      <c r="BK4943" s="36">
        <f t="shared" si="5135"/>
        <v>1.1476769590565823E-13</v>
      </c>
      <c r="BL4943" s="36">
        <f t="shared" si="5136"/>
        <v>1.1476768360117875E-13</v>
      </c>
      <c r="BM4943" s="36">
        <f t="shared" si="5168"/>
        <v>2.6530325631349568E-10</v>
      </c>
      <c r="BN4943" s="36">
        <f t="shared" ca="1" si="5137"/>
        <v>0.47994115612192279</v>
      </c>
      <c r="BO4943" s="36">
        <f t="shared" ca="1" si="5153"/>
        <v>1</v>
      </c>
      <c r="BP4943" s="36">
        <f t="shared" si="5169"/>
        <v>-2.6530314703465079E-10</v>
      </c>
      <c r="BQ4943" s="36">
        <f t="shared" si="5170"/>
        <v>0.99999958809836564</v>
      </c>
      <c r="BR4943" s="2">
        <f t="shared" si="5159"/>
        <v>-5</v>
      </c>
      <c r="BS4943">
        <v>0</v>
      </c>
      <c r="BT4943" s="37">
        <f t="shared" si="5154"/>
        <v>3.4613651700285311</v>
      </c>
      <c r="BU4943" s="34">
        <f t="shared" si="5138"/>
        <v>-5</v>
      </c>
      <c r="BV4943" s="34">
        <f t="shared" si="5139"/>
        <v>-5</v>
      </c>
      <c r="BW4943" s="34">
        <f t="shared" si="5140"/>
        <v>-5</v>
      </c>
      <c r="BX4943" s="34">
        <f t="shared" si="5141"/>
        <v>-5</v>
      </c>
      <c r="BY4943" s="34">
        <f t="shared" si="5142"/>
        <v>56.539558336668229</v>
      </c>
      <c r="BZ4943" s="36">
        <f t="shared" si="5155"/>
        <v>3.4527333366868142E-3</v>
      </c>
      <c r="CA4943" s="34">
        <f t="shared" si="5156"/>
        <v>0.23256098046864054</v>
      </c>
    </row>
    <row r="4944" spans="1:79" ht="13.2" x14ac:dyDescent="0.25">
      <c r="A4944" s="75">
        <f t="shared" si="5143"/>
        <v>13.452054794519229</v>
      </c>
      <c r="B4944" s="34">
        <f t="shared" si="5160"/>
        <v>4909.9999999995189</v>
      </c>
      <c r="C4944">
        <v>30</v>
      </c>
      <c r="D4944" s="35">
        <f t="shared" si="5104"/>
        <v>3000</v>
      </c>
      <c r="E4944" s="27">
        <v>0</v>
      </c>
      <c r="F4944" s="64">
        <f t="shared" si="5144"/>
        <v>3.0712411119050556</v>
      </c>
      <c r="G4944" s="34">
        <v>0</v>
      </c>
      <c r="H4944" s="34">
        <f t="shared" si="5105"/>
        <v>1</v>
      </c>
      <c r="I4944" s="34">
        <f t="shared" si="5145"/>
        <v>40816.79437721819</v>
      </c>
      <c r="J4944" s="34">
        <f t="shared" si="5106"/>
        <v>210425.30710832673</v>
      </c>
      <c r="K4944" s="34">
        <f t="shared" si="5107"/>
        <v>185147.1385964792</v>
      </c>
      <c r="L4944" s="36">
        <f t="shared" si="5157"/>
        <v>4096.9122160390516</v>
      </c>
      <c r="M4944" s="34">
        <f t="shared" si="5108"/>
        <v>380.71939622523837</v>
      </c>
      <c r="N4944" s="34">
        <f t="shared" si="5146"/>
        <v>1962.745901415213</v>
      </c>
      <c r="O4944" s="34">
        <f t="shared" si="5109"/>
        <v>102.95414455328127</v>
      </c>
      <c r="P4944">
        <f t="shared" si="5161"/>
        <v>1205.1259786062526</v>
      </c>
      <c r="Q4944" s="36">
        <f t="shared" si="5110"/>
        <v>1962.7459003461686</v>
      </c>
      <c r="R4944" s="34">
        <f t="shared" si="5111"/>
        <v>1490.6446188243606</v>
      </c>
      <c r="S4944" s="34">
        <f t="shared" si="5112"/>
        <v>4.2062948750754003E-6</v>
      </c>
      <c r="T4944" s="36">
        <f t="shared" si="5147"/>
        <v>-7.5105528666950119E-14</v>
      </c>
      <c r="U4944" s="36">
        <f t="shared" si="5113"/>
        <v>1976.7300492300217</v>
      </c>
      <c r="V4944" s="36">
        <f t="shared" si="5114"/>
        <v>5.4081473330342497E-10</v>
      </c>
      <c r="W4944" s="68">
        <f t="shared" si="5115"/>
        <v>11.705463474397291</v>
      </c>
      <c r="X4944">
        <f t="shared" si="5116"/>
        <v>9.2118711085619704</v>
      </c>
      <c r="Y4944">
        <f t="shared" si="5117"/>
        <v>0.19260060136867796</v>
      </c>
      <c r="Z4944" s="34">
        <f t="shared" si="5118"/>
        <v>1.3237093813502869E-2</v>
      </c>
      <c r="AA4944" s="36">
        <f t="shared" si="5119"/>
        <v>4.6201906869071773E-11</v>
      </c>
      <c r="AB4944" s="34">
        <f t="shared" si="5120"/>
        <v>1.3237093813502869E-2</v>
      </c>
      <c r="AC4944" s="36">
        <f t="shared" si="5121"/>
        <v>260.67120456992313</v>
      </c>
      <c r="AD4944" s="34">
        <f t="shared" si="5122"/>
        <v>0</v>
      </c>
      <c r="AE4944">
        <f t="shared" si="5148"/>
        <v>19692.479953871607</v>
      </c>
      <c r="AF4944" s="36">
        <f t="shared" si="5162"/>
        <v>0</v>
      </c>
      <c r="AG4944" s="34">
        <f t="shared" si="5123"/>
        <v>496.94871296369797</v>
      </c>
      <c r="AH4944">
        <f t="shared" si="5158"/>
        <v>5.3938680366627523E-7</v>
      </c>
      <c r="AI4944" s="29">
        <f t="shared" si="5149"/>
        <v>496.94871296369797</v>
      </c>
      <c r="AJ4944">
        <f t="shared" si="5150"/>
        <v>16399.30751406074</v>
      </c>
      <c r="AK4944" s="36">
        <f t="shared" si="5163"/>
        <v>2.9480236974618362E-2</v>
      </c>
      <c r="AL4944" s="36">
        <f t="shared" si="5151"/>
        <v>-8.3551159283274268E-3</v>
      </c>
      <c r="AM4944" s="36">
        <f t="shared" si="5152"/>
        <v>-1.1534213178377386E-2</v>
      </c>
      <c r="AN4944" s="37">
        <f t="shared" si="5164"/>
        <v>-4.0740669449463834E-2</v>
      </c>
      <c r="AO4944" s="36">
        <f t="shared" si="5165"/>
        <v>0.20189286599571823</v>
      </c>
      <c r="AP4944" s="36">
        <f t="shared" si="5166"/>
        <v>1.7091579393973339E-2</v>
      </c>
      <c r="AQ4944" s="74">
        <f t="shared" si="5124"/>
        <v>-0.95350479278905409</v>
      </c>
      <c r="AR4944" s="73">
        <f t="shared" si="5125"/>
        <v>-4.629298984383249E-2</v>
      </c>
      <c r="AS4944" s="72">
        <f t="shared" si="5167"/>
        <v>8.2293004665213026E-3</v>
      </c>
      <c r="AT4944" s="37">
        <f t="shared" si="5126"/>
        <v>-1884.8215759909674</v>
      </c>
      <c r="AU4944" s="37">
        <f t="shared" si="5127"/>
        <v>6.5070957874092556</v>
      </c>
      <c r="AV4944" s="34">
        <f t="shared" si="5128"/>
        <v>2.2525485609134659</v>
      </c>
      <c r="AW4944" s="34">
        <f t="shared" si="5129"/>
        <v>1.1008067918696869</v>
      </c>
      <c r="AX4944" s="37">
        <f t="shared" si="5130"/>
        <v>3.178224938052491</v>
      </c>
      <c r="AY4944" s="7">
        <f t="shared" si="5131"/>
        <v>18.237043765232933</v>
      </c>
      <c r="AZ4944" s="37">
        <f t="shared" si="5132"/>
        <v>14.883688412449782</v>
      </c>
      <c r="BA4944" s="2">
        <f>BE4944*'mass balance'!$B$17+BF4944*'mass balance'!$C$17+BG4944*'mass balance'!$D$17+BH4944*'mass balance'!$E$17</f>
        <v>2.7203353562756409E-3</v>
      </c>
      <c r="BB4944" s="2">
        <f>BE4944*'mass balance'!$B$18+BF4944*'mass balance'!$C$18+BG4944*'mass balance'!$D$18+BH4944*'mass balance'!$E$18</f>
        <v>2.7621866694491127E-3</v>
      </c>
      <c r="BC4944" s="2">
        <f>BE4944*'mass balance'!$B$19+BF4944*'mass balance'!$C$19+BG4944*'mass balance'!$D$19+BH4944*'mass balance'!$E$19</f>
        <v>-3.4527333368113899E-3</v>
      </c>
      <c r="BD4944" s="2">
        <f>BE4944*'mass balance'!$B$20+BF4944*'mass balance'!$C$20+BG4944*'mass balance'!$D$20+BH4944*'mass balance'!$E$20</f>
        <v>1.2555393952041419E-4</v>
      </c>
      <c r="BE4944" s="2">
        <f>N4944*'mass balance'!$H$11+R4944*'mass balance'!$I$11+S4944*'mass balance'!$J$11</f>
        <v>-4.6732045271790784E-3</v>
      </c>
      <c r="BF4944" s="2">
        <f>N4944*'mass balance'!$H$12+R4944*'mass balance'!$I$12+S4944*'mass balance'!$J$12</f>
        <v>6.7884696555893122E-12</v>
      </c>
      <c r="BG4944" s="2">
        <f>N4944*'mass balance'!$H$13+R4944*'mass balance'!$I$13+S4944*'mass balance'!$J$13</f>
        <v>8.1396772135268523E-4</v>
      </c>
      <c r="BH4944" s="2">
        <f>N4944*'mass balance'!$H$14+R4944*'mass balance'!$I$14+S4944*'mass balance'!$J$14</f>
        <v>5.1113174516021159E-4</v>
      </c>
      <c r="BI4944" s="36">
        <f t="shared" si="5133"/>
        <v>2.8603964492493172E-16</v>
      </c>
      <c r="BJ4944" s="36">
        <f t="shared" si="5134"/>
        <v>2.5237284556422274E-17</v>
      </c>
      <c r="BK4944" s="36">
        <f t="shared" si="5135"/>
        <v>1.1479293297612026E-13</v>
      </c>
      <c r="BL4944" s="36">
        <f t="shared" si="5136"/>
        <v>1.1479292071330145E-13</v>
      </c>
      <c r="BM4944" s="36">
        <f t="shared" si="5168"/>
        <v>2.6541802399709685E-10</v>
      </c>
      <c r="BN4944" s="36">
        <f t="shared" ca="1" si="5137"/>
        <v>0.16849648927495042</v>
      </c>
      <c r="BO4944" s="36">
        <f t="shared" ca="1" si="5153"/>
        <v>1</v>
      </c>
      <c r="BP4944" s="36">
        <f t="shared" si="5169"/>
        <v>-2.6541791460056277E-10</v>
      </c>
      <c r="BQ4944" s="36">
        <f t="shared" si="5170"/>
        <v>0.99999958783306253</v>
      </c>
      <c r="BR4944" s="2">
        <f t="shared" si="5159"/>
        <v>-5</v>
      </c>
      <c r="BS4944">
        <v>0</v>
      </c>
      <c r="BT4944" s="37">
        <f t="shared" si="5154"/>
        <v>3.4613651701534187</v>
      </c>
      <c r="BU4944" s="34">
        <f t="shared" si="5138"/>
        <v>-5</v>
      </c>
      <c r="BV4944" s="34">
        <f t="shared" si="5139"/>
        <v>-5</v>
      </c>
      <c r="BW4944" s="34">
        <f t="shared" si="5140"/>
        <v>-5</v>
      </c>
      <c r="BX4944" s="34">
        <f t="shared" si="5141"/>
        <v>-5</v>
      </c>
      <c r="BY4944" s="34">
        <f t="shared" si="5142"/>
        <v>56.539558338416391</v>
      </c>
      <c r="BZ4944" s="36">
        <f t="shared" si="5155"/>
        <v>3.4527333368113899E-3</v>
      </c>
      <c r="CA4944" s="34">
        <f t="shared" si="5156"/>
        <v>0.23256098046624554</v>
      </c>
    </row>
    <row r="4945" spans="1:79" ht="13.2" x14ac:dyDescent="0.25">
      <c r="A4945" s="75">
        <f t="shared" si="5143"/>
        <v>13.454794520546626</v>
      </c>
      <c r="B4945" s="34">
        <f t="shared" si="5160"/>
        <v>4910.9999999995189</v>
      </c>
      <c r="C4945">
        <v>30</v>
      </c>
      <c r="D4945" s="35">
        <f t="shared" si="5104"/>
        <v>3000</v>
      </c>
      <c r="E4945" s="27">
        <v>0</v>
      </c>
      <c r="F4945" s="64">
        <f t="shared" si="5144"/>
        <v>3.0712411119050556</v>
      </c>
      <c r="G4945" s="34">
        <v>0</v>
      </c>
      <c r="H4945" s="34">
        <f t="shared" si="5105"/>
        <v>1</v>
      </c>
      <c r="I4945" s="34">
        <f t="shared" si="5145"/>
        <v>40816.79437721819</v>
      </c>
      <c r="J4945" s="34">
        <f t="shared" si="5106"/>
        <v>210425.30711480806</v>
      </c>
      <c r="K4945" s="34">
        <f t="shared" si="5107"/>
        <v>185147.13860218195</v>
      </c>
      <c r="L4945" s="36">
        <f t="shared" si="5157"/>
        <v>4096.9122162283375</v>
      </c>
      <c r="M4945" s="34">
        <f t="shared" si="5108"/>
        <v>380.71939622523837</v>
      </c>
      <c r="N4945" s="34">
        <f t="shared" si="5146"/>
        <v>1962.7459014756678</v>
      </c>
      <c r="O4945" s="34">
        <f t="shared" si="5109"/>
        <v>102.95414455328127</v>
      </c>
      <c r="P4945">
        <f t="shared" si="5161"/>
        <v>1205.1259786619319</v>
      </c>
      <c r="Q4945" s="36">
        <f t="shared" si="5110"/>
        <v>1962.7459004107043</v>
      </c>
      <c r="R4945" s="34">
        <f t="shared" si="5111"/>
        <v>1490.6446188812854</v>
      </c>
      <c r="S4945" s="34">
        <f t="shared" si="5112"/>
        <v>4.1902405882865423E-6</v>
      </c>
      <c r="T4945" s="36">
        <f t="shared" si="5147"/>
        <v>-7.5105528665793459E-14</v>
      </c>
      <c r="U4945" s="36">
        <f t="shared" si="5113"/>
        <v>1976.7300492300217</v>
      </c>
      <c r="V4945" s="36">
        <f t="shared" si="5114"/>
        <v>5.387505925477298E-10</v>
      </c>
      <c r="W4945" s="68">
        <f t="shared" si="5115"/>
        <v>11.705463474938107</v>
      </c>
      <c r="X4945">
        <f t="shared" si="5116"/>
        <v>9.2118711087038392</v>
      </c>
      <c r="Y4945">
        <f t="shared" si="5117"/>
        <v>0.19260060136867796</v>
      </c>
      <c r="Z4945" s="34">
        <f t="shared" si="5118"/>
        <v>1.3237093813502869E-2</v>
      </c>
      <c r="AA4945" s="36">
        <f t="shared" si="5119"/>
        <v>4.6025566924472292E-11</v>
      </c>
      <c r="AB4945" s="34">
        <f t="shared" si="5120"/>
        <v>1.3237093813502869E-2</v>
      </c>
      <c r="AC4945" s="36">
        <f t="shared" si="5121"/>
        <v>260.67120456992313</v>
      </c>
      <c r="AD4945" s="34">
        <f t="shared" si="5122"/>
        <v>0</v>
      </c>
      <c r="AE4945">
        <f t="shared" si="5148"/>
        <v>19692.479953871607</v>
      </c>
      <c r="AF4945" s="36">
        <f t="shared" si="5162"/>
        <v>0</v>
      </c>
      <c r="AG4945" s="34">
        <f t="shared" si="5123"/>
        <v>496.94871298860869</v>
      </c>
      <c r="AH4945">
        <f t="shared" si="5158"/>
        <v>5.373281624088122E-7</v>
      </c>
      <c r="AI4945" s="29">
        <f t="shared" si="5149"/>
        <v>496.94871298860869</v>
      </c>
      <c r="AJ4945">
        <f t="shared" si="5150"/>
        <v>16896.256227049347</v>
      </c>
      <c r="AK4945" s="36">
        <f t="shared" si="5163"/>
        <v>4.629298984383249E-2</v>
      </c>
      <c r="AL4945" s="36">
        <f t="shared" si="5151"/>
        <v>-1.2269042042561835E-2</v>
      </c>
      <c r="AM4945" s="36">
        <f t="shared" si="5152"/>
        <v>-1.8095336919578299E-2</v>
      </c>
      <c r="AN4945" s="37">
        <f t="shared" si="5164"/>
        <v>-1.1260432474845473E-2</v>
      </c>
      <c r="AO4945" s="36">
        <f t="shared" si="5165"/>
        <v>0.1935377500673908</v>
      </c>
      <c r="AP4945" s="36">
        <f t="shared" si="5166"/>
        <v>5.5573662155959536E-3</v>
      </c>
      <c r="AQ4945" s="74">
        <f t="shared" si="5124"/>
        <v>-0.29916834958957123</v>
      </c>
      <c r="AR4945" s="73">
        <f t="shared" si="5125"/>
        <v>-1.1911032787290471E-2</v>
      </c>
      <c r="AS4945" s="72">
        <f t="shared" si="5167"/>
        <v>7.2493165446878205E-3</v>
      </c>
      <c r="AT4945" s="37">
        <f t="shared" si="5126"/>
        <v>-591.3750664122573</v>
      </c>
      <c r="AU4945" s="37">
        <f t="shared" si="5127"/>
        <v>2.1157971102042294</v>
      </c>
      <c r="AV4945" s="34">
        <f t="shared" si="5128"/>
        <v>2.3208076082719629</v>
      </c>
      <c r="AW4945" s="34">
        <f t="shared" si="5129"/>
        <v>1.1008067919205462</v>
      </c>
      <c r="AX4945" s="37">
        <f t="shared" si="5130"/>
        <v>3.1782249381993308</v>
      </c>
      <c r="AY4945" s="7">
        <f t="shared" si="5131"/>
        <v>18.305302813329948</v>
      </c>
      <c r="AZ4945" s="37">
        <f t="shared" si="5132"/>
        <v>14.883688413137438</v>
      </c>
      <c r="BA4945" s="2">
        <f>BE4945*'mass balance'!$B$17+BF4945*'mass balance'!$C$17+BG4945*'mass balance'!$D$17+BH4945*'mass balance'!$E$17</f>
        <v>2.7203353563734164E-3</v>
      </c>
      <c r="BB4945" s="2">
        <f>BE4945*'mass balance'!$B$18+BF4945*'mass balance'!$C$18+BG4945*'mass balance'!$D$18+BH4945*'mass balance'!$E$18</f>
        <v>2.7621866695483931E-3</v>
      </c>
      <c r="BC4945" s="2">
        <f>BE4945*'mass balance'!$B$19+BF4945*'mass balance'!$C$19+BG4945*'mass balance'!$D$19+BH4945*'mass balance'!$E$19</f>
        <v>-3.4527333369354903E-3</v>
      </c>
      <c r="BD4945" s="2">
        <f>BE4945*'mass balance'!$B$20+BF4945*'mass balance'!$C$20+BG4945*'mass balance'!$D$20+BH4945*'mass balance'!$E$20</f>
        <v>1.2555393952492691E-4</v>
      </c>
      <c r="BE4945" s="2">
        <f>N4945*'mass balance'!$H$11+R4945*'mass balance'!$I$11+S4945*'mass balance'!$J$11</f>
        <v>-4.673204527323018E-3</v>
      </c>
      <c r="BF4945" s="2">
        <f>N4945*'mass balance'!$H$12+R4945*'mass balance'!$I$12+S4945*'mass balance'!$J$12</f>
        <v>6.7625599079503436E-12</v>
      </c>
      <c r="BG4945" s="2">
        <f>N4945*'mass balance'!$H$13+R4945*'mass balance'!$I$13+S4945*'mass balance'!$J$13</f>
        <v>8.139677213864513E-4</v>
      </c>
      <c r="BH4945" s="2">
        <f>N4945*'mass balance'!$H$14+R4945*'mass balance'!$I$14+S4945*'mass balance'!$J$14</f>
        <v>5.1113174517595508E-4</v>
      </c>
      <c r="BI4945" s="36">
        <f t="shared" si="5133"/>
        <v>2.8603964492493172E-16</v>
      </c>
      <c r="BJ4945" s="36">
        <f t="shared" si="5134"/>
        <v>2.5237498652561924E-17</v>
      </c>
      <c r="BK4945" s="36">
        <f t="shared" si="5135"/>
        <v>1.1481817026067667E-13</v>
      </c>
      <c r="BL4945" s="36">
        <f t="shared" si="5136"/>
        <v>1.1481815803937825E-13</v>
      </c>
      <c r="BM4945" s="36">
        <f t="shared" si="5168"/>
        <v>2.6553281691781017E-10</v>
      </c>
      <c r="BN4945" s="36">
        <f t="shared" ca="1" si="5137"/>
        <v>0.903511446182932</v>
      </c>
      <c r="BO4945" s="36">
        <f t="shared" ca="1" si="5153"/>
        <v>1</v>
      </c>
      <c r="BP4945" s="36">
        <f t="shared" si="5169"/>
        <v>-2.6553270740348506E-10</v>
      </c>
      <c r="BQ4945" s="36">
        <f t="shared" si="5170"/>
        <v>0.99999958756764462</v>
      </c>
      <c r="BR4945" s="2">
        <f t="shared" si="5159"/>
        <v>-5</v>
      </c>
      <c r="BS4945">
        <v>0</v>
      </c>
      <c r="BT4945" s="37">
        <f t="shared" si="5154"/>
        <v>3.4613651702778285</v>
      </c>
      <c r="BU4945" s="34">
        <f t="shared" si="5138"/>
        <v>-5</v>
      </c>
      <c r="BV4945" s="34">
        <f t="shared" si="5139"/>
        <v>-5</v>
      </c>
      <c r="BW4945" s="34">
        <f t="shared" si="5140"/>
        <v>-5</v>
      </c>
      <c r="BX4945" s="34">
        <f t="shared" si="5141"/>
        <v>-5</v>
      </c>
      <c r="BY4945" s="34">
        <f t="shared" si="5142"/>
        <v>56.539558340157868</v>
      </c>
      <c r="BZ4945" s="36">
        <f t="shared" si="5155"/>
        <v>3.4527333369354903E-3</v>
      </c>
      <c r="CA4945" s="34">
        <f t="shared" si="5156"/>
        <v>0.23256098046385956</v>
      </c>
    </row>
    <row r="4946" spans="1:79" ht="13.2" x14ac:dyDescent="0.25">
      <c r="A4946" s="75">
        <f t="shared" si="5143"/>
        <v>13.457534246574022</v>
      </c>
      <c r="B4946" s="34">
        <f t="shared" si="5160"/>
        <v>4911.999999999518</v>
      </c>
      <c r="C4946">
        <v>30</v>
      </c>
      <c r="D4946" s="35">
        <f t="shared" si="5104"/>
        <v>3000</v>
      </c>
      <c r="E4946" s="27">
        <v>0</v>
      </c>
      <c r="F4946" s="64">
        <f t="shared" si="5144"/>
        <v>3.0712411119050556</v>
      </c>
      <c r="G4946" s="34">
        <v>0</v>
      </c>
      <c r="H4946" s="34">
        <f t="shared" si="5105"/>
        <v>1</v>
      </c>
      <c r="I4946" s="34">
        <f t="shared" si="5145"/>
        <v>40816.79437721819</v>
      </c>
      <c r="J4946" s="34">
        <f t="shared" si="5106"/>
        <v>210425.30712126472</v>
      </c>
      <c r="K4946" s="34">
        <f t="shared" si="5107"/>
        <v>185147.13860786299</v>
      </c>
      <c r="L4946" s="36">
        <f t="shared" si="5157"/>
        <v>4096.9122164169003</v>
      </c>
      <c r="M4946" s="34">
        <f t="shared" si="5108"/>
        <v>380.71939622523837</v>
      </c>
      <c r="N4946" s="34">
        <f t="shared" si="5146"/>
        <v>1962.7459015358925</v>
      </c>
      <c r="O4946" s="34">
        <f t="shared" si="5109"/>
        <v>102.95414455328127</v>
      </c>
      <c r="P4946">
        <f t="shared" si="5161"/>
        <v>1205.1259787173985</v>
      </c>
      <c r="Q4946" s="36">
        <f t="shared" si="5110"/>
        <v>1962.7459004749928</v>
      </c>
      <c r="R4946" s="34">
        <f t="shared" si="5111"/>
        <v>1490.6446189379931</v>
      </c>
      <c r="S4946" s="34">
        <f t="shared" si="5112"/>
        <v>4.1742470102690277E-6</v>
      </c>
      <c r="T4946" s="36">
        <f t="shared" si="5147"/>
        <v>-7.510552866464118E-14</v>
      </c>
      <c r="U4946" s="36">
        <f t="shared" si="5113"/>
        <v>1976.7300492300217</v>
      </c>
      <c r="V4946" s="36">
        <f t="shared" si="5114"/>
        <v>5.3669427338636651E-10</v>
      </c>
      <c r="W4946" s="68">
        <f t="shared" si="5115"/>
        <v>11.705463475476858</v>
      </c>
      <c r="X4946">
        <f t="shared" si="5116"/>
        <v>9.2118711088451679</v>
      </c>
      <c r="Y4946">
        <f t="shared" si="5117"/>
        <v>0.19260060136867796</v>
      </c>
      <c r="Z4946" s="34">
        <f t="shared" si="5118"/>
        <v>1.3237093813502869E-2</v>
      </c>
      <c r="AA4946" s="36">
        <f t="shared" si="5119"/>
        <v>4.5849895180207946E-11</v>
      </c>
      <c r="AB4946" s="34">
        <f t="shared" si="5120"/>
        <v>1.3237093813502869E-2</v>
      </c>
      <c r="AC4946" s="36">
        <f t="shared" si="5121"/>
        <v>260.67120456992313</v>
      </c>
      <c r="AD4946" s="34">
        <f t="shared" si="5122"/>
        <v>0</v>
      </c>
      <c r="AE4946">
        <f t="shared" si="5148"/>
        <v>19692.479953871607</v>
      </c>
      <c r="AF4946" s="36">
        <f t="shared" si="5162"/>
        <v>0</v>
      </c>
      <c r="AG4946" s="34">
        <f t="shared" si="5123"/>
        <v>496.94871301342414</v>
      </c>
      <c r="AH4946">
        <f t="shared" si="5158"/>
        <v>5.3527719501289539E-7</v>
      </c>
      <c r="AI4946" s="29">
        <f t="shared" si="5149"/>
        <v>496.94871301342414</v>
      </c>
      <c r="AJ4946">
        <f t="shared" si="5150"/>
        <v>17393.204940062773</v>
      </c>
      <c r="AK4946" s="36">
        <f t="shared" si="5163"/>
        <v>1.1911032787290471E-2</v>
      </c>
      <c r="AL4946" s="36">
        <f t="shared" si="5151"/>
        <v>-4.03976255232195E-3</v>
      </c>
      <c r="AM4946" s="36">
        <f t="shared" si="5152"/>
        <v>-4.6712220338459573E-3</v>
      </c>
      <c r="AN4946" s="37">
        <f t="shared" si="5164"/>
        <v>3.5032557368987013E-2</v>
      </c>
      <c r="AO4946" s="36">
        <f t="shared" si="5165"/>
        <v>0.18126870802482897</v>
      </c>
      <c r="AP4946" s="36">
        <f t="shared" si="5166"/>
        <v>-1.2537970703982345E-2</v>
      </c>
      <c r="AQ4946" s="74">
        <f t="shared" si="5124"/>
        <v>1.1328201426297966</v>
      </c>
      <c r="AR4946" s="73">
        <f t="shared" si="5125"/>
        <v>3.2025037036160282E-2</v>
      </c>
      <c r="AS4946" s="72">
        <f t="shared" si="5167"/>
        <v>5.9561896569794767E-3</v>
      </c>
      <c r="AT4946" s="37">
        <f t="shared" si="5126"/>
        <v>2239.2796163093567</v>
      </c>
      <c r="AU4946" s="37">
        <f t="shared" si="5127"/>
        <v>-4.7734486363098858</v>
      </c>
      <c r="AV4946" s="34">
        <f t="shared" si="5128"/>
        <v>2.3890666556338704</v>
      </c>
      <c r="AW4946" s="34">
        <f t="shared" si="5129"/>
        <v>1.1008067919712115</v>
      </c>
      <c r="AX4946" s="37">
        <f t="shared" si="5130"/>
        <v>3.1782249383456107</v>
      </c>
      <c r="AY4946" s="7">
        <f t="shared" si="5131"/>
        <v>18.37356186142755</v>
      </c>
      <c r="AZ4946" s="37">
        <f t="shared" si="5132"/>
        <v>14.883688413822469</v>
      </c>
      <c r="BA4946" s="2">
        <f>BE4946*'mass balance'!$B$17+BF4946*'mass balance'!$C$17+BG4946*'mass balance'!$D$17+BH4946*'mass balance'!$E$17</f>
        <v>2.7203353564708203E-3</v>
      </c>
      <c r="BB4946" s="2">
        <f>BE4946*'mass balance'!$B$18+BF4946*'mass balance'!$C$18+BG4946*'mass balance'!$D$18+BH4946*'mass balance'!$E$18</f>
        <v>2.7621866696472949E-3</v>
      </c>
      <c r="BC4946" s="2">
        <f>BE4946*'mass balance'!$B$19+BF4946*'mass balance'!$C$19+BG4946*'mass balance'!$D$19+BH4946*'mass balance'!$E$19</f>
        <v>-3.452733337059118E-3</v>
      </c>
      <c r="BD4946" s="2">
        <f>BE4946*'mass balance'!$B$20+BF4946*'mass balance'!$C$20+BG4946*'mass balance'!$D$20+BH4946*'mass balance'!$E$20</f>
        <v>1.2555393952942248E-4</v>
      </c>
      <c r="BE4946" s="2">
        <f>N4946*'mass balance'!$H$11+R4946*'mass balance'!$I$11+S4946*'mass balance'!$J$11</f>
        <v>-4.6732045274664102E-3</v>
      </c>
      <c r="BF4946" s="2">
        <f>N4946*'mass balance'!$H$12+R4946*'mass balance'!$I$12+S4946*'mass balance'!$J$12</f>
        <v>6.736748137192295E-12</v>
      </c>
      <c r="BG4946" s="2">
        <f>N4946*'mass balance'!$H$13+R4946*'mass balance'!$I$13+S4946*'mass balance'!$J$13</f>
        <v>8.1396772142009063E-4</v>
      </c>
      <c r="BH4946" s="2">
        <f>N4946*'mass balance'!$H$14+R4946*'mass balance'!$I$14+S4946*'mass balance'!$J$14</f>
        <v>5.111317451916386E-4</v>
      </c>
      <c r="BI4946" s="36">
        <f t="shared" si="5133"/>
        <v>2.8603964492493172E-16</v>
      </c>
      <c r="BJ4946" s="36">
        <f t="shared" si="5134"/>
        <v>2.5237712750450935E-17</v>
      </c>
      <c r="BK4946" s="36">
        <f t="shared" si="5135"/>
        <v>1.1484340775932923E-13</v>
      </c>
      <c r="BL4946" s="36">
        <f t="shared" si="5136"/>
        <v>1.14843395579413E-13</v>
      </c>
      <c r="BM4946" s="36">
        <f t="shared" si="5168"/>
        <v>2.6564763507584953E-10</v>
      </c>
      <c r="BN4946" s="36">
        <f t="shared" ca="1" si="5137"/>
        <v>0.5384796191425274</v>
      </c>
      <c r="BO4946" s="36">
        <f t="shared" ca="1" si="5153"/>
        <v>1</v>
      </c>
      <c r="BP4946" s="36">
        <f t="shared" si="5169"/>
        <v>-2.6564752544363159E-10</v>
      </c>
      <c r="BQ4946" s="36">
        <f t="shared" si="5170"/>
        <v>0.99999958730211191</v>
      </c>
      <c r="BR4946" s="2">
        <f t="shared" si="5159"/>
        <v>-5</v>
      </c>
      <c r="BS4946">
        <v>0</v>
      </c>
      <c r="BT4946" s="37">
        <f t="shared" si="5154"/>
        <v>3.4613651704017658</v>
      </c>
      <c r="BU4946" s="34">
        <f t="shared" si="5138"/>
        <v>-5</v>
      </c>
      <c r="BV4946" s="34">
        <f t="shared" si="5139"/>
        <v>-5</v>
      </c>
      <c r="BW4946" s="34">
        <f t="shared" si="5140"/>
        <v>-5</v>
      </c>
      <c r="BX4946" s="34">
        <f t="shared" si="5141"/>
        <v>-5</v>
      </c>
      <c r="BY4946" s="34">
        <f t="shared" si="5142"/>
        <v>56.539558341892722</v>
      </c>
      <c r="BZ4946" s="36">
        <f t="shared" si="5155"/>
        <v>3.452733337059118E-3</v>
      </c>
      <c r="CA4946" s="34">
        <f t="shared" si="5156"/>
        <v>0.23256098046148285</v>
      </c>
    </row>
    <row r="4947" spans="1:79" ht="13.2" x14ac:dyDescent="0.25">
      <c r="A4947" s="75">
        <f t="shared" si="5143"/>
        <v>13.460273972601419</v>
      </c>
      <c r="B4947" s="34">
        <f t="shared" si="5160"/>
        <v>4912.999999999518</v>
      </c>
      <c r="C4947">
        <v>30</v>
      </c>
      <c r="D4947" s="35">
        <f t="shared" si="5104"/>
        <v>3000</v>
      </c>
      <c r="E4947" s="27">
        <v>0</v>
      </c>
      <c r="F4947" s="64">
        <f t="shared" si="5144"/>
        <v>3.0712411119050556</v>
      </c>
      <c r="G4947" s="34">
        <v>0</v>
      </c>
      <c r="H4947" s="34">
        <f t="shared" si="5105"/>
        <v>1</v>
      </c>
      <c r="I4947" s="34">
        <f t="shared" si="5145"/>
        <v>40816.79437721819</v>
      </c>
      <c r="J4947" s="34">
        <f t="shared" si="5106"/>
        <v>210425.30712769664</v>
      </c>
      <c r="K4947" s="34">
        <f t="shared" si="5107"/>
        <v>185147.13861352223</v>
      </c>
      <c r="L4947" s="36">
        <f t="shared" si="5157"/>
        <v>4096.9122166047437</v>
      </c>
      <c r="M4947" s="34">
        <f t="shared" si="5108"/>
        <v>380.71939622523837</v>
      </c>
      <c r="N4947" s="34">
        <f t="shared" si="5146"/>
        <v>1962.7459015958862</v>
      </c>
      <c r="O4947" s="34">
        <f t="shared" si="5109"/>
        <v>102.95414455328127</v>
      </c>
      <c r="P4947">
        <f t="shared" si="5161"/>
        <v>1205.1259787726535</v>
      </c>
      <c r="Q4947" s="36">
        <f t="shared" si="5110"/>
        <v>1962.7459005390372</v>
      </c>
      <c r="R4947" s="34">
        <f t="shared" si="5111"/>
        <v>1490.6446189944841</v>
      </c>
      <c r="S4947" s="34">
        <f t="shared" si="5112"/>
        <v>4.1583152778912336E-6</v>
      </c>
      <c r="T4947" s="36">
        <f t="shared" si="5147"/>
        <v>-7.5105528663493343E-14</v>
      </c>
      <c r="U4947" s="36">
        <f t="shared" si="5113"/>
        <v>1976.7300492300217</v>
      </c>
      <c r="V4947" s="36">
        <f t="shared" si="5114"/>
        <v>5.34645894072388E-10</v>
      </c>
      <c r="W4947" s="68">
        <f t="shared" si="5115"/>
        <v>11.705463476013552</v>
      </c>
      <c r="X4947">
        <f t="shared" si="5116"/>
        <v>9.2118711089859531</v>
      </c>
      <c r="Y4947">
        <f t="shared" si="5117"/>
        <v>0.19260060136867796</v>
      </c>
      <c r="Z4947" s="34">
        <f t="shared" si="5118"/>
        <v>1.3237093813502869E-2</v>
      </c>
      <c r="AA4947" s="36">
        <f t="shared" si="5119"/>
        <v>4.5674901738659615E-11</v>
      </c>
      <c r="AB4947" s="34">
        <f t="shared" si="5120"/>
        <v>1.3237093813502869E-2</v>
      </c>
      <c r="AC4947" s="36">
        <f t="shared" si="5121"/>
        <v>260.67120456992313</v>
      </c>
      <c r="AD4947" s="34">
        <f t="shared" si="5122"/>
        <v>0</v>
      </c>
      <c r="AE4947">
        <f t="shared" si="5148"/>
        <v>19692.479953871607</v>
      </c>
      <c r="AF4947" s="36">
        <f t="shared" si="5162"/>
        <v>0</v>
      </c>
      <c r="AG4947" s="34">
        <f t="shared" si="5123"/>
        <v>496.94871303814523</v>
      </c>
      <c r="AH4947">
        <f t="shared" si="5158"/>
        <v>5.3323441306929453E-7</v>
      </c>
      <c r="AI4947" s="29">
        <f t="shared" si="5149"/>
        <v>496.94871303814523</v>
      </c>
      <c r="AJ4947">
        <f t="shared" si="5150"/>
        <v>17890.153653100919</v>
      </c>
      <c r="AK4947" s="36">
        <f t="shared" si="5163"/>
        <v>-3.2025037036160282E-2</v>
      </c>
      <c r="AL4947" s="36">
        <f t="shared" si="5151"/>
        <v>8.9645613444099773E-3</v>
      </c>
      <c r="AM4947" s="36">
        <f t="shared" si="5152"/>
        <v>1.2527630590397434E-2</v>
      </c>
      <c r="AN4947" s="37">
        <f t="shared" si="5164"/>
        <v>4.6943590156277484E-2</v>
      </c>
      <c r="AO4947" s="36">
        <f t="shared" si="5165"/>
        <v>0.17722894547250703</v>
      </c>
      <c r="AP4947" s="36">
        <f t="shared" si="5166"/>
        <v>-1.7209192737828304E-2</v>
      </c>
      <c r="AQ4947" s="74">
        <f t="shared" si="5124"/>
        <v>1.6241643707886919</v>
      </c>
      <c r="AR4947" s="73">
        <f t="shared" si="5125"/>
        <v>4.1195505943074008E-2</v>
      </c>
      <c r="AS4947" s="72">
        <f t="shared" si="5167"/>
        <v>5.5667787430365321E-3</v>
      </c>
      <c r="AT4947" s="37">
        <f t="shared" si="5126"/>
        <v>3210.5345166267766</v>
      </c>
      <c r="AU4947" s="37">
        <f t="shared" si="5127"/>
        <v>-6.5518734686697488</v>
      </c>
      <c r="AV4947" s="34">
        <f t="shared" si="5128"/>
        <v>2.4573257029991735</v>
      </c>
      <c r="AW4947" s="34">
        <f t="shared" si="5129"/>
        <v>1.1008067920216835</v>
      </c>
      <c r="AX4947" s="37">
        <f t="shared" si="5130"/>
        <v>3.1782249384913315</v>
      </c>
      <c r="AY4947" s="7">
        <f t="shared" si="5131"/>
        <v>18.441820909525738</v>
      </c>
      <c r="AZ4947" s="37">
        <f t="shared" si="5132"/>
        <v>14.883688414504883</v>
      </c>
      <c r="BA4947" s="2">
        <f>BE4947*'mass balance'!$B$17+BF4947*'mass balance'!$C$17+BG4947*'mass balance'!$D$17+BH4947*'mass balance'!$E$17</f>
        <v>2.720335356567852E-3</v>
      </c>
      <c r="BB4947" s="2">
        <f>BE4947*'mass balance'!$B$18+BF4947*'mass balance'!$C$18+BG4947*'mass balance'!$D$18+BH4947*'mass balance'!$E$18</f>
        <v>2.7621866697458194E-3</v>
      </c>
      <c r="BC4947" s="2">
        <f>BE4947*'mass balance'!$B$19+BF4947*'mass balance'!$C$19+BG4947*'mass balance'!$D$19+BH4947*'mass balance'!$E$19</f>
        <v>-3.4527333371822738E-3</v>
      </c>
      <c r="BD4947" s="2">
        <f>BE4947*'mass balance'!$B$20+BF4947*'mass balance'!$C$20+BG4947*'mass balance'!$D$20+BH4947*'mass balance'!$E$20</f>
        <v>1.2555393953390086E-4</v>
      </c>
      <c r="BE4947" s="2">
        <f>N4947*'mass balance'!$H$11+R4947*'mass balance'!$I$11+S4947*'mass balance'!$J$11</f>
        <v>-4.6732045276092525E-3</v>
      </c>
      <c r="BF4947" s="2">
        <f>N4947*'mass balance'!$H$12+R4947*'mass balance'!$I$12+S4947*'mass balance'!$J$12</f>
        <v>6.7110361780882189E-12</v>
      </c>
      <c r="BG4947" s="2">
        <f>N4947*'mass balance'!$H$13+R4947*'mass balance'!$I$13+S4947*'mass balance'!$J$13</f>
        <v>8.1396772145359811E-4</v>
      </c>
      <c r="BH4947" s="2">
        <f>N4947*'mass balance'!$H$14+R4947*'mass balance'!$I$14+S4947*'mass balance'!$J$14</f>
        <v>5.1113174520726196E-4</v>
      </c>
      <c r="BI4947" s="36">
        <f t="shared" si="5133"/>
        <v>2.8603964492493172E-16</v>
      </c>
      <c r="BJ4947" s="36">
        <f t="shared" si="5134"/>
        <v>2.5237926850088119E-17</v>
      </c>
      <c r="BK4947" s="36">
        <f t="shared" si="5135"/>
        <v>1.1486864547207969E-13</v>
      </c>
      <c r="BL4947" s="36">
        <f t="shared" si="5136"/>
        <v>1.1486863333340461E-13</v>
      </c>
      <c r="BM4947" s="36">
        <f t="shared" si="5168"/>
        <v>2.6576247847142896E-10</v>
      </c>
      <c r="BN4947" s="36">
        <f t="shared" ca="1" si="5137"/>
        <v>0.687026881825053</v>
      </c>
      <c r="BO4947" s="36">
        <f t="shared" ca="1" si="5153"/>
        <v>1</v>
      </c>
      <c r="BP4947" s="36">
        <f t="shared" si="5169"/>
        <v>-2.6576236872121624E-10</v>
      </c>
      <c r="BQ4947" s="36">
        <f t="shared" si="5170"/>
        <v>0.99999958703646441</v>
      </c>
      <c r="BR4947" s="2">
        <f t="shared" si="5159"/>
        <v>-5</v>
      </c>
      <c r="BS4947">
        <v>0</v>
      </c>
      <c r="BT4947" s="37">
        <f t="shared" si="5154"/>
        <v>3.4613651705252297</v>
      </c>
      <c r="BU4947" s="34">
        <f t="shared" si="5138"/>
        <v>-5</v>
      </c>
      <c r="BV4947" s="34">
        <f t="shared" si="5139"/>
        <v>-5</v>
      </c>
      <c r="BW4947" s="34">
        <f t="shared" si="5140"/>
        <v>-5</v>
      </c>
      <c r="BX4947" s="34">
        <f t="shared" si="5141"/>
        <v>-5</v>
      </c>
      <c r="BY4947" s="34">
        <f t="shared" si="5142"/>
        <v>56.539558343620925</v>
      </c>
      <c r="BZ4947" s="36">
        <f t="shared" si="5155"/>
        <v>3.4527333371822738E-3</v>
      </c>
      <c r="CA4947" s="34">
        <f t="shared" si="5156"/>
        <v>0.23256098045911522</v>
      </c>
    </row>
    <row r="4948" spans="1:79" ht="13.2" x14ac:dyDescent="0.25">
      <c r="A4948" s="75">
        <f t="shared" si="5143"/>
        <v>13.463013698628815</v>
      </c>
      <c r="B4948" s="34">
        <f t="shared" si="5160"/>
        <v>4913.999999999518</v>
      </c>
      <c r="C4948">
        <v>30</v>
      </c>
      <c r="D4948" s="35">
        <f t="shared" si="5104"/>
        <v>3000</v>
      </c>
      <c r="E4948" s="27">
        <v>0</v>
      </c>
      <c r="F4948" s="64">
        <f t="shared" si="5144"/>
        <v>3.0712411119050556</v>
      </c>
      <c r="G4948" s="34">
        <v>0</v>
      </c>
      <c r="H4948" s="34">
        <f t="shared" si="5105"/>
        <v>1</v>
      </c>
      <c r="I4948" s="34">
        <f t="shared" si="5145"/>
        <v>40816.79437721819</v>
      </c>
      <c r="J4948" s="34">
        <f t="shared" si="5106"/>
        <v>210425.30713410411</v>
      </c>
      <c r="K4948" s="34">
        <f t="shared" si="5107"/>
        <v>185147.13861915996</v>
      </c>
      <c r="L4948" s="36">
        <f t="shared" si="5157"/>
        <v>4096.9122167918695</v>
      </c>
      <c r="M4948" s="34">
        <f t="shared" si="5108"/>
        <v>380.71939622523837</v>
      </c>
      <c r="N4948" s="34">
        <f t="shared" si="5146"/>
        <v>1962.7459016556518</v>
      </c>
      <c r="O4948" s="34">
        <f t="shared" si="5109"/>
        <v>102.95414455328127</v>
      </c>
      <c r="P4948">
        <f t="shared" si="5161"/>
        <v>1205.1259788276975</v>
      </c>
      <c r="Q4948" s="36">
        <f t="shared" si="5110"/>
        <v>1962.7459006028364</v>
      </c>
      <c r="R4948" s="34">
        <f t="shared" si="5111"/>
        <v>1490.6446190507593</v>
      </c>
      <c r="S4948" s="34">
        <f t="shared" si="5112"/>
        <v>4.1424440269111074E-6</v>
      </c>
      <c r="T4948" s="36">
        <f t="shared" si="5147"/>
        <v>-7.5105528662349861E-14</v>
      </c>
      <c r="U4948" s="36">
        <f t="shared" si="5113"/>
        <v>1976.7300492300217</v>
      </c>
      <c r="V4948" s="36">
        <f t="shared" si="5114"/>
        <v>5.3260525188628191E-10</v>
      </c>
      <c r="W4948" s="68">
        <f t="shared" si="5115"/>
        <v>11.705463476548198</v>
      </c>
      <c r="X4948">
        <f t="shared" si="5116"/>
        <v>9.2118711091262053</v>
      </c>
      <c r="Y4948">
        <f t="shared" si="5117"/>
        <v>0.19260060136867796</v>
      </c>
      <c r="Z4948" s="34">
        <f t="shared" si="5118"/>
        <v>1.3237093813502869E-2</v>
      </c>
      <c r="AA4948" s="36">
        <f t="shared" si="5119"/>
        <v>4.5500569281460085E-11</v>
      </c>
      <c r="AB4948" s="34">
        <f t="shared" si="5120"/>
        <v>1.3237093813502869E-2</v>
      </c>
      <c r="AC4948" s="36">
        <f t="shared" si="5121"/>
        <v>260.67120456992313</v>
      </c>
      <c r="AD4948" s="34">
        <f t="shared" si="5122"/>
        <v>0</v>
      </c>
      <c r="AE4948">
        <f t="shared" si="5148"/>
        <v>19692.479953871607</v>
      </c>
      <c r="AF4948" s="36">
        <f t="shared" si="5162"/>
        <v>0</v>
      </c>
      <c r="AG4948" s="34">
        <f t="shared" si="5123"/>
        <v>496.94871306277173</v>
      </c>
      <c r="AH4948">
        <f t="shared" si="5158"/>
        <v>5.3119919130040216E-7</v>
      </c>
      <c r="AI4948" s="29">
        <f t="shared" si="5149"/>
        <v>496.94871306277173</v>
      </c>
      <c r="AJ4948">
        <f t="shared" si="5150"/>
        <v>18387.10236616369</v>
      </c>
      <c r="AK4948" s="36">
        <f t="shared" si="5163"/>
        <v>-4.1195505943074008E-2</v>
      </c>
      <c r="AL4948" s="36">
        <f t="shared" si="5151"/>
        <v>1.2357580748956756E-2</v>
      </c>
      <c r="AM4948" s="36">
        <f t="shared" si="5152"/>
        <v>1.6129264992751854E-2</v>
      </c>
      <c r="AN4948" s="37">
        <f t="shared" si="5164"/>
        <v>1.4918553120117202E-2</v>
      </c>
      <c r="AO4948" s="36">
        <f t="shared" si="5165"/>
        <v>0.18619350681691701</v>
      </c>
      <c r="AP4948" s="36">
        <f t="shared" si="5166"/>
        <v>-4.6815621474308698E-3</v>
      </c>
      <c r="AQ4948" s="74">
        <f t="shared" si="5124"/>
        <v>0.44513398087487671</v>
      </c>
      <c r="AR4948" s="73">
        <f t="shared" si="5125"/>
        <v>1.4614239861201091E-2</v>
      </c>
      <c r="AS4948" s="72">
        <f t="shared" si="5167"/>
        <v>6.4549605870076361E-3</v>
      </c>
      <c r="AT4948" s="37">
        <f t="shared" si="5126"/>
        <v>879.90971592875007</v>
      </c>
      <c r="AU4948" s="37">
        <f t="shared" si="5127"/>
        <v>-1.7823615141608111</v>
      </c>
      <c r="AV4948" s="34">
        <f t="shared" si="5128"/>
        <v>2.525584750367861</v>
      </c>
      <c r="AW4948" s="34">
        <f t="shared" si="5129"/>
        <v>1.1008067920719626</v>
      </c>
      <c r="AX4948" s="37">
        <f t="shared" si="5130"/>
        <v>3.1782249386364971</v>
      </c>
      <c r="AY4948" s="7">
        <f t="shared" si="5131"/>
        <v>18.510079957624519</v>
      </c>
      <c r="AZ4948" s="37">
        <f t="shared" si="5132"/>
        <v>14.883688415184695</v>
      </c>
      <c r="BA4948" s="2">
        <f>BE4948*'mass balance'!$B$17+BF4948*'mass balance'!$C$17+BG4948*'mass balance'!$D$17+BH4948*'mass balance'!$E$17</f>
        <v>2.7203353566645134E-3</v>
      </c>
      <c r="BB4948" s="2">
        <f>BE4948*'mass balance'!$B$18+BF4948*'mass balance'!$C$18+BG4948*'mass balance'!$D$18+BH4948*'mass balance'!$E$18</f>
        <v>2.7621866698439674E-3</v>
      </c>
      <c r="BC4948" s="2">
        <f>BE4948*'mass balance'!$B$19+BF4948*'mass balance'!$C$19+BG4948*'mass balance'!$D$19+BH4948*'mass balance'!$E$19</f>
        <v>-3.4527333373049595E-3</v>
      </c>
      <c r="BD4948" s="2">
        <f>BE4948*'mass balance'!$B$20+BF4948*'mass balance'!$C$20+BG4948*'mass balance'!$D$20+BH4948*'mass balance'!$E$20</f>
        <v>1.2555393953836216E-4</v>
      </c>
      <c r="BE4948" s="2">
        <f>N4948*'mass balance'!$H$11+R4948*'mass balance'!$I$11+S4948*'mass balance'!$J$11</f>
        <v>-4.6732045277515519E-3</v>
      </c>
      <c r="BF4948" s="2">
        <f>N4948*'mass balance'!$H$12+R4948*'mass balance'!$I$12+S4948*'mass balance'!$J$12</f>
        <v>6.685421828910453E-12</v>
      </c>
      <c r="BG4948" s="2">
        <f>N4948*'mass balance'!$H$13+R4948*'mass balance'!$I$13+S4948*'mass balance'!$J$13</f>
        <v>8.1396772148698015E-4</v>
      </c>
      <c r="BH4948" s="2">
        <f>N4948*'mass balance'!$H$14+R4948*'mass balance'!$I$14+S4948*'mass balance'!$J$14</f>
        <v>5.111317452228259E-4</v>
      </c>
      <c r="BI4948" s="36">
        <f t="shared" si="5133"/>
        <v>2.8603964492493172E-16</v>
      </c>
      <c r="BJ4948" s="36">
        <f t="shared" si="5134"/>
        <v>2.5238140951475414E-17</v>
      </c>
      <c r="BK4948" s="36">
        <f t="shared" si="5135"/>
        <v>1.1489388339892978E-13</v>
      </c>
      <c r="BL4948" s="36">
        <f t="shared" si="5136"/>
        <v>1.1489387130135912E-13</v>
      </c>
      <c r="BM4948" s="36">
        <f t="shared" si="5168"/>
        <v>2.6587734710476239E-10</v>
      </c>
      <c r="BN4948" s="36">
        <f t="shared" ca="1" si="5137"/>
        <v>0.2012613546573615</v>
      </c>
      <c r="BO4948" s="36">
        <f t="shared" ca="1" si="5153"/>
        <v>1</v>
      </c>
      <c r="BP4948" s="36">
        <f t="shared" si="5169"/>
        <v>-2.6587723723645288E-10</v>
      </c>
      <c r="BQ4948" s="36">
        <f t="shared" si="5170"/>
        <v>0.999999586770702</v>
      </c>
      <c r="BR4948" s="2">
        <f t="shared" si="5159"/>
        <v>-5</v>
      </c>
      <c r="BS4948">
        <v>0</v>
      </c>
      <c r="BT4948" s="37">
        <f t="shared" si="5154"/>
        <v>3.4613651706482216</v>
      </c>
      <c r="BU4948" s="34">
        <f t="shared" si="5138"/>
        <v>-5</v>
      </c>
      <c r="BV4948" s="34">
        <f t="shared" si="5139"/>
        <v>-5</v>
      </c>
      <c r="BW4948" s="34">
        <f t="shared" si="5140"/>
        <v>-5</v>
      </c>
      <c r="BX4948" s="34">
        <f t="shared" si="5141"/>
        <v>-5</v>
      </c>
      <c r="BY4948" s="34">
        <f t="shared" si="5142"/>
        <v>56.539558345342563</v>
      </c>
      <c r="BZ4948" s="36">
        <f t="shared" si="5155"/>
        <v>3.4527333373049595E-3</v>
      </c>
      <c r="CA4948" s="34">
        <f t="shared" si="5156"/>
        <v>0.23256098045675655</v>
      </c>
    </row>
    <row r="4949" spans="1:79" ht="13.2" x14ac:dyDescent="0.25">
      <c r="A4949" s="75">
        <f t="shared" si="5143"/>
        <v>13.465753424656212</v>
      </c>
      <c r="B4949" s="34">
        <f t="shared" si="5160"/>
        <v>4914.9999999995171</v>
      </c>
      <c r="C4949">
        <v>30</v>
      </c>
      <c r="D4949" s="35">
        <f t="shared" si="5104"/>
        <v>3000</v>
      </c>
      <c r="E4949" s="27">
        <v>0</v>
      </c>
      <c r="F4949" s="64">
        <f t="shared" si="5144"/>
        <v>3.0712411119050556</v>
      </c>
      <c r="G4949" s="34">
        <v>0</v>
      </c>
      <c r="H4949" s="34">
        <f t="shared" si="5105"/>
        <v>1</v>
      </c>
      <c r="I4949" s="34">
        <f t="shared" si="5145"/>
        <v>40816.79437721819</v>
      </c>
      <c r="J4949" s="34">
        <f t="shared" si="5106"/>
        <v>210425.3071404871</v>
      </c>
      <c r="K4949" s="34">
        <f t="shared" si="5107"/>
        <v>185147.13862477618</v>
      </c>
      <c r="L4949" s="36">
        <f t="shared" si="5157"/>
        <v>4096.9122169782813</v>
      </c>
      <c r="M4949" s="34">
        <f t="shared" si="5108"/>
        <v>380.71939622523837</v>
      </c>
      <c r="N4949" s="34">
        <f t="shared" si="5146"/>
        <v>1962.7459017151893</v>
      </c>
      <c r="O4949" s="34">
        <f t="shared" si="5109"/>
        <v>102.95414455328127</v>
      </c>
      <c r="P4949">
        <f t="shared" si="5161"/>
        <v>1205.1259788825314</v>
      </c>
      <c r="Q4949" s="36">
        <f t="shared" si="5110"/>
        <v>1962.7459006663917</v>
      </c>
      <c r="R4949" s="34">
        <f t="shared" si="5111"/>
        <v>1490.6446191068198</v>
      </c>
      <c r="S4949" s="34">
        <f t="shared" si="5112"/>
        <v>4.1266330299549736E-6</v>
      </c>
      <c r="T4949" s="36">
        <f t="shared" si="5147"/>
        <v>-7.5105528661210745E-14</v>
      </c>
      <c r="U4949" s="36">
        <f t="shared" si="5113"/>
        <v>1976.7300492300217</v>
      </c>
      <c r="V4949" s="36">
        <f t="shared" si="5114"/>
        <v>5.3057243129451515E-10</v>
      </c>
      <c r="W4949" s="68">
        <f t="shared" si="5115"/>
        <v>11.705463477080803</v>
      </c>
      <c r="X4949">
        <f t="shared" si="5116"/>
        <v>9.2118711092659193</v>
      </c>
      <c r="Y4949">
        <f t="shared" si="5117"/>
        <v>0.19260060136867796</v>
      </c>
      <c r="Z4949" s="34">
        <f t="shared" si="5118"/>
        <v>1.3237093813502869E-2</v>
      </c>
      <c r="AA4949" s="36">
        <f t="shared" si="5119"/>
        <v>4.5326905024595689E-11</v>
      </c>
      <c r="AB4949" s="34">
        <f t="shared" si="5120"/>
        <v>1.3237093813502869E-2</v>
      </c>
      <c r="AC4949" s="36">
        <f t="shared" si="5121"/>
        <v>260.67120456992313</v>
      </c>
      <c r="AD4949" s="34">
        <f t="shared" si="5122"/>
        <v>0</v>
      </c>
      <c r="AE4949">
        <f t="shared" si="5148"/>
        <v>19692.479953871607</v>
      </c>
      <c r="AF4949" s="36">
        <f t="shared" si="5162"/>
        <v>0</v>
      </c>
      <c r="AG4949" s="34">
        <f t="shared" si="5123"/>
        <v>496.9487130873041</v>
      </c>
      <c r="AH4949">
        <f t="shared" si="5158"/>
        <v>5.2917158654963714E-7</v>
      </c>
      <c r="AI4949" s="29">
        <f t="shared" si="5149"/>
        <v>496.9487130873041</v>
      </c>
      <c r="AJ4949">
        <f t="shared" si="5150"/>
        <v>18884.051079250996</v>
      </c>
      <c r="AK4949" s="36">
        <f t="shared" si="5163"/>
        <v>-1.4614239861201091E-2</v>
      </c>
      <c r="AL4949" s="36">
        <f t="shared" si="5151"/>
        <v>3.4017090897650155E-3</v>
      </c>
      <c r="AM4949" s="36">
        <f t="shared" si="5152"/>
        <v>5.7030668637629081E-3</v>
      </c>
      <c r="AN4949" s="37">
        <f t="shared" si="5164"/>
        <v>-2.6276952822956806E-2</v>
      </c>
      <c r="AO4949" s="36">
        <f t="shared" si="5165"/>
        <v>0.19855108756587378</v>
      </c>
      <c r="AP4949" s="36">
        <f t="shared" si="5166"/>
        <v>1.1447702845320984E-2</v>
      </c>
      <c r="AQ4949" s="74">
        <f t="shared" si="5124"/>
        <v>-0.64657041585928487</v>
      </c>
      <c r="AR4949" s="73">
        <f t="shared" si="5125"/>
        <v>-2.87367399645173E-2</v>
      </c>
      <c r="AS4949" s="72">
        <f t="shared" si="5167"/>
        <v>7.8273870744795908E-3</v>
      </c>
      <c r="AT4949" s="37">
        <f t="shared" si="5126"/>
        <v>-1278.0951699721993</v>
      </c>
      <c r="AU4949" s="37">
        <f t="shared" si="5127"/>
        <v>4.3583625154365482</v>
      </c>
      <c r="AV4949" s="34">
        <f t="shared" si="5128"/>
        <v>2.5938437977399196</v>
      </c>
      <c r="AW4949" s="34">
        <f t="shared" si="5129"/>
        <v>1.1008067921220499</v>
      </c>
      <c r="AX4949" s="37">
        <f t="shared" si="5130"/>
        <v>3.1782249387811081</v>
      </c>
      <c r="AY4949" s="7">
        <f t="shared" si="5131"/>
        <v>18.57833900572388</v>
      </c>
      <c r="AZ4949" s="37">
        <f t="shared" si="5132"/>
        <v>14.883688415861911</v>
      </c>
      <c r="BA4949" s="2">
        <f>BE4949*'mass balance'!$B$17+BF4949*'mass balance'!$C$17+BG4949*'mass balance'!$D$17+BH4949*'mass balance'!$E$17</f>
        <v>2.7203353567608049E-3</v>
      </c>
      <c r="BB4949" s="2">
        <f>BE4949*'mass balance'!$B$18+BF4949*'mass balance'!$C$18+BG4949*'mass balance'!$D$18+BH4949*'mass balance'!$E$18</f>
        <v>2.7621866699417408E-3</v>
      </c>
      <c r="BC4949" s="2">
        <f>BE4949*'mass balance'!$B$19+BF4949*'mass balance'!$C$19+BG4949*'mass balance'!$D$19+BH4949*'mass balance'!$E$19</f>
        <v>-3.4527333374271751E-3</v>
      </c>
      <c r="BD4949" s="2">
        <f>BE4949*'mass balance'!$B$20+BF4949*'mass balance'!$C$20+BG4949*'mass balance'!$D$20+BH4949*'mass balance'!$E$20</f>
        <v>1.2555393954280638E-4</v>
      </c>
      <c r="BE4949" s="2">
        <f>N4949*'mass balance'!$H$11+R4949*'mass balance'!$I$11+S4949*'mass balance'!$J$11</f>
        <v>-4.6732045278933074E-3</v>
      </c>
      <c r="BF4949" s="2">
        <f>N4949*'mass balance'!$H$12+R4949*'mass balance'!$I$12+S4949*'mass balance'!$J$12</f>
        <v>6.6599047227043874E-12</v>
      </c>
      <c r="BG4949" s="2">
        <f>N4949*'mass balance'!$H$13+R4949*'mass balance'!$I$13+S4949*'mass balance'!$J$13</f>
        <v>8.1396772152023524E-4</v>
      </c>
      <c r="BH4949" s="2">
        <f>N4949*'mass balance'!$H$14+R4949*'mass balance'!$I$14+S4949*'mass balance'!$J$14</f>
        <v>5.1113174523833053E-4</v>
      </c>
      <c r="BI4949" s="36">
        <f t="shared" si="5133"/>
        <v>2.8603964492493172E-16</v>
      </c>
      <c r="BJ4949" s="36">
        <f t="shared" si="5134"/>
        <v>2.5238355054611958E-17</v>
      </c>
      <c r="BK4949" s="36">
        <f t="shared" si="5135"/>
        <v>1.1491912153988126E-13</v>
      </c>
      <c r="BL4949" s="36">
        <f t="shared" si="5136"/>
        <v>1.1491910948327622E-13</v>
      </c>
      <c r="BM4949" s="36">
        <f t="shared" si="5168"/>
        <v>2.6599224097606374E-10</v>
      </c>
      <c r="BN4949" s="36">
        <f t="shared" ca="1" si="5137"/>
        <v>0.28132497086062958</v>
      </c>
      <c r="BO4949" s="36">
        <f t="shared" ca="1" si="5153"/>
        <v>1</v>
      </c>
      <c r="BP4949" s="36">
        <f t="shared" si="5169"/>
        <v>-2.6599213098955545E-10</v>
      </c>
      <c r="BQ4949" s="36">
        <f t="shared" si="5170"/>
        <v>0.99999958650482479</v>
      </c>
      <c r="BR4949" s="2">
        <f t="shared" si="5159"/>
        <v>-5</v>
      </c>
      <c r="BS4949">
        <v>0</v>
      </c>
      <c r="BT4949" s="37">
        <f t="shared" si="5154"/>
        <v>3.4613651707707422</v>
      </c>
      <c r="BU4949" s="34">
        <f t="shared" si="5138"/>
        <v>-5</v>
      </c>
      <c r="BV4949" s="34">
        <f t="shared" si="5139"/>
        <v>-5</v>
      </c>
      <c r="BW4949" s="34">
        <f t="shared" si="5140"/>
        <v>-5</v>
      </c>
      <c r="BX4949" s="34">
        <f t="shared" si="5141"/>
        <v>-5</v>
      </c>
      <c r="BY4949" s="34">
        <f t="shared" si="5142"/>
        <v>56.539558347057614</v>
      </c>
      <c r="BZ4949" s="36">
        <f t="shared" si="5155"/>
        <v>3.4527333374271751E-3</v>
      </c>
      <c r="CA4949" s="34">
        <f t="shared" si="5156"/>
        <v>0.23256098045440676</v>
      </c>
    </row>
    <row r="4950" spans="1:79" ht="13.2" x14ac:dyDescent="0.25">
      <c r="A4950" s="75">
        <f t="shared" si="5143"/>
        <v>13.468493150683608</v>
      </c>
      <c r="B4950" s="34">
        <f t="shared" si="5160"/>
        <v>4915.9999999995171</v>
      </c>
      <c r="C4950">
        <v>30</v>
      </c>
      <c r="D4950" s="35">
        <f t="shared" si="5104"/>
        <v>3000</v>
      </c>
      <c r="E4950" s="27">
        <v>0</v>
      </c>
      <c r="F4950" s="64">
        <f t="shared" si="5144"/>
        <v>3.0712411119050556</v>
      </c>
      <c r="G4950" s="34">
        <v>0</v>
      </c>
      <c r="H4950" s="34">
        <f t="shared" si="5105"/>
        <v>1</v>
      </c>
      <c r="I4950" s="34">
        <f t="shared" si="5145"/>
        <v>40816.79437721819</v>
      </c>
      <c r="J4950" s="34">
        <f t="shared" si="5106"/>
        <v>210425.30714684573</v>
      </c>
      <c r="K4950" s="34">
        <f t="shared" si="5107"/>
        <v>185147.13863037096</v>
      </c>
      <c r="L4950" s="36">
        <f t="shared" si="5157"/>
        <v>4096.9122171639819</v>
      </c>
      <c r="M4950" s="34">
        <f t="shared" si="5108"/>
        <v>380.71939622523837</v>
      </c>
      <c r="N4950" s="34">
        <f t="shared" si="5146"/>
        <v>1962.7459017744995</v>
      </c>
      <c r="O4950" s="34">
        <f t="shared" si="5109"/>
        <v>102.95414455328127</v>
      </c>
      <c r="P4950">
        <f t="shared" si="5161"/>
        <v>1205.1259789371561</v>
      </c>
      <c r="Q4950" s="36">
        <f t="shared" si="5110"/>
        <v>1962.7459007297052</v>
      </c>
      <c r="R4950" s="34">
        <f t="shared" si="5111"/>
        <v>1490.6446191626665</v>
      </c>
      <c r="S4950" s="34">
        <f t="shared" si="5112"/>
        <v>4.1108828554570209E-6</v>
      </c>
      <c r="T4950" s="36">
        <f t="shared" si="5147"/>
        <v>-7.510552866007596E-14</v>
      </c>
      <c r="U4950" s="36">
        <f t="shared" si="5113"/>
        <v>1976.7300492300217</v>
      </c>
      <c r="V4950" s="36">
        <f t="shared" si="5114"/>
        <v>5.2854734783062587E-10</v>
      </c>
      <c r="W4950" s="68">
        <f t="shared" si="5115"/>
        <v>11.705463477611376</v>
      </c>
      <c r="X4950">
        <f t="shared" si="5116"/>
        <v>9.2118711094051022</v>
      </c>
      <c r="Y4950">
        <f t="shared" si="5117"/>
        <v>0.19260060136867796</v>
      </c>
      <c r="Z4950" s="34">
        <f t="shared" si="5118"/>
        <v>1.3237093813502869E-2</v>
      </c>
      <c r="AA4950" s="36">
        <f t="shared" si="5119"/>
        <v>4.5153901752080093E-11</v>
      </c>
      <c r="AB4950" s="34">
        <f t="shared" si="5120"/>
        <v>1.3237093813502869E-2</v>
      </c>
      <c r="AC4950" s="36">
        <f t="shared" si="5121"/>
        <v>260.67120456992313</v>
      </c>
      <c r="AD4950" s="34">
        <f t="shared" si="5122"/>
        <v>0</v>
      </c>
      <c r="AE4950">
        <f t="shared" si="5148"/>
        <v>19692.479953871607</v>
      </c>
      <c r="AF4950" s="36">
        <f t="shared" si="5162"/>
        <v>0</v>
      </c>
      <c r="AG4950" s="34">
        <f t="shared" si="5123"/>
        <v>496.94871311174313</v>
      </c>
      <c r="AH4950">
        <f t="shared" si="5158"/>
        <v>5.2715205356435035E-7</v>
      </c>
      <c r="AI4950" s="29">
        <f t="shared" si="5149"/>
        <v>496.94871311174313</v>
      </c>
      <c r="AJ4950">
        <f t="shared" si="5150"/>
        <v>19380.999792362738</v>
      </c>
      <c r="AK4950" s="36">
        <f t="shared" si="5163"/>
        <v>2.87367399645173E-2</v>
      </c>
      <c r="AL4950" s="36">
        <f t="shared" si="5151"/>
        <v>-8.178955167275832E-3</v>
      </c>
      <c r="AM4950" s="36">
        <f t="shared" si="5152"/>
        <v>-1.1243915942816296E-2</v>
      </c>
      <c r="AN4950" s="37">
        <f t="shared" si="5164"/>
        <v>-4.0891192684157897E-2</v>
      </c>
      <c r="AO4950" s="36">
        <f t="shared" si="5165"/>
        <v>0.20195279665563878</v>
      </c>
      <c r="AP4950" s="36">
        <f t="shared" si="5166"/>
        <v>1.7150769709083892E-2</v>
      </c>
      <c r="AQ4950" s="74">
        <f t="shared" si="5124"/>
        <v>-0.95617591845738992</v>
      </c>
      <c r="AR4950" s="73">
        <f t="shared" si="5125"/>
        <v>-4.6473184922557184E-2</v>
      </c>
      <c r="AS4950" s="72">
        <f t="shared" si="5167"/>
        <v>8.2366310943672427E-3</v>
      </c>
      <c r="AT4950" s="37">
        <f t="shared" si="5126"/>
        <v>-1890.1016703648368</v>
      </c>
      <c r="AU4950" s="37">
        <f t="shared" si="5127"/>
        <v>6.5296306884405269</v>
      </c>
      <c r="AV4950" s="34">
        <f t="shared" si="5128"/>
        <v>2.662102845115335</v>
      </c>
      <c r="AW4950" s="34">
        <f t="shared" si="5129"/>
        <v>1.1008067921719462</v>
      </c>
      <c r="AX4950" s="37">
        <f t="shared" si="5130"/>
        <v>3.1782249389251676</v>
      </c>
      <c r="AY4950" s="7">
        <f t="shared" si="5131"/>
        <v>18.646598053823823</v>
      </c>
      <c r="AZ4950" s="37">
        <f t="shared" si="5132"/>
        <v>14.883688416536543</v>
      </c>
      <c r="BA4950" s="2">
        <f>BE4950*'mass balance'!$B$17+BF4950*'mass balance'!$C$17+BG4950*'mass balance'!$D$17+BH4950*'mass balance'!$E$17</f>
        <v>2.7203353568567299E-3</v>
      </c>
      <c r="BB4950" s="2">
        <f>BE4950*'mass balance'!$B$18+BF4950*'mass balance'!$C$18+BG4950*'mass balance'!$D$18+BH4950*'mass balance'!$E$18</f>
        <v>2.762186670039142E-3</v>
      </c>
      <c r="BC4950" s="2">
        <f>BE4950*'mass balance'!$B$19+BF4950*'mass balance'!$C$19+BG4950*'mass balance'!$D$19+BH4950*'mass balance'!$E$19</f>
        <v>-3.4527333375489267E-3</v>
      </c>
      <c r="BD4950" s="2">
        <f>BE4950*'mass balance'!$B$20+BF4950*'mass balance'!$C$20+BG4950*'mass balance'!$D$20+BH4950*'mass balance'!$E$20</f>
        <v>1.2555393954723367E-4</v>
      </c>
      <c r="BE4950" s="2">
        <f>N4950*'mass balance'!$H$11+R4950*'mass balance'!$I$11+S4950*'mass balance'!$J$11</f>
        <v>-4.6732045280345226E-3</v>
      </c>
      <c r="BF4950" s="2">
        <f>N4950*'mass balance'!$H$12+R4950*'mass balance'!$I$12+S4950*'mass balance'!$J$12</f>
        <v>6.6344857768565474E-12</v>
      </c>
      <c r="BG4950" s="2">
        <f>N4950*'mass balance'!$H$13+R4950*'mass balance'!$I$13+S4950*'mass balance'!$J$13</f>
        <v>8.1396772155336249E-4</v>
      </c>
      <c r="BH4950" s="2">
        <f>N4950*'mass balance'!$H$14+R4950*'mass balance'!$I$14+S4950*'mass balance'!$J$14</f>
        <v>5.1113174525377586E-4</v>
      </c>
      <c r="BI4950" s="36">
        <f t="shared" si="5133"/>
        <v>2.8603964492493172E-16</v>
      </c>
      <c r="BJ4950" s="36">
        <f t="shared" si="5134"/>
        <v>2.5238569159498534E-17</v>
      </c>
      <c r="BK4950" s="36">
        <f t="shared" si="5135"/>
        <v>1.1494435989493588E-13</v>
      </c>
      <c r="BL4950" s="36">
        <f t="shared" si="5136"/>
        <v>1.1494434787915932E-13</v>
      </c>
      <c r="BM4950" s="36">
        <f t="shared" si="5168"/>
        <v>2.6610716008554701E-10</v>
      </c>
      <c r="BN4950" s="36">
        <f t="shared" ca="1" si="5137"/>
        <v>0.18991916759643823</v>
      </c>
      <c r="BO4950" s="36">
        <f t="shared" ca="1" si="5153"/>
        <v>1</v>
      </c>
      <c r="BP4950" s="36">
        <f t="shared" si="5169"/>
        <v>-2.6610704998073782E-10</v>
      </c>
      <c r="BQ4950" s="36">
        <f t="shared" si="5170"/>
        <v>0.99999958623883267</v>
      </c>
      <c r="BR4950" s="2">
        <f t="shared" si="5159"/>
        <v>-5</v>
      </c>
      <c r="BS4950">
        <v>0</v>
      </c>
      <c r="BT4950" s="37">
        <f t="shared" si="5154"/>
        <v>3.4613651708927993</v>
      </c>
      <c r="BU4950" s="34">
        <f t="shared" si="5138"/>
        <v>-5</v>
      </c>
      <c r="BV4950" s="34">
        <f t="shared" si="5139"/>
        <v>-5</v>
      </c>
      <c r="BW4950" s="34">
        <f t="shared" si="5140"/>
        <v>-5</v>
      </c>
      <c r="BX4950" s="34">
        <f t="shared" si="5141"/>
        <v>-5</v>
      </c>
      <c r="BY4950" s="34">
        <f t="shared" si="5142"/>
        <v>56.539558348766136</v>
      </c>
      <c r="BZ4950" s="36">
        <f t="shared" si="5155"/>
        <v>3.4527333375489267E-3</v>
      </c>
      <c r="CA4950" s="34">
        <f t="shared" si="5156"/>
        <v>0.23256098045206622</v>
      </c>
    </row>
    <row r="4951" spans="1:79" ht="13.2" x14ac:dyDescent="0.25">
      <c r="A4951" s="75">
        <f t="shared" si="5143"/>
        <v>13.471232876711005</v>
      </c>
      <c r="B4951" s="34">
        <f t="shared" si="5160"/>
        <v>4916.9999999995171</v>
      </c>
      <c r="C4951">
        <v>30</v>
      </c>
      <c r="D4951" s="35">
        <f t="shared" si="5104"/>
        <v>3000</v>
      </c>
      <c r="E4951" s="27">
        <v>0</v>
      </c>
      <c r="F4951" s="64">
        <f t="shared" si="5144"/>
        <v>3.0712411119050556</v>
      </c>
      <c r="G4951" s="34">
        <v>0</v>
      </c>
      <c r="H4951" s="34">
        <f t="shared" si="5105"/>
        <v>1</v>
      </c>
      <c r="I4951" s="34">
        <f t="shared" si="5145"/>
        <v>40816.79437721819</v>
      </c>
      <c r="J4951" s="34">
        <f t="shared" si="5106"/>
        <v>210425.30715318007</v>
      </c>
      <c r="K4951" s="34">
        <f t="shared" si="5107"/>
        <v>185147.13863594434</v>
      </c>
      <c r="L4951" s="36">
        <f t="shared" si="5157"/>
        <v>4096.9122173489732</v>
      </c>
      <c r="M4951" s="34">
        <f t="shared" si="5108"/>
        <v>380.71939622523837</v>
      </c>
      <c r="N4951" s="34">
        <f t="shared" si="5146"/>
        <v>1962.7459018335833</v>
      </c>
      <c r="O4951" s="34">
        <f t="shared" si="5109"/>
        <v>102.95414455328127</v>
      </c>
      <c r="P4951">
        <f t="shared" si="5161"/>
        <v>1205.1259789915723</v>
      </c>
      <c r="Q4951" s="36">
        <f t="shared" si="5110"/>
        <v>1962.7459007927769</v>
      </c>
      <c r="R4951" s="34">
        <f t="shared" si="5111"/>
        <v>1490.6446192182998</v>
      </c>
      <c r="S4951" s="34">
        <f t="shared" si="5112"/>
        <v>4.0951927076093853E-6</v>
      </c>
      <c r="T4951" s="36">
        <f t="shared" si="5147"/>
        <v>-7.5105528658945541E-14</v>
      </c>
      <c r="U4951" s="36">
        <f t="shared" si="5113"/>
        <v>1976.7300492300217</v>
      </c>
      <c r="V4951" s="36">
        <f t="shared" si="5114"/>
        <v>5.2653001838790928E-10</v>
      </c>
      <c r="W4951" s="68">
        <f t="shared" si="5115"/>
        <v>11.705463478139924</v>
      </c>
      <c r="X4951">
        <f t="shared" si="5116"/>
        <v>9.2118711095437522</v>
      </c>
      <c r="Y4951">
        <f t="shared" si="5117"/>
        <v>0.19260060136867796</v>
      </c>
      <c r="Z4951" s="34">
        <f t="shared" si="5118"/>
        <v>1.3237093813502869E-2</v>
      </c>
      <c r="AA4951" s="36">
        <f t="shared" si="5119"/>
        <v>4.4981560907110563E-11</v>
      </c>
      <c r="AB4951" s="34">
        <f t="shared" si="5120"/>
        <v>1.3237093813502869E-2</v>
      </c>
      <c r="AC4951" s="36">
        <f t="shared" si="5121"/>
        <v>260.67120456992313</v>
      </c>
      <c r="AD4951" s="34">
        <f t="shared" si="5122"/>
        <v>0</v>
      </c>
      <c r="AE4951">
        <f t="shared" si="5148"/>
        <v>19692.479953871607</v>
      </c>
      <c r="AF4951" s="36">
        <f t="shared" si="5162"/>
        <v>0</v>
      </c>
      <c r="AG4951" s="34">
        <f t="shared" si="5123"/>
        <v>496.94871313608871</v>
      </c>
      <c r="AH4951">
        <f t="shared" si="5158"/>
        <v>5.2514002391035319E-7</v>
      </c>
      <c r="AI4951" s="29">
        <f t="shared" si="5149"/>
        <v>496.94871313608871</v>
      </c>
      <c r="AJ4951">
        <f t="shared" si="5150"/>
        <v>19877.948505498825</v>
      </c>
      <c r="AK4951" s="36">
        <f t="shared" si="5163"/>
        <v>4.6473184922557184E-2</v>
      </c>
      <c r="AL4951" s="36">
        <f t="shared" si="5151"/>
        <v>-1.2306817710232674E-2</v>
      </c>
      <c r="AM4951" s="36">
        <f t="shared" si="5152"/>
        <v>-1.8165675727720001E-2</v>
      </c>
      <c r="AN4951" s="37">
        <f t="shared" si="5164"/>
        <v>-1.2154452719640597E-2</v>
      </c>
      <c r="AO4951" s="36">
        <f t="shared" si="5165"/>
        <v>0.19377384148836296</v>
      </c>
      <c r="AP4951" s="36">
        <f t="shared" si="5166"/>
        <v>5.9068537662675964E-3</v>
      </c>
      <c r="AQ4951" s="74">
        <f t="shared" si="5124"/>
        <v>-0.32174188374365587</v>
      </c>
      <c r="AR4951" s="73">
        <f t="shared" si="5125"/>
        <v>-1.2888874385540851E-2</v>
      </c>
      <c r="AS4951" s="72">
        <f t="shared" si="5167"/>
        <v>7.2758786511459336E-3</v>
      </c>
      <c r="AT4951" s="37">
        <f t="shared" si="5126"/>
        <v>-635.99684969195641</v>
      </c>
      <c r="AU4951" s="37">
        <f t="shared" si="5127"/>
        <v>2.2488537994841744</v>
      </c>
      <c r="AV4951" s="34">
        <f t="shared" si="5128"/>
        <v>2.7303618924940962</v>
      </c>
      <c r="AW4951" s="34">
        <f t="shared" si="5129"/>
        <v>1.1008067922216518</v>
      </c>
      <c r="AX4951" s="37">
        <f t="shared" si="5130"/>
        <v>3.1782249390686768</v>
      </c>
      <c r="AY4951" s="7">
        <f t="shared" si="5131"/>
        <v>18.714857101924348</v>
      </c>
      <c r="AZ4951" s="37">
        <f t="shared" si="5132"/>
        <v>14.883688417208601</v>
      </c>
      <c r="BA4951" s="2">
        <f>BE4951*'mass balance'!$B$17+BF4951*'mass balance'!$C$17+BG4951*'mass balance'!$D$17+BH4951*'mass balance'!$E$17</f>
        <v>2.7203353569522884E-3</v>
      </c>
      <c r="BB4951" s="2">
        <f>BE4951*'mass balance'!$B$18+BF4951*'mass balance'!$C$18+BG4951*'mass balance'!$D$18+BH4951*'mass balance'!$E$18</f>
        <v>2.7621866701361703E-3</v>
      </c>
      <c r="BC4951" s="2">
        <f>BE4951*'mass balance'!$B$19+BF4951*'mass balance'!$C$19+BG4951*'mass balance'!$D$19+BH4951*'mass balance'!$E$19</f>
        <v>-3.4527333376702129E-3</v>
      </c>
      <c r="BD4951" s="2">
        <f>BE4951*'mass balance'!$B$20+BF4951*'mass balance'!$C$20+BG4951*'mass balance'!$D$20+BH4951*'mass balance'!$E$20</f>
        <v>1.255539395516441E-4</v>
      </c>
      <c r="BE4951" s="2">
        <f>N4951*'mass balance'!$H$11+R4951*'mass balance'!$I$11+S4951*'mass balance'!$J$11</f>
        <v>-4.6732045281751983E-3</v>
      </c>
      <c r="BF4951" s="2">
        <f>N4951*'mass balance'!$H$12+R4951*'mass balance'!$I$12+S4951*'mass balance'!$J$12</f>
        <v>6.6091637070257973E-12</v>
      </c>
      <c r="BG4951" s="2">
        <f>N4951*'mass balance'!$H$13+R4951*'mass balance'!$I$13+S4951*'mass balance'!$J$13</f>
        <v>8.1396772158636365E-4</v>
      </c>
      <c r="BH4951" s="2">
        <f>N4951*'mass balance'!$H$14+R4951*'mass balance'!$I$14+S4951*'mass balance'!$J$14</f>
        <v>5.111317452691622E-4</v>
      </c>
      <c r="BI4951" s="36">
        <f t="shared" si="5133"/>
        <v>2.8603964492493172E-16</v>
      </c>
      <c r="BJ4951" s="36">
        <f t="shared" si="5134"/>
        <v>2.5238783266134946E-17</v>
      </c>
      <c r="BK4951" s="36">
        <f t="shared" si="5135"/>
        <v>1.1496959846409538E-13</v>
      </c>
      <c r="BL4951" s="36">
        <f t="shared" si="5136"/>
        <v>1.1496958648900957E-13</v>
      </c>
      <c r="BM4951" s="36">
        <f t="shared" si="5168"/>
        <v>2.6622210443342616E-10</v>
      </c>
      <c r="BN4951" s="36">
        <f t="shared" ca="1" si="5137"/>
        <v>0.4735280393573239</v>
      </c>
      <c r="BO4951" s="36">
        <f t="shared" ca="1" si="5153"/>
        <v>1</v>
      </c>
      <c r="BP4951" s="36">
        <f t="shared" si="5169"/>
        <v>-2.6622199421021388E-10</v>
      </c>
      <c r="BQ4951" s="36">
        <f t="shared" si="5170"/>
        <v>0.99999958597272565</v>
      </c>
      <c r="BR4951" s="2">
        <f t="shared" si="5159"/>
        <v>-5</v>
      </c>
      <c r="BS4951">
        <v>0</v>
      </c>
      <c r="BT4951" s="37">
        <f t="shared" si="5154"/>
        <v>3.4613651710143878</v>
      </c>
      <c r="BU4951" s="34">
        <f t="shared" si="5138"/>
        <v>-5</v>
      </c>
      <c r="BV4951" s="34">
        <f t="shared" si="5139"/>
        <v>-5</v>
      </c>
      <c r="BW4951" s="34">
        <f t="shared" si="5140"/>
        <v>-5</v>
      </c>
      <c r="BX4951" s="34">
        <f t="shared" si="5141"/>
        <v>-5</v>
      </c>
      <c r="BY4951" s="34">
        <f t="shared" si="5142"/>
        <v>56.53955835046812</v>
      </c>
      <c r="BZ4951" s="36">
        <f t="shared" si="5155"/>
        <v>3.4527333376702129E-3</v>
      </c>
      <c r="CA4951" s="34">
        <f t="shared" si="5156"/>
        <v>0.23256098044973439</v>
      </c>
    </row>
    <row r="4952" spans="1:79" ht="13.2" x14ac:dyDescent="0.25">
      <c r="A4952" s="75">
        <f t="shared" si="5143"/>
        <v>13.473972602738401</v>
      </c>
      <c r="B4952" s="34">
        <f t="shared" si="5160"/>
        <v>4917.9999999995161</v>
      </c>
      <c r="C4952">
        <v>30</v>
      </c>
      <c r="D4952" s="35">
        <f t="shared" si="5104"/>
        <v>3000</v>
      </c>
      <c r="E4952" s="27">
        <v>0</v>
      </c>
      <c r="F4952" s="64">
        <f t="shared" si="5144"/>
        <v>3.0712411119050556</v>
      </c>
      <c r="G4952" s="34">
        <v>0</v>
      </c>
      <c r="H4952" s="34">
        <f t="shared" si="5105"/>
        <v>1</v>
      </c>
      <c r="I4952" s="34">
        <f t="shared" si="5145"/>
        <v>40816.79437721819</v>
      </c>
      <c r="J4952" s="34">
        <f t="shared" si="5106"/>
        <v>210425.30715949027</v>
      </c>
      <c r="K4952" s="34">
        <f t="shared" si="5107"/>
        <v>185147.13864149651</v>
      </c>
      <c r="L4952" s="36">
        <f t="shared" si="5157"/>
        <v>4096.9122175332586</v>
      </c>
      <c r="M4952" s="34">
        <f t="shared" si="5108"/>
        <v>380.71939622523837</v>
      </c>
      <c r="N4952" s="34">
        <f t="shared" si="5146"/>
        <v>1962.7459018924419</v>
      </c>
      <c r="O4952" s="34">
        <f t="shared" si="5109"/>
        <v>102.95414455328127</v>
      </c>
      <c r="P4952">
        <f t="shared" si="5161"/>
        <v>1205.1259790457807</v>
      </c>
      <c r="Q4952" s="36">
        <f t="shared" si="5110"/>
        <v>1962.7459008556077</v>
      </c>
      <c r="R4952" s="34">
        <f t="shared" si="5111"/>
        <v>1490.644619273721</v>
      </c>
      <c r="S4952" s="34">
        <f t="shared" si="5112"/>
        <v>4.0795624727252289E-6</v>
      </c>
      <c r="T4952" s="36">
        <f t="shared" si="5147"/>
        <v>-7.5105528657819413E-14</v>
      </c>
      <c r="U4952" s="36">
        <f t="shared" si="5113"/>
        <v>1976.7300492300217</v>
      </c>
      <c r="V4952" s="36">
        <f t="shared" si="5114"/>
        <v>5.2452037539319625E-10</v>
      </c>
      <c r="W4952" s="68">
        <f t="shared" si="5115"/>
        <v>11.705463478666454</v>
      </c>
      <c r="X4952">
        <f t="shared" si="5116"/>
        <v>9.2118711096818746</v>
      </c>
      <c r="Y4952">
        <f t="shared" si="5117"/>
        <v>0.19260060136867796</v>
      </c>
      <c r="Z4952" s="34">
        <f t="shared" si="5118"/>
        <v>1.3237093813502869E-2</v>
      </c>
      <c r="AA4952" s="36">
        <f t="shared" si="5119"/>
        <v>4.4809876716898035E-11</v>
      </c>
      <c r="AB4952" s="34">
        <f t="shared" si="5120"/>
        <v>1.3237093813502869E-2</v>
      </c>
      <c r="AC4952" s="36">
        <f t="shared" si="5121"/>
        <v>260.67120456992313</v>
      </c>
      <c r="AD4952" s="34">
        <f t="shared" si="5122"/>
        <v>0</v>
      </c>
      <c r="AE4952">
        <f t="shared" si="5148"/>
        <v>19692.479953871607</v>
      </c>
      <c r="AF4952" s="36">
        <f t="shared" si="5162"/>
        <v>0</v>
      </c>
      <c r="AG4952" s="34">
        <f t="shared" si="5123"/>
        <v>496.94871316034141</v>
      </c>
      <c r="AH4952">
        <f t="shared" si="5158"/>
        <v>5.231357249613211E-7</v>
      </c>
      <c r="AI4952" s="29">
        <f t="shared" si="5149"/>
        <v>496.94871316034141</v>
      </c>
      <c r="AJ4952">
        <f t="shared" si="5150"/>
        <v>20374.897218659167</v>
      </c>
      <c r="AK4952" s="36">
        <f t="shared" si="5163"/>
        <v>1.2888874385540851E-2</v>
      </c>
      <c r="AL4952" s="36">
        <f t="shared" si="5151"/>
        <v>-4.2939489652837103E-3</v>
      </c>
      <c r="AM4952" s="36">
        <f t="shared" si="5152"/>
        <v>-5.0532950902654958E-3</v>
      </c>
      <c r="AN4952" s="37">
        <f t="shared" si="5164"/>
        <v>3.4318732202916591E-2</v>
      </c>
      <c r="AO4952" s="36">
        <f t="shared" si="5165"/>
        <v>0.18146702377813029</v>
      </c>
      <c r="AP4952" s="36">
        <f t="shared" si="5166"/>
        <v>-1.2258821961452405E-2</v>
      </c>
      <c r="AQ4952" s="74">
        <f t="shared" si="5124"/>
        <v>1.1061033948190768</v>
      </c>
      <c r="AR4952" s="73">
        <f t="shared" si="5125"/>
        <v>3.1450052929620907E-2</v>
      </c>
      <c r="AS4952" s="72">
        <f t="shared" si="5167"/>
        <v>5.9757600342357706E-3</v>
      </c>
      <c r="AT4952" s="37">
        <f t="shared" si="5126"/>
        <v>2186.4678180942069</v>
      </c>
      <c r="AU4952" s="37">
        <f t="shared" si="5127"/>
        <v>-4.6671712955968516</v>
      </c>
      <c r="AV4952" s="34">
        <f t="shared" si="5128"/>
        <v>2.7986209398761894</v>
      </c>
      <c r="AW4952" s="34">
        <f t="shared" si="5129"/>
        <v>1.100806792271168</v>
      </c>
      <c r="AX4952" s="37">
        <f t="shared" si="5130"/>
        <v>3.178224939211638</v>
      </c>
      <c r="AY4952" s="7">
        <f t="shared" si="5131"/>
        <v>18.78311615002545</v>
      </c>
      <c r="AZ4952" s="37">
        <f t="shared" si="5132"/>
        <v>14.883688417878092</v>
      </c>
      <c r="BA4952" s="2">
        <f>BE4952*'mass balance'!$B$17+BF4952*'mass balance'!$C$17+BG4952*'mass balance'!$D$17+BH4952*'mass balance'!$E$17</f>
        <v>2.7203353570474827E-3</v>
      </c>
      <c r="BB4952" s="2">
        <f>BE4952*'mass balance'!$B$18+BF4952*'mass balance'!$C$18+BG4952*'mass balance'!$D$18+BH4952*'mass balance'!$E$18</f>
        <v>2.7621866702328282E-3</v>
      </c>
      <c r="BC4952" s="2">
        <f>BE4952*'mass balance'!$B$19+BF4952*'mass balance'!$C$19+BG4952*'mass balance'!$D$19+BH4952*'mass balance'!$E$19</f>
        <v>-3.4527333377910364E-3</v>
      </c>
      <c r="BD4952" s="2">
        <f>BE4952*'mass balance'!$B$20+BF4952*'mass balance'!$C$20+BG4952*'mass balance'!$D$20+BH4952*'mass balance'!$E$20</f>
        <v>1.2555393955603766E-4</v>
      </c>
      <c r="BE4952" s="2">
        <f>N4952*'mass balance'!$H$11+R4952*'mass balance'!$I$11+S4952*'mass balance'!$J$11</f>
        <v>-4.6732045283153379E-3</v>
      </c>
      <c r="BF4952" s="2">
        <f>N4952*'mass balance'!$H$12+R4952*'mass balance'!$I$12+S4952*'mass balance'!$J$12</f>
        <v>6.5839383297348321E-12</v>
      </c>
      <c r="BG4952" s="2">
        <f>N4952*'mass balance'!$H$13+R4952*'mass balance'!$I$13+S4952*'mass balance'!$J$13</f>
        <v>8.1396772161923862E-4</v>
      </c>
      <c r="BH4952" s="2">
        <f>N4952*'mass balance'!$H$14+R4952*'mass balance'!$I$14+S4952*'mass balance'!$J$14</f>
        <v>5.1113174528449E-4</v>
      </c>
      <c r="BI4952" s="36">
        <f t="shared" si="5133"/>
        <v>2.8603964492493172E-16</v>
      </c>
      <c r="BJ4952" s="36">
        <f t="shared" si="5134"/>
        <v>2.5238997374521812E-17</v>
      </c>
      <c r="BK4952" s="36">
        <f t="shared" si="5135"/>
        <v>1.1499483724736152E-13</v>
      </c>
      <c r="BL4952" s="36">
        <f t="shared" si="5136"/>
        <v>1.1499482531283006E-13</v>
      </c>
      <c r="BM4952" s="36">
        <f t="shared" si="5168"/>
        <v>2.6633707401991519E-10</v>
      </c>
      <c r="BN4952" s="36">
        <f t="shared" ca="1" si="5137"/>
        <v>0.53691725665456291</v>
      </c>
      <c r="BO4952" s="36">
        <f t="shared" ca="1" si="5153"/>
        <v>1</v>
      </c>
      <c r="BP4952" s="36">
        <f t="shared" si="5169"/>
        <v>-2.6633696367819754E-10</v>
      </c>
      <c r="BQ4952" s="36">
        <f t="shared" si="5170"/>
        <v>0.9999995857065036</v>
      </c>
      <c r="BR4952" s="2">
        <f t="shared" si="5159"/>
        <v>-5</v>
      </c>
      <c r="BS4952">
        <v>0</v>
      </c>
      <c r="BT4952" s="37">
        <f t="shared" si="5154"/>
        <v>3.4613651711355136</v>
      </c>
      <c r="BU4952" s="34">
        <f t="shared" si="5138"/>
        <v>-5</v>
      </c>
      <c r="BV4952" s="34">
        <f t="shared" si="5139"/>
        <v>-5</v>
      </c>
      <c r="BW4952" s="34">
        <f t="shared" si="5140"/>
        <v>-5</v>
      </c>
      <c r="BX4952" s="34">
        <f t="shared" si="5141"/>
        <v>-5</v>
      </c>
      <c r="BY4952" s="34">
        <f t="shared" si="5142"/>
        <v>56.539558352163617</v>
      </c>
      <c r="BZ4952" s="36">
        <f t="shared" si="5155"/>
        <v>3.4527333377910364E-3</v>
      </c>
      <c r="CA4952" s="34">
        <f t="shared" si="5156"/>
        <v>0.23256098044741161</v>
      </c>
    </row>
    <row r="4953" spans="1:79" ht="13.2" x14ac:dyDescent="0.25">
      <c r="A4953" s="75">
        <f t="shared" si="5143"/>
        <v>13.476712328765798</v>
      </c>
      <c r="B4953" s="34">
        <f t="shared" si="5160"/>
        <v>4918.9999999995161</v>
      </c>
      <c r="C4953">
        <v>30</v>
      </c>
      <c r="D4953" s="35">
        <f t="shared" si="5104"/>
        <v>3000</v>
      </c>
      <c r="E4953" s="27">
        <v>0</v>
      </c>
      <c r="F4953" s="64">
        <f t="shared" si="5144"/>
        <v>3.0712411119050556</v>
      </c>
      <c r="G4953" s="34">
        <v>0</v>
      </c>
      <c r="H4953" s="34">
        <f t="shared" si="5105"/>
        <v>1</v>
      </c>
      <c r="I4953" s="34">
        <f t="shared" si="5145"/>
        <v>40816.79437721819</v>
      </c>
      <c r="J4953" s="34">
        <f t="shared" si="5106"/>
        <v>210425.30716577635</v>
      </c>
      <c r="K4953" s="34">
        <f t="shared" si="5107"/>
        <v>185147.13864702746</v>
      </c>
      <c r="L4953" s="36">
        <f t="shared" si="5157"/>
        <v>4096.912217716841</v>
      </c>
      <c r="M4953" s="34">
        <f t="shared" si="5108"/>
        <v>380.71939622523837</v>
      </c>
      <c r="N4953" s="34">
        <f t="shared" si="5146"/>
        <v>1962.7459019510754</v>
      </c>
      <c r="O4953" s="34">
        <f t="shared" si="5109"/>
        <v>102.95414455328127</v>
      </c>
      <c r="P4953">
        <f t="shared" si="5161"/>
        <v>1205.1259790997824</v>
      </c>
      <c r="Q4953" s="36">
        <f t="shared" si="5110"/>
        <v>1962.7459009181985</v>
      </c>
      <c r="R4953" s="34">
        <f t="shared" si="5111"/>
        <v>1490.6446193289307</v>
      </c>
      <c r="S4953" s="34">
        <f t="shared" si="5112"/>
        <v>4.0639914686835255E-6</v>
      </c>
      <c r="T4953" s="36">
        <f t="shared" si="5147"/>
        <v>-7.510552865669759E-14</v>
      </c>
      <c r="U4953" s="36">
        <f t="shared" si="5113"/>
        <v>1976.7300492300217</v>
      </c>
      <c r="V4953" s="36">
        <f t="shared" si="5114"/>
        <v>5.2251840195319622E-10</v>
      </c>
      <c r="W4953" s="68">
        <f t="shared" si="5115"/>
        <v>11.705463479190975</v>
      </c>
      <c r="X4953">
        <f t="shared" si="5116"/>
        <v>9.2118711098194694</v>
      </c>
      <c r="Y4953">
        <f t="shared" si="5117"/>
        <v>0.19260060136867796</v>
      </c>
      <c r="Z4953" s="34">
        <f t="shared" si="5118"/>
        <v>1.3237093813502869E-2</v>
      </c>
      <c r="AA4953" s="36">
        <f t="shared" si="5119"/>
        <v>4.463884773824523E-11</v>
      </c>
      <c r="AB4953" s="34">
        <f t="shared" si="5120"/>
        <v>1.3237093813502869E-2</v>
      </c>
      <c r="AC4953" s="36">
        <f t="shared" si="5121"/>
        <v>260.67120456992313</v>
      </c>
      <c r="AD4953" s="34">
        <f t="shared" si="5122"/>
        <v>0</v>
      </c>
      <c r="AE4953">
        <f t="shared" si="5148"/>
        <v>19692.479953871607</v>
      </c>
      <c r="AF4953" s="36">
        <f t="shared" si="5162"/>
        <v>0</v>
      </c>
      <c r="AG4953" s="34">
        <f t="shared" si="5123"/>
        <v>496.94871318450146</v>
      </c>
      <c r="AH4953">
        <f t="shared" si="5158"/>
        <v>5.211389861869975E-7</v>
      </c>
      <c r="AI4953" s="29">
        <f t="shared" si="5149"/>
        <v>496.94871318450146</v>
      </c>
      <c r="AJ4953">
        <f t="shared" si="5150"/>
        <v>20871.845931843669</v>
      </c>
      <c r="AK4953" s="36">
        <f t="shared" si="5163"/>
        <v>-3.1450052929620907E-2</v>
      </c>
      <c r="AL4953" s="36">
        <f t="shared" si="5151"/>
        <v>8.7674271915816112E-3</v>
      </c>
      <c r="AM4953" s="36">
        <f t="shared" si="5152"/>
        <v>1.2301991607180445E-2</v>
      </c>
      <c r="AN4953" s="37">
        <f t="shared" si="5164"/>
        <v>4.7207606588457442E-2</v>
      </c>
      <c r="AO4953" s="36">
        <f t="shared" si="5165"/>
        <v>0.17717307481284658</v>
      </c>
      <c r="AP4953" s="36">
        <f t="shared" si="5166"/>
        <v>-1.7312117051717903E-2</v>
      </c>
      <c r="AQ4953" s="74">
        <f t="shared" si="5124"/>
        <v>1.6348445134241334</v>
      </c>
      <c r="AR4953" s="73">
        <f t="shared" si="5125"/>
        <v>4.1385073847774324E-2</v>
      </c>
      <c r="AS4953" s="72">
        <f t="shared" si="5167"/>
        <v>5.5615156936664857E-3</v>
      </c>
      <c r="AT4953" s="37">
        <f t="shared" si="5126"/>
        <v>3231.6462755043162</v>
      </c>
      <c r="AU4953" s="37">
        <f t="shared" si="5127"/>
        <v>-6.591058751310694</v>
      </c>
      <c r="AV4953" s="34">
        <f t="shared" si="5128"/>
        <v>2.8668799872616031</v>
      </c>
      <c r="AW4953" s="34">
        <f t="shared" si="5129"/>
        <v>1.1008067923204949</v>
      </c>
      <c r="AX4953" s="37">
        <f t="shared" si="5130"/>
        <v>3.1782249393540547</v>
      </c>
      <c r="AY4953" s="7">
        <f t="shared" si="5131"/>
        <v>18.851375198127126</v>
      </c>
      <c r="AZ4953" s="37">
        <f t="shared" si="5132"/>
        <v>14.883688418545029</v>
      </c>
      <c r="BA4953" s="2">
        <f>BE4953*'mass balance'!$B$17+BF4953*'mass balance'!$C$17+BG4953*'mass balance'!$D$17+BH4953*'mass balance'!$E$17</f>
        <v>2.7203353571423135E-3</v>
      </c>
      <c r="BB4953" s="2">
        <f>BE4953*'mass balance'!$B$18+BF4953*'mass balance'!$C$18+BG4953*'mass balance'!$D$18+BH4953*'mass balance'!$E$18</f>
        <v>2.7621866703291188E-3</v>
      </c>
      <c r="BC4953" s="2">
        <f>BE4953*'mass balance'!$B$19+BF4953*'mass balance'!$C$19+BG4953*'mass balance'!$D$19+BH4953*'mass balance'!$E$19</f>
        <v>-3.452733337911398E-3</v>
      </c>
      <c r="BD4953" s="2">
        <f>BE4953*'mass balance'!$B$20+BF4953*'mass balance'!$C$20+BG4953*'mass balance'!$D$20+BH4953*'mass balance'!$E$20</f>
        <v>1.2555393956041445E-4</v>
      </c>
      <c r="BE4953" s="2">
        <f>N4953*'mass balance'!$H$11+R4953*'mass balance'!$I$11+S4953*'mass balance'!$J$11</f>
        <v>-4.6732045284549415E-3</v>
      </c>
      <c r="BF4953" s="2">
        <f>N4953*'mass balance'!$H$12+R4953*'mass balance'!$I$12+S4953*'mass balance'!$J$12</f>
        <v>6.5588085441198218E-12</v>
      </c>
      <c r="BG4953" s="2">
        <f>N4953*'mass balance'!$H$13+R4953*'mass balance'!$I$13+S4953*'mass balance'!$J$13</f>
        <v>8.1396772165198803E-4</v>
      </c>
      <c r="BH4953" s="2">
        <f>N4953*'mass balance'!$H$14+R4953*'mass balance'!$I$14+S4953*'mass balance'!$J$14</f>
        <v>5.1113174529975915E-4</v>
      </c>
      <c r="BI4953" s="36">
        <f t="shared" si="5133"/>
        <v>2.8603964492493172E-16</v>
      </c>
      <c r="BJ4953" s="36">
        <f t="shared" si="5134"/>
        <v>2.5239211484659256E-17</v>
      </c>
      <c r="BK4953" s="36">
        <f t="shared" si="5135"/>
        <v>1.1502007624473604E-13</v>
      </c>
      <c r="BL4953" s="36">
        <f t="shared" si="5136"/>
        <v>1.1502006435062271E-13</v>
      </c>
      <c r="BM4953" s="36">
        <f t="shared" si="5168"/>
        <v>2.6645206884522801E-10</v>
      </c>
      <c r="BN4953" s="36">
        <f t="shared" ca="1" si="5137"/>
        <v>0.10833451831383745</v>
      </c>
      <c r="BO4953" s="36">
        <f t="shared" ca="1" si="5153"/>
        <v>1</v>
      </c>
      <c r="BP4953" s="36">
        <f t="shared" si="5169"/>
        <v>-2.6645195838490275E-10</v>
      </c>
      <c r="BQ4953" s="36">
        <f t="shared" si="5170"/>
        <v>0.99999958544016665</v>
      </c>
      <c r="BR4953" s="2">
        <f t="shared" si="5159"/>
        <v>-5</v>
      </c>
      <c r="BS4953">
        <v>0</v>
      </c>
      <c r="BT4953" s="37">
        <f t="shared" si="5154"/>
        <v>3.4613651712561766</v>
      </c>
      <c r="BU4953" s="34">
        <f t="shared" si="5138"/>
        <v>-5</v>
      </c>
      <c r="BV4953" s="34">
        <f t="shared" si="5139"/>
        <v>-5</v>
      </c>
      <c r="BW4953" s="34">
        <f t="shared" si="5140"/>
        <v>-5</v>
      </c>
      <c r="BX4953" s="34">
        <f t="shared" si="5141"/>
        <v>-5</v>
      </c>
      <c r="BY4953" s="34">
        <f t="shared" si="5142"/>
        <v>56.539558353852634</v>
      </c>
      <c r="BZ4953" s="36">
        <f t="shared" si="5155"/>
        <v>3.452733337911398E-3</v>
      </c>
      <c r="CA4953" s="34">
        <f t="shared" si="5156"/>
        <v>0.23256098044509763</v>
      </c>
    </row>
    <row r="4954" spans="1:79" ht="13.2" x14ac:dyDescent="0.25">
      <c r="A4954" s="75">
        <f t="shared" si="5143"/>
        <v>13.479452054793194</v>
      </c>
      <c r="B4954" s="34">
        <f t="shared" si="5160"/>
        <v>4919.9999999995161</v>
      </c>
      <c r="C4954">
        <v>30</v>
      </c>
      <c r="D4954" s="35">
        <f t="shared" si="5104"/>
        <v>3000</v>
      </c>
      <c r="E4954" s="27">
        <v>0</v>
      </c>
      <c r="F4954" s="64">
        <f t="shared" si="5144"/>
        <v>3.0712411119050556</v>
      </c>
      <c r="G4954" s="34">
        <v>0</v>
      </c>
      <c r="H4954" s="34">
        <f t="shared" si="5105"/>
        <v>1</v>
      </c>
      <c r="I4954" s="34">
        <f t="shared" si="5145"/>
        <v>40816.79437721819</v>
      </c>
      <c r="J4954" s="34">
        <f t="shared" si="5106"/>
        <v>210425.30717203842</v>
      </c>
      <c r="K4954" s="34">
        <f t="shared" si="5107"/>
        <v>185147.13865253725</v>
      </c>
      <c r="L4954" s="36">
        <f t="shared" si="5157"/>
        <v>4096.9122178997231</v>
      </c>
      <c r="M4954" s="34">
        <f t="shared" si="5108"/>
        <v>380.71939622523837</v>
      </c>
      <c r="N4954" s="34">
        <f t="shared" si="5146"/>
        <v>1962.7459020094848</v>
      </c>
      <c r="O4954" s="34">
        <f t="shared" si="5109"/>
        <v>102.95414455328127</v>
      </c>
      <c r="P4954">
        <f t="shared" si="5161"/>
        <v>1205.1259791535779</v>
      </c>
      <c r="Q4954" s="36">
        <f t="shared" si="5110"/>
        <v>1962.7459009805505</v>
      </c>
      <c r="R4954" s="34">
        <f t="shared" si="5111"/>
        <v>1490.6446193839295</v>
      </c>
      <c r="S4954" s="34">
        <f t="shared" si="5112"/>
        <v>4.0484800365447882E-6</v>
      </c>
      <c r="T4954" s="36">
        <f t="shared" si="5147"/>
        <v>-7.5105528655580058E-14</v>
      </c>
      <c r="U4954" s="36">
        <f t="shared" si="5113"/>
        <v>1976.7300492300217</v>
      </c>
      <c r="V4954" s="36">
        <f t="shared" si="5114"/>
        <v>5.2052409806791148E-10</v>
      </c>
      <c r="W4954" s="68">
        <f t="shared" si="5115"/>
        <v>11.705463479713494</v>
      </c>
      <c r="X4954">
        <f t="shared" si="5116"/>
        <v>9.2118711099565367</v>
      </c>
      <c r="Y4954">
        <f t="shared" si="5117"/>
        <v>0.19260060136867796</v>
      </c>
      <c r="Z4954" s="34">
        <f t="shared" si="5118"/>
        <v>1.3237093813502869E-2</v>
      </c>
      <c r="AA4954" s="36">
        <f t="shared" si="5119"/>
        <v>4.4468473971152141E-11</v>
      </c>
      <c r="AB4954" s="34">
        <f t="shared" si="5120"/>
        <v>1.3237093813502869E-2</v>
      </c>
      <c r="AC4954" s="36">
        <f t="shared" si="5121"/>
        <v>260.67120456992313</v>
      </c>
      <c r="AD4954" s="34">
        <f t="shared" si="5122"/>
        <v>0</v>
      </c>
      <c r="AE4954">
        <f t="shared" si="5148"/>
        <v>19692.479953871607</v>
      </c>
      <c r="AF4954" s="36">
        <f t="shared" si="5162"/>
        <v>0</v>
      </c>
      <c r="AG4954" s="34">
        <f t="shared" si="5123"/>
        <v>496.94871320856942</v>
      </c>
      <c r="AH4954">
        <f t="shared" si="5158"/>
        <v>5.1914997811763897E-7</v>
      </c>
      <c r="AI4954" s="29">
        <f t="shared" si="5149"/>
        <v>496.94871320856942</v>
      </c>
      <c r="AJ4954">
        <f t="shared" si="5150"/>
        <v>21368.79464505224</v>
      </c>
      <c r="AK4954" s="36">
        <f t="shared" si="5163"/>
        <v>-4.1385073847774324E-2</v>
      </c>
      <c r="AL4954" s="36">
        <f t="shared" si="5151"/>
        <v>1.2426617659933579E-2</v>
      </c>
      <c r="AM4954" s="36">
        <f t="shared" si="5152"/>
        <v>1.6203800622764823E-2</v>
      </c>
      <c r="AN4954" s="37">
        <f t="shared" si="5164"/>
        <v>1.5757553658836534E-2</v>
      </c>
      <c r="AO4954" s="36">
        <f t="shared" si="5165"/>
        <v>0.18594050200442819</v>
      </c>
      <c r="AP4954" s="36">
        <f t="shared" si="5166"/>
        <v>-5.0101254445374579E-3</v>
      </c>
      <c r="AQ4954" s="74">
        <f t="shared" si="5124"/>
        <v>0.47208960319770882</v>
      </c>
      <c r="AR4954" s="73">
        <f t="shared" si="5125"/>
        <v>1.5396307360275653E-2</v>
      </c>
      <c r="AS4954" s="72">
        <f t="shared" si="5167"/>
        <v>6.4286827971513725E-3</v>
      </c>
      <c r="AT4954" s="37">
        <f t="shared" si="5126"/>
        <v>933.19370456998786</v>
      </c>
      <c r="AU4954" s="37">
        <f t="shared" si="5127"/>
        <v>-1.9074519342570049</v>
      </c>
      <c r="AV4954" s="34">
        <f t="shared" si="5128"/>
        <v>2.9351390346503234</v>
      </c>
      <c r="AW4954" s="34">
        <f t="shared" si="5129"/>
        <v>1.1008067923696339</v>
      </c>
      <c r="AX4954" s="37">
        <f t="shared" si="5130"/>
        <v>3.1782249394959265</v>
      </c>
      <c r="AY4954" s="7">
        <f t="shared" si="5131"/>
        <v>18.919634246229379</v>
      </c>
      <c r="AZ4954" s="37">
        <f t="shared" si="5132"/>
        <v>14.88368841920942</v>
      </c>
      <c r="BA4954" s="2">
        <f>BE4954*'mass balance'!$B$17+BF4954*'mass balance'!$C$17+BG4954*'mass balance'!$D$17+BH4954*'mass balance'!$E$17</f>
        <v>2.7203353572367805E-3</v>
      </c>
      <c r="BB4954" s="2">
        <f>BE4954*'mass balance'!$B$18+BF4954*'mass balance'!$C$18+BG4954*'mass balance'!$D$18+BH4954*'mass balance'!$E$18</f>
        <v>2.7621866704250391E-3</v>
      </c>
      <c r="BC4954" s="2">
        <f>BE4954*'mass balance'!$B$19+BF4954*'mass balance'!$C$19+BG4954*'mass balance'!$D$19+BH4954*'mass balance'!$E$19</f>
        <v>-3.4527333380312986E-3</v>
      </c>
      <c r="BD4954" s="2">
        <f>BE4954*'mass balance'!$B$20+BF4954*'mass balance'!$C$20+BG4954*'mass balance'!$D$20+BH4954*'mass balance'!$E$20</f>
        <v>1.2555393956477446E-4</v>
      </c>
      <c r="BE4954" s="2">
        <f>N4954*'mass balance'!$H$11+R4954*'mass balance'!$I$11+S4954*'mass balance'!$J$11</f>
        <v>-4.6732045285940108E-3</v>
      </c>
      <c r="BF4954" s="2">
        <f>N4954*'mass balance'!$H$12+R4954*'mass balance'!$I$12+S4954*'mass balance'!$J$12</f>
        <v>6.5337749006126811E-12</v>
      </c>
      <c r="BG4954" s="2">
        <f>N4954*'mass balance'!$H$13+R4954*'mass balance'!$I$13+S4954*'mass balance'!$J$13</f>
        <v>8.1396772168461254E-4</v>
      </c>
      <c r="BH4954" s="2">
        <f>N4954*'mass balance'!$H$14+R4954*'mass balance'!$I$14+S4954*'mass balance'!$J$14</f>
        <v>5.1113174531496996E-4</v>
      </c>
      <c r="BI4954" s="36">
        <f t="shared" si="5133"/>
        <v>2.8603964492493172E-16</v>
      </c>
      <c r="BJ4954" s="36">
        <f t="shared" si="5134"/>
        <v>2.5239425596547242E-17</v>
      </c>
      <c r="BK4954" s="36">
        <f t="shared" si="5135"/>
        <v>1.1504531545622069E-13</v>
      </c>
      <c r="BL4954" s="36">
        <f t="shared" si="5136"/>
        <v>1.1504530360238905E-13</v>
      </c>
      <c r="BM4954" s="36">
        <f t="shared" si="5168"/>
        <v>2.6656708890957862E-10</v>
      </c>
      <c r="BN4954" s="36">
        <f t="shared" ca="1" si="5137"/>
        <v>0.39302915182927056</v>
      </c>
      <c r="BO4954" s="36">
        <f t="shared" ca="1" si="5153"/>
        <v>1</v>
      </c>
      <c r="BP4954" s="36">
        <f t="shared" si="5169"/>
        <v>-2.6656697833054333E-10</v>
      </c>
      <c r="BQ4954" s="36">
        <f t="shared" si="5170"/>
        <v>0.99999958517371468</v>
      </c>
      <c r="BR4954" s="2">
        <f t="shared" si="5159"/>
        <v>-5</v>
      </c>
      <c r="BS4954">
        <v>0</v>
      </c>
      <c r="BT4954" s="37">
        <f t="shared" si="5154"/>
        <v>3.4613651713763764</v>
      </c>
      <c r="BU4954" s="34">
        <f t="shared" si="5138"/>
        <v>-5</v>
      </c>
      <c r="BV4954" s="34">
        <f t="shared" si="5139"/>
        <v>-5</v>
      </c>
      <c r="BW4954" s="34">
        <f t="shared" si="5140"/>
        <v>-5</v>
      </c>
      <c r="BX4954" s="34">
        <f t="shared" si="5141"/>
        <v>-5</v>
      </c>
      <c r="BY4954" s="34">
        <f t="shared" si="5142"/>
        <v>56.539558355535206</v>
      </c>
      <c r="BZ4954" s="36">
        <f t="shared" si="5155"/>
        <v>3.4527333380312986E-3</v>
      </c>
      <c r="CA4954" s="34">
        <f t="shared" si="5156"/>
        <v>0.2325609804427923</v>
      </c>
    </row>
    <row r="4955" spans="1:79" ht="13.2" x14ac:dyDescent="0.25">
      <c r="A4955" s="75">
        <f t="shared" si="5143"/>
        <v>13.482191780820591</v>
      </c>
      <c r="B4955" s="34">
        <f t="shared" si="5160"/>
        <v>4920.9999999995152</v>
      </c>
      <c r="C4955">
        <v>30</v>
      </c>
      <c r="D4955" s="35">
        <f t="shared" si="5104"/>
        <v>3000</v>
      </c>
      <c r="E4955" s="27">
        <v>0</v>
      </c>
      <c r="F4955" s="64">
        <f t="shared" si="5144"/>
        <v>3.0712411119050556</v>
      </c>
      <c r="G4955" s="34">
        <v>0</v>
      </c>
      <c r="H4955" s="34">
        <f t="shared" si="5105"/>
        <v>1</v>
      </c>
      <c r="I4955" s="34">
        <f t="shared" si="5145"/>
        <v>40816.79437721819</v>
      </c>
      <c r="J4955" s="34">
        <f t="shared" si="5106"/>
        <v>210425.30717827665</v>
      </c>
      <c r="K4955" s="34">
        <f t="shared" si="5107"/>
        <v>185147.13865802612</v>
      </c>
      <c r="L4955" s="36">
        <f t="shared" si="5157"/>
        <v>4096.9122180819058</v>
      </c>
      <c r="M4955" s="34">
        <f t="shared" si="5108"/>
        <v>380.71939622523837</v>
      </c>
      <c r="N4955" s="34">
        <f t="shared" si="5146"/>
        <v>1962.7459020676722</v>
      </c>
      <c r="O4955" s="34">
        <f t="shared" si="5109"/>
        <v>102.95414455328127</v>
      </c>
      <c r="P4955">
        <f t="shared" si="5161"/>
        <v>1205.1259792071678</v>
      </c>
      <c r="Q4955" s="36">
        <f t="shared" si="5110"/>
        <v>1962.7459010426649</v>
      </c>
      <c r="R4955" s="34">
        <f t="shared" si="5111"/>
        <v>1490.6446194387183</v>
      </c>
      <c r="S4955" s="34">
        <f t="shared" si="5112"/>
        <v>4.0330284036826924E-6</v>
      </c>
      <c r="T4955" s="36">
        <f t="shared" si="5147"/>
        <v>-7.5105528654466767E-14</v>
      </c>
      <c r="U4955" s="36">
        <f t="shared" si="5113"/>
        <v>1976.7300492300217</v>
      </c>
      <c r="V4955" s="36">
        <f t="shared" si="5114"/>
        <v>5.1853736237758703E-10</v>
      </c>
      <c r="W4955" s="68">
        <f t="shared" si="5115"/>
        <v>11.705463480234018</v>
      </c>
      <c r="X4955">
        <f t="shared" si="5116"/>
        <v>9.2118711100930835</v>
      </c>
      <c r="Y4955">
        <f t="shared" si="5117"/>
        <v>0.19260060136867796</v>
      </c>
      <c r="Z4955" s="34">
        <f t="shared" si="5118"/>
        <v>1.3237093813502869E-2</v>
      </c>
      <c r="AA4955" s="36">
        <f t="shared" si="5119"/>
        <v>4.4298746756435168E-11</v>
      </c>
      <c r="AB4955" s="34">
        <f t="shared" si="5120"/>
        <v>1.3237093813502869E-2</v>
      </c>
      <c r="AC4955" s="36">
        <f t="shared" si="5121"/>
        <v>260.67120456992313</v>
      </c>
      <c r="AD4955" s="34">
        <f t="shared" si="5122"/>
        <v>0</v>
      </c>
      <c r="AE4955">
        <f t="shared" si="5148"/>
        <v>19692.479953871607</v>
      </c>
      <c r="AF4955" s="36">
        <f t="shared" si="5162"/>
        <v>0</v>
      </c>
      <c r="AG4955" s="34">
        <f t="shared" si="5123"/>
        <v>496.94871323254551</v>
      </c>
      <c r="AH4955">
        <f t="shared" si="5158"/>
        <v>5.1716858706640778E-7</v>
      </c>
      <c r="AI4955" s="29">
        <f t="shared" si="5149"/>
        <v>496.94871323254551</v>
      </c>
      <c r="AJ4955">
        <f t="shared" si="5150"/>
        <v>21865.743358284784</v>
      </c>
      <c r="AK4955" s="36">
        <f t="shared" si="5163"/>
        <v>-1.5396307360275653E-2</v>
      </c>
      <c r="AL4955" s="36">
        <f t="shared" si="5151"/>
        <v>3.6409456893600322E-3</v>
      </c>
      <c r="AM4955" s="36">
        <f t="shared" si="5152"/>
        <v>6.0092941415931626E-3</v>
      </c>
      <c r="AN4955" s="37">
        <f t="shared" si="5164"/>
        <v>-2.562752018893779E-2</v>
      </c>
      <c r="AO4955" s="36">
        <f t="shared" si="5165"/>
        <v>0.19836711966436177</v>
      </c>
      <c r="AP4955" s="36">
        <f t="shared" si="5166"/>
        <v>1.1193675178227365E-2</v>
      </c>
      <c r="AQ4955" s="74">
        <f t="shared" si="5124"/>
        <v>-0.63234656127295752</v>
      </c>
      <c r="AR4955" s="73">
        <f t="shared" si="5125"/>
        <v>-2.7983073590346026E-2</v>
      </c>
      <c r="AS4955" s="72">
        <f t="shared" si="5167"/>
        <v>7.8056497848918369E-3</v>
      </c>
      <c r="AT4955" s="37">
        <f t="shared" si="5126"/>
        <v>-1249.9784491955274</v>
      </c>
      <c r="AU4955" s="37">
        <f t="shared" si="5127"/>
        <v>4.2616492553961605</v>
      </c>
      <c r="AV4955" s="34">
        <f t="shared" si="5128"/>
        <v>3.0033980820423372</v>
      </c>
      <c r="AW4955" s="34">
        <f t="shared" si="5129"/>
        <v>1.1008067924185849</v>
      </c>
      <c r="AX4955" s="37">
        <f t="shared" si="5130"/>
        <v>3.1782249396372575</v>
      </c>
      <c r="AY4955" s="7">
        <f t="shared" si="5131"/>
        <v>18.987893294332196</v>
      </c>
      <c r="AZ4955" s="37">
        <f t="shared" si="5132"/>
        <v>14.883688419871275</v>
      </c>
      <c r="BA4955" s="2">
        <f>BE4955*'mass balance'!$B$17+BF4955*'mass balance'!$C$17+BG4955*'mass balance'!$D$17+BH4955*'mass balance'!$E$17</f>
        <v>2.7203353573308892E-3</v>
      </c>
      <c r="BB4955" s="2">
        <f>BE4955*'mass balance'!$B$18+BF4955*'mass balance'!$C$18+BG4955*'mass balance'!$D$18+BH4955*'mass balance'!$E$18</f>
        <v>2.7621866705205959E-3</v>
      </c>
      <c r="BC4955" s="2">
        <f>BE4955*'mass balance'!$B$19+BF4955*'mass balance'!$C$19+BG4955*'mass balance'!$D$19+BH4955*'mass balance'!$E$19</f>
        <v>-3.4527333381507439E-3</v>
      </c>
      <c r="BD4955" s="2">
        <f>BE4955*'mass balance'!$B$20+BF4955*'mass balance'!$C$20+BG4955*'mass balance'!$D$20+BH4955*'mass balance'!$E$20</f>
        <v>1.2555393956911797E-4</v>
      </c>
      <c r="BE4955" s="2">
        <f>N4955*'mass balance'!$H$11+R4955*'mass balance'!$I$11+S4955*'mass balance'!$J$11</f>
        <v>-4.6732045287325528E-3</v>
      </c>
      <c r="BF4955" s="2">
        <f>N4955*'mass balance'!$H$12+R4955*'mass balance'!$I$12+S4955*'mass balance'!$J$12</f>
        <v>6.5088377661680204E-12</v>
      </c>
      <c r="BG4955" s="2">
        <f>N4955*'mass balance'!$H$13+R4955*'mass balance'!$I$13+S4955*'mass balance'!$J$13</f>
        <v>8.139677217171128E-4</v>
      </c>
      <c r="BH4955" s="2">
        <f>N4955*'mass balance'!$H$14+R4955*'mass balance'!$I$14+S4955*'mass balance'!$J$14</f>
        <v>5.1113174533012288E-4</v>
      </c>
      <c r="BI4955" s="36">
        <f t="shared" si="5133"/>
        <v>2.8603964492493172E-16</v>
      </c>
      <c r="BJ4955" s="36">
        <f t="shared" si="5134"/>
        <v>2.5239639710186732E-17</v>
      </c>
      <c r="BK4955" s="36">
        <f t="shared" si="5135"/>
        <v>1.1507055488181724E-13</v>
      </c>
      <c r="BL4955" s="36">
        <f t="shared" si="5136"/>
        <v>1.1507054306813291E-13</v>
      </c>
      <c r="BM4955" s="36">
        <f t="shared" si="5168"/>
        <v>2.6668213421318099E-10</v>
      </c>
      <c r="BN4955" s="36">
        <f t="shared" ca="1" si="5137"/>
        <v>0.38216870904813049</v>
      </c>
      <c r="BO4955" s="36">
        <f t="shared" ca="1" si="5153"/>
        <v>1</v>
      </c>
      <c r="BP4955" s="36">
        <f t="shared" si="5169"/>
        <v>-2.6668202351533325E-10</v>
      </c>
      <c r="BQ4955" s="36">
        <f t="shared" si="5170"/>
        <v>0.99999958490714769</v>
      </c>
      <c r="BR4955" s="2">
        <f t="shared" si="5159"/>
        <v>-5</v>
      </c>
      <c r="BS4955">
        <v>0</v>
      </c>
      <c r="BT4955" s="37">
        <f t="shared" si="5154"/>
        <v>3.4613651714961207</v>
      </c>
      <c r="BU4955" s="34">
        <f t="shared" si="5138"/>
        <v>-5</v>
      </c>
      <c r="BV4955" s="34">
        <f t="shared" si="5139"/>
        <v>-5</v>
      </c>
      <c r="BW4955" s="34">
        <f t="shared" si="5140"/>
        <v>-5</v>
      </c>
      <c r="BX4955" s="34">
        <f t="shared" si="5141"/>
        <v>-5</v>
      </c>
      <c r="BY4955" s="34">
        <f t="shared" si="5142"/>
        <v>56.539558357211355</v>
      </c>
      <c r="BZ4955" s="36">
        <f t="shared" si="5155"/>
        <v>3.4527333381507439E-3</v>
      </c>
      <c r="CA4955" s="34">
        <f t="shared" si="5156"/>
        <v>0.23256098044049603</v>
      </c>
    </row>
    <row r="4956" spans="1:79" ht="13.2" x14ac:dyDescent="0.25">
      <c r="A4956" s="75">
        <f t="shared" si="5143"/>
        <v>13.484931506847987</v>
      </c>
      <c r="B4956" s="34">
        <f t="shared" si="5160"/>
        <v>4921.9999999995152</v>
      </c>
      <c r="C4956">
        <v>30</v>
      </c>
      <c r="D4956" s="35">
        <f t="shared" si="5104"/>
        <v>3000</v>
      </c>
      <c r="E4956" s="27">
        <v>0</v>
      </c>
      <c r="F4956" s="64">
        <f t="shared" si="5144"/>
        <v>3.0712411119050556</v>
      </c>
      <c r="G4956" s="34">
        <v>0</v>
      </c>
      <c r="H4956" s="34">
        <f t="shared" si="5105"/>
        <v>1</v>
      </c>
      <c r="I4956" s="34">
        <f t="shared" si="5145"/>
        <v>40816.79437721819</v>
      </c>
      <c r="J4956" s="34">
        <f t="shared" si="5106"/>
        <v>210425.30718449107</v>
      </c>
      <c r="K4956" s="34">
        <f t="shared" si="5107"/>
        <v>185147.13866349403</v>
      </c>
      <c r="L4956" s="36">
        <f t="shared" si="5157"/>
        <v>4096.9122182633946</v>
      </c>
      <c r="M4956" s="34">
        <f t="shared" si="5108"/>
        <v>380.71939622523837</v>
      </c>
      <c r="N4956" s="34">
        <f t="shared" si="5146"/>
        <v>1962.7459021256373</v>
      </c>
      <c r="O4956" s="34">
        <f t="shared" si="5109"/>
        <v>102.95414455328127</v>
      </c>
      <c r="P4956">
        <f t="shared" si="5161"/>
        <v>1205.1259792605535</v>
      </c>
      <c r="Q4956" s="36">
        <f t="shared" si="5110"/>
        <v>1962.7459011045419</v>
      </c>
      <c r="R4956" s="34">
        <f t="shared" si="5111"/>
        <v>1490.644619493298</v>
      </c>
      <c r="S4956" s="34">
        <f t="shared" si="5112"/>
        <v>4.0176350921683479E-6</v>
      </c>
      <c r="T4956" s="36">
        <f t="shared" si="5147"/>
        <v>-7.5105528653357742E-14</v>
      </c>
      <c r="U4956" s="36">
        <f t="shared" si="5113"/>
        <v>1976.7300492300217</v>
      </c>
      <c r="V4956" s="36">
        <f t="shared" si="5114"/>
        <v>5.1655822866881121E-10</v>
      </c>
      <c r="W4956" s="68">
        <f t="shared" si="5115"/>
        <v>11.705463480752556</v>
      </c>
      <c r="X4956">
        <f t="shared" si="5116"/>
        <v>9.2118711102291098</v>
      </c>
      <c r="Y4956">
        <f t="shared" si="5117"/>
        <v>0.19260060136867796</v>
      </c>
      <c r="Z4956" s="34">
        <f t="shared" si="5118"/>
        <v>1.3237093813502869E-2</v>
      </c>
      <c r="AA4956" s="36">
        <f t="shared" si="5119"/>
        <v>4.4129668980488861E-11</v>
      </c>
      <c r="AB4956" s="34">
        <f t="shared" si="5120"/>
        <v>1.3237093813502869E-2</v>
      </c>
      <c r="AC4956" s="36">
        <f t="shared" si="5121"/>
        <v>260.67120456992313</v>
      </c>
      <c r="AD4956" s="34">
        <f t="shared" si="5122"/>
        <v>0</v>
      </c>
      <c r="AE4956">
        <f t="shared" si="5148"/>
        <v>19692.479953871607</v>
      </c>
      <c r="AF4956" s="36">
        <f t="shared" si="5162"/>
        <v>0</v>
      </c>
      <c r="AG4956" s="34">
        <f t="shared" si="5123"/>
        <v>496.9487132564301</v>
      </c>
      <c r="AH4956">
        <f t="shared" si="5158"/>
        <v>5.1519475618988508E-7</v>
      </c>
      <c r="AI4956" s="29">
        <f t="shared" si="5149"/>
        <v>496.9487132564301</v>
      </c>
      <c r="AJ4956">
        <f t="shared" si="5150"/>
        <v>22362.692071541216</v>
      </c>
      <c r="AK4956" s="36">
        <f t="shared" si="5163"/>
        <v>2.7983073590346026E-2</v>
      </c>
      <c r="AL4956" s="36">
        <f t="shared" si="5151"/>
        <v>-7.9998103986269296E-3</v>
      </c>
      <c r="AM4956" s="36">
        <f t="shared" si="5152"/>
        <v>-1.094963813432564E-2</v>
      </c>
      <c r="AN4956" s="37">
        <f t="shared" si="5164"/>
        <v>-4.1023827549213444E-2</v>
      </c>
      <c r="AO4956" s="36">
        <f t="shared" si="5165"/>
        <v>0.20200806535372179</v>
      </c>
      <c r="AP4956" s="36">
        <f t="shared" si="5166"/>
        <v>1.720296931982053E-2</v>
      </c>
      <c r="AQ4956" s="74">
        <f t="shared" si="5124"/>
        <v>-0.95849022579282273</v>
      </c>
      <c r="AR4956" s="73">
        <f t="shared" si="5125"/>
        <v>-4.6631138344020502E-2</v>
      </c>
      <c r="AS4956" s="72">
        <f t="shared" si="5167"/>
        <v>8.2433953355005741E-3</v>
      </c>
      <c r="AT4956" s="37">
        <f t="shared" si="5126"/>
        <v>-1894.6764312179403</v>
      </c>
      <c r="AU4956" s="37">
        <f t="shared" si="5127"/>
        <v>6.5495040927233719</v>
      </c>
      <c r="AV4956" s="34">
        <f t="shared" si="5128"/>
        <v>3.0716571294376336</v>
      </c>
      <c r="AW4956" s="34">
        <f t="shared" si="5129"/>
        <v>1.1008067924673495</v>
      </c>
      <c r="AX4956" s="37">
        <f t="shared" si="5130"/>
        <v>3.1782249397780493</v>
      </c>
      <c r="AY4956" s="7">
        <f t="shared" si="5131"/>
        <v>19.056152342435588</v>
      </c>
      <c r="AZ4956" s="37">
        <f t="shared" si="5132"/>
        <v>14.883688420530605</v>
      </c>
      <c r="BA4956" s="2">
        <f>BE4956*'mass balance'!$B$17+BF4956*'mass balance'!$C$17+BG4956*'mass balance'!$D$17+BH4956*'mass balance'!$E$17</f>
        <v>2.720335357424638E-3</v>
      </c>
      <c r="BB4956" s="2">
        <f>BE4956*'mass balance'!$B$18+BF4956*'mass balance'!$C$18+BG4956*'mass balance'!$D$18+BH4956*'mass balance'!$E$18</f>
        <v>2.7621866706157862E-3</v>
      </c>
      <c r="BC4956" s="2">
        <f>BE4956*'mass balance'!$B$19+BF4956*'mass balance'!$C$19+BG4956*'mass balance'!$D$19+BH4956*'mass balance'!$E$19</f>
        <v>-3.4527333382697329E-3</v>
      </c>
      <c r="BD4956" s="2">
        <f>BE4956*'mass balance'!$B$20+BF4956*'mass balance'!$C$20+BG4956*'mass balance'!$D$20+BH4956*'mass balance'!$E$20</f>
        <v>1.2555393957344483E-4</v>
      </c>
      <c r="BE4956" s="2">
        <f>N4956*'mass balance'!$H$11+R4956*'mass balance'!$I$11+S4956*'mass balance'!$J$11</f>
        <v>-4.6732045288705648E-3</v>
      </c>
      <c r="BF4956" s="2">
        <f>N4956*'mass balance'!$H$12+R4956*'mass balance'!$I$12+S4956*'mass balance'!$J$12</f>
        <v>6.4839947555808725E-12</v>
      </c>
      <c r="BG4956" s="2">
        <f>N4956*'mass balance'!$H$13+R4956*'mass balance'!$I$13+S4956*'mass balance'!$J$13</f>
        <v>8.1396772174948989E-4</v>
      </c>
      <c r="BH4956" s="2">
        <f>N4956*'mass balance'!$H$14+R4956*'mass balance'!$I$14+S4956*'mass balance'!$J$14</f>
        <v>5.1113174534521801E-4</v>
      </c>
      <c r="BI4956" s="36">
        <f t="shared" si="5133"/>
        <v>2.8603964492493172E-16</v>
      </c>
      <c r="BJ4956" s="36">
        <f t="shared" si="5134"/>
        <v>2.5239853825577349E-17</v>
      </c>
      <c r="BK4956" s="36">
        <f t="shared" si="5135"/>
        <v>1.1509579452152743E-13</v>
      </c>
      <c r="BL4956" s="36">
        <f t="shared" si="5136"/>
        <v>1.1509578274785511E-13</v>
      </c>
      <c r="BM4956" s="36">
        <f t="shared" si="5168"/>
        <v>2.6679720475624911E-10</v>
      </c>
      <c r="BN4956" s="36">
        <f t="shared" ca="1" si="5137"/>
        <v>0.40718849170068894</v>
      </c>
      <c r="BO4956" s="36">
        <f t="shared" ca="1" si="5153"/>
        <v>1</v>
      </c>
      <c r="BP4956" s="36">
        <f t="shared" si="5169"/>
        <v>-2.667970939394864E-10</v>
      </c>
      <c r="BQ4956" s="36">
        <f t="shared" si="5170"/>
        <v>0.99999958464046568</v>
      </c>
      <c r="BR4956" s="2">
        <f t="shared" si="5159"/>
        <v>-5</v>
      </c>
      <c r="BS4956">
        <v>0</v>
      </c>
      <c r="BT4956" s="37">
        <f t="shared" si="5154"/>
        <v>3.4613651716154075</v>
      </c>
      <c r="BU4956" s="34">
        <f t="shared" si="5138"/>
        <v>-5</v>
      </c>
      <c r="BV4956" s="34">
        <f t="shared" si="5139"/>
        <v>-5</v>
      </c>
      <c r="BW4956" s="34">
        <f t="shared" si="5140"/>
        <v>-5</v>
      </c>
      <c r="BX4956" s="34">
        <f t="shared" si="5141"/>
        <v>-5</v>
      </c>
      <c r="BY4956" s="34">
        <f t="shared" si="5142"/>
        <v>56.539558358881123</v>
      </c>
      <c r="BZ4956" s="36">
        <f t="shared" si="5155"/>
        <v>3.4527333382697329E-3</v>
      </c>
      <c r="CA4956" s="34">
        <f t="shared" si="5156"/>
        <v>0.23256098043820844</v>
      </c>
    </row>
    <row r="4957" spans="1:79" ht="13.2" x14ac:dyDescent="0.25">
      <c r="A4957" s="75">
        <f t="shared" si="5143"/>
        <v>13.487671232875384</v>
      </c>
      <c r="B4957" s="34">
        <f t="shared" si="5160"/>
        <v>4922.9999999995152</v>
      </c>
      <c r="C4957">
        <v>30</v>
      </c>
      <c r="D4957" s="35">
        <f t="shared" si="5104"/>
        <v>3000</v>
      </c>
      <c r="E4957" s="27">
        <v>0</v>
      </c>
      <c r="F4957" s="64">
        <f t="shared" si="5144"/>
        <v>3.0712411119050556</v>
      </c>
      <c r="G4957" s="34">
        <v>0</v>
      </c>
      <c r="H4957" s="34">
        <f t="shared" si="5105"/>
        <v>1</v>
      </c>
      <c r="I4957" s="34">
        <f t="shared" si="5145"/>
        <v>40816.79437721819</v>
      </c>
      <c r="J4957" s="34">
        <f t="shared" si="5106"/>
        <v>210425.30719068172</v>
      </c>
      <c r="K4957" s="34">
        <f t="shared" si="5107"/>
        <v>185147.13866894098</v>
      </c>
      <c r="L4957" s="36">
        <f t="shared" si="5157"/>
        <v>4096.9122184441894</v>
      </c>
      <c r="M4957" s="34">
        <f t="shared" si="5108"/>
        <v>380.71939622523837</v>
      </c>
      <c r="N4957" s="34">
        <f t="shared" si="5146"/>
        <v>1962.7459021833806</v>
      </c>
      <c r="O4957" s="34">
        <f t="shared" si="5109"/>
        <v>102.95414455328127</v>
      </c>
      <c r="P4957">
        <f t="shared" si="5161"/>
        <v>1205.1259793137353</v>
      </c>
      <c r="Q4957" s="36">
        <f t="shared" si="5110"/>
        <v>1962.7459011661826</v>
      </c>
      <c r="R4957" s="34">
        <f t="shared" si="5111"/>
        <v>1490.6446195476697</v>
      </c>
      <c r="S4957" s="34">
        <f t="shared" si="5112"/>
        <v>4.0023007841227809E-6</v>
      </c>
      <c r="T4957" s="36">
        <f t="shared" si="5147"/>
        <v>-7.5105528652252946E-14</v>
      </c>
      <c r="U4957" s="36">
        <f t="shared" si="5113"/>
        <v>1976.7300492300217</v>
      </c>
      <c r="V4957" s="36">
        <f t="shared" si="5114"/>
        <v>5.145866462617074E-10</v>
      </c>
      <c r="W4957" s="68">
        <f t="shared" si="5115"/>
        <v>11.705463481269113</v>
      </c>
      <c r="X4957">
        <f t="shared" si="5116"/>
        <v>9.2118711103646156</v>
      </c>
      <c r="Y4957">
        <f t="shared" si="5117"/>
        <v>0.19260060136867796</v>
      </c>
      <c r="Z4957" s="34">
        <f t="shared" si="5118"/>
        <v>1.3237093813502869E-2</v>
      </c>
      <c r="AA4957" s="36">
        <f t="shared" si="5119"/>
        <v>4.396123631372139E-11</v>
      </c>
      <c r="AB4957" s="34">
        <f t="shared" si="5120"/>
        <v>1.3237093813502869E-2</v>
      </c>
      <c r="AC4957" s="36">
        <f t="shared" si="5121"/>
        <v>260.67120456992313</v>
      </c>
      <c r="AD4957" s="34">
        <f t="shared" si="5122"/>
        <v>0</v>
      </c>
      <c r="AE4957">
        <f t="shared" si="5148"/>
        <v>19692.479953871607</v>
      </c>
      <c r="AF4957" s="36">
        <f t="shared" si="5162"/>
        <v>0</v>
      </c>
      <c r="AG4957" s="34">
        <f t="shared" si="5123"/>
        <v>496.94871328022339</v>
      </c>
      <c r="AH4957">
        <f t="shared" si="5158"/>
        <v>5.1322831495781429E-7</v>
      </c>
      <c r="AI4957" s="29">
        <f t="shared" si="5149"/>
        <v>496.94871328022339</v>
      </c>
      <c r="AJ4957">
        <f t="shared" si="5150"/>
        <v>22859.64078482144</v>
      </c>
      <c r="AK4957" s="36">
        <f t="shared" si="5163"/>
        <v>4.6631138344020502E-2</v>
      </c>
      <c r="AL4957" s="36">
        <f t="shared" si="5151"/>
        <v>-1.2339594461877606E-2</v>
      </c>
      <c r="AM4957" s="36">
        <f t="shared" si="5152"/>
        <v>-1.8227336719549191E-2</v>
      </c>
      <c r="AN4957" s="37">
        <f t="shared" si="5164"/>
        <v>-1.3040753958867418E-2</v>
      </c>
      <c r="AO4957" s="36">
        <f t="shared" si="5165"/>
        <v>0.19400825495509486</v>
      </c>
      <c r="AP4957" s="36">
        <f t="shared" si="5166"/>
        <v>6.2533311854948894E-3</v>
      </c>
      <c r="AQ4957" s="74">
        <f t="shared" si="5124"/>
        <v>-0.34395348322068953</v>
      </c>
      <c r="AR4957" s="73">
        <f t="shared" si="5125"/>
        <v>-1.3862830745583836E-2</v>
      </c>
      <c r="AS4957" s="72">
        <f t="shared" si="5167"/>
        <v>7.3023160901303855E-3</v>
      </c>
      <c r="AT4957" s="37">
        <f t="shared" si="5126"/>
        <v>-679.90318581967074</v>
      </c>
      <c r="AU4957" s="37">
        <f t="shared" si="5127"/>
        <v>2.3807644733380684</v>
      </c>
      <c r="AV4957" s="34">
        <f t="shared" si="5128"/>
        <v>3.1399161768361985</v>
      </c>
      <c r="AW4957" s="34">
        <f t="shared" si="5129"/>
        <v>1.1008067925159275</v>
      </c>
      <c r="AX4957" s="37">
        <f t="shared" si="5130"/>
        <v>3.1782249399183029</v>
      </c>
      <c r="AY4957" s="7">
        <f t="shared" si="5131"/>
        <v>19.124411390539546</v>
      </c>
      <c r="AZ4957" s="37">
        <f t="shared" si="5132"/>
        <v>14.883688421187417</v>
      </c>
      <c r="BA4957" s="2">
        <f>BE4957*'mass balance'!$B$17+BF4957*'mass balance'!$C$17+BG4957*'mass balance'!$D$17+BH4957*'mass balance'!$E$17</f>
        <v>2.7203353575180281E-3</v>
      </c>
      <c r="BB4957" s="2">
        <f>BE4957*'mass balance'!$B$18+BF4957*'mass balance'!$C$18+BG4957*'mass balance'!$D$18+BH4957*'mass balance'!$E$18</f>
        <v>2.762186670710614E-3</v>
      </c>
      <c r="BC4957" s="2">
        <f>BE4957*'mass balance'!$B$19+BF4957*'mass balance'!$C$19+BG4957*'mass balance'!$D$19+BH4957*'mass balance'!$E$19</f>
        <v>-3.452733338388267E-3</v>
      </c>
      <c r="BD4957" s="2">
        <f>BE4957*'mass balance'!$B$20+BF4957*'mass balance'!$C$20+BG4957*'mass balance'!$D$20+BH4957*'mass balance'!$E$20</f>
        <v>1.2555393957775515E-4</v>
      </c>
      <c r="BE4957" s="2">
        <f>N4957*'mass balance'!$H$11+R4957*'mass balance'!$I$11+S4957*'mass balance'!$J$11</f>
        <v>-4.6732045290080486E-3</v>
      </c>
      <c r="BF4957" s="2">
        <f>N4957*'mass balance'!$H$12+R4957*'mass balance'!$I$12+S4957*'mass balance'!$J$12</f>
        <v>6.4592469697150698E-12</v>
      </c>
      <c r="BG4957" s="2">
        <f>N4957*'mass balance'!$H$13+R4957*'mass balance'!$I$13+S4957*'mass balance'!$J$13</f>
        <v>8.1396772178174187E-4</v>
      </c>
      <c r="BH4957" s="2">
        <f>N4957*'mass balance'!$H$14+R4957*'mass balance'!$I$14+S4957*'mass balance'!$J$14</f>
        <v>5.1113174536025524E-4</v>
      </c>
      <c r="BI4957" s="36">
        <f t="shared" si="5133"/>
        <v>2.8603964492493172E-16</v>
      </c>
      <c r="BJ4957" s="36">
        <f t="shared" si="5134"/>
        <v>2.5240067942719557E-17</v>
      </c>
      <c r="BK4957" s="36">
        <f t="shared" si="5135"/>
        <v>1.1512103437535302E-13</v>
      </c>
      <c r="BL4957" s="36">
        <f t="shared" si="5136"/>
        <v>1.1512102264155831E-13</v>
      </c>
      <c r="BM4957" s="36">
        <f t="shared" si="5168"/>
        <v>2.6691230053899696E-10</v>
      </c>
      <c r="BN4957" s="36">
        <f t="shared" ca="1" si="5137"/>
        <v>0.18645091880402043</v>
      </c>
      <c r="BO4957" s="36">
        <f t="shared" ca="1" si="5153"/>
        <v>1</v>
      </c>
      <c r="BP4957" s="36">
        <f t="shared" si="5169"/>
        <v>-2.6691218960321666E-10</v>
      </c>
      <c r="BQ4957" s="36">
        <f t="shared" si="5170"/>
        <v>0.99999958437366854</v>
      </c>
      <c r="BR4957" s="2">
        <f t="shared" si="5159"/>
        <v>-5</v>
      </c>
      <c r="BS4957">
        <v>0</v>
      </c>
      <c r="BT4957" s="37">
        <f t="shared" si="5154"/>
        <v>3.4613651717342377</v>
      </c>
      <c r="BU4957" s="34">
        <f t="shared" si="5138"/>
        <v>-5</v>
      </c>
      <c r="BV4957" s="34">
        <f t="shared" si="5139"/>
        <v>-5</v>
      </c>
      <c r="BW4957" s="34">
        <f t="shared" si="5140"/>
        <v>-5</v>
      </c>
      <c r="BX4957" s="34">
        <f t="shared" si="5141"/>
        <v>-5</v>
      </c>
      <c r="BY4957" s="34">
        <f t="shared" si="5142"/>
        <v>56.539558360544497</v>
      </c>
      <c r="BZ4957" s="36">
        <f t="shared" si="5155"/>
        <v>3.452733338388267E-3</v>
      </c>
      <c r="CA4957" s="34">
        <f t="shared" si="5156"/>
        <v>0.23256098043592954</v>
      </c>
    </row>
    <row r="4958" spans="1:79" ht="13.2" x14ac:dyDescent="0.25">
      <c r="A4958" s="75">
        <f t="shared" si="5143"/>
        <v>13.49041095890278</v>
      </c>
      <c r="B4958" s="34">
        <f t="shared" si="5160"/>
        <v>4923.9999999995143</v>
      </c>
      <c r="C4958">
        <v>30</v>
      </c>
      <c r="D4958" s="35">
        <f t="shared" si="5104"/>
        <v>3000</v>
      </c>
      <c r="E4958" s="27">
        <v>0</v>
      </c>
      <c r="F4958" s="64">
        <f t="shared" si="5144"/>
        <v>3.0712411119050556</v>
      </c>
      <c r="G4958" s="34">
        <v>0</v>
      </c>
      <c r="H4958" s="34">
        <f t="shared" si="5105"/>
        <v>1</v>
      </c>
      <c r="I4958" s="34">
        <f t="shared" si="5145"/>
        <v>40816.79437721819</v>
      </c>
      <c r="J4958" s="34">
        <f t="shared" si="5106"/>
        <v>210425.30719684876</v>
      </c>
      <c r="K4958" s="34">
        <f t="shared" si="5107"/>
        <v>185147.13867436716</v>
      </c>
      <c r="L4958" s="36">
        <f t="shared" si="5157"/>
        <v>4096.9122186242957</v>
      </c>
      <c r="M4958" s="34">
        <f t="shared" si="5108"/>
        <v>380.71939622523837</v>
      </c>
      <c r="N4958" s="34">
        <f t="shared" si="5146"/>
        <v>1962.7459022409037</v>
      </c>
      <c r="O4958" s="34">
        <f t="shared" si="5109"/>
        <v>102.95414455328127</v>
      </c>
      <c r="P4958">
        <f t="shared" si="5161"/>
        <v>1205.1259793667141</v>
      </c>
      <c r="Q4958" s="36">
        <f t="shared" si="5110"/>
        <v>1962.7459012275883</v>
      </c>
      <c r="R4958" s="34">
        <f t="shared" si="5111"/>
        <v>1490.6446196018337</v>
      </c>
      <c r="S4958" s="34">
        <f t="shared" si="5112"/>
        <v>3.9870251384854782E-6</v>
      </c>
      <c r="T4958" s="36">
        <f t="shared" si="5147"/>
        <v>-7.5105528651152378E-14</v>
      </c>
      <c r="U4958" s="36">
        <f t="shared" si="5113"/>
        <v>1976.7300492300217</v>
      </c>
      <c r="V4958" s="36">
        <f t="shared" si="5114"/>
        <v>5.1262261515627799E-10</v>
      </c>
      <c r="W4958" s="68">
        <f t="shared" si="5115"/>
        <v>11.705463481783701</v>
      </c>
      <c r="X4958">
        <f t="shared" si="5116"/>
        <v>9.2118711104996027</v>
      </c>
      <c r="Y4958">
        <f t="shared" si="5117"/>
        <v>0.19260060136867796</v>
      </c>
      <c r="Z4958" s="34">
        <f t="shared" si="5118"/>
        <v>1.3237093813502869E-2</v>
      </c>
      <c r="AA4958" s="36">
        <f t="shared" si="5119"/>
        <v>4.3793448756132769E-11</v>
      </c>
      <c r="AB4958" s="34">
        <f t="shared" si="5120"/>
        <v>1.3237093813502869E-2</v>
      </c>
      <c r="AC4958" s="36">
        <f t="shared" si="5121"/>
        <v>260.67120456992313</v>
      </c>
      <c r="AD4958" s="34">
        <f t="shared" si="5122"/>
        <v>0</v>
      </c>
      <c r="AE4958">
        <f t="shared" si="5148"/>
        <v>19692.479953871607</v>
      </c>
      <c r="AF4958" s="36">
        <f t="shared" si="5162"/>
        <v>0</v>
      </c>
      <c r="AG4958" s="34">
        <f t="shared" si="5123"/>
        <v>496.94871330392596</v>
      </c>
      <c r="AH4958">
        <f t="shared" si="5158"/>
        <v>5.1126949074387085E-7</v>
      </c>
      <c r="AI4958" s="29">
        <f t="shared" si="5149"/>
        <v>496.94871330392596</v>
      </c>
      <c r="AJ4958">
        <f t="shared" si="5150"/>
        <v>23356.589498125366</v>
      </c>
      <c r="AK4958" s="36">
        <f t="shared" si="5163"/>
        <v>1.3862830745583836E-2</v>
      </c>
      <c r="AL4958" s="36">
        <f t="shared" si="5151"/>
        <v>-4.5459167844303094E-3</v>
      </c>
      <c r="AM4958" s="36">
        <f t="shared" si="5152"/>
        <v>-5.4338285993446598E-3</v>
      </c>
      <c r="AN4958" s="37">
        <f t="shared" si="5164"/>
        <v>3.3590384385153084E-2</v>
      </c>
      <c r="AO4958" s="36">
        <f t="shared" si="5165"/>
        <v>0.18166866049321725</v>
      </c>
      <c r="AP4958" s="36">
        <f t="shared" si="5166"/>
        <v>-1.1974005534054302E-2</v>
      </c>
      <c r="AQ4958" s="74">
        <f t="shared" si="5124"/>
        <v>1.0790276422348242</v>
      </c>
      <c r="AR4958" s="73">
        <f t="shared" si="5125"/>
        <v>3.0860037929106483E-2</v>
      </c>
      <c r="AS4958" s="72">
        <f t="shared" si="5167"/>
        <v>5.9957020372399293E-3</v>
      </c>
      <c r="AT4958" s="37">
        <f t="shared" si="5126"/>
        <v>2132.9463643553972</v>
      </c>
      <c r="AU4958" s="37">
        <f t="shared" si="5127"/>
        <v>-4.5587361573228167</v>
      </c>
      <c r="AV4958" s="34">
        <f t="shared" si="5128"/>
        <v>3.2081752242380208</v>
      </c>
      <c r="AW4958" s="34">
        <f t="shared" si="5129"/>
        <v>1.1008067925643208</v>
      </c>
      <c r="AX4958" s="37">
        <f t="shared" si="5130"/>
        <v>3.1782249400580218</v>
      </c>
      <c r="AY4958" s="7">
        <f t="shared" si="5131"/>
        <v>19.192670438644065</v>
      </c>
      <c r="AZ4958" s="37">
        <f t="shared" si="5132"/>
        <v>14.883688421841722</v>
      </c>
      <c r="BA4958" s="2">
        <f>BE4958*'mass balance'!$B$17+BF4958*'mass balance'!$C$17+BG4958*'mass balance'!$D$17+BH4958*'mass balance'!$E$17</f>
        <v>2.720335357611064E-3</v>
      </c>
      <c r="BB4958" s="2">
        <f>BE4958*'mass balance'!$B$18+BF4958*'mass balance'!$C$18+BG4958*'mass balance'!$D$18+BH4958*'mass balance'!$E$18</f>
        <v>2.7621866708050797E-3</v>
      </c>
      <c r="BC4958" s="2">
        <f>BE4958*'mass balance'!$B$19+BF4958*'mass balance'!$C$19+BG4958*'mass balance'!$D$19+BH4958*'mass balance'!$E$19</f>
        <v>-3.4527333385063501E-3</v>
      </c>
      <c r="BD4958" s="2">
        <f>BE4958*'mass balance'!$B$20+BF4958*'mass balance'!$C$20+BG4958*'mass balance'!$D$20+BH4958*'mass balance'!$E$20</f>
        <v>1.2555393958204908E-4</v>
      </c>
      <c r="BE4958" s="2">
        <f>N4958*'mass balance'!$H$11+R4958*'mass balance'!$I$11+S4958*'mass balance'!$J$11</f>
        <v>-4.6732045291450084E-3</v>
      </c>
      <c r="BF4958" s="2">
        <f>N4958*'mass balance'!$H$12+R4958*'mass balance'!$I$12+S4958*'mass balance'!$J$12</f>
        <v>6.434593858138696E-12</v>
      </c>
      <c r="BG4958" s="2">
        <f>N4958*'mass balance'!$H$13+R4958*'mass balance'!$I$13+S4958*'mass balance'!$J$13</f>
        <v>8.1396772181387058E-4</v>
      </c>
      <c r="BH4958" s="2">
        <f>N4958*'mass balance'!$H$14+R4958*'mass balance'!$I$14+S4958*'mass balance'!$J$14</f>
        <v>5.1113174537523523E-4</v>
      </c>
      <c r="BI4958" s="36">
        <f t="shared" si="5133"/>
        <v>2.8603964492493172E-16</v>
      </c>
      <c r="BJ4958" s="36">
        <f t="shared" si="5134"/>
        <v>2.5240282061613324E-17</v>
      </c>
      <c r="BK4958" s="36">
        <f t="shared" si="5135"/>
        <v>1.1514627444329572E-13</v>
      </c>
      <c r="BL4958" s="36">
        <f t="shared" si="5136"/>
        <v>1.1514626274924403E-13</v>
      </c>
      <c r="BM4958" s="36">
        <f t="shared" si="5168"/>
        <v>2.6702742156163851E-10</v>
      </c>
      <c r="BN4958" s="36">
        <f t="shared" ca="1" si="5137"/>
        <v>0.10687394148222984</v>
      </c>
      <c r="BO4958" s="36">
        <f t="shared" ca="1" si="5153"/>
        <v>1</v>
      </c>
      <c r="BP4958" s="36">
        <f t="shared" si="5169"/>
        <v>-2.67027310506738E-10</v>
      </c>
      <c r="BQ4958" s="36">
        <f t="shared" si="5170"/>
        <v>0.99999958410675638</v>
      </c>
      <c r="BR4958" s="2">
        <f t="shared" si="5159"/>
        <v>-5</v>
      </c>
      <c r="BS4958">
        <v>0</v>
      </c>
      <c r="BT4958" s="37">
        <f t="shared" si="5154"/>
        <v>3.4613651718526159</v>
      </c>
      <c r="BU4958" s="34">
        <f t="shared" si="5138"/>
        <v>-5</v>
      </c>
      <c r="BV4958" s="34">
        <f t="shared" si="5139"/>
        <v>-5</v>
      </c>
      <c r="BW4958" s="34">
        <f t="shared" si="5140"/>
        <v>-5</v>
      </c>
      <c r="BX4958" s="34">
        <f t="shared" si="5141"/>
        <v>-5</v>
      </c>
      <c r="BY4958" s="34">
        <f t="shared" si="5142"/>
        <v>56.539558362201532</v>
      </c>
      <c r="BZ4958" s="36">
        <f t="shared" si="5155"/>
        <v>3.4527333385063501E-3</v>
      </c>
      <c r="CA4958" s="34">
        <f t="shared" si="5156"/>
        <v>0.23256098043365941</v>
      </c>
    </row>
    <row r="4959" spans="1:79" ht="13.2" x14ac:dyDescent="0.25">
      <c r="A4959" s="75">
        <f t="shared" si="5143"/>
        <v>13.493150684930177</v>
      </c>
      <c r="B4959" s="34">
        <f t="shared" si="5160"/>
        <v>4924.9999999995143</v>
      </c>
      <c r="C4959">
        <v>30</v>
      </c>
      <c r="D4959" s="35">
        <f t="shared" si="5104"/>
        <v>3000</v>
      </c>
      <c r="E4959" s="27">
        <v>0</v>
      </c>
      <c r="F4959" s="64">
        <f t="shared" si="5144"/>
        <v>3.0712411119050556</v>
      </c>
      <c r="G4959" s="34">
        <v>0</v>
      </c>
      <c r="H4959" s="34">
        <f t="shared" si="5105"/>
        <v>1</v>
      </c>
      <c r="I4959" s="34">
        <f t="shared" si="5145"/>
        <v>40816.79437721819</v>
      </c>
      <c r="J4959" s="34">
        <f t="shared" si="5106"/>
        <v>210425.30720299223</v>
      </c>
      <c r="K4959" s="34">
        <f t="shared" si="5107"/>
        <v>185147.13867977264</v>
      </c>
      <c r="L4959" s="36">
        <f t="shared" si="5157"/>
        <v>4096.9122188037136</v>
      </c>
      <c r="M4959" s="34">
        <f t="shared" si="5108"/>
        <v>380.71939622523837</v>
      </c>
      <c r="N4959" s="34">
        <f t="shared" si="5146"/>
        <v>1962.7459022982071</v>
      </c>
      <c r="O4959" s="34">
        <f t="shared" si="5109"/>
        <v>102.95414455328127</v>
      </c>
      <c r="P4959">
        <f t="shared" si="5161"/>
        <v>1205.1259794194909</v>
      </c>
      <c r="Q4959" s="36">
        <f t="shared" si="5110"/>
        <v>1962.7459012887598</v>
      </c>
      <c r="R4959" s="34">
        <f t="shared" si="5111"/>
        <v>1490.6446196557908</v>
      </c>
      <c r="S4959" s="34">
        <f t="shared" si="5112"/>
        <v>3.9718075868222513E-6</v>
      </c>
      <c r="T4959" s="36">
        <f t="shared" si="5147"/>
        <v>-7.5105528650056E-14</v>
      </c>
      <c r="U4959" s="36">
        <f t="shared" si="5113"/>
        <v>1976.7300492300217</v>
      </c>
      <c r="V4959" s="36">
        <f t="shared" si="5114"/>
        <v>5.1066605088606071E-10</v>
      </c>
      <c r="W4959" s="68">
        <f t="shared" si="5115"/>
        <v>11.705463482296324</v>
      </c>
      <c r="X4959">
        <f t="shared" si="5116"/>
        <v>9.2118711106340747</v>
      </c>
      <c r="Y4959">
        <f t="shared" si="5117"/>
        <v>0.19260060136867796</v>
      </c>
      <c r="Z4959" s="34">
        <f t="shared" si="5118"/>
        <v>1.3237093813502869E-2</v>
      </c>
      <c r="AA4959" s="36">
        <f t="shared" si="5119"/>
        <v>4.3626299091736661E-11</v>
      </c>
      <c r="AB4959" s="34">
        <f t="shared" si="5120"/>
        <v>1.3237093813502869E-2</v>
      </c>
      <c r="AC4959" s="36">
        <f t="shared" si="5121"/>
        <v>260.67120456992313</v>
      </c>
      <c r="AD4959" s="34">
        <f t="shared" si="5122"/>
        <v>0</v>
      </c>
      <c r="AE4959">
        <f t="shared" si="5148"/>
        <v>19692.479953871607</v>
      </c>
      <c r="AF4959" s="36">
        <f t="shared" si="5162"/>
        <v>0</v>
      </c>
      <c r="AG4959" s="34">
        <f t="shared" si="5123"/>
        <v>496.94871332753814</v>
      </c>
      <c r="AH4959">
        <f t="shared" si="5158"/>
        <v>5.0931822670463589E-7</v>
      </c>
      <c r="AI4959" s="29">
        <f t="shared" si="5149"/>
        <v>496.94871332753814</v>
      </c>
      <c r="AJ4959">
        <f t="shared" si="5150"/>
        <v>23853.538211452906</v>
      </c>
      <c r="AK4959" s="36">
        <f t="shared" si="5163"/>
        <v>-3.0860037929106483E-2</v>
      </c>
      <c r="AL4959" s="36">
        <f t="shared" si="5151"/>
        <v>8.5662062247435309E-3</v>
      </c>
      <c r="AM4959" s="36">
        <f t="shared" si="5152"/>
        <v>1.2070475675212782E-2</v>
      </c>
      <c r="AN4959" s="37">
        <f t="shared" si="5164"/>
        <v>4.7453215130736921E-2</v>
      </c>
      <c r="AO4959" s="36">
        <f t="shared" si="5165"/>
        <v>0.17712274370878694</v>
      </c>
      <c r="AP4959" s="36">
        <f t="shared" si="5166"/>
        <v>-1.7407834133398963E-2</v>
      </c>
      <c r="AQ4959" s="74">
        <f t="shared" si="5124"/>
        <v>1.6447514905108571</v>
      </c>
      <c r="AR4959" s="73">
        <f t="shared" si="5125"/>
        <v>4.1560875799583022E-2</v>
      </c>
      <c r="AS4959" s="72">
        <f t="shared" si="5167"/>
        <v>5.5567773148626001E-3</v>
      </c>
      <c r="AT4959" s="37">
        <f t="shared" si="5126"/>
        <v>3251.229694808676</v>
      </c>
      <c r="AU4959" s="37">
        <f t="shared" si="5127"/>
        <v>-6.6275001008567482</v>
      </c>
      <c r="AV4959" s="34">
        <f t="shared" si="5128"/>
        <v>3.2764342716430863</v>
      </c>
      <c r="AW4959" s="34">
        <f t="shared" si="5129"/>
        <v>1.1008067926125287</v>
      </c>
      <c r="AX4959" s="37">
        <f t="shared" si="5130"/>
        <v>3.1782249401972069</v>
      </c>
      <c r="AY4959" s="7">
        <f t="shared" si="5131"/>
        <v>19.260929486749145</v>
      </c>
      <c r="AZ4959" s="37">
        <f t="shared" si="5132"/>
        <v>14.883688422493531</v>
      </c>
      <c r="BA4959" s="2">
        <f>BE4959*'mass balance'!$B$17+BF4959*'mass balance'!$C$17+BG4959*'mass balance'!$D$17+BH4959*'mass balance'!$E$17</f>
        <v>2.7203353577037433E-3</v>
      </c>
      <c r="BB4959" s="2">
        <f>BE4959*'mass balance'!$B$18+BF4959*'mass balance'!$C$18+BG4959*'mass balance'!$D$18+BH4959*'mass balance'!$E$18</f>
        <v>2.7621866708991854E-3</v>
      </c>
      <c r="BC4959" s="2">
        <f>BE4959*'mass balance'!$B$19+BF4959*'mass balance'!$C$19+BG4959*'mass balance'!$D$19+BH4959*'mass balance'!$E$19</f>
        <v>-3.4527333386239812E-3</v>
      </c>
      <c r="BD4959" s="2">
        <f>BE4959*'mass balance'!$B$20+BF4959*'mass balance'!$C$20+BG4959*'mass balance'!$D$20+BH4959*'mass balance'!$E$20</f>
        <v>1.2555393958632658E-4</v>
      </c>
      <c r="BE4959" s="2">
        <f>N4959*'mass balance'!$H$11+R4959*'mass balance'!$I$11+S4959*'mass balance'!$J$11</f>
        <v>-4.6732045292814453E-3</v>
      </c>
      <c r="BF4959" s="2">
        <f>N4959*'mass balance'!$H$12+R4959*'mass balance'!$I$12+S4959*'mass balance'!$J$12</f>
        <v>6.4100345034652253E-12</v>
      </c>
      <c r="BG4959" s="2">
        <f>N4959*'mass balance'!$H$13+R4959*'mass balance'!$I$13+S4959*'mass balance'!$J$13</f>
        <v>8.1396772184587698E-4</v>
      </c>
      <c r="BH4959" s="2">
        <f>N4959*'mass balance'!$H$14+R4959*'mass balance'!$I$14+S4959*'mass balance'!$J$14</f>
        <v>5.1113174539015797E-4</v>
      </c>
      <c r="BI4959" s="36">
        <f t="shared" si="5133"/>
        <v>2.8603964492493172E-16</v>
      </c>
      <c r="BJ4959" s="36">
        <f t="shared" si="5134"/>
        <v>2.5240496182259431E-17</v>
      </c>
      <c r="BK4959" s="36">
        <f t="shared" si="5135"/>
        <v>1.1517151472535735E-13</v>
      </c>
      <c r="BL4959" s="36">
        <f t="shared" si="5136"/>
        <v>1.1517150307091578E-13</v>
      </c>
      <c r="BM4959" s="36">
        <f t="shared" si="5168"/>
        <v>2.6714256782438775E-10</v>
      </c>
      <c r="BN4959" s="36">
        <f t="shared" ca="1" si="5137"/>
        <v>0.24443649264304568</v>
      </c>
      <c r="BO4959" s="36">
        <f t="shared" ca="1" si="5153"/>
        <v>1</v>
      </c>
      <c r="BP4959" s="36">
        <f t="shared" si="5169"/>
        <v>-2.6714245665026435E-10</v>
      </c>
      <c r="BQ4959" s="36">
        <f t="shared" si="5170"/>
        <v>0.99999958383972909</v>
      </c>
      <c r="BR4959" s="2">
        <f t="shared" si="5159"/>
        <v>-5</v>
      </c>
      <c r="BS4959">
        <v>0</v>
      </c>
      <c r="BT4959" s="37">
        <f t="shared" si="5154"/>
        <v>3.4613651719705412</v>
      </c>
      <c r="BU4959" s="34">
        <f t="shared" si="5138"/>
        <v>-5</v>
      </c>
      <c r="BV4959" s="34">
        <f t="shared" si="5139"/>
        <v>-5</v>
      </c>
      <c r="BW4959" s="34">
        <f t="shared" si="5140"/>
        <v>-5</v>
      </c>
      <c r="BX4959" s="34">
        <f t="shared" si="5141"/>
        <v>-5</v>
      </c>
      <c r="BY4959" s="34">
        <f t="shared" si="5142"/>
        <v>56.53955836385223</v>
      </c>
      <c r="BZ4959" s="36">
        <f t="shared" si="5155"/>
        <v>3.4527333386239812E-3</v>
      </c>
      <c r="CA4959" s="34">
        <f t="shared" si="5156"/>
        <v>0.23256098043139786</v>
      </c>
    </row>
    <row r="4960" spans="1:79" ht="13.2" x14ac:dyDescent="0.25">
      <c r="A4960" s="75">
        <f t="shared" si="5143"/>
        <v>13.495890410957573</v>
      </c>
      <c r="B4960" s="34">
        <f t="shared" si="5160"/>
        <v>4925.9999999995143</v>
      </c>
      <c r="C4960">
        <v>30</v>
      </c>
      <c r="D4960" s="35">
        <f t="shared" si="5104"/>
        <v>3000</v>
      </c>
      <c r="E4960" s="27">
        <v>0</v>
      </c>
      <c r="F4960" s="64">
        <f t="shared" si="5144"/>
        <v>3.0712411119050556</v>
      </c>
      <c r="G4960" s="34">
        <v>0</v>
      </c>
      <c r="H4960" s="34">
        <f t="shared" si="5105"/>
        <v>1</v>
      </c>
      <c r="I4960" s="34">
        <f t="shared" si="5145"/>
        <v>40816.79437721819</v>
      </c>
      <c r="J4960" s="34">
        <f t="shared" si="5106"/>
        <v>210425.30720911227</v>
      </c>
      <c r="K4960" s="34">
        <f t="shared" si="5107"/>
        <v>185147.13868515749</v>
      </c>
      <c r="L4960" s="36">
        <f t="shared" si="5157"/>
        <v>4096.9122189824466</v>
      </c>
      <c r="M4960" s="34">
        <f t="shared" si="5108"/>
        <v>380.71939622523837</v>
      </c>
      <c r="N4960" s="34">
        <f t="shared" si="5146"/>
        <v>1962.7459023552919</v>
      </c>
      <c r="O4960" s="34">
        <f t="shared" si="5109"/>
        <v>102.95414455328127</v>
      </c>
      <c r="P4960">
        <f t="shared" si="5161"/>
        <v>1205.1259794720659</v>
      </c>
      <c r="Q4960" s="36">
        <f t="shared" si="5110"/>
        <v>1962.7459013496971</v>
      </c>
      <c r="R4960" s="34">
        <f t="shared" si="5111"/>
        <v>1490.6446197095422</v>
      </c>
      <c r="S4960" s="34">
        <f t="shared" si="5112"/>
        <v>3.9566481291331002E-6</v>
      </c>
      <c r="T4960" s="36">
        <f t="shared" si="5147"/>
        <v>-7.51055286489638E-14</v>
      </c>
      <c r="U4960" s="36">
        <f t="shared" si="5113"/>
        <v>1976.7300492300217</v>
      </c>
      <c r="V4960" s="36">
        <f t="shared" si="5114"/>
        <v>5.0871697034435087E-10</v>
      </c>
      <c r="W4960" s="68">
        <f t="shared" si="5115"/>
        <v>11.705463482806989</v>
      </c>
      <c r="X4960">
        <f t="shared" si="5116"/>
        <v>9.2118711107680351</v>
      </c>
      <c r="Y4960">
        <f t="shared" si="5117"/>
        <v>0.19260060136867796</v>
      </c>
      <c r="Z4960" s="34">
        <f t="shared" si="5118"/>
        <v>1.3237093813502869E-2</v>
      </c>
      <c r="AA4960" s="36">
        <f t="shared" si="5119"/>
        <v>4.3459788763730326E-11</v>
      </c>
      <c r="AB4960" s="34">
        <f t="shared" si="5120"/>
        <v>1.3237093813502869E-2</v>
      </c>
      <c r="AC4960" s="36">
        <f t="shared" si="5121"/>
        <v>260.67120456992313</v>
      </c>
      <c r="AD4960" s="34">
        <f t="shared" si="5122"/>
        <v>0</v>
      </c>
      <c r="AE4960">
        <f t="shared" si="5148"/>
        <v>19692.479953871607</v>
      </c>
      <c r="AF4960" s="36">
        <f t="shared" si="5162"/>
        <v>0</v>
      </c>
      <c r="AG4960" s="34">
        <f t="shared" si="5123"/>
        <v>496.94871335105995</v>
      </c>
      <c r="AH4960">
        <f t="shared" si="5158"/>
        <v>5.073741249361774E-7</v>
      </c>
      <c r="AI4960" s="29">
        <f t="shared" si="5149"/>
        <v>496.94871335105995</v>
      </c>
      <c r="AJ4960">
        <f t="shared" si="5150"/>
        <v>24350.486924803965</v>
      </c>
      <c r="AK4960" s="36">
        <f t="shared" si="5163"/>
        <v>-4.1560875799583022E-2</v>
      </c>
      <c r="AL4960" s="36">
        <f t="shared" si="5151"/>
        <v>1.2490487831688581E-2</v>
      </c>
      <c r="AM4960" s="36">
        <f t="shared" si="5152"/>
        <v>1.6272927192152748E-2</v>
      </c>
      <c r="AN4960" s="37">
        <f t="shared" si="5164"/>
        <v>1.6593177201630439E-2</v>
      </c>
      <c r="AO4960" s="36">
        <f t="shared" si="5165"/>
        <v>0.18568894993353047</v>
      </c>
      <c r="AP4960" s="36">
        <f t="shared" si="5166"/>
        <v>-5.3373584581861803E-3</v>
      </c>
      <c r="AQ4960" s="74">
        <f t="shared" si="5124"/>
        <v>0.49914762498865772</v>
      </c>
      <c r="AR4960" s="73">
        <f t="shared" si="5125"/>
        <v>1.6170865218950444E-2</v>
      </c>
      <c r="AS4960" s="72">
        <f t="shared" si="5167"/>
        <v>6.4026266933027674E-3</v>
      </c>
      <c r="AT4960" s="37">
        <f t="shared" si="5126"/>
        <v>986.68010931687729</v>
      </c>
      <c r="AU4960" s="37">
        <f t="shared" si="5127"/>
        <v>-2.0320358896383119</v>
      </c>
      <c r="AV4960" s="34">
        <f t="shared" si="5128"/>
        <v>3.3446933190513848</v>
      </c>
      <c r="AW4960" s="34">
        <f t="shared" si="5129"/>
        <v>1.1008067926605527</v>
      </c>
      <c r="AX4960" s="37">
        <f t="shared" si="5130"/>
        <v>3.1782249403358613</v>
      </c>
      <c r="AY4960" s="7">
        <f t="shared" si="5131"/>
        <v>19.329188534854786</v>
      </c>
      <c r="AZ4960" s="37">
        <f t="shared" si="5132"/>
        <v>14.88368842314285</v>
      </c>
      <c r="BA4960" s="2">
        <f>BE4960*'mass balance'!$B$17+BF4960*'mass balance'!$C$17+BG4960*'mass balance'!$D$17+BH4960*'mass balance'!$E$17</f>
        <v>2.7203353577960688E-3</v>
      </c>
      <c r="BB4960" s="2">
        <f>BE4960*'mass balance'!$B$18+BF4960*'mass balance'!$C$18+BG4960*'mass balance'!$D$18+BH4960*'mass balance'!$E$18</f>
        <v>2.7621866709929312E-3</v>
      </c>
      <c r="BC4960" s="2">
        <f>BE4960*'mass balance'!$B$19+BF4960*'mass balance'!$C$19+BG4960*'mass balance'!$D$19+BH4960*'mass balance'!$E$19</f>
        <v>-3.4527333387411635E-3</v>
      </c>
      <c r="BD4960" s="2">
        <f>BE4960*'mass balance'!$B$20+BF4960*'mass balance'!$C$20+BG4960*'mass balance'!$D$20+BH4960*'mass balance'!$E$20</f>
        <v>1.2555393959058774E-4</v>
      </c>
      <c r="BE4960" s="2">
        <f>N4960*'mass balance'!$H$11+R4960*'mass balance'!$I$11+S4960*'mass balance'!$J$11</f>
        <v>-4.6732045294173618E-3</v>
      </c>
      <c r="BF4960" s="2">
        <f>N4960*'mass balance'!$H$12+R4960*'mass balance'!$I$12+S4960*'mass balance'!$J$12</f>
        <v>6.3855689056946583E-12</v>
      </c>
      <c r="BG4960" s="2">
        <f>N4960*'mass balance'!$H$13+R4960*'mass balance'!$I$13+S4960*'mass balance'!$J$13</f>
        <v>8.1396772187776153E-4</v>
      </c>
      <c r="BH4960" s="2">
        <f>N4960*'mass balance'!$H$14+R4960*'mass balance'!$I$14+S4960*'mass balance'!$J$14</f>
        <v>5.111317454050239E-4</v>
      </c>
      <c r="BI4960" s="36">
        <f t="shared" si="5133"/>
        <v>2.8603964492493172E-16</v>
      </c>
      <c r="BJ4960" s="36">
        <f t="shared" si="5134"/>
        <v>2.5240710304657672E-17</v>
      </c>
      <c r="BK4960" s="36">
        <f t="shared" si="5135"/>
        <v>1.151967552215396E-13</v>
      </c>
      <c r="BL4960" s="36">
        <f t="shared" si="5136"/>
        <v>1.151967436065747E-13</v>
      </c>
      <c r="BM4960" s="36">
        <f t="shared" si="5168"/>
        <v>2.6725773932745866E-10</v>
      </c>
      <c r="BN4960" s="36">
        <f t="shared" ca="1" si="5137"/>
        <v>0.35637891905415031</v>
      </c>
      <c r="BO4960" s="36">
        <f t="shared" ca="1" si="5153"/>
        <v>1</v>
      </c>
      <c r="BP4960" s="36">
        <f t="shared" si="5169"/>
        <v>-2.672576280340096E-10</v>
      </c>
      <c r="BQ4960" s="36">
        <f t="shared" si="5170"/>
        <v>0.99999958357258667</v>
      </c>
      <c r="BR4960" s="2">
        <f t="shared" si="5159"/>
        <v>-5</v>
      </c>
      <c r="BS4960">
        <v>0</v>
      </c>
      <c r="BT4960" s="37">
        <f t="shared" si="5154"/>
        <v>3.4613651720880161</v>
      </c>
      <c r="BU4960" s="34">
        <f t="shared" si="5138"/>
        <v>-5</v>
      </c>
      <c r="BV4960" s="34">
        <f t="shared" si="5139"/>
        <v>-5</v>
      </c>
      <c r="BW4960" s="34">
        <f t="shared" si="5140"/>
        <v>-5</v>
      </c>
      <c r="BX4960" s="34">
        <f t="shared" si="5141"/>
        <v>-5</v>
      </c>
      <c r="BY4960" s="34">
        <f t="shared" si="5142"/>
        <v>56.539558365496639</v>
      </c>
      <c r="BZ4960" s="36">
        <f t="shared" si="5155"/>
        <v>3.4527333387411635E-3</v>
      </c>
      <c r="CA4960" s="34">
        <f t="shared" si="5156"/>
        <v>0.232560980429145</v>
      </c>
    </row>
    <row r="4961" spans="1:79" ht="13.2" x14ac:dyDescent="0.25">
      <c r="A4961" s="75">
        <f t="shared" si="5143"/>
        <v>13.498630136984969</v>
      </c>
      <c r="B4961" s="34">
        <f t="shared" si="5160"/>
        <v>4926.9999999995134</v>
      </c>
      <c r="C4961">
        <v>30</v>
      </c>
      <c r="D4961" s="35">
        <f t="shared" si="5104"/>
        <v>3000</v>
      </c>
      <c r="E4961" s="27">
        <v>0</v>
      </c>
      <c r="F4961" s="64">
        <f t="shared" si="5144"/>
        <v>3.0712411119050556</v>
      </c>
      <c r="G4961" s="34">
        <v>0</v>
      </c>
      <c r="H4961" s="34">
        <f t="shared" si="5105"/>
        <v>1</v>
      </c>
      <c r="I4961" s="34">
        <f t="shared" si="5145"/>
        <v>40816.79437721819</v>
      </c>
      <c r="J4961" s="34">
        <f t="shared" si="5106"/>
        <v>210425.30721520897</v>
      </c>
      <c r="K4961" s="34">
        <f t="shared" si="5107"/>
        <v>185147.13869052182</v>
      </c>
      <c r="L4961" s="36">
        <f t="shared" si="5157"/>
        <v>4096.9122191604965</v>
      </c>
      <c r="M4961" s="34">
        <f t="shared" si="5108"/>
        <v>380.71939622523837</v>
      </c>
      <c r="N4961" s="34">
        <f t="shared" si="5146"/>
        <v>1962.7459024121592</v>
      </c>
      <c r="O4961" s="34">
        <f t="shared" si="5109"/>
        <v>102.95414455328127</v>
      </c>
      <c r="P4961">
        <f t="shared" si="5161"/>
        <v>1205.1259795244405</v>
      </c>
      <c r="Q4961" s="36">
        <f t="shared" si="5110"/>
        <v>1962.7459014104018</v>
      </c>
      <c r="R4961" s="34">
        <f t="shared" si="5111"/>
        <v>1490.6446197630883</v>
      </c>
      <c r="S4961" s="34">
        <f t="shared" si="5112"/>
        <v>3.9415461969838361E-6</v>
      </c>
      <c r="T4961" s="36">
        <f t="shared" si="5147"/>
        <v>-7.5105528647875778E-14</v>
      </c>
      <c r="U4961" s="36">
        <f t="shared" si="5113"/>
        <v>1976.7300492300217</v>
      </c>
      <c r="V4961" s="36">
        <f t="shared" si="5114"/>
        <v>5.0677532285127184E-10</v>
      </c>
      <c r="W4961" s="68">
        <f t="shared" si="5115"/>
        <v>11.705463483315706</v>
      </c>
      <c r="X4961">
        <f t="shared" si="5116"/>
        <v>9.2118711109014839</v>
      </c>
      <c r="Y4961">
        <f t="shared" si="5117"/>
        <v>0.19260060136867796</v>
      </c>
      <c r="Z4961" s="34">
        <f t="shared" si="5118"/>
        <v>1.3237093813502869E-2</v>
      </c>
      <c r="AA4961" s="36">
        <f t="shared" si="5119"/>
        <v>4.3293913442521966E-11</v>
      </c>
      <c r="AB4961" s="34">
        <f t="shared" si="5120"/>
        <v>1.3237093813502869E-2</v>
      </c>
      <c r="AC4961" s="36">
        <f t="shared" si="5121"/>
        <v>260.67120456992313</v>
      </c>
      <c r="AD4961" s="34">
        <f t="shared" si="5122"/>
        <v>0</v>
      </c>
      <c r="AE4961">
        <f t="shared" si="5148"/>
        <v>19692.479953871607</v>
      </c>
      <c r="AF4961" s="36">
        <f t="shared" si="5162"/>
        <v>0</v>
      </c>
      <c r="AG4961" s="34">
        <f t="shared" si="5123"/>
        <v>496.94871337449194</v>
      </c>
      <c r="AH4961">
        <f t="shared" si="5158"/>
        <v>5.0543741281217081E-7</v>
      </c>
      <c r="AI4961" s="29">
        <f t="shared" si="5149"/>
        <v>496.94871337449194</v>
      </c>
      <c r="AJ4961">
        <f t="shared" si="5150"/>
        <v>24847.435638178456</v>
      </c>
      <c r="AK4961" s="36">
        <f t="shared" si="5163"/>
        <v>-1.6170865218950444E-2</v>
      </c>
      <c r="AL4961" s="36">
        <f t="shared" si="5151"/>
        <v>3.8792033472755038E-3</v>
      </c>
      <c r="AM4961" s="36">
        <f t="shared" si="5152"/>
        <v>6.3126050891421752E-3</v>
      </c>
      <c r="AN4961" s="37">
        <f t="shared" si="5164"/>
        <v>-2.4967698597952583E-2</v>
      </c>
      <c r="AO4961" s="36">
        <f t="shared" si="5165"/>
        <v>0.19817943776521904</v>
      </c>
      <c r="AP4961" s="36">
        <f t="shared" si="5166"/>
        <v>1.0935568733966568E-2</v>
      </c>
      <c r="AQ4961" s="74">
        <f t="shared" si="5124"/>
        <v>-0.61781774202731965</v>
      </c>
      <c r="AR4961" s="73">
        <f t="shared" si="5125"/>
        <v>-2.7219606325722373E-2</v>
      </c>
      <c r="AS4961" s="72">
        <f t="shared" si="5167"/>
        <v>7.7835151657799457E-3</v>
      </c>
      <c r="AT4961" s="37">
        <f t="shared" si="5126"/>
        <v>-1221.2588956128438</v>
      </c>
      <c r="AU4961" s="37">
        <f t="shared" si="5127"/>
        <v>4.1633831257753462</v>
      </c>
      <c r="AV4961" s="34">
        <f t="shared" si="5128"/>
        <v>3.4129523664629029</v>
      </c>
      <c r="AW4961" s="34">
        <f t="shared" si="5129"/>
        <v>1.1008067927083935</v>
      </c>
      <c r="AX4961" s="37">
        <f t="shared" si="5130"/>
        <v>3.1782249404739864</v>
      </c>
      <c r="AY4961" s="7">
        <f t="shared" si="5131"/>
        <v>19.397447582960989</v>
      </c>
      <c r="AZ4961" s="37">
        <f t="shared" si="5132"/>
        <v>14.883688423789692</v>
      </c>
      <c r="BA4961" s="2">
        <f>BE4961*'mass balance'!$B$17+BF4961*'mass balance'!$C$17+BG4961*'mass balance'!$D$17+BH4961*'mass balance'!$E$17</f>
        <v>2.7203353578880421E-3</v>
      </c>
      <c r="BB4961" s="2">
        <f>BE4961*'mass balance'!$B$18+BF4961*'mass balance'!$C$18+BG4961*'mass balance'!$D$18+BH4961*'mass balance'!$E$18</f>
        <v>2.7621866710863196E-3</v>
      </c>
      <c r="BC4961" s="2">
        <f>BE4961*'mass balance'!$B$19+BF4961*'mass balance'!$C$19+BG4961*'mass balance'!$D$19+BH4961*'mass balance'!$E$19</f>
        <v>-3.4527333388578991E-3</v>
      </c>
      <c r="BD4961" s="2">
        <f>BE4961*'mass balance'!$B$20+BF4961*'mass balance'!$C$20+BG4961*'mass balance'!$D$20+BH4961*'mass balance'!$E$20</f>
        <v>1.2555393959483269E-4</v>
      </c>
      <c r="BE4961" s="2">
        <f>N4961*'mass balance'!$H$11+R4961*'mass balance'!$I$11+S4961*'mass balance'!$J$11</f>
        <v>-4.6732045295527595E-3</v>
      </c>
      <c r="BF4961" s="2">
        <f>N4961*'mass balance'!$H$12+R4961*'mass balance'!$I$12+S4961*'mass balance'!$J$12</f>
        <v>6.3611961474404691E-12</v>
      </c>
      <c r="BG4961" s="2">
        <f>N4961*'mass balance'!$H$13+R4961*'mass balance'!$I$13+S4961*'mass balance'!$J$13</f>
        <v>8.1396772190952518E-4</v>
      </c>
      <c r="BH4961" s="2">
        <f>N4961*'mass balance'!$H$14+R4961*'mass balance'!$I$14+S4961*'mass balance'!$J$14</f>
        <v>5.1113174541983302E-4</v>
      </c>
      <c r="BI4961" s="36">
        <f t="shared" si="5133"/>
        <v>2.8603964492493172E-16</v>
      </c>
      <c r="BJ4961" s="36">
        <f t="shared" si="5134"/>
        <v>2.524092442880853E-17</v>
      </c>
      <c r="BK4961" s="36">
        <f t="shared" si="5135"/>
        <v>1.1522199593184424E-13</v>
      </c>
      <c r="BL4961" s="36">
        <f t="shared" si="5136"/>
        <v>1.1522198435622349E-13</v>
      </c>
      <c r="BM4961" s="36">
        <f t="shared" si="5168"/>
        <v>2.6737293607106522E-10</v>
      </c>
      <c r="BN4961" s="36">
        <f t="shared" ca="1" si="5137"/>
        <v>0.3541291490692734</v>
      </c>
      <c r="BO4961" s="36">
        <f t="shared" ca="1" si="5153"/>
        <v>1</v>
      </c>
      <c r="BP4961" s="36">
        <f t="shared" si="5169"/>
        <v>-2.6737282465818762E-10</v>
      </c>
      <c r="BQ4961" s="36">
        <f t="shared" si="5170"/>
        <v>0.99999958330532901</v>
      </c>
      <c r="BR4961" s="2">
        <f t="shared" si="5159"/>
        <v>-5</v>
      </c>
      <c r="BS4961">
        <v>0</v>
      </c>
      <c r="BT4961" s="37">
        <f t="shared" si="5154"/>
        <v>3.4613651722050438</v>
      </c>
      <c r="BU4961" s="34">
        <f t="shared" si="5138"/>
        <v>-5</v>
      </c>
      <c r="BV4961" s="34">
        <f t="shared" si="5139"/>
        <v>-5</v>
      </c>
      <c r="BW4961" s="34">
        <f t="shared" si="5140"/>
        <v>-5</v>
      </c>
      <c r="BX4961" s="34">
        <f t="shared" si="5141"/>
        <v>-5</v>
      </c>
      <c r="BY4961" s="34">
        <f t="shared" si="5142"/>
        <v>56.539558367134774</v>
      </c>
      <c r="BZ4961" s="36">
        <f t="shared" si="5155"/>
        <v>3.4527333388578991E-3</v>
      </c>
      <c r="CA4961" s="34">
        <f t="shared" si="5156"/>
        <v>0.23256098042690074</v>
      </c>
    </row>
    <row r="4962" spans="1:79" ht="13.2" x14ac:dyDescent="0.25">
      <c r="A4962" s="75">
        <f t="shared" si="5143"/>
        <v>13.501369863012366</v>
      </c>
      <c r="B4962" s="34">
        <f t="shared" si="5160"/>
        <v>4927.9999999995134</v>
      </c>
      <c r="C4962">
        <v>30</v>
      </c>
      <c r="D4962" s="35">
        <f t="shared" ref="D4962:D5025" si="5171">IF($B$31=1,$B$28,IF(E4962=0,$B$28,0))</f>
        <v>3000</v>
      </c>
      <c r="E4962" s="27">
        <v>0</v>
      </c>
      <c r="F4962" s="64">
        <f t="shared" si="5144"/>
        <v>3.0712411119050556</v>
      </c>
      <c r="G4962" s="34">
        <v>0</v>
      </c>
      <c r="H4962" s="34">
        <f t="shared" ref="H4962:H5025" si="5172">IF(AE4962&gt;$F$24,IF(L4962&gt;0,1,0),1)</f>
        <v>1</v>
      </c>
      <c r="I4962" s="34">
        <f t="shared" si="5145"/>
        <v>40816.79437721819</v>
      </c>
      <c r="J4962" s="34">
        <f t="shared" ref="J4962:J5025" si="5173">IF(AE4962&lt;$F$24,0,I4962*W4962^(2/3))</f>
        <v>210425.30722128236</v>
      </c>
      <c r="K4962" s="34">
        <f t="shared" ref="K4962:K5025" si="5174">IF(AE4962&lt;$F$24,0,IF(E4962&gt;=0,I4962*(D4962/($F$29+D4962))*W4962^(2/3)-1*(M4962/$D$25)*W4962^(2/3),-1*(M4962/$D$25)*W4962^(2/3)))</f>
        <v>185147.13869586561</v>
      </c>
      <c r="L4962" s="36">
        <f t="shared" si="5157"/>
        <v>4096.912219337868</v>
      </c>
      <c r="M4962" s="34">
        <f t="shared" ref="M4962:M5025" si="5175">$H$24*F4962</f>
        <v>380.71939622523837</v>
      </c>
      <c r="N4962" s="34">
        <f t="shared" si="5146"/>
        <v>1962.7459024688085</v>
      </c>
      <c r="O4962" s="34">
        <f t="shared" ref="O4962:O5025" si="5176">$D$29*F4962</f>
        <v>102.95414455328127</v>
      </c>
      <c r="P4962">
        <f t="shared" si="5161"/>
        <v>1205.125979576615</v>
      </c>
      <c r="Q4962" s="36">
        <f t="shared" ref="Q4962:Q5025" si="5177">W4962*U4962*($D$30*(Y4962/W4962^(1/3))+O4962)/($D$27*U4962+$D$30)</f>
        <v>1962.7459014708759</v>
      </c>
      <c r="R4962" s="34">
        <f t="shared" ref="R4962:R5025" si="5178">IF(AE4962&gt;=$F$25,P4962+AC4962+(1-$D$28)*AG4962,P4962+AC4962+AF4962)</f>
        <v>1490.6446198164301</v>
      </c>
      <c r="S4962" s="34">
        <f t="shared" ref="S4962:S5025" si="5179">Q4962-P4962-AC4962-AG4962-AF4962</f>
        <v>3.9265028135559987E-6</v>
      </c>
      <c r="T4962" s="36">
        <f t="shared" si="5147"/>
        <v>-7.5105528646791921E-14</v>
      </c>
      <c r="U4962" s="36">
        <f t="shared" ref="U4962:U5025" si="5180">IF(AE4962&lt;$F$24,AT4962,U4961+T4961)</f>
        <v>1976.7300492300217</v>
      </c>
      <c r="V4962" s="36">
        <f t="shared" ref="V4962:V5025" si="5181">W4962*AA4962</f>
        <v>5.0484109151353298E-10</v>
      </c>
      <c r="W4962" s="68">
        <f t="shared" ref="W4962:W5025" si="5182">IF(AE4962&lt;$F$24,AS4962,W4961+V4961)</f>
        <v>11.705463483822481</v>
      </c>
      <c r="X4962">
        <f t="shared" ref="X4962:X5025" si="5183">W4962^(1/3)/$L$24</f>
        <v>9.2118711110344229</v>
      </c>
      <c r="Y4962">
        <f t="shared" ref="Y4962:Y5025" si="5184">M4962/$H$30</f>
        <v>0.19260060136867796</v>
      </c>
      <c r="Z4962" s="34">
        <f t="shared" ref="Z4962:Z5025" si="5185">$H$28*F4962</f>
        <v>1.3237093813502869E-2</v>
      </c>
      <c r="AA4962" s="36">
        <f t="shared" ref="AA4962:AA5025" si="5186">Y4962*(((U4962/$H$30)/W4962^(1/3)-(1+G4962/W4962^(1/3))/$H$29^(1/3))/(U4962/$H$30+$H$27))</f>
        <v>4.3128671684914309E-11</v>
      </c>
      <c r="AB4962" s="34">
        <f t="shared" ref="AB4962:AB5025" si="5187">$D$31*F4962</f>
        <v>1.3237093813502869E-2</v>
      </c>
      <c r="AC4962" s="36">
        <f t="shared" ref="AC4962:AC5025" si="5188">AB4962*AE4962</f>
        <v>260.67120456992313</v>
      </c>
      <c r="AD4962" s="34">
        <f t="shared" ref="AD4962:AD5025" si="5189">IF(AE4962&lt;$F$24,AM4962*M4962,IF(AE4962&lt;$F$25,(1-$D$27)*Q4962-AC4962,0))</f>
        <v>0</v>
      </c>
      <c r="AE4962">
        <f t="shared" si="5148"/>
        <v>19692.479953871607</v>
      </c>
      <c r="AF4962" s="36">
        <f t="shared" si="5162"/>
        <v>0</v>
      </c>
      <c r="AG4962" s="34">
        <f t="shared" ref="AG4962:AG5025" si="5190">IF(AE4962&gt;=$F$25,(1-$D$27)*Q4962-AC4962,0)</f>
        <v>496.94871339783492</v>
      </c>
      <c r="AH4962">
        <f t="shared" si="5158"/>
        <v>5.0350854507996701E-7</v>
      </c>
      <c r="AI4962" s="29">
        <f t="shared" si="5149"/>
        <v>496.94871339783492</v>
      </c>
      <c r="AJ4962">
        <f t="shared" si="5150"/>
        <v>25344.384351576293</v>
      </c>
      <c r="AK4962" s="36">
        <f t="shared" si="5163"/>
        <v>2.7219606325722373E-2</v>
      </c>
      <c r="AL4962" s="36">
        <f t="shared" si="5151"/>
        <v>-7.8177344588835334E-3</v>
      </c>
      <c r="AM4962" s="36">
        <f t="shared" si="5152"/>
        <v>-1.0651523190964362E-2</v>
      </c>
      <c r="AN4962" s="37">
        <f t="shared" si="5164"/>
        <v>-4.1138563816903027E-2</v>
      </c>
      <c r="AO4962" s="36">
        <f t="shared" si="5165"/>
        <v>0.20205864111249455</v>
      </c>
      <c r="AP4962" s="36">
        <f t="shared" si="5166"/>
        <v>1.7248173823108743E-2</v>
      </c>
      <c r="AQ4962" s="74">
        <f t="shared" ref="AQ4962:AQ5025" si="5191">(AN4962*Y4962)/AO4962^3</f>
        <v>-0.96044938108498257</v>
      </c>
      <c r="AR4962" s="73">
        <f t="shared" ref="AR4962:AR5025" si="5192">AO4962^2*(($H$27*AQ4962)/($H$27+AQ4962))*(1+((Z4962*AO4962)/Y4962))</f>
        <v>-4.6766825568302126E-2</v>
      </c>
      <c r="AS4962" s="72">
        <f t="shared" si="5167"/>
        <v>8.249588459965063E-3</v>
      </c>
      <c r="AT4962" s="37">
        <f t="shared" ref="AT4962:AT5025" si="5193">AN4962*M4962/AS4962</f>
        <v>-1898.5491523550604</v>
      </c>
      <c r="AU4962" s="37">
        <f t="shared" ref="AU4962:AU5025" si="5194">AP4962*M4962</f>
        <v>6.5667143239219223</v>
      </c>
      <c r="AV4962" s="34">
        <f t="shared" ref="AV4962:AV5025" si="5195">(((AH4962+AJ4962)/$X$27)*$L$29)/(1-$J$24)</f>
        <v>3.4812114138776278</v>
      </c>
      <c r="AW4962" s="34">
        <f t="shared" ref="AW4962:AW5025" si="5196">L4962/$L$25/(1-$L$26)</f>
        <v>1.1008067927560516</v>
      </c>
      <c r="AX4962" s="37">
        <f t="shared" ref="AX4962:AX5025" si="5197">(((U4962*W4962)/$X$27)*$L$29)/$X$24</f>
        <v>3.1782249406115839</v>
      </c>
      <c r="AY4962" s="7">
        <f t="shared" ref="AY4962:AY5025" si="5198">AX4962+W4962+AV4962+AW4962</f>
        <v>19.465706631067746</v>
      </c>
      <c r="AZ4962" s="37">
        <f t="shared" ref="AZ4962:AZ5025" si="5199">AX4962+W4962</f>
        <v>14.883688424434064</v>
      </c>
      <c r="BA4962" s="2">
        <f>BE4962*'mass balance'!$B$17+BF4962*'mass balance'!$C$17+BG4962*'mass balance'!$D$17+BH4962*'mass balance'!$E$17</f>
        <v>2.7203353579796636E-3</v>
      </c>
      <c r="BB4962" s="2">
        <f>BE4962*'mass balance'!$B$18+BF4962*'mass balance'!$C$18+BG4962*'mass balance'!$D$18+BH4962*'mass balance'!$E$18</f>
        <v>2.7621866711793511E-3</v>
      </c>
      <c r="BC4962" s="2">
        <f>BE4962*'mass balance'!$B$19+BF4962*'mass balance'!$C$19+BG4962*'mass balance'!$D$19+BH4962*'mass balance'!$E$19</f>
        <v>-3.4527333389741889E-3</v>
      </c>
      <c r="BD4962" s="2">
        <f>BE4962*'mass balance'!$B$20+BF4962*'mass balance'!$C$20+BG4962*'mass balance'!$D$20+BH4962*'mass balance'!$E$20</f>
        <v>1.2555393959906141E-4</v>
      </c>
      <c r="BE4962" s="2">
        <f>N4962*'mass balance'!$H$11+R4962*'mass balance'!$I$11+S4962*'mass balance'!$J$11</f>
        <v>-4.6732045296876386E-3</v>
      </c>
      <c r="BF4962" s="2">
        <f>N4962*'mass balance'!$H$12+R4962*'mass balance'!$I$12+S4962*'mass balance'!$J$12</f>
        <v>6.3369178799984032E-12</v>
      </c>
      <c r="BG4962" s="2">
        <f>N4962*'mass balance'!$H$13+R4962*'mass balance'!$I$13+S4962*'mass balance'!$J$13</f>
        <v>8.1396772194116459E-4</v>
      </c>
      <c r="BH4962" s="2">
        <f>N4962*'mass balance'!$H$14+R4962*'mass balance'!$I$14+S4962*'mass balance'!$J$14</f>
        <v>5.1113174543458543E-4</v>
      </c>
      <c r="BI4962" s="36">
        <f t="shared" ref="BI4962:BI5025" si="5200">$F$26*EXP($P$24*(1/(273+$P$29)-1/(273+C4962)))/(1+EXP($P$25*(1/(273+C4962)-1/$P$27))+EXP($P$26*(1/$P$28-1/(273+C4962))))</f>
        <v>2.8603964492493172E-16</v>
      </c>
      <c r="BJ4962" s="36">
        <f t="shared" ref="BJ4962:BJ5025" si="5201">($F$27*(W4962/$H$29)*BK4962+BI4962)*(U4962/$H$30)*((Y4962/W4962^(1/3))-AA4962)-AA4962*BK4962</f>
        <v>2.5241138554712118E-17</v>
      </c>
      <c r="BK4962" s="36">
        <f t="shared" ref="BK4962:BK5025" si="5202">IF(AE4962&gt;$F$24,BK4961+BJ4961,0)</f>
        <v>1.1524723685627305E-13</v>
      </c>
      <c r="BL4962" s="36">
        <f t="shared" ref="BL4962:BL5025" si="5203">BK4962-AA4962*BM4962</f>
        <v>1.1524722531986412E-13</v>
      </c>
      <c r="BM4962" s="36">
        <f t="shared" si="5168"/>
        <v>2.6748815805542147E-10</v>
      </c>
      <c r="BN4962" s="36">
        <f t="shared" ref="BN4962:BN5025" ca="1" si="5204">RAND()</f>
        <v>0.72589174971422776</v>
      </c>
      <c r="BO4962" s="36">
        <f t="shared" ca="1" si="5153"/>
        <v>1</v>
      </c>
      <c r="BP4962" s="36">
        <f t="shared" si="5169"/>
        <v>-2.6748804652301239E-10</v>
      </c>
      <c r="BQ4962" s="36">
        <f t="shared" si="5170"/>
        <v>0.99999958303795622</v>
      </c>
      <c r="BR4962" s="2">
        <f t="shared" si="5159"/>
        <v>-5</v>
      </c>
      <c r="BS4962">
        <v>0</v>
      </c>
      <c r="BT4962" s="37">
        <f t="shared" si="5154"/>
        <v>3.4613651723216239</v>
      </c>
      <c r="BU4962" s="34">
        <f t="shared" ref="BU4962:BU5025" si="5205">IF(AE4962&lt;=$F$25,X4962,-5)</f>
        <v>-5</v>
      </c>
      <c r="BV4962" s="34">
        <f t="shared" ref="BV4962:BV5025" si="5206">IF(AE4962&lt;=$F$25,AY4962,-5)</f>
        <v>-5</v>
      </c>
      <c r="BW4962" s="34">
        <f t="shared" ref="BW4962:BW5025" si="5207">IF(AE4962&lt;=$F$24,X4962,-5)</f>
        <v>-5</v>
      </c>
      <c r="BX4962" s="34">
        <f t="shared" ref="BX4962:BX5025" si="5208">IF(AE4962&lt;=$F$24,AY4962,-5)</f>
        <v>-5</v>
      </c>
      <c r="BY4962" s="34">
        <f t="shared" ref="BY4962:BY5025" si="5209">J4962/$L$25/(1-$L$26)</f>
        <v>56.539558368766649</v>
      </c>
      <c r="BZ4962" s="36">
        <f t="shared" si="5155"/>
        <v>3.4527333389741889E-3</v>
      </c>
      <c r="CA4962" s="34">
        <f t="shared" si="5156"/>
        <v>0.23256098042466503</v>
      </c>
    </row>
    <row r="4963" spans="1:79" ht="13.2" x14ac:dyDescent="0.25">
      <c r="A4963" s="75">
        <f t="shared" ref="A4963:A5026" si="5210">IF($B$31=24,A4962+1/(365*24),A4962+1/365)</f>
        <v>13.504109589039762</v>
      </c>
      <c r="B4963" s="34">
        <f t="shared" si="5160"/>
        <v>4928.9999999995134</v>
      </c>
      <c r="C4963">
        <v>30</v>
      </c>
      <c r="D4963" s="35">
        <f t="shared" si="5171"/>
        <v>3000</v>
      </c>
      <c r="E4963" s="27">
        <v>0</v>
      </c>
      <c r="F4963" s="64">
        <f t="shared" ref="F4963:F5026" si="5211">EXP($P$24*(1/($P$29)-1/(273+C4963)))/(1+EXP($P$25*(1/(273+C4963)-1/$P$27))+EXP($P$26*(1/$P$28-1/(273+C4963))))</f>
        <v>3.0712411119050556</v>
      </c>
      <c r="G4963" s="34">
        <v>0</v>
      </c>
      <c r="H4963" s="34">
        <f t="shared" si="5172"/>
        <v>1</v>
      </c>
      <c r="I4963" s="34">
        <f t="shared" ref="I4963:I5026" si="5212">$H$25*F4963</f>
        <v>40816.79437721819</v>
      </c>
      <c r="J4963" s="34">
        <f t="shared" si="5173"/>
        <v>210425.30722733261</v>
      </c>
      <c r="K4963" s="34">
        <f t="shared" si="5174"/>
        <v>185147.13870118905</v>
      </c>
      <c r="L4963" s="36">
        <f t="shared" si="5157"/>
        <v>4096.9122195145628</v>
      </c>
      <c r="M4963" s="34">
        <f t="shared" si="5175"/>
        <v>380.71939622523837</v>
      </c>
      <c r="N4963" s="34">
        <f t="shared" ref="N4963:N5026" si="5213">IF(AE4963&lt;$F$24,0,IF(L4963&gt;0.0000001*$F$28*W4963,H4963*M4963*W4963^(2/3),0))</f>
        <v>1962.7459025252426</v>
      </c>
      <c r="O4963" s="34">
        <f t="shared" si="5176"/>
        <v>102.95414455328127</v>
      </c>
      <c r="P4963">
        <f t="shared" si="5161"/>
        <v>1205.1259796285904</v>
      </c>
      <c r="Q4963" s="36">
        <f t="shared" si="5177"/>
        <v>1962.7459015311179</v>
      </c>
      <c r="R4963" s="34">
        <f t="shared" si="5178"/>
        <v>1490.644619869568</v>
      </c>
      <c r="S4963" s="34">
        <f t="shared" si="5179"/>
        <v>3.911515932486509E-6</v>
      </c>
      <c r="T4963" s="36">
        <f t="shared" ref="T4963:T5026" si="5214">IF(AE4963&lt;$F$24,(M4963*0-U4963*Y4963)/W4963^(1/3),IF(L4963/$F$28&lt;0.0000001,(M4963*0-U4963*Y4963)/W4963^(1/3),(M4963*H4963-U4963*Y4963)/W4963^(1/3)))</f>
        <v>-7.5105528645712178E-14</v>
      </c>
      <c r="U4963" s="36">
        <f t="shared" si="5180"/>
        <v>1976.7300492300217</v>
      </c>
      <c r="V4963" s="36">
        <f t="shared" si="5181"/>
        <v>5.0291422565125788E-10</v>
      </c>
      <c r="W4963" s="68">
        <f t="shared" si="5182"/>
        <v>11.705463484327321</v>
      </c>
      <c r="X4963">
        <f t="shared" si="5183"/>
        <v>9.2118711111668539</v>
      </c>
      <c r="Y4963">
        <f t="shared" si="5184"/>
        <v>0.19260060136867796</v>
      </c>
      <c r="Z4963" s="34">
        <f t="shared" si="5185"/>
        <v>1.3237093813502869E-2</v>
      </c>
      <c r="AA4963" s="36">
        <f t="shared" si="5186"/>
        <v>4.2964059161315551E-11</v>
      </c>
      <c r="AB4963" s="34">
        <f t="shared" si="5187"/>
        <v>1.3237093813502869E-2</v>
      </c>
      <c r="AC4963" s="36">
        <f t="shared" si="5188"/>
        <v>260.67120456992313</v>
      </c>
      <c r="AD4963" s="34">
        <f t="shared" si="5189"/>
        <v>0</v>
      </c>
      <c r="AE4963">
        <f t="shared" ref="AE4963:AE5026" si="5215">IF(AE4962&lt;$F$24,AU4963,AE4962+AD4962)</f>
        <v>19692.479953871607</v>
      </c>
      <c r="AF4963" s="36">
        <f t="shared" si="5162"/>
        <v>0</v>
      </c>
      <c r="AG4963" s="34">
        <f t="shared" si="5190"/>
        <v>496.94871342108843</v>
      </c>
      <c r="AH4963">
        <f t="shared" si="5158"/>
        <v>5.0158661224486423E-7</v>
      </c>
      <c r="AI4963" s="29">
        <f t="shared" ref="AI4963:AI5026" si="5216">IF(AE4962&gt;=$F$25,IF(B4962&gt;=$J$29,IF(AH4962&gt;($D$28/$J$30)*((1-$D$27)*($H$30*(Y4963*W4963^(2/3)+Z4963*W4963)/(1+(1/$H$27)))-AC4963),($D$28/$J$30)*((1-$D$27)*($H$30*(Y4963*W4963^(2/3)+Z4963*W4963)/(1+(1/$H$27)))-AC4963),AG4963),0),0)</f>
        <v>496.94871342108843</v>
      </c>
      <c r="AJ4963">
        <f t="shared" ref="AJ4963:AJ5026" si="5217">IF(AJ4962&gt;$J$27*$J$28,0,AI4963+AJ4962)</f>
        <v>25841.33306499738</v>
      </c>
      <c r="AK4963" s="36">
        <f t="shared" si="5163"/>
        <v>4.6766825568302126E-2</v>
      </c>
      <c r="AL4963" s="36">
        <f t="shared" ref="AL4963:AL5026" si="5218">(Y4962*AQ4962-Z4962*$H$27*AO4962)/(3*(AQ4962+$H$27))</f>
        <v>-1.2367382744896212E-2</v>
      </c>
      <c r="AM4963" s="36">
        <f t="shared" ref="AM4963:AM5026" si="5219">(1-$D$27)*AR4962-AB4962*AP4962</f>
        <v>-1.8280310364372717E-2</v>
      </c>
      <c r="AN4963" s="37">
        <f t="shared" si="5164"/>
        <v>-1.3918957491180654E-2</v>
      </c>
      <c r="AO4963" s="36">
        <f t="shared" si="5165"/>
        <v>0.19424090665361102</v>
      </c>
      <c r="AP4963" s="36">
        <f t="shared" si="5166"/>
        <v>6.596650632144381E-3</v>
      </c>
      <c r="AQ4963" s="74">
        <f t="shared" si="5191"/>
        <v>-0.36579878418909262</v>
      </c>
      <c r="AR4963" s="73">
        <f t="shared" si="5192"/>
        <v>-1.483233700597269E-2</v>
      </c>
      <c r="AS4963" s="72">
        <f t="shared" si="5167"/>
        <v>7.3286180793883434E-3</v>
      </c>
      <c r="AT4963" s="37">
        <f t="shared" si="5193"/>
        <v>-723.0854486783868</v>
      </c>
      <c r="AU4963" s="37">
        <f t="shared" si="5194"/>
        <v>2.5114728457788456</v>
      </c>
      <c r="AV4963" s="34">
        <f t="shared" si="5195"/>
        <v>3.549470461295547</v>
      </c>
      <c r="AW4963" s="34">
        <f t="shared" si="5196"/>
        <v>1.1008067928035281</v>
      </c>
      <c r="AX4963" s="37">
        <f t="shared" si="5197"/>
        <v>3.1782249407486565</v>
      </c>
      <c r="AY4963" s="7">
        <f t="shared" si="5198"/>
        <v>19.533965679175051</v>
      </c>
      <c r="AZ4963" s="37">
        <f t="shared" si="5199"/>
        <v>14.883688425075977</v>
      </c>
      <c r="BA4963" s="2">
        <f>BE4963*'mass balance'!$B$17+BF4963*'mass balance'!$C$17+BG4963*'mass balance'!$D$17+BH4963*'mass balance'!$E$17</f>
        <v>2.7203353580709361E-3</v>
      </c>
      <c r="BB4963" s="2">
        <f>BE4963*'mass balance'!$B$18+BF4963*'mass balance'!$C$18+BG4963*'mass balance'!$D$18+BH4963*'mass balance'!$E$18</f>
        <v>2.7621866712720274E-3</v>
      </c>
      <c r="BC4963" s="2">
        <f>BE4963*'mass balance'!$B$19+BF4963*'mass balance'!$C$19+BG4963*'mass balance'!$D$19+BH4963*'mass balance'!$E$19</f>
        <v>-3.4527333390900342E-3</v>
      </c>
      <c r="BD4963" s="2">
        <f>BE4963*'mass balance'!$B$20+BF4963*'mass balance'!$C$20+BG4963*'mass balance'!$D$20+BH4963*'mass balance'!$E$20</f>
        <v>1.2555393960327397E-4</v>
      </c>
      <c r="BE4963" s="2">
        <f>N4963*'mass balance'!$H$11+R4963*'mass balance'!$I$11+S4963*'mass balance'!$J$11</f>
        <v>-4.673204529822006E-3</v>
      </c>
      <c r="BF4963" s="2">
        <f>N4963*'mass balance'!$H$12+R4963*'mass balance'!$I$12+S4963*'mass balance'!$J$12</f>
        <v>6.3127308007769705E-12</v>
      </c>
      <c r="BG4963" s="2">
        <f>N4963*'mass balance'!$H$13+R4963*'mass balance'!$I$13+S4963*'mass balance'!$J$13</f>
        <v>8.1396772197268744E-4</v>
      </c>
      <c r="BH4963" s="2">
        <f>N4963*'mass balance'!$H$14+R4963*'mass balance'!$I$14+S4963*'mass balance'!$J$14</f>
        <v>5.111317454492819E-4</v>
      </c>
      <c r="BI4963" s="36">
        <f t="shared" si="5200"/>
        <v>2.8603964492493172E-16</v>
      </c>
      <c r="BJ4963" s="36">
        <f t="shared" si="5201"/>
        <v>2.524135268236889E-17</v>
      </c>
      <c r="BK4963" s="36">
        <f t="shared" si="5202"/>
        <v>1.1527247799482777E-13</v>
      </c>
      <c r="BL4963" s="36">
        <f t="shared" si="5203"/>
        <v>1.1527246649749923E-13</v>
      </c>
      <c r="BM4963" s="36">
        <f t="shared" si="5168"/>
        <v>2.6760340528074133E-10</v>
      </c>
      <c r="BN4963" s="36">
        <f t="shared" ca="1" si="5204"/>
        <v>0.97997680431155276</v>
      </c>
      <c r="BO4963" s="36">
        <f t="shared" ref="BO4963:BO5026" ca="1" si="5220">IF(BO4962=1,IF(BN4963&lt;BM4963,0,1),0)</f>
        <v>1</v>
      </c>
      <c r="BP4963" s="36">
        <f t="shared" si="5169"/>
        <v>-2.6760329362869784E-10</v>
      </c>
      <c r="BQ4963" s="36">
        <f t="shared" si="5170"/>
        <v>0.99999958277046819</v>
      </c>
      <c r="BR4963" s="2">
        <f t="shared" si="5159"/>
        <v>-5</v>
      </c>
      <c r="BS4963">
        <v>0</v>
      </c>
      <c r="BT4963" s="37">
        <f t="shared" ref="BT4963:BT5026" si="5221">IF($B$31=24,(-1*BC4963*(0.082058*(20+273.15))/(0.082058*293.15))*24.06*1000,(-1*BC4963*(0.082058*(20+273.15))/(0.082058*293.15))*24.06*1000/24)</f>
        <v>3.461365172437759</v>
      </c>
      <c r="BU4963" s="34">
        <f t="shared" si="5205"/>
        <v>-5</v>
      </c>
      <c r="BV4963" s="34">
        <f t="shared" si="5206"/>
        <v>-5</v>
      </c>
      <c r="BW4963" s="34">
        <f t="shared" si="5207"/>
        <v>-5</v>
      </c>
      <c r="BX4963" s="34">
        <f t="shared" si="5208"/>
        <v>-5</v>
      </c>
      <c r="BY4963" s="34">
        <f t="shared" si="5209"/>
        <v>56.539558370392299</v>
      </c>
      <c r="BZ4963" s="36">
        <f t="shared" ref="BZ4963:BZ5026" si="5222">BC4963*-1</f>
        <v>3.4527333390900342E-3</v>
      </c>
      <c r="CA4963" s="34">
        <f t="shared" ref="CA4963:CA5026" si="5223">BT4963/AZ4963</f>
        <v>0.23256098042243784</v>
      </c>
    </row>
    <row r="4964" spans="1:79" ht="13.2" x14ac:dyDescent="0.25">
      <c r="A4964" s="75">
        <f t="shared" si="5210"/>
        <v>13.506849315067159</v>
      </c>
      <c r="B4964" s="34">
        <f t="shared" si="5160"/>
        <v>4929.9999999995134</v>
      </c>
      <c r="C4964">
        <v>30</v>
      </c>
      <c r="D4964" s="35">
        <f t="shared" si="5171"/>
        <v>3000</v>
      </c>
      <c r="E4964" s="27">
        <v>0</v>
      </c>
      <c r="F4964" s="64">
        <f t="shared" si="5211"/>
        <v>3.0712411119050556</v>
      </c>
      <c r="G4964" s="34">
        <v>0</v>
      </c>
      <c r="H4964" s="34">
        <f t="shared" si="5172"/>
        <v>1</v>
      </c>
      <c r="I4964" s="34">
        <f t="shared" si="5212"/>
        <v>40816.79437721819</v>
      </c>
      <c r="J4964" s="34">
        <f t="shared" si="5173"/>
        <v>210425.30723335984</v>
      </c>
      <c r="K4964" s="34">
        <f t="shared" si="5174"/>
        <v>185147.1387064922</v>
      </c>
      <c r="L4964" s="36">
        <f t="shared" ref="L4964:L5027" si="5224">IF(L4963+K4964&gt;$F$28*W4964,$F$28*W4964,L4963+K4964)</f>
        <v>4096.9122196905828</v>
      </c>
      <c r="M4964" s="34">
        <f t="shared" si="5175"/>
        <v>380.71939622523837</v>
      </c>
      <c r="N4964" s="34">
        <f t="shared" si="5213"/>
        <v>1962.7459025814615</v>
      </c>
      <c r="O4964" s="34">
        <f t="shared" si="5176"/>
        <v>102.95414455328127</v>
      </c>
      <c r="P4964">
        <f t="shared" si="5161"/>
        <v>1205.1259796803677</v>
      </c>
      <c r="Q4964" s="36">
        <f t="shared" si="5177"/>
        <v>1962.7459015911309</v>
      </c>
      <c r="R4964" s="34">
        <f t="shared" si="5178"/>
        <v>1490.6446199225034</v>
      </c>
      <c r="S4964" s="34">
        <f t="shared" si="5179"/>
        <v>3.8965866906437441E-6</v>
      </c>
      <c r="T4964" s="36">
        <f t="shared" si="5214"/>
        <v>-7.5105528644636563E-14</v>
      </c>
      <c r="U4964" s="36">
        <f t="shared" si="5180"/>
        <v>1976.7300492300217</v>
      </c>
      <c r="V4964" s="36">
        <f t="shared" si="5181"/>
        <v>5.0099470837115578E-10</v>
      </c>
      <c r="W4964" s="68">
        <f t="shared" si="5182"/>
        <v>11.705463484830236</v>
      </c>
      <c r="X4964">
        <f t="shared" si="5183"/>
        <v>9.2118711112987821</v>
      </c>
      <c r="Y4964">
        <f t="shared" si="5184"/>
        <v>0.19260060136867796</v>
      </c>
      <c r="Z4964" s="34">
        <f t="shared" si="5185"/>
        <v>1.3237093813502869E-2</v>
      </c>
      <c r="AA4964" s="36">
        <f t="shared" si="5186"/>
        <v>4.280007442852842E-11</v>
      </c>
      <c r="AB4964" s="34">
        <f t="shared" si="5187"/>
        <v>1.3237093813502869E-2</v>
      </c>
      <c r="AC4964" s="36">
        <f t="shared" si="5188"/>
        <v>260.67120456992313</v>
      </c>
      <c r="AD4964" s="34">
        <f t="shared" si="5189"/>
        <v>0</v>
      </c>
      <c r="AE4964">
        <f t="shared" si="5215"/>
        <v>19692.479953871607</v>
      </c>
      <c r="AF4964" s="36">
        <f t="shared" si="5162"/>
        <v>0</v>
      </c>
      <c r="AG4964" s="34">
        <f t="shared" si="5190"/>
        <v>496.94871344425337</v>
      </c>
      <c r="AH4964">
        <f t="shared" ref="AH4964:AH5027" si="5225">IF(AH4963&lt;0,0,AH4963*$D$28+AG4964-AI4963)</f>
        <v>4.9967223958446993E-7</v>
      </c>
      <c r="AI4964" s="29">
        <f t="shared" si="5216"/>
        <v>496.94871344425337</v>
      </c>
      <c r="AJ4964">
        <f t="shared" si="5217"/>
        <v>26338.281778441633</v>
      </c>
      <c r="AK4964" s="36">
        <f t="shared" si="5163"/>
        <v>1.483233700597269E-2</v>
      </c>
      <c r="AL4964" s="36">
        <f t="shared" si="5218"/>
        <v>-4.7955460441263401E-3</v>
      </c>
      <c r="AM4964" s="36">
        <f t="shared" si="5219"/>
        <v>-5.8126025675780566E-3</v>
      </c>
      <c r="AN4964" s="37">
        <f t="shared" si="5164"/>
        <v>3.2847868077121471E-2</v>
      </c>
      <c r="AO4964" s="36">
        <f t="shared" si="5165"/>
        <v>0.18187352390871481</v>
      </c>
      <c r="AP4964" s="36">
        <f t="shared" si="5166"/>
        <v>-1.1683659732228336E-2</v>
      </c>
      <c r="AQ4964" s="74">
        <f t="shared" si="5191"/>
        <v>1.0516140549011044</v>
      </c>
      <c r="AR4964" s="73">
        <f t="shared" si="5192"/>
        <v>3.025507812723317E-2</v>
      </c>
      <c r="AS4964" s="72">
        <f t="shared" si="5167"/>
        <v>6.0160085497597809E-3</v>
      </c>
      <c r="AT4964" s="37">
        <f t="shared" si="5193"/>
        <v>2078.7571025156412</v>
      </c>
      <c r="AU4964" s="37">
        <f t="shared" si="5194"/>
        <v>-4.4481958789551026</v>
      </c>
      <c r="AV4964" s="34">
        <f t="shared" si="5195"/>
        <v>3.6177295087166503</v>
      </c>
      <c r="AW4964" s="34">
        <f t="shared" si="5196"/>
        <v>1.1008067928508232</v>
      </c>
      <c r="AX4964" s="37">
        <f t="shared" si="5197"/>
        <v>3.1782249408852064</v>
      </c>
      <c r="AY4964" s="7">
        <f t="shared" si="5198"/>
        <v>19.602224727282916</v>
      </c>
      <c r="AZ4964" s="37">
        <f t="shared" si="5199"/>
        <v>14.883688425715443</v>
      </c>
      <c r="BA4964" s="2">
        <f>BE4964*'mass balance'!$B$17+BF4964*'mass balance'!$C$17+BG4964*'mass balance'!$D$17+BH4964*'mass balance'!$E$17</f>
        <v>2.7203353581618599E-3</v>
      </c>
      <c r="BB4964" s="2">
        <f>BE4964*'mass balance'!$B$18+BF4964*'mass balance'!$C$18+BG4964*'mass balance'!$D$18+BH4964*'mass balance'!$E$18</f>
        <v>2.7621866713643506E-3</v>
      </c>
      <c r="BC4964" s="2">
        <f>BE4964*'mass balance'!$B$19+BF4964*'mass balance'!$C$19+BG4964*'mass balance'!$D$19+BH4964*'mass balance'!$E$19</f>
        <v>-3.452733339205438E-3</v>
      </c>
      <c r="BD4964" s="2">
        <f>BE4964*'mass balance'!$B$20+BF4964*'mass balance'!$C$20+BG4964*'mass balance'!$D$20+BH4964*'mass balance'!$E$20</f>
        <v>1.2555393960747045E-4</v>
      </c>
      <c r="BE4964" s="2">
        <f>N4964*'mass balance'!$H$11+R4964*'mass balance'!$I$11+S4964*'mass balance'!$J$11</f>
        <v>-4.6732045299558598E-3</v>
      </c>
      <c r="BF4964" s="2">
        <f>N4964*'mass balance'!$H$12+R4964*'mass balance'!$I$12+S4964*'mass balance'!$J$12</f>
        <v>6.2886367445492197E-12</v>
      </c>
      <c r="BG4964" s="2">
        <f>N4964*'mass balance'!$H$13+R4964*'mass balance'!$I$13+S4964*'mass balance'!$J$13</f>
        <v>8.1396772200408875E-4</v>
      </c>
      <c r="BH4964" s="2">
        <f>N4964*'mass balance'!$H$14+R4964*'mass balance'!$I$14+S4964*'mass balance'!$J$14</f>
        <v>5.1113174546392221E-4</v>
      </c>
      <c r="BI4964" s="36">
        <f t="shared" si="5200"/>
        <v>2.8603964492493172E-16</v>
      </c>
      <c r="BJ4964" s="36">
        <f t="shared" si="5201"/>
        <v>2.5241566811778989E-17</v>
      </c>
      <c r="BK4964" s="36">
        <f t="shared" si="5202"/>
        <v>1.1529771934751013E-13</v>
      </c>
      <c r="BL4964" s="36">
        <f t="shared" si="5203"/>
        <v>1.1529770788913079E-13</v>
      </c>
      <c r="BM4964" s="36">
        <f t="shared" si="5168"/>
        <v>2.6771867774723884E-10</v>
      </c>
      <c r="BN4964" s="36">
        <f t="shared" ca="1" si="5204"/>
        <v>9.1378697203564618E-3</v>
      </c>
      <c r="BO4964" s="36">
        <f t="shared" ca="1" si="5220"/>
        <v>1</v>
      </c>
      <c r="BP4964" s="36">
        <f t="shared" si="5169"/>
        <v>-2.6771856597545785E-10</v>
      </c>
      <c r="BQ4964" s="36">
        <f t="shared" si="5170"/>
        <v>0.99999958250286491</v>
      </c>
      <c r="BR4964" s="2">
        <f t="shared" ref="BR4964:BR5027" si="5226">IF(AJ4964-AJ4963&lt;-10000,$N$28*1.7,-5)</f>
        <v>-5</v>
      </c>
      <c r="BS4964">
        <v>0</v>
      </c>
      <c r="BT4964" s="37">
        <f t="shared" si="5221"/>
        <v>3.4613651725534518</v>
      </c>
      <c r="BU4964" s="34">
        <f t="shared" si="5205"/>
        <v>-5</v>
      </c>
      <c r="BV4964" s="34">
        <f t="shared" si="5206"/>
        <v>-5</v>
      </c>
      <c r="BW4964" s="34">
        <f t="shared" si="5207"/>
        <v>-5</v>
      </c>
      <c r="BX4964" s="34">
        <f t="shared" si="5208"/>
        <v>-5</v>
      </c>
      <c r="BY4964" s="34">
        <f t="shared" si="5209"/>
        <v>56.539558372011761</v>
      </c>
      <c r="BZ4964" s="36">
        <f t="shared" si="5222"/>
        <v>3.452733339205438E-3</v>
      </c>
      <c r="CA4964" s="34">
        <f t="shared" si="5223"/>
        <v>0.23256098042021917</v>
      </c>
    </row>
    <row r="4965" spans="1:79" ht="13.2" x14ac:dyDescent="0.25">
      <c r="A4965" s="75">
        <f t="shared" si="5210"/>
        <v>13.509589041094555</v>
      </c>
      <c r="B4965" s="34">
        <f t="shared" si="5160"/>
        <v>4930.9999999995125</v>
      </c>
      <c r="C4965">
        <v>30</v>
      </c>
      <c r="D4965" s="35">
        <f t="shared" si="5171"/>
        <v>3000</v>
      </c>
      <c r="E4965" s="27">
        <v>0</v>
      </c>
      <c r="F4965" s="64">
        <f t="shared" si="5211"/>
        <v>3.0712411119050556</v>
      </c>
      <c r="G4965" s="34">
        <v>0</v>
      </c>
      <c r="H4965" s="34">
        <f t="shared" si="5172"/>
        <v>1</v>
      </c>
      <c r="I4965" s="34">
        <f t="shared" si="5212"/>
        <v>40816.79437721819</v>
      </c>
      <c r="J4965" s="34">
        <f t="shared" si="5173"/>
        <v>210425.3072393639</v>
      </c>
      <c r="K4965" s="34">
        <f t="shared" si="5174"/>
        <v>185147.13871177504</v>
      </c>
      <c r="L4965" s="36">
        <f t="shared" si="5224"/>
        <v>4096.9122198659306</v>
      </c>
      <c r="M4965" s="34">
        <f t="shared" si="5175"/>
        <v>380.71939622523837</v>
      </c>
      <c r="N4965" s="34">
        <f t="shared" si="5213"/>
        <v>1962.7459026374647</v>
      </c>
      <c r="O4965" s="34">
        <f t="shared" si="5176"/>
        <v>102.95414455328127</v>
      </c>
      <c r="P4965">
        <f t="shared" si="5161"/>
        <v>1205.1259797319472</v>
      </c>
      <c r="Q4965" s="36">
        <f t="shared" si="5177"/>
        <v>1962.7459016509151</v>
      </c>
      <c r="R4965" s="34">
        <f t="shared" si="5178"/>
        <v>1490.644619975237</v>
      </c>
      <c r="S4965" s="34">
        <f t="shared" si="5179"/>
        <v>3.8817147469671909E-6</v>
      </c>
      <c r="T4965" s="36">
        <f t="shared" si="5214"/>
        <v>-7.5105528643565063E-14</v>
      </c>
      <c r="U4965" s="36">
        <f t="shared" si="5180"/>
        <v>1976.7300492300217</v>
      </c>
      <c r="V4965" s="36">
        <f t="shared" si="5181"/>
        <v>4.9908255656652168E-10</v>
      </c>
      <c r="W4965" s="68">
        <f t="shared" si="5182"/>
        <v>11.705463485331231</v>
      </c>
      <c r="X4965">
        <f t="shared" si="5183"/>
        <v>9.2118711114302041</v>
      </c>
      <c r="Y4965">
        <f t="shared" si="5184"/>
        <v>0.19260060136867796</v>
      </c>
      <c r="Z4965" s="34">
        <f t="shared" si="5185"/>
        <v>1.3237093813502869E-2</v>
      </c>
      <c r="AA4965" s="36">
        <f t="shared" si="5186"/>
        <v>4.2636718929750188E-11</v>
      </c>
      <c r="AB4965" s="34">
        <f t="shared" si="5187"/>
        <v>1.3237093813502869E-2</v>
      </c>
      <c r="AC4965" s="36">
        <f t="shared" si="5188"/>
        <v>260.67120456992313</v>
      </c>
      <c r="AD4965" s="34">
        <f t="shared" si="5189"/>
        <v>0</v>
      </c>
      <c r="AE4965">
        <f t="shared" si="5215"/>
        <v>19692.479953871607</v>
      </c>
      <c r="AF4965" s="36">
        <f t="shared" si="5162"/>
        <v>0</v>
      </c>
      <c r="AG4965" s="34">
        <f t="shared" si="5190"/>
        <v>496.94871346733009</v>
      </c>
      <c r="AH4965">
        <f t="shared" si="5225"/>
        <v>4.9776537025536527E-7</v>
      </c>
      <c r="AI4965" s="29">
        <f t="shared" si="5216"/>
        <v>496.94871346733009</v>
      </c>
      <c r="AJ4965">
        <f t="shared" si="5217"/>
        <v>26835.230491908962</v>
      </c>
      <c r="AK4965" s="36">
        <f t="shared" si="5163"/>
        <v>-3.025507812723317E-2</v>
      </c>
      <c r="AL4965" s="36">
        <f t="shared" si="5218"/>
        <v>8.3609837150342686E-3</v>
      </c>
      <c r="AM4965" s="36">
        <f t="shared" si="5219"/>
        <v>1.1833117857072556E-2</v>
      </c>
      <c r="AN4965" s="37">
        <f t="shared" si="5164"/>
        <v>4.768020508309416E-2</v>
      </c>
      <c r="AO4965" s="36">
        <f t="shared" si="5165"/>
        <v>0.17707797786458845</v>
      </c>
      <c r="AP4965" s="36">
        <f t="shared" si="5166"/>
        <v>-1.7496262299806394E-2</v>
      </c>
      <c r="AQ4965" s="74">
        <f t="shared" si="5191"/>
        <v>1.6538727506003759</v>
      </c>
      <c r="AR4965" s="73">
        <f t="shared" si="5192"/>
        <v>4.1722852182838339E-2</v>
      </c>
      <c r="AS4965" s="72">
        <f t="shared" si="5167"/>
        <v>5.5525651348038744E-3</v>
      </c>
      <c r="AT4965" s="37">
        <f t="shared" si="5193"/>
        <v>3269.2599637144704</v>
      </c>
      <c r="AU4965" s="37">
        <f t="shared" si="5194"/>
        <v>-6.6611664189806907</v>
      </c>
      <c r="AV4965" s="34">
        <f t="shared" si="5195"/>
        <v>3.685988556140924</v>
      </c>
      <c r="AW4965" s="34">
        <f t="shared" si="5196"/>
        <v>1.1008067928979377</v>
      </c>
      <c r="AX4965" s="37">
        <f t="shared" si="5197"/>
        <v>3.1782249410212344</v>
      </c>
      <c r="AY4965" s="7">
        <f t="shared" si="5198"/>
        <v>19.670483775391329</v>
      </c>
      <c r="AZ4965" s="37">
        <f t="shared" si="5199"/>
        <v>14.883688426352466</v>
      </c>
      <c r="BA4965" s="2">
        <f>BE4965*'mass balance'!$B$17+BF4965*'mass balance'!$C$17+BG4965*'mass balance'!$D$17+BH4965*'mass balance'!$E$17</f>
        <v>2.7203353582524368E-3</v>
      </c>
      <c r="BB4965" s="2">
        <f>BE4965*'mass balance'!$B$18+BF4965*'mass balance'!$C$18+BG4965*'mass balance'!$D$18+BH4965*'mass balance'!$E$18</f>
        <v>2.7621866714563209E-3</v>
      </c>
      <c r="BC4965" s="2">
        <f>BE4965*'mass balance'!$B$19+BF4965*'mass balance'!$C$19+BG4965*'mass balance'!$D$19+BH4965*'mass balance'!$E$19</f>
        <v>-3.4527333393204016E-3</v>
      </c>
      <c r="BD4965" s="2">
        <f>BE4965*'mass balance'!$B$20+BF4965*'mass balance'!$C$20+BG4965*'mass balance'!$D$20+BH4965*'mass balance'!$E$20</f>
        <v>1.2555393961165097E-4</v>
      </c>
      <c r="BE4965" s="2">
        <f>N4965*'mass balance'!$H$11+R4965*'mass balance'!$I$11+S4965*'mass balance'!$J$11</f>
        <v>-4.6732045300892011E-3</v>
      </c>
      <c r="BF4965" s="2">
        <f>N4965*'mass balance'!$H$12+R4965*'mass balance'!$I$12+S4965*'mass balance'!$J$12</f>
        <v>6.2646351608832378E-12</v>
      </c>
      <c r="BG4965" s="2">
        <f>N4965*'mass balance'!$H$13+R4965*'mass balance'!$I$13+S4965*'mass balance'!$J$13</f>
        <v>8.1396772203536744E-4</v>
      </c>
      <c r="BH4965" s="2">
        <f>N4965*'mass balance'!$H$14+R4965*'mass balance'!$I$14+S4965*'mass balance'!$J$14</f>
        <v>5.1113174547850635E-4</v>
      </c>
      <c r="BI4965" s="36">
        <f t="shared" si="5200"/>
        <v>2.8603964492493172E-16</v>
      </c>
      <c r="BJ4965" s="36">
        <f t="shared" si="5201"/>
        <v>2.5241780942942211E-17</v>
      </c>
      <c r="BK4965" s="36">
        <f t="shared" si="5202"/>
        <v>1.153229609143219E-13</v>
      </c>
      <c r="BL4965" s="36">
        <f t="shared" si="5203"/>
        <v>1.1532294949475998E-13</v>
      </c>
      <c r="BM4965" s="36">
        <f t="shared" si="5168"/>
        <v>2.6783397545512798E-10</v>
      </c>
      <c r="BN4965" s="36">
        <f t="shared" ca="1" si="5204"/>
        <v>8.0201744873980796E-2</v>
      </c>
      <c r="BO4965" s="36">
        <f t="shared" ca="1" si="5220"/>
        <v>1</v>
      </c>
      <c r="BP4965" s="36">
        <f t="shared" si="5169"/>
        <v>-2.6783386356350641E-10</v>
      </c>
      <c r="BQ4965" s="36">
        <f t="shared" si="5170"/>
        <v>0.9999995822351464</v>
      </c>
      <c r="BR4965" s="2">
        <f t="shared" si="5226"/>
        <v>-5</v>
      </c>
      <c r="BS4965">
        <v>0</v>
      </c>
      <c r="BT4965" s="37">
        <f t="shared" si="5221"/>
        <v>3.4613651726687027</v>
      </c>
      <c r="BU4965" s="34">
        <f t="shared" si="5205"/>
        <v>-5</v>
      </c>
      <c r="BV4965" s="34">
        <f t="shared" si="5206"/>
        <v>-5</v>
      </c>
      <c r="BW4965" s="34">
        <f t="shared" si="5207"/>
        <v>-5</v>
      </c>
      <c r="BX4965" s="34">
        <f t="shared" si="5208"/>
        <v>-5</v>
      </c>
      <c r="BY4965" s="34">
        <f t="shared" si="5209"/>
        <v>56.539558373625006</v>
      </c>
      <c r="BZ4965" s="36">
        <f t="shared" si="5222"/>
        <v>3.4527333393204016E-3</v>
      </c>
      <c r="CA4965" s="34">
        <f t="shared" si="5223"/>
        <v>0.23256098041800899</v>
      </c>
    </row>
    <row r="4966" spans="1:79" ht="13.2" x14ac:dyDescent="0.25">
      <c r="A4966" s="75">
        <f t="shared" si="5210"/>
        <v>13.512328767121952</v>
      </c>
      <c r="B4966" s="34">
        <f t="shared" si="5160"/>
        <v>4931.9999999995125</v>
      </c>
      <c r="C4966">
        <v>30</v>
      </c>
      <c r="D4966" s="35">
        <f t="shared" si="5171"/>
        <v>3000</v>
      </c>
      <c r="E4966" s="27">
        <v>0</v>
      </c>
      <c r="F4966" s="64">
        <f t="shared" si="5211"/>
        <v>3.0712411119050556</v>
      </c>
      <c r="G4966" s="34">
        <v>0</v>
      </c>
      <c r="H4966" s="34">
        <f t="shared" si="5172"/>
        <v>1</v>
      </c>
      <c r="I4966" s="34">
        <f t="shared" si="5212"/>
        <v>40816.79437721819</v>
      </c>
      <c r="J4966" s="34">
        <f t="shared" si="5173"/>
        <v>210425.30724534523</v>
      </c>
      <c r="K4966" s="34">
        <f t="shared" si="5174"/>
        <v>185147.13871703783</v>
      </c>
      <c r="L4966" s="36">
        <f t="shared" si="5224"/>
        <v>4096.91222004061</v>
      </c>
      <c r="M4966" s="34">
        <f t="shared" si="5175"/>
        <v>380.71939622523837</v>
      </c>
      <c r="N4966" s="34">
        <f t="shared" si="5213"/>
        <v>1962.7459026932554</v>
      </c>
      <c r="O4966" s="34">
        <f t="shared" si="5176"/>
        <v>102.95414455328127</v>
      </c>
      <c r="P4966">
        <f t="shared" si="5161"/>
        <v>1205.1259797833297</v>
      </c>
      <c r="Q4966" s="36">
        <f t="shared" si="5177"/>
        <v>1962.7459017104707</v>
      </c>
      <c r="R4966" s="34">
        <f t="shared" si="5178"/>
        <v>1490.6446200277687</v>
      </c>
      <c r="S4966" s="34">
        <f t="shared" si="5179"/>
        <v>3.8668991919621476E-6</v>
      </c>
      <c r="T4966" s="36">
        <f t="shared" si="5214"/>
        <v>-7.5105528642497639E-14</v>
      </c>
      <c r="U4966" s="36">
        <f t="shared" si="5180"/>
        <v>1976.7300492300217</v>
      </c>
      <c r="V4966" s="36">
        <f t="shared" si="5181"/>
        <v>4.9717766887760048E-10</v>
      </c>
      <c r="W4966" s="68">
        <f t="shared" si="5182"/>
        <v>11.705463485830315</v>
      </c>
      <c r="X4966">
        <f t="shared" si="5183"/>
        <v>9.2118711115611269</v>
      </c>
      <c r="Y4966">
        <f t="shared" si="5184"/>
        <v>0.19260060136867796</v>
      </c>
      <c r="Z4966" s="34">
        <f t="shared" si="5185"/>
        <v>1.3237093813502869E-2</v>
      </c>
      <c r="AA4966" s="36">
        <f t="shared" si="5186"/>
        <v>4.2473984005797252E-11</v>
      </c>
      <c r="AB4966" s="34">
        <f t="shared" si="5187"/>
        <v>1.3237093813502869E-2</v>
      </c>
      <c r="AC4966" s="36">
        <f t="shared" si="5188"/>
        <v>260.67120456992313</v>
      </c>
      <c r="AD4966" s="34">
        <f t="shared" si="5189"/>
        <v>0</v>
      </c>
      <c r="AE4966">
        <f t="shared" si="5215"/>
        <v>19692.479953871607</v>
      </c>
      <c r="AF4966" s="36">
        <f t="shared" si="5162"/>
        <v>0</v>
      </c>
      <c r="AG4966" s="34">
        <f t="shared" si="5190"/>
        <v>496.9487134903186</v>
      </c>
      <c r="AH4966">
        <f t="shared" si="5225"/>
        <v>4.958656063536182E-7</v>
      </c>
      <c r="AI4966" s="29">
        <f t="shared" si="5216"/>
        <v>496.9487134903186</v>
      </c>
      <c r="AJ4966">
        <f t="shared" si="5217"/>
        <v>27332.179205399279</v>
      </c>
      <c r="AK4966" s="36">
        <f t="shared" si="5163"/>
        <v>-4.1722852182838339E-2</v>
      </c>
      <c r="AL4966" s="36">
        <f t="shared" si="5218"/>
        <v>1.2549148184083271E-2</v>
      </c>
      <c r="AM4966" s="36">
        <f t="shared" si="5219"/>
        <v>1.6336620608023791E-2</v>
      </c>
      <c r="AN4966" s="37">
        <f t="shared" si="5164"/>
        <v>1.742512695586099E-2</v>
      </c>
      <c r="AO4966" s="36">
        <f t="shared" si="5165"/>
        <v>0.18543896157962272</v>
      </c>
      <c r="AP4966" s="36">
        <f t="shared" si="5166"/>
        <v>-5.6631444427338376E-3</v>
      </c>
      <c r="AQ4966" s="74">
        <f t="shared" si="5191"/>
        <v>0.5262966792509095</v>
      </c>
      <c r="AR4966" s="73">
        <f t="shared" si="5192"/>
        <v>1.6937672434588637E-2</v>
      </c>
      <c r="AS4966" s="72">
        <f t="shared" si="5167"/>
        <v>6.3768024062040253E-3</v>
      </c>
      <c r="AT4966" s="37">
        <f t="shared" si="5193"/>
        <v>1040.3464606852465</v>
      </c>
      <c r="AU4966" s="37">
        <f t="shared" si="5194"/>
        <v>-2.1560689329739406</v>
      </c>
      <c r="AV4966" s="34">
        <f t="shared" si="5195"/>
        <v>3.7542476035683565</v>
      </c>
      <c r="AW4966" s="34">
        <f t="shared" si="5196"/>
        <v>1.1008067929448728</v>
      </c>
      <c r="AX4966" s="37">
        <f t="shared" si="5197"/>
        <v>3.1782249411567438</v>
      </c>
      <c r="AY4966" s="7">
        <f t="shared" si="5198"/>
        <v>19.738742823500289</v>
      </c>
      <c r="AZ4966" s="37">
        <f t="shared" si="5199"/>
        <v>14.883688426987058</v>
      </c>
      <c r="BA4966" s="2">
        <f>BE4966*'mass balance'!$B$17+BF4966*'mass balance'!$C$17+BG4966*'mass balance'!$D$17+BH4966*'mass balance'!$E$17</f>
        <v>2.7203353583426688E-3</v>
      </c>
      <c r="BB4966" s="2">
        <f>BE4966*'mass balance'!$B$18+BF4966*'mass balance'!$C$18+BG4966*'mass balance'!$D$18+BH4966*'mass balance'!$E$18</f>
        <v>2.7621866715479412E-3</v>
      </c>
      <c r="BC4966" s="2">
        <f>BE4966*'mass balance'!$B$19+BF4966*'mass balance'!$C$19+BG4966*'mass balance'!$D$19+BH4966*'mass balance'!$E$19</f>
        <v>-3.4527333394349271E-3</v>
      </c>
      <c r="BD4966" s="2">
        <f>BE4966*'mass balance'!$B$20+BF4966*'mass balance'!$C$20+BG4966*'mass balance'!$D$20+BH4966*'mass balance'!$E$20</f>
        <v>1.255539396158155E-4</v>
      </c>
      <c r="BE4966" s="2">
        <f>N4966*'mass balance'!$H$11+R4966*'mass balance'!$I$11+S4966*'mass balance'!$J$11</f>
        <v>-4.6732045302220367E-3</v>
      </c>
      <c r="BF4966" s="2">
        <f>N4966*'mass balance'!$H$12+R4966*'mass balance'!$I$12+S4966*'mass balance'!$J$12</f>
        <v>6.2407245819605826E-12</v>
      </c>
      <c r="BG4966" s="2">
        <f>N4966*'mass balance'!$H$13+R4966*'mass balance'!$I$13+S4966*'mass balance'!$J$13</f>
        <v>8.1396772206653023E-4</v>
      </c>
      <c r="BH4966" s="2">
        <f>N4966*'mass balance'!$H$14+R4966*'mass balance'!$I$14+S4966*'mass balance'!$J$14</f>
        <v>5.1113174549303521E-4</v>
      </c>
      <c r="BI4966" s="36">
        <f t="shared" si="5200"/>
        <v>2.8603964492493172E-16</v>
      </c>
      <c r="BJ4966" s="36">
        <f t="shared" si="5201"/>
        <v>2.524199507585952E-17</v>
      </c>
      <c r="BK4966" s="36">
        <f t="shared" si="5202"/>
        <v>1.1534820269526483E-13</v>
      </c>
      <c r="BL4966" s="36">
        <f t="shared" si="5203"/>
        <v>1.1534819131439062E-13</v>
      </c>
      <c r="BM4966" s="36">
        <f t="shared" si="5168"/>
        <v>2.6794929840462272E-10</v>
      </c>
      <c r="BN4966" s="36">
        <f t="shared" ca="1" si="5204"/>
        <v>0.65516551889660446</v>
      </c>
      <c r="BO4966" s="36">
        <f t="shared" ca="1" si="5220"/>
        <v>1</v>
      </c>
      <c r="BP4966" s="36">
        <f t="shared" si="5169"/>
        <v>-2.6794918639305738E-10</v>
      </c>
      <c r="BQ4966" s="36">
        <f t="shared" si="5170"/>
        <v>0.99999958196731253</v>
      </c>
      <c r="BR4966" s="2">
        <f t="shared" si="5226"/>
        <v>-5</v>
      </c>
      <c r="BS4966">
        <v>0</v>
      </c>
      <c r="BT4966" s="37">
        <f t="shared" si="5221"/>
        <v>3.4613651727835144</v>
      </c>
      <c r="BU4966" s="34">
        <f t="shared" si="5205"/>
        <v>-5</v>
      </c>
      <c r="BV4966" s="34">
        <f t="shared" si="5206"/>
        <v>-5</v>
      </c>
      <c r="BW4966" s="34">
        <f t="shared" si="5207"/>
        <v>-5</v>
      </c>
      <c r="BX4966" s="34">
        <f t="shared" si="5208"/>
        <v>-5</v>
      </c>
      <c r="BY4966" s="34">
        <f t="shared" si="5209"/>
        <v>56.539558375232147</v>
      </c>
      <c r="BZ4966" s="36">
        <f t="shared" si="5222"/>
        <v>3.4527333394349271E-3</v>
      </c>
      <c r="CA4966" s="34">
        <f t="shared" si="5223"/>
        <v>0.23256098041580725</v>
      </c>
    </row>
    <row r="4967" spans="1:79" ht="13.2" x14ac:dyDescent="0.25">
      <c r="A4967" s="75">
        <f t="shared" si="5210"/>
        <v>13.515068493149348</v>
      </c>
      <c r="B4967" s="34">
        <f t="shared" si="5160"/>
        <v>4932.9999999995125</v>
      </c>
      <c r="C4967">
        <v>30</v>
      </c>
      <c r="D4967" s="35">
        <f t="shared" si="5171"/>
        <v>3000</v>
      </c>
      <c r="E4967" s="27">
        <v>0</v>
      </c>
      <c r="F4967" s="64">
        <f t="shared" si="5211"/>
        <v>3.0712411119050556</v>
      </c>
      <c r="G4967" s="34">
        <v>0</v>
      </c>
      <c r="H4967" s="34">
        <f t="shared" si="5172"/>
        <v>1</v>
      </c>
      <c r="I4967" s="34">
        <f t="shared" si="5212"/>
        <v>40816.79437721819</v>
      </c>
      <c r="J4967" s="34">
        <f t="shared" si="5173"/>
        <v>210425.30725130363</v>
      </c>
      <c r="K4967" s="34">
        <f t="shared" si="5174"/>
        <v>185147.13872228045</v>
      </c>
      <c r="L4967" s="36">
        <f t="shared" si="5224"/>
        <v>4096.9122202146218</v>
      </c>
      <c r="M4967" s="34">
        <f t="shared" si="5175"/>
        <v>380.71939622523837</v>
      </c>
      <c r="N4967" s="34">
        <f t="shared" si="5213"/>
        <v>1962.7459027488326</v>
      </c>
      <c r="O4967" s="34">
        <f t="shared" si="5176"/>
        <v>102.95414455328127</v>
      </c>
      <c r="P4967">
        <f t="shared" si="5161"/>
        <v>1205.1259798345163</v>
      </c>
      <c r="Q4967" s="36">
        <f t="shared" si="5177"/>
        <v>1962.7459017697981</v>
      </c>
      <c r="R4967" s="34">
        <f t="shared" si="5178"/>
        <v>1490.6446200801006</v>
      </c>
      <c r="S4967" s="34">
        <f t="shared" si="5179"/>
        <v>3.8521396845681011E-6</v>
      </c>
      <c r="T4967" s="36">
        <f t="shared" si="5214"/>
        <v>-7.510552864143428E-14</v>
      </c>
      <c r="U4967" s="36">
        <f t="shared" si="5180"/>
        <v>1976.7300492300217</v>
      </c>
      <c r="V4967" s="36">
        <f t="shared" si="5181"/>
        <v>4.9528002841110123E-10</v>
      </c>
      <c r="W4967" s="68">
        <f t="shared" si="5182"/>
        <v>11.705463486327492</v>
      </c>
      <c r="X4967">
        <f t="shared" si="5183"/>
        <v>9.2118711116915488</v>
      </c>
      <c r="Y4967">
        <f t="shared" si="5184"/>
        <v>0.19260060136867796</v>
      </c>
      <c r="Z4967" s="34">
        <f t="shared" si="5185"/>
        <v>1.3237093813502869E-2</v>
      </c>
      <c r="AA4967" s="36">
        <f t="shared" si="5186"/>
        <v>4.2311868213472336E-11</v>
      </c>
      <c r="AB4967" s="34">
        <f t="shared" si="5187"/>
        <v>1.3237093813502869E-2</v>
      </c>
      <c r="AC4967" s="36">
        <f t="shared" si="5188"/>
        <v>260.67120456992313</v>
      </c>
      <c r="AD4967" s="34">
        <f t="shared" si="5189"/>
        <v>0</v>
      </c>
      <c r="AE4967">
        <f t="shared" si="5215"/>
        <v>19692.479953871607</v>
      </c>
      <c r="AF4967" s="36">
        <f t="shared" si="5162"/>
        <v>0</v>
      </c>
      <c r="AG4967" s="34">
        <f t="shared" si="5190"/>
        <v>496.94871351321899</v>
      </c>
      <c r="AH4967">
        <f t="shared" si="5225"/>
        <v>4.939727205055533E-7</v>
      </c>
      <c r="AI4967" s="29">
        <f t="shared" si="5216"/>
        <v>496.94871351321899</v>
      </c>
      <c r="AJ4967">
        <f t="shared" si="5217"/>
        <v>27829.127918912498</v>
      </c>
      <c r="AK4967" s="36">
        <f t="shared" si="5163"/>
        <v>-1.6937672434588637E-2</v>
      </c>
      <c r="AL4967" s="36">
        <f t="shared" si="5218"/>
        <v>4.1163840264224899E-3</v>
      </c>
      <c r="AM4967" s="36">
        <f t="shared" si="5219"/>
        <v>6.6129051340190993E-3</v>
      </c>
      <c r="AN4967" s="37">
        <f t="shared" si="5164"/>
        <v>-2.4297725226977349E-2</v>
      </c>
      <c r="AO4967" s="36">
        <f t="shared" si="5165"/>
        <v>0.19798810976370598</v>
      </c>
      <c r="AP4967" s="36">
        <f t="shared" si="5166"/>
        <v>1.0673476165289953E-2</v>
      </c>
      <c r="AQ4967" s="74">
        <f t="shared" si="5191"/>
        <v>-0.60298419273990855</v>
      </c>
      <c r="AR4967" s="73">
        <f t="shared" si="5192"/>
        <v>-2.644671017852936E-2</v>
      </c>
      <c r="AS4967" s="72">
        <f t="shared" si="5167"/>
        <v>7.7609936495056722E-3</v>
      </c>
      <c r="AT4967" s="37">
        <f t="shared" si="5193"/>
        <v>-1191.9369729996838</v>
      </c>
      <c r="AU4967" s="37">
        <f t="shared" si="5194"/>
        <v>4.0635994012736631</v>
      </c>
      <c r="AV4967" s="34">
        <f t="shared" si="5195"/>
        <v>3.8225066509989345</v>
      </c>
      <c r="AW4967" s="34">
        <f t="shared" si="5196"/>
        <v>1.1008067929916283</v>
      </c>
      <c r="AX4967" s="37">
        <f t="shared" si="5197"/>
        <v>3.1782249412917358</v>
      </c>
      <c r="AY4967" s="7">
        <f t="shared" si="5198"/>
        <v>19.807001871609792</v>
      </c>
      <c r="AZ4967" s="37">
        <f t="shared" si="5199"/>
        <v>14.883688427619228</v>
      </c>
      <c r="BA4967" s="2">
        <f>BE4967*'mass balance'!$B$17+BF4967*'mass balance'!$C$17+BG4967*'mass balance'!$D$17+BH4967*'mass balance'!$E$17</f>
        <v>2.7203353584325566E-3</v>
      </c>
      <c r="BB4967" s="2">
        <f>BE4967*'mass balance'!$B$18+BF4967*'mass balance'!$C$18+BG4967*'mass balance'!$D$18+BH4967*'mass balance'!$E$18</f>
        <v>2.7621866716392115E-3</v>
      </c>
      <c r="BC4967" s="2">
        <f>BE4967*'mass balance'!$B$19+BF4967*'mass balance'!$C$19+BG4967*'mass balance'!$D$19+BH4967*'mass balance'!$E$19</f>
        <v>-3.4527333395490138E-3</v>
      </c>
      <c r="BD4967" s="2">
        <f>BE4967*'mass balance'!$B$20+BF4967*'mass balance'!$C$20+BG4967*'mass balance'!$D$20+BH4967*'mass balance'!$E$20</f>
        <v>1.2555393961996415E-4</v>
      </c>
      <c r="BE4967" s="2">
        <f>N4967*'mass balance'!$H$11+R4967*'mass balance'!$I$11+S4967*'mass balance'!$J$11</f>
        <v>-4.6732045303543631E-3</v>
      </c>
      <c r="BF4967" s="2">
        <f>N4967*'mass balance'!$H$12+R4967*'mass balance'!$I$12+S4967*'mass balance'!$J$12</f>
        <v>6.2169044573493394E-12</v>
      </c>
      <c r="BG4967" s="2">
        <f>N4967*'mass balance'!$H$13+R4967*'mass balance'!$I$13+S4967*'mass balance'!$J$13</f>
        <v>8.13967722097573E-4</v>
      </c>
      <c r="BH4967" s="2">
        <f>N4967*'mass balance'!$H$14+R4967*'mass balance'!$I$14+S4967*'mass balance'!$J$14</f>
        <v>5.1113174550750844E-4</v>
      </c>
      <c r="BI4967" s="36">
        <f t="shared" si="5200"/>
        <v>2.8603964492493172E-16</v>
      </c>
      <c r="BJ4967" s="36">
        <f t="shared" si="5201"/>
        <v>2.5242209210531029E-17</v>
      </c>
      <c r="BK4967" s="36">
        <f t="shared" si="5202"/>
        <v>1.1537344469034069E-13</v>
      </c>
      <c r="BL4967" s="36">
        <f t="shared" si="5203"/>
        <v>1.1537343334802468E-13</v>
      </c>
      <c r="BM4967" s="36">
        <f t="shared" si="5168"/>
        <v>2.6806464659593711E-10</v>
      </c>
      <c r="BN4967" s="36">
        <f t="shared" ca="1" si="5204"/>
        <v>0.65884436903974664</v>
      </c>
      <c r="BO4967" s="36">
        <f t="shared" ca="1" si="5220"/>
        <v>1</v>
      </c>
      <c r="BP4967" s="36">
        <f t="shared" si="5169"/>
        <v>-2.6806453446432475E-10</v>
      </c>
      <c r="BQ4967" s="36">
        <f t="shared" si="5170"/>
        <v>0.99999958169936332</v>
      </c>
      <c r="BR4967" s="2">
        <f t="shared" si="5226"/>
        <v>-5</v>
      </c>
      <c r="BS4967">
        <v>0</v>
      </c>
      <c r="BT4967" s="37">
        <f t="shared" si="5221"/>
        <v>3.4613651728978865</v>
      </c>
      <c r="BU4967" s="34">
        <f t="shared" si="5205"/>
        <v>-5</v>
      </c>
      <c r="BV4967" s="34">
        <f t="shared" si="5206"/>
        <v>-5</v>
      </c>
      <c r="BW4967" s="34">
        <f t="shared" si="5207"/>
        <v>-5</v>
      </c>
      <c r="BX4967" s="34">
        <f t="shared" si="5208"/>
        <v>-5</v>
      </c>
      <c r="BY4967" s="34">
        <f t="shared" si="5209"/>
        <v>56.539558376833114</v>
      </c>
      <c r="BZ4967" s="36">
        <f t="shared" si="5222"/>
        <v>3.4527333395490138E-3</v>
      </c>
      <c r="CA4967" s="34">
        <f t="shared" si="5223"/>
        <v>0.23256098041361384</v>
      </c>
    </row>
    <row r="4968" spans="1:79" ht="13.2" x14ac:dyDescent="0.25">
      <c r="A4968" s="75">
        <f t="shared" si="5210"/>
        <v>13.517808219176745</v>
      </c>
      <c r="B4968" s="34">
        <f t="shared" si="5160"/>
        <v>4933.9999999995116</v>
      </c>
      <c r="C4968">
        <v>30</v>
      </c>
      <c r="D4968" s="35">
        <f t="shared" si="5171"/>
        <v>3000</v>
      </c>
      <c r="E4968" s="27">
        <v>0</v>
      </c>
      <c r="F4968" s="64">
        <f t="shared" si="5211"/>
        <v>3.0712411119050556</v>
      </c>
      <c r="G4968" s="34">
        <v>0</v>
      </c>
      <c r="H4968" s="34">
        <f t="shared" si="5172"/>
        <v>1</v>
      </c>
      <c r="I4968" s="34">
        <f t="shared" si="5212"/>
        <v>40816.79437721819</v>
      </c>
      <c r="J4968" s="34">
        <f t="shared" si="5173"/>
        <v>210425.30725723924</v>
      </c>
      <c r="K4968" s="34">
        <f t="shared" si="5174"/>
        <v>185147.13872750301</v>
      </c>
      <c r="L4968" s="36">
        <f t="shared" si="5224"/>
        <v>4096.9122203879706</v>
      </c>
      <c r="M4968" s="34">
        <f t="shared" si="5175"/>
        <v>380.71939622523837</v>
      </c>
      <c r="N4968" s="34">
        <f t="shared" si="5213"/>
        <v>1962.7459028041972</v>
      </c>
      <c r="O4968" s="34">
        <f t="shared" si="5176"/>
        <v>102.95414455328127</v>
      </c>
      <c r="P4968">
        <f t="shared" si="5161"/>
        <v>1205.1259798855074</v>
      </c>
      <c r="Q4968" s="36">
        <f t="shared" si="5177"/>
        <v>1962.7459018289001</v>
      </c>
      <c r="R4968" s="34">
        <f t="shared" si="5178"/>
        <v>1490.6446201322319</v>
      </c>
      <c r="S4968" s="34">
        <f t="shared" si="5179"/>
        <v>3.8374372479665908E-6</v>
      </c>
      <c r="T4968" s="36">
        <f t="shared" si="5214"/>
        <v>-7.510552864037501E-14</v>
      </c>
      <c r="U4968" s="36">
        <f t="shared" si="5180"/>
        <v>1976.7300492300217</v>
      </c>
      <c r="V4968" s="36">
        <f t="shared" si="5181"/>
        <v>4.9338968584690497E-10</v>
      </c>
      <c r="W4968" s="68">
        <f t="shared" si="5182"/>
        <v>11.705463486822772</v>
      </c>
      <c r="X4968">
        <f t="shared" si="5183"/>
        <v>9.2118711118214716</v>
      </c>
      <c r="Y4968">
        <f t="shared" si="5184"/>
        <v>0.19260060136867796</v>
      </c>
      <c r="Z4968" s="34">
        <f t="shared" si="5185"/>
        <v>1.3237093813502869E-2</v>
      </c>
      <c r="AA4968" s="36">
        <f t="shared" si="5186"/>
        <v>4.2150375882367248E-11</v>
      </c>
      <c r="AB4968" s="34">
        <f t="shared" si="5187"/>
        <v>1.3237093813502869E-2</v>
      </c>
      <c r="AC4968" s="36">
        <f t="shared" si="5188"/>
        <v>260.67120456992313</v>
      </c>
      <c r="AD4968" s="34">
        <f t="shared" si="5189"/>
        <v>0</v>
      </c>
      <c r="AE4968">
        <f t="shared" si="5215"/>
        <v>19692.479953871607</v>
      </c>
      <c r="AF4968" s="36">
        <f t="shared" si="5162"/>
        <v>0</v>
      </c>
      <c r="AG4968" s="34">
        <f t="shared" si="5190"/>
        <v>496.9487135360323</v>
      </c>
      <c r="AH4968">
        <f t="shared" si="5225"/>
        <v>4.9208739483219688E-7</v>
      </c>
      <c r="AI4968" s="29">
        <f t="shared" si="5216"/>
        <v>496.9487135360323</v>
      </c>
      <c r="AJ4968">
        <f t="shared" si="5217"/>
        <v>28326.07663244853</v>
      </c>
      <c r="AK4968" s="36">
        <f t="shared" si="5163"/>
        <v>2.644671017852936E-2</v>
      </c>
      <c r="AL4968" s="36">
        <f t="shared" si="5218"/>
        <v>-7.6327812845503147E-3</v>
      </c>
      <c r="AM4968" s="36">
        <f t="shared" si="5219"/>
        <v>-1.0349715934228463E-2</v>
      </c>
      <c r="AN4968" s="37">
        <f t="shared" si="5164"/>
        <v>-4.123539766156599E-2</v>
      </c>
      <c r="AO4968" s="36">
        <f t="shared" si="5165"/>
        <v>0.20210449379012846</v>
      </c>
      <c r="AP4968" s="36">
        <f t="shared" si="5166"/>
        <v>1.7286381299309053E-2</v>
      </c>
      <c r="AQ4968" s="74">
        <f t="shared" si="5191"/>
        <v>-0.96205503195034148</v>
      </c>
      <c r="AR4968" s="73">
        <f t="shared" si="5192"/>
        <v>-4.6880235233439448E-2</v>
      </c>
      <c r="AS4968" s="72">
        <f t="shared" si="5167"/>
        <v>8.2552059118631872E-3</v>
      </c>
      <c r="AT4968" s="37">
        <f t="shared" si="5193"/>
        <v>-1901.7230906691875</v>
      </c>
      <c r="AU4968" s="37">
        <f t="shared" si="5194"/>
        <v>6.5812606511921947</v>
      </c>
      <c r="AV4968" s="34">
        <f t="shared" si="5195"/>
        <v>3.8907656984326477</v>
      </c>
      <c r="AW4968" s="34">
        <f t="shared" si="5196"/>
        <v>1.1008067930382057</v>
      </c>
      <c r="AX4968" s="37">
        <f t="shared" si="5197"/>
        <v>3.1782249414262123</v>
      </c>
      <c r="AY4968" s="7">
        <f t="shared" si="5198"/>
        <v>19.875260919719839</v>
      </c>
      <c r="AZ4968" s="37">
        <f t="shared" si="5199"/>
        <v>14.883688428248984</v>
      </c>
      <c r="BA4968" s="2">
        <f>BE4968*'mass balance'!$B$17+BF4968*'mass balance'!$C$17+BG4968*'mass balance'!$D$17+BH4968*'mass balance'!$E$17</f>
        <v>2.7203353585220991E-3</v>
      </c>
      <c r="BB4968" s="2">
        <f>BE4968*'mass balance'!$B$18+BF4968*'mass balance'!$C$18+BG4968*'mass balance'!$D$18+BH4968*'mass balance'!$E$18</f>
        <v>2.7621866717301314E-3</v>
      </c>
      <c r="BC4968" s="2">
        <f>BE4968*'mass balance'!$B$19+BF4968*'mass balance'!$C$19+BG4968*'mass balance'!$D$19+BH4968*'mass balance'!$E$19</f>
        <v>-3.4527333396626651E-3</v>
      </c>
      <c r="BD4968" s="2">
        <f>BE4968*'mass balance'!$B$20+BF4968*'mass balance'!$C$20+BG4968*'mass balance'!$D$20+BH4968*'mass balance'!$E$20</f>
        <v>1.2555393962409688E-4</v>
      </c>
      <c r="BE4968" s="2">
        <f>N4968*'mass balance'!$H$11+R4968*'mass balance'!$I$11+S4968*'mass balance'!$J$11</f>
        <v>-4.673204530486183E-3</v>
      </c>
      <c r="BF4968" s="2">
        <f>N4968*'mass balance'!$H$12+R4968*'mass balance'!$I$12+S4968*'mass balance'!$J$12</f>
        <v>6.193176438345253E-12</v>
      </c>
      <c r="BG4968" s="2">
        <f>N4968*'mass balance'!$H$13+R4968*'mass balance'!$I$13+S4968*'mass balance'!$J$13</f>
        <v>8.1396772212849662E-4</v>
      </c>
      <c r="BH4968" s="2">
        <f>N4968*'mass balance'!$H$14+R4968*'mass balance'!$I$14+S4968*'mass balance'!$J$14</f>
        <v>5.1113174552192627E-4</v>
      </c>
      <c r="BI4968" s="36">
        <f t="shared" si="5200"/>
        <v>2.8603964492493172E-16</v>
      </c>
      <c r="BJ4968" s="36">
        <f t="shared" si="5201"/>
        <v>2.524242334695623E-17</v>
      </c>
      <c r="BK4968" s="36">
        <f t="shared" si="5202"/>
        <v>1.1539868689955123E-13</v>
      </c>
      <c r="BL4968" s="36">
        <f t="shared" si="5203"/>
        <v>1.1539867559566259E-13</v>
      </c>
      <c r="BM4968" s="36">
        <f t="shared" si="5168"/>
        <v>2.6818002002928512E-10</v>
      </c>
      <c r="BN4968" s="36">
        <f t="shared" ca="1" si="5204"/>
        <v>0.99140735974282268</v>
      </c>
      <c r="BO4968" s="36">
        <f t="shared" ca="1" si="5220"/>
        <v>1</v>
      </c>
      <c r="BP4968" s="36">
        <f t="shared" si="5169"/>
        <v>-2.6817990777752246E-10</v>
      </c>
      <c r="BQ4968" s="36">
        <f t="shared" si="5170"/>
        <v>0.99999958143129875</v>
      </c>
      <c r="BR4968" s="2">
        <f t="shared" si="5226"/>
        <v>-5</v>
      </c>
      <c r="BS4968">
        <v>0</v>
      </c>
      <c r="BT4968" s="37">
        <f t="shared" si="5221"/>
        <v>3.4613651730118224</v>
      </c>
      <c r="BU4968" s="34">
        <f t="shared" si="5205"/>
        <v>-5</v>
      </c>
      <c r="BV4968" s="34">
        <f t="shared" si="5206"/>
        <v>-5</v>
      </c>
      <c r="BW4968" s="34">
        <f t="shared" si="5207"/>
        <v>-5</v>
      </c>
      <c r="BX4968" s="34">
        <f t="shared" si="5208"/>
        <v>-5</v>
      </c>
      <c r="BY4968" s="34">
        <f t="shared" si="5209"/>
        <v>56.539558378427962</v>
      </c>
      <c r="BZ4968" s="36">
        <f t="shared" si="5222"/>
        <v>3.4527333396626651E-3</v>
      </c>
      <c r="CA4968" s="34">
        <f t="shared" si="5223"/>
        <v>0.23256098041142886</v>
      </c>
    </row>
    <row r="4969" spans="1:79" ht="13.2" x14ac:dyDescent="0.25">
      <c r="A4969" s="75">
        <f t="shared" si="5210"/>
        <v>13.520547945204141</v>
      </c>
      <c r="B4969" s="34">
        <f t="shared" si="5160"/>
        <v>4934.9999999995116</v>
      </c>
      <c r="C4969">
        <v>30</v>
      </c>
      <c r="D4969" s="35">
        <f t="shared" si="5171"/>
        <v>3000</v>
      </c>
      <c r="E4969" s="27">
        <v>0</v>
      </c>
      <c r="F4969" s="64">
        <f t="shared" si="5211"/>
        <v>3.0712411119050556</v>
      </c>
      <c r="G4969" s="34">
        <v>0</v>
      </c>
      <c r="H4969" s="34">
        <f t="shared" si="5172"/>
        <v>1</v>
      </c>
      <c r="I4969" s="34">
        <f t="shared" si="5212"/>
        <v>40816.79437721819</v>
      </c>
      <c r="J4969" s="34">
        <f t="shared" si="5173"/>
        <v>210425.3072631523</v>
      </c>
      <c r="K4969" s="34">
        <f t="shared" si="5174"/>
        <v>185147.13873270573</v>
      </c>
      <c r="L4969" s="36">
        <f t="shared" si="5224"/>
        <v>4096.9122205606573</v>
      </c>
      <c r="M4969" s="34">
        <f t="shared" si="5175"/>
        <v>380.71939622523837</v>
      </c>
      <c r="N4969" s="34">
        <f t="shared" si="5213"/>
        <v>1962.7459028593512</v>
      </c>
      <c r="O4969" s="34">
        <f t="shared" si="5176"/>
        <v>102.95414455328127</v>
      </c>
      <c r="P4969">
        <f t="shared" si="5161"/>
        <v>1205.125979936304</v>
      </c>
      <c r="Q4969" s="36">
        <f t="shared" si="5177"/>
        <v>1962.745901887776</v>
      </c>
      <c r="R4969" s="34">
        <f t="shared" si="5178"/>
        <v>1490.644620184165</v>
      </c>
      <c r="S4969" s="34">
        <f t="shared" si="5179"/>
        <v>3.8227904042287264E-6</v>
      </c>
      <c r="T4969" s="36">
        <f t="shared" si="5214"/>
        <v>-7.5105528639319754E-14</v>
      </c>
      <c r="U4969" s="36">
        <f t="shared" si="5180"/>
        <v>1976.7300492300217</v>
      </c>
      <c r="V4969" s="36">
        <f t="shared" si="5181"/>
        <v>4.9150652293196339E-10</v>
      </c>
      <c r="W4969" s="68">
        <f t="shared" si="5182"/>
        <v>11.705463487316162</v>
      </c>
      <c r="X4969">
        <f t="shared" si="5183"/>
        <v>9.2118711119509005</v>
      </c>
      <c r="Y4969">
        <f t="shared" si="5184"/>
        <v>0.19260060136867796</v>
      </c>
      <c r="Z4969" s="34">
        <f t="shared" si="5185"/>
        <v>1.3237093813502869E-2</v>
      </c>
      <c r="AA4969" s="36">
        <f t="shared" si="5186"/>
        <v>4.1989496910101109E-11</v>
      </c>
      <c r="AB4969" s="34">
        <f t="shared" si="5187"/>
        <v>1.3237093813502869E-2</v>
      </c>
      <c r="AC4969" s="36">
        <f t="shared" si="5188"/>
        <v>260.67120456992313</v>
      </c>
      <c r="AD4969" s="34">
        <f t="shared" si="5189"/>
        <v>0</v>
      </c>
      <c r="AE4969">
        <f t="shared" si="5215"/>
        <v>19692.479953871607</v>
      </c>
      <c r="AF4969" s="36">
        <f t="shared" si="5162"/>
        <v>0</v>
      </c>
      <c r="AG4969" s="34">
        <f t="shared" si="5190"/>
        <v>496.94871355875841</v>
      </c>
      <c r="AH4969">
        <f t="shared" si="5225"/>
        <v>4.902091177427792E-7</v>
      </c>
      <c r="AI4969" s="29">
        <f t="shared" si="5216"/>
        <v>496.94871355875841</v>
      </c>
      <c r="AJ4969">
        <f t="shared" si="5217"/>
        <v>28823.025346007289</v>
      </c>
      <c r="AK4969" s="36">
        <f t="shared" si="5163"/>
        <v>4.6880235233439448E-2</v>
      </c>
      <c r="AL4969" s="36">
        <f t="shared" si="5218"/>
        <v>-1.2390194753724524E-2</v>
      </c>
      <c r="AM4969" s="36">
        <f t="shared" si="5219"/>
        <v>-1.8324592251062564E-2</v>
      </c>
      <c r="AN4969" s="37">
        <f t="shared" si="5164"/>
        <v>-1.478868748303663E-2</v>
      </c>
      <c r="AO4969" s="36">
        <f t="shared" si="5165"/>
        <v>0.19447171250557815</v>
      </c>
      <c r="AP4969" s="36">
        <f t="shared" si="5166"/>
        <v>6.9366653650805906E-3</v>
      </c>
      <c r="AQ4969" s="74">
        <f t="shared" si="5191"/>
        <v>-0.38727365517821172</v>
      </c>
      <c r="AR4969" s="73">
        <f t="shared" si="5192"/>
        <v>-1.5796825136453155E-2</v>
      </c>
      <c r="AS4969" s="72">
        <f t="shared" si="5167"/>
        <v>7.3547737229262044E-3</v>
      </c>
      <c r="AT4969" s="37">
        <f t="shared" si="5193"/>
        <v>-765.53547146591643</v>
      </c>
      <c r="AU4969" s="37">
        <f t="shared" si="5194"/>
        <v>2.6409230496100053</v>
      </c>
      <c r="AV4969" s="34">
        <f t="shared" si="5195"/>
        <v>3.9590247458694838</v>
      </c>
      <c r="AW4969" s="34">
        <f t="shared" si="5196"/>
        <v>1.1008067930846051</v>
      </c>
      <c r="AX4969" s="37">
        <f t="shared" si="5197"/>
        <v>3.1782249415601758</v>
      </c>
      <c r="AY4969" s="7">
        <f t="shared" si="5198"/>
        <v>19.943519967830426</v>
      </c>
      <c r="AZ4969" s="37">
        <f t="shared" si="5199"/>
        <v>14.883688428876338</v>
      </c>
      <c r="BA4969" s="2">
        <f>BE4969*'mass balance'!$B$17+BF4969*'mass balance'!$C$17+BG4969*'mass balance'!$D$17+BH4969*'mass balance'!$E$17</f>
        <v>2.7203353586113025E-3</v>
      </c>
      <c r="BB4969" s="2">
        <f>BE4969*'mass balance'!$B$18+BF4969*'mass balance'!$C$18+BG4969*'mass balance'!$D$18+BH4969*'mass balance'!$E$18</f>
        <v>2.7621866718207069E-3</v>
      </c>
      <c r="BC4969" s="2">
        <f>BE4969*'mass balance'!$B$19+BF4969*'mass balance'!$C$19+BG4969*'mass balance'!$D$19+BH4969*'mass balance'!$E$19</f>
        <v>-3.4527333397758836E-3</v>
      </c>
      <c r="BD4969" s="2">
        <f>BE4969*'mass balance'!$B$20+BF4969*'mass balance'!$C$20+BG4969*'mass balance'!$D$20+BH4969*'mass balance'!$E$20</f>
        <v>1.2555393962821395E-4</v>
      </c>
      <c r="BE4969" s="2">
        <f>N4969*'mass balance'!$H$11+R4969*'mass balance'!$I$11+S4969*'mass balance'!$J$11</f>
        <v>-4.6732045306175024E-3</v>
      </c>
      <c r="BF4969" s="2">
        <f>N4969*'mass balance'!$H$12+R4969*'mass balance'!$I$12+S4969*'mass balance'!$J$12</f>
        <v>6.1695381397433584E-12</v>
      </c>
      <c r="BG4969" s="2">
        <f>N4969*'mass balance'!$H$13+R4969*'mass balance'!$I$13+S4969*'mass balance'!$J$13</f>
        <v>8.1396772215930303E-4</v>
      </c>
      <c r="BH4969" s="2">
        <f>N4969*'mass balance'!$H$14+R4969*'mass balance'!$I$14+S4969*'mass balance'!$J$14</f>
        <v>5.1113174553628934E-4</v>
      </c>
      <c r="BI4969" s="36">
        <f t="shared" si="5200"/>
        <v>2.8603964492493172E-16</v>
      </c>
      <c r="BJ4969" s="36">
        <f t="shared" si="5201"/>
        <v>2.5242637485136228E-17</v>
      </c>
      <c r="BK4969" s="36">
        <f t="shared" si="5202"/>
        <v>1.1542392932289818E-13</v>
      </c>
      <c r="BL4969" s="36">
        <f t="shared" si="5203"/>
        <v>1.1542391805730853E-13</v>
      </c>
      <c r="BM4969" s="36">
        <f t="shared" si="5168"/>
        <v>2.6829541870488079E-10</v>
      </c>
      <c r="BN4969" s="36">
        <f t="shared" ca="1" si="5204"/>
        <v>0.34184613147672804</v>
      </c>
      <c r="BO4969" s="36">
        <f t="shared" ca="1" si="5220"/>
        <v>1</v>
      </c>
      <c r="BP4969" s="36">
        <f t="shared" si="5169"/>
        <v>-2.6829530633286437E-10</v>
      </c>
      <c r="BQ4969" s="36">
        <f t="shared" si="5170"/>
        <v>0.99999958116311882</v>
      </c>
      <c r="BR4969" s="2">
        <f t="shared" si="5226"/>
        <v>-5</v>
      </c>
      <c r="BS4969">
        <v>0</v>
      </c>
      <c r="BT4969" s="37">
        <f t="shared" si="5221"/>
        <v>3.4613651731253228</v>
      </c>
      <c r="BU4969" s="34">
        <f t="shared" si="5205"/>
        <v>-5</v>
      </c>
      <c r="BV4969" s="34">
        <f t="shared" si="5206"/>
        <v>-5</v>
      </c>
      <c r="BW4969" s="34">
        <f t="shared" si="5207"/>
        <v>-5</v>
      </c>
      <c r="BX4969" s="34">
        <f t="shared" si="5208"/>
        <v>-5</v>
      </c>
      <c r="BY4969" s="34">
        <f t="shared" si="5209"/>
        <v>56.53955838001675</v>
      </c>
      <c r="BZ4969" s="36">
        <f t="shared" si="5222"/>
        <v>3.4527333397758836E-3</v>
      </c>
      <c r="CA4969" s="34">
        <f t="shared" si="5223"/>
        <v>0.23256098040925213</v>
      </c>
    </row>
    <row r="4970" spans="1:79" ht="13.2" x14ac:dyDescent="0.25">
      <c r="A4970" s="75">
        <f t="shared" si="5210"/>
        <v>13.523287671231538</v>
      </c>
      <c r="B4970" s="34">
        <f t="shared" ref="B4970:B5033" si="5227">A4970*365</f>
        <v>4935.9999999995116</v>
      </c>
      <c r="C4970">
        <v>30</v>
      </c>
      <c r="D4970" s="35">
        <f t="shared" si="5171"/>
        <v>3000</v>
      </c>
      <c r="E4970" s="27">
        <v>0</v>
      </c>
      <c r="F4970" s="64">
        <f t="shared" si="5211"/>
        <v>3.0712411119050556</v>
      </c>
      <c r="G4970" s="34">
        <v>0</v>
      </c>
      <c r="H4970" s="34">
        <f t="shared" si="5172"/>
        <v>1</v>
      </c>
      <c r="I4970" s="34">
        <f t="shared" si="5212"/>
        <v>40816.79437721819</v>
      </c>
      <c r="J4970" s="34">
        <f t="shared" si="5173"/>
        <v>210425.30726904268</v>
      </c>
      <c r="K4970" s="34">
        <f t="shared" si="5174"/>
        <v>185147.13873788851</v>
      </c>
      <c r="L4970" s="36">
        <f t="shared" si="5224"/>
        <v>4096.9122207326845</v>
      </c>
      <c r="M4970" s="34">
        <f t="shared" si="5175"/>
        <v>380.71939622523837</v>
      </c>
      <c r="N4970" s="34">
        <f t="shared" si="5213"/>
        <v>1962.745902914294</v>
      </c>
      <c r="O4970" s="34">
        <f t="shared" si="5176"/>
        <v>102.95414455328127</v>
      </c>
      <c r="P4970">
        <f t="shared" ref="P4970:P5033" si="5228">O4970*W4970</f>
        <v>1205.1259799869067</v>
      </c>
      <c r="Q4970" s="36">
        <f t="shared" si="5177"/>
        <v>1962.7459019464275</v>
      </c>
      <c r="R4970" s="34">
        <f t="shared" si="5178"/>
        <v>1490.6446202358998</v>
      </c>
      <c r="S4970" s="34">
        <f t="shared" si="5179"/>
        <v>3.8081997217886965E-6</v>
      </c>
      <c r="T4970" s="36">
        <f t="shared" si="5214"/>
        <v>-7.510552863826855E-14</v>
      </c>
      <c r="U4970" s="36">
        <f t="shared" si="5180"/>
        <v>1976.7300492300217</v>
      </c>
      <c r="V4970" s="36">
        <f t="shared" si="5181"/>
        <v>4.8963057345286431E-10</v>
      </c>
      <c r="W4970" s="68">
        <f t="shared" si="5182"/>
        <v>11.70546348780767</v>
      </c>
      <c r="X4970">
        <f t="shared" si="5183"/>
        <v>9.2118711120798338</v>
      </c>
      <c r="Y4970">
        <f t="shared" si="5184"/>
        <v>0.19260060136867796</v>
      </c>
      <c r="Z4970" s="34">
        <f t="shared" si="5185"/>
        <v>1.3237093813502869E-2</v>
      </c>
      <c r="AA4970" s="36">
        <f t="shared" si="5186"/>
        <v>4.1829234183068456E-11</v>
      </c>
      <c r="AB4970" s="34">
        <f t="shared" si="5187"/>
        <v>1.3237093813502869E-2</v>
      </c>
      <c r="AC4970" s="36">
        <f t="shared" si="5188"/>
        <v>260.67120456992313</v>
      </c>
      <c r="AD4970" s="34">
        <f t="shared" si="5189"/>
        <v>0</v>
      </c>
      <c r="AE4970">
        <f t="shared" si="5215"/>
        <v>19692.479953871607</v>
      </c>
      <c r="AF4970" s="36">
        <f t="shared" ref="AF4970:AF5033" si="5229">AD4970</f>
        <v>0</v>
      </c>
      <c r="AG4970" s="34">
        <f t="shared" si="5190"/>
        <v>496.9487135813979</v>
      </c>
      <c r="AH4970">
        <f t="shared" si="5225"/>
        <v>4.8833817345439456E-7</v>
      </c>
      <c r="AI4970" s="29">
        <f t="shared" si="5216"/>
        <v>496.9487135813979</v>
      </c>
      <c r="AJ4970">
        <f t="shared" si="5217"/>
        <v>29319.974059588687</v>
      </c>
      <c r="AK4970" s="36">
        <f t="shared" ref="AK4970:AK5033" si="5230">-1*AR4969</f>
        <v>1.5796825136453155E-2</v>
      </c>
      <c r="AL4970" s="36">
        <f t="shared" si="5218"/>
        <v>-5.0427178208013734E-3</v>
      </c>
      <c r="AM4970" s="36">
        <f t="shared" si="5219"/>
        <v>-6.1893957928613654E-3</v>
      </c>
      <c r="AN4970" s="37">
        <f t="shared" ref="AN4970:AN5033" si="5231">AN4969+AK4969</f>
        <v>3.2091547750402821E-2</v>
      </c>
      <c r="AO4970" s="36">
        <f t="shared" ref="AO4970:AO5033" si="5232">AO4969+AL4969</f>
        <v>0.18208151775185363</v>
      </c>
      <c r="AP4970" s="36">
        <f t="shared" ref="AP4970:AP5033" si="5233">AP4969+AM4969</f>
        <v>-1.1387926885981973E-2</v>
      </c>
      <c r="AQ4970" s="74">
        <f t="shared" si="5191"/>
        <v>1.0238838849810628</v>
      </c>
      <c r="AR4970" s="73">
        <f t="shared" si="5192"/>
        <v>2.9635271063355787E-2</v>
      </c>
      <c r="AS4970" s="72">
        <f t="shared" ref="AS4970:AS5033" si="5234">AO4970^3</f>
        <v>6.0366722108274474E-3</v>
      </c>
      <c r="AT4970" s="37">
        <f t="shared" si="5193"/>
        <v>2023.942042364441</v>
      </c>
      <c r="AU4970" s="37">
        <f t="shared" si="5194"/>
        <v>-4.335604648288216</v>
      </c>
      <c r="AV4970" s="34">
        <f t="shared" si="5195"/>
        <v>4.0272837933094303</v>
      </c>
      <c r="AW4970" s="34">
        <f t="shared" si="5196"/>
        <v>1.1008067931308274</v>
      </c>
      <c r="AX4970" s="37">
        <f t="shared" si="5197"/>
        <v>3.1782249416936277</v>
      </c>
      <c r="AY4970" s="7">
        <f t="shared" si="5198"/>
        <v>20.011779015941556</v>
      </c>
      <c r="AZ4970" s="37">
        <f t="shared" si="5199"/>
        <v>14.883688429501298</v>
      </c>
      <c r="BA4970" s="2">
        <f>BE4970*'mass balance'!$B$17+BF4970*'mass balance'!$C$17+BG4970*'mass balance'!$D$17+BH4970*'mass balance'!$E$17</f>
        <v>2.7203353587001646E-3</v>
      </c>
      <c r="BB4970" s="2">
        <f>BE4970*'mass balance'!$B$18+BF4970*'mass balance'!$C$18+BG4970*'mass balance'!$D$18+BH4970*'mass balance'!$E$18</f>
        <v>2.762186671910936E-3</v>
      </c>
      <c r="BC4970" s="2">
        <f>BE4970*'mass balance'!$B$19+BF4970*'mass balance'!$C$19+BG4970*'mass balance'!$D$19+BH4970*'mass balance'!$E$19</f>
        <v>-3.4527333398886697E-3</v>
      </c>
      <c r="BD4970" s="2">
        <f>BE4970*'mass balance'!$B$20+BF4970*'mass balance'!$C$20+BG4970*'mass balance'!$D$20+BH4970*'mass balance'!$E$20</f>
        <v>1.2555393963231524E-4</v>
      </c>
      <c r="BE4970" s="2">
        <f>N4970*'mass balance'!$H$11+R4970*'mass balance'!$I$11+S4970*'mass balance'!$J$11</f>
        <v>-4.6732045307483188E-3</v>
      </c>
      <c r="BF4970" s="2">
        <f>N4970*'mass balance'!$H$12+R4970*'mass balance'!$I$12+S4970*'mass balance'!$J$12</f>
        <v>6.1459904789301815E-12</v>
      </c>
      <c r="BG4970" s="2">
        <f>N4970*'mass balance'!$H$13+R4970*'mass balance'!$I$13+S4970*'mass balance'!$J$13</f>
        <v>8.1396772218999061E-4</v>
      </c>
      <c r="BH4970" s="2">
        <f>N4970*'mass balance'!$H$14+R4970*'mass balance'!$I$14+S4970*'mass balance'!$J$14</f>
        <v>5.1113174555059734E-4</v>
      </c>
      <c r="BI4970" s="36">
        <f t="shared" si="5200"/>
        <v>2.8603964492493172E-16</v>
      </c>
      <c r="BJ4970" s="36">
        <f t="shared" si="5201"/>
        <v>2.5242851625070675E-17</v>
      </c>
      <c r="BK4970" s="36">
        <f t="shared" si="5202"/>
        <v>1.1544917196038333E-13</v>
      </c>
      <c r="BL4970" s="36">
        <f t="shared" si="5203"/>
        <v>1.1544916073296333E-13</v>
      </c>
      <c r="BM4970" s="36">
        <f t="shared" ref="BM4970:BM5033" si="5235">BM4969+BL4969</f>
        <v>2.684108426229381E-10</v>
      </c>
      <c r="BN4970" s="36">
        <f t="shared" ca="1" si="5204"/>
        <v>0.53351541830100291</v>
      </c>
      <c r="BO4970" s="36">
        <f t="shared" ca="1" si="5220"/>
        <v>1</v>
      </c>
      <c r="BP4970" s="36">
        <f t="shared" ref="BP4970:BP5033" si="5236">-1*BQ4970*BM4970</f>
        <v>-2.6841073013056457E-10</v>
      </c>
      <c r="BQ4970" s="36">
        <f t="shared" ref="BQ4970:BQ5033" si="5237">BQ4969+BP4969</f>
        <v>0.99999958089482355</v>
      </c>
      <c r="BR4970" s="2">
        <f t="shared" si="5226"/>
        <v>-5</v>
      </c>
      <c r="BS4970">
        <v>0</v>
      </c>
      <c r="BT4970" s="37">
        <f t="shared" si="5221"/>
        <v>3.4613651732383901</v>
      </c>
      <c r="BU4970" s="34">
        <f t="shared" si="5205"/>
        <v>-5</v>
      </c>
      <c r="BV4970" s="34">
        <f t="shared" si="5206"/>
        <v>-5</v>
      </c>
      <c r="BW4970" s="34">
        <f t="shared" si="5207"/>
        <v>-5</v>
      </c>
      <c r="BX4970" s="34">
        <f t="shared" si="5208"/>
        <v>-5</v>
      </c>
      <c r="BY4970" s="34">
        <f t="shared" si="5209"/>
        <v>56.539558381599456</v>
      </c>
      <c r="BZ4970" s="36">
        <f t="shared" si="5222"/>
        <v>3.4527333398886697E-3</v>
      </c>
      <c r="CA4970" s="34">
        <f t="shared" si="5223"/>
        <v>0.23256098040708373</v>
      </c>
    </row>
    <row r="4971" spans="1:79" ht="13.2" x14ac:dyDescent="0.25">
      <c r="A4971" s="75">
        <f t="shared" si="5210"/>
        <v>13.526027397258934</v>
      </c>
      <c r="B4971" s="34">
        <f t="shared" si="5227"/>
        <v>4936.9999999995107</v>
      </c>
      <c r="C4971">
        <v>30</v>
      </c>
      <c r="D4971" s="35">
        <f t="shared" si="5171"/>
        <v>3000</v>
      </c>
      <c r="E4971" s="27">
        <v>0</v>
      </c>
      <c r="F4971" s="64">
        <f t="shared" si="5211"/>
        <v>3.0712411119050556</v>
      </c>
      <c r="G4971" s="34">
        <v>0</v>
      </c>
      <c r="H4971" s="34">
        <f t="shared" si="5172"/>
        <v>1</v>
      </c>
      <c r="I4971" s="34">
        <f t="shared" si="5212"/>
        <v>40816.79437721819</v>
      </c>
      <c r="J4971" s="34">
        <f t="shared" si="5173"/>
        <v>210425.30727491062</v>
      </c>
      <c r="K4971" s="34">
        <f t="shared" si="5174"/>
        <v>185147.13874305156</v>
      </c>
      <c r="L4971" s="36">
        <f t="shared" si="5224"/>
        <v>4096.9122209040552</v>
      </c>
      <c r="M4971" s="34">
        <f t="shared" si="5175"/>
        <v>380.71939622523837</v>
      </c>
      <c r="N4971" s="34">
        <f t="shared" si="5213"/>
        <v>1962.7459029690274</v>
      </c>
      <c r="O4971" s="34">
        <f t="shared" si="5176"/>
        <v>102.95414455328127</v>
      </c>
      <c r="P4971">
        <f t="shared" si="5228"/>
        <v>1205.1259800373164</v>
      </c>
      <c r="Q4971" s="36">
        <f t="shared" si="5177"/>
        <v>1962.7459020048552</v>
      </c>
      <c r="R4971" s="34">
        <f t="shared" si="5178"/>
        <v>1490.6446202874372</v>
      </c>
      <c r="S4971" s="34">
        <f t="shared" si="5179"/>
        <v>3.7936647458991501E-6</v>
      </c>
      <c r="T4971" s="36">
        <f t="shared" si="5214"/>
        <v>-7.5105528637221346E-14</v>
      </c>
      <c r="U4971" s="36">
        <f t="shared" si="5180"/>
        <v>1976.7300492300217</v>
      </c>
      <c r="V4971" s="36">
        <f t="shared" si="5181"/>
        <v>4.877617867297312E-10</v>
      </c>
      <c r="W4971" s="68">
        <f t="shared" si="5182"/>
        <v>11.705463488297301</v>
      </c>
      <c r="X4971">
        <f t="shared" si="5183"/>
        <v>9.211871112208275</v>
      </c>
      <c r="Y4971">
        <f t="shared" si="5184"/>
        <v>0.19260060136867796</v>
      </c>
      <c r="Z4971" s="34">
        <f t="shared" si="5185"/>
        <v>1.3237093813502869E-2</v>
      </c>
      <c r="AA4971" s="36">
        <f t="shared" si="5186"/>
        <v>4.1669583371677486E-11</v>
      </c>
      <c r="AB4971" s="34">
        <f t="shared" si="5187"/>
        <v>1.3237093813502869E-2</v>
      </c>
      <c r="AC4971" s="36">
        <f t="shared" si="5188"/>
        <v>260.67120456992313</v>
      </c>
      <c r="AD4971" s="34">
        <f t="shared" si="5189"/>
        <v>0</v>
      </c>
      <c r="AE4971">
        <f t="shared" si="5215"/>
        <v>19692.479953871607</v>
      </c>
      <c r="AF4971" s="36">
        <f t="shared" si="5229"/>
        <v>0</v>
      </c>
      <c r="AG4971" s="34">
        <f t="shared" si="5190"/>
        <v>496.94871360395098</v>
      </c>
      <c r="AH4971">
        <f t="shared" si="5225"/>
        <v>4.8647433459336753E-7</v>
      </c>
      <c r="AI4971" s="29">
        <f t="shared" si="5216"/>
        <v>496.94871360395098</v>
      </c>
      <c r="AJ4971">
        <f t="shared" si="5217"/>
        <v>29816.922773192637</v>
      </c>
      <c r="AK4971" s="36">
        <f t="shared" si="5230"/>
        <v>-2.9635271063355787E-2</v>
      </c>
      <c r="AL4971" s="36">
        <f t="shared" si="5218"/>
        <v>8.1518480346689411E-3</v>
      </c>
      <c r="AM4971" s="36">
        <f t="shared" si="5219"/>
        <v>1.1589957686986388E-2</v>
      </c>
      <c r="AN4971" s="37">
        <f t="shared" si="5231"/>
        <v>4.7888372886855976E-2</v>
      </c>
      <c r="AO4971" s="36">
        <f t="shared" si="5232"/>
        <v>0.17703879993105226</v>
      </c>
      <c r="AP4971" s="36">
        <f t="shared" si="5233"/>
        <v>-1.7577322678843339E-2</v>
      </c>
      <c r="AQ4971" s="74">
        <f t="shared" si="5191"/>
        <v>1.6621964440547605</v>
      </c>
      <c r="AR4971" s="73">
        <f t="shared" si="5192"/>
        <v>4.1870942841819962E-2</v>
      </c>
      <c r="AS4971" s="72">
        <f t="shared" si="5234"/>
        <v>5.5488804885640182E-3</v>
      </c>
      <c r="AT4971" s="37">
        <f t="shared" si="5193"/>
        <v>3285.7136586863317</v>
      </c>
      <c r="AU4971" s="37">
        <f t="shared" si="5194"/>
        <v>-6.6920276775454255</v>
      </c>
      <c r="AV4971" s="34">
        <f t="shared" si="5195"/>
        <v>4.0955428407524757</v>
      </c>
      <c r="AW4971" s="34">
        <f t="shared" si="5196"/>
        <v>1.1008067931768735</v>
      </c>
      <c r="AX4971" s="37">
        <f t="shared" si="5197"/>
        <v>3.1782249418265711</v>
      </c>
      <c r="AY4971" s="7">
        <f t="shared" si="5198"/>
        <v>20.08003806405322</v>
      </c>
      <c r="AZ4971" s="37">
        <f t="shared" si="5199"/>
        <v>14.883688430123872</v>
      </c>
      <c r="BA4971" s="2">
        <f>BE4971*'mass balance'!$B$17+BF4971*'mass balance'!$C$17+BG4971*'mass balance'!$D$17+BH4971*'mass balance'!$E$17</f>
        <v>2.7203353587886875E-3</v>
      </c>
      <c r="BB4971" s="2">
        <f>BE4971*'mass balance'!$B$18+BF4971*'mass balance'!$C$18+BG4971*'mass balance'!$D$18+BH4971*'mass balance'!$E$18</f>
        <v>2.7621866720008216E-3</v>
      </c>
      <c r="BC4971" s="2">
        <f>BE4971*'mass balance'!$B$19+BF4971*'mass balance'!$C$19+BG4971*'mass balance'!$D$19+BH4971*'mass balance'!$E$19</f>
        <v>-3.4527333400010264E-3</v>
      </c>
      <c r="BD4971" s="2">
        <f>BE4971*'mass balance'!$B$20+BF4971*'mass balance'!$C$20+BG4971*'mass balance'!$D$20+BH4971*'mass balance'!$E$20</f>
        <v>1.2555393963640095E-4</v>
      </c>
      <c r="BE4971" s="2">
        <f>N4971*'mass balance'!$H$11+R4971*'mass balance'!$I$11+S4971*'mass balance'!$J$11</f>
        <v>-4.6732045308786364E-3</v>
      </c>
      <c r="BF4971" s="2">
        <f>N4971*'mass balance'!$H$12+R4971*'mass balance'!$I$12+S4971*'mass balance'!$J$12</f>
        <v>6.1225327219964996E-12</v>
      </c>
      <c r="BG4971" s="2">
        <f>N4971*'mass balance'!$H$13+R4971*'mass balance'!$I$13+S4971*'mass balance'!$J$13</f>
        <v>8.1396772222056078E-4</v>
      </c>
      <c r="BH4971" s="2">
        <f>N4971*'mass balance'!$H$14+R4971*'mass balance'!$I$14+S4971*'mass balance'!$J$14</f>
        <v>5.1113174556485081E-4</v>
      </c>
      <c r="BI4971" s="36">
        <f t="shared" si="5200"/>
        <v>2.8603964492493172E-16</v>
      </c>
      <c r="BJ4971" s="36">
        <f t="shared" si="5201"/>
        <v>2.5243065766760019E-17</v>
      </c>
      <c r="BK4971" s="36">
        <f t="shared" si="5202"/>
        <v>1.1547441481200839E-13</v>
      </c>
      <c r="BL4971" s="36">
        <f t="shared" si="5203"/>
        <v>1.1547440362262969E-13</v>
      </c>
      <c r="BM4971" s="36">
        <f t="shared" si="5235"/>
        <v>2.6852629178367108E-10</v>
      </c>
      <c r="BN4971" s="36">
        <f t="shared" ca="1" si="5204"/>
        <v>0.12707518780788851</v>
      </c>
      <c r="BO4971" s="36">
        <f t="shared" ca="1" si="5220"/>
        <v>1</v>
      </c>
      <c r="BP4971" s="36">
        <f t="shared" si="5236"/>
        <v>-2.6852617917083684E-10</v>
      </c>
      <c r="BQ4971" s="36">
        <f t="shared" si="5237"/>
        <v>0.99999958062641281</v>
      </c>
      <c r="BR4971" s="2">
        <f t="shared" si="5226"/>
        <v>-5</v>
      </c>
      <c r="BS4971">
        <v>0</v>
      </c>
      <c r="BT4971" s="37">
        <f t="shared" si="5221"/>
        <v>3.4613651733510289</v>
      </c>
      <c r="BU4971" s="34">
        <f t="shared" si="5205"/>
        <v>-5</v>
      </c>
      <c r="BV4971" s="34">
        <f t="shared" si="5206"/>
        <v>-5</v>
      </c>
      <c r="BW4971" s="34">
        <f t="shared" si="5207"/>
        <v>-5</v>
      </c>
      <c r="BX4971" s="34">
        <f t="shared" si="5208"/>
        <v>-5</v>
      </c>
      <c r="BY4971" s="34">
        <f t="shared" si="5209"/>
        <v>56.539558383176114</v>
      </c>
      <c r="BZ4971" s="36">
        <f t="shared" si="5222"/>
        <v>3.4527333400010264E-3</v>
      </c>
      <c r="CA4971" s="34">
        <f t="shared" si="5223"/>
        <v>0.23256098040492379</v>
      </c>
    </row>
    <row r="4972" spans="1:79" ht="13.2" x14ac:dyDescent="0.25">
      <c r="A4972" s="75">
        <f t="shared" si="5210"/>
        <v>13.528767123286331</v>
      </c>
      <c r="B4972" s="34">
        <f t="shared" si="5227"/>
        <v>4937.9999999995107</v>
      </c>
      <c r="C4972">
        <v>30</v>
      </c>
      <c r="D4972" s="35">
        <f t="shared" si="5171"/>
        <v>3000</v>
      </c>
      <c r="E4972" s="27">
        <v>0</v>
      </c>
      <c r="F4972" s="64">
        <f t="shared" si="5211"/>
        <v>3.0712411119050556</v>
      </c>
      <c r="G4972" s="34">
        <v>0</v>
      </c>
      <c r="H4972" s="34">
        <f t="shared" si="5172"/>
        <v>1</v>
      </c>
      <c r="I4972" s="34">
        <f t="shared" si="5212"/>
        <v>40816.79437721819</v>
      </c>
      <c r="J4972" s="34">
        <f t="shared" si="5173"/>
        <v>210425.30728075615</v>
      </c>
      <c r="K4972" s="34">
        <f t="shared" si="5174"/>
        <v>185147.13874819488</v>
      </c>
      <c r="L4972" s="36">
        <f t="shared" si="5224"/>
        <v>4096.9122210747719</v>
      </c>
      <c r="M4972" s="34">
        <f t="shared" si="5175"/>
        <v>380.71939622523837</v>
      </c>
      <c r="N4972" s="34">
        <f t="shared" si="5213"/>
        <v>1962.7459030235516</v>
      </c>
      <c r="O4972" s="34">
        <f t="shared" si="5176"/>
        <v>102.95414455328127</v>
      </c>
      <c r="P4972">
        <f t="shared" si="5228"/>
        <v>1205.1259800875334</v>
      </c>
      <c r="Q4972" s="36">
        <f t="shared" si="5177"/>
        <v>1962.7459020630602</v>
      </c>
      <c r="R4972" s="34">
        <f t="shared" si="5178"/>
        <v>1490.6446203387775</v>
      </c>
      <c r="S4972" s="34">
        <f t="shared" si="5179"/>
        <v>3.7791854765600874E-6</v>
      </c>
      <c r="T4972" s="36">
        <f t="shared" si="5214"/>
        <v>-7.5105528636178144E-14</v>
      </c>
      <c r="U4972" s="36">
        <f t="shared" si="5180"/>
        <v>1976.7300492300217</v>
      </c>
      <c r="V4972" s="36">
        <f t="shared" si="5181"/>
        <v>4.8590011208268716E-10</v>
      </c>
      <c r="W4972" s="68">
        <f t="shared" si="5182"/>
        <v>11.705463488785062</v>
      </c>
      <c r="X4972">
        <f t="shared" si="5183"/>
        <v>9.211871112336226</v>
      </c>
      <c r="Y4972">
        <f t="shared" si="5184"/>
        <v>0.19260060136867796</v>
      </c>
      <c r="Z4972" s="34">
        <f t="shared" si="5185"/>
        <v>1.3237093813502869E-2</v>
      </c>
      <c r="AA4972" s="36">
        <f t="shared" si="5186"/>
        <v>4.1510540146336389E-11</v>
      </c>
      <c r="AB4972" s="34">
        <f t="shared" si="5187"/>
        <v>1.3237093813502869E-2</v>
      </c>
      <c r="AC4972" s="36">
        <f t="shared" si="5188"/>
        <v>260.67120456992313</v>
      </c>
      <c r="AD4972" s="34">
        <f t="shared" si="5189"/>
        <v>0</v>
      </c>
      <c r="AE4972">
        <f t="shared" si="5215"/>
        <v>19692.479953871607</v>
      </c>
      <c r="AF4972" s="36">
        <f t="shared" si="5229"/>
        <v>0</v>
      </c>
      <c r="AG4972" s="34">
        <f t="shared" si="5190"/>
        <v>496.94871362641811</v>
      </c>
      <c r="AH4972">
        <f t="shared" si="5225"/>
        <v>4.8461777168995468E-7</v>
      </c>
      <c r="AI4972" s="29">
        <f t="shared" si="5216"/>
        <v>496.94871362641811</v>
      </c>
      <c r="AJ4972">
        <f t="shared" si="5217"/>
        <v>30313.871486819055</v>
      </c>
      <c r="AK4972" s="36">
        <f t="shared" si="5230"/>
        <v>-4.1870942841819962E-2</v>
      </c>
      <c r="AL4972" s="36">
        <f t="shared" si="5218"/>
        <v>1.2602557675507709E-2</v>
      </c>
      <c r="AM4972" s="36">
        <f t="shared" si="5219"/>
        <v>1.6394856606232567E-2</v>
      </c>
      <c r="AN4972" s="37">
        <f t="shared" si="5231"/>
        <v>1.8253101823500189E-2</v>
      </c>
      <c r="AO4972" s="36">
        <f t="shared" si="5232"/>
        <v>0.18519064796572121</v>
      </c>
      <c r="AP4972" s="36">
        <f t="shared" si="5233"/>
        <v>-5.987364991856951E-3</v>
      </c>
      <c r="AQ4972" s="74">
        <f t="shared" si="5191"/>
        <v>0.55352489925310588</v>
      </c>
      <c r="AR4972" s="73">
        <f t="shared" si="5192"/>
        <v>1.7696490884039837E-2</v>
      </c>
      <c r="AS4972" s="72">
        <f t="shared" si="5234"/>
        <v>6.3512199591988314E-3</v>
      </c>
      <c r="AT4972" s="37">
        <f t="shared" si="5193"/>
        <v>1094.1693013506342</v>
      </c>
      <c r="AU4972" s="37">
        <f t="shared" si="5194"/>
        <v>-2.2795059846799077</v>
      </c>
      <c r="AV4972" s="34">
        <f t="shared" si="5195"/>
        <v>4.1638018881986074</v>
      </c>
      <c r="AW4972" s="34">
        <f t="shared" si="5196"/>
        <v>1.1008067932227434</v>
      </c>
      <c r="AX4972" s="37">
        <f t="shared" si="5197"/>
        <v>3.1782249419590061</v>
      </c>
      <c r="AY4972" s="7">
        <f t="shared" si="5198"/>
        <v>20.148297112165423</v>
      </c>
      <c r="AZ4972" s="37">
        <f t="shared" si="5199"/>
        <v>14.883688430744069</v>
      </c>
      <c r="BA4972" s="2">
        <f>BE4972*'mass balance'!$B$17+BF4972*'mass balance'!$C$17+BG4972*'mass balance'!$D$17+BH4972*'mass balance'!$E$17</f>
        <v>2.7203353588768717E-3</v>
      </c>
      <c r="BB4972" s="2">
        <f>BE4972*'mass balance'!$B$18+BF4972*'mass balance'!$C$18+BG4972*'mass balance'!$D$18+BH4972*'mass balance'!$E$18</f>
        <v>2.7621866720903623E-3</v>
      </c>
      <c r="BC4972" s="2">
        <f>BE4972*'mass balance'!$B$19+BF4972*'mass balance'!$C$19+BG4972*'mass balance'!$D$19+BH4972*'mass balance'!$E$19</f>
        <v>-3.4527333401129525E-3</v>
      </c>
      <c r="BD4972" s="2">
        <f>BE4972*'mass balance'!$B$20+BF4972*'mass balance'!$C$20+BG4972*'mass balance'!$D$20+BH4972*'mass balance'!$E$20</f>
        <v>1.2555393964047102E-4</v>
      </c>
      <c r="BE4972" s="2">
        <f>N4972*'mass balance'!$H$11+R4972*'mass balance'!$I$11+S4972*'mass balance'!$J$11</f>
        <v>-4.6732045310084562E-3</v>
      </c>
      <c r="BF4972" s="2">
        <f>N4972*'mass balance'!$H$12+R4972*'mass balance'!$I$12+S4972*'mass balance'!$J$12</f>
        <v>6.0991648689423153E-12</v>
      </c>
      <c r="BG4972" s="2">
        <f>N4972*'mass balance'!$H$13+R4972*'mass balance'!$I$13+S4972*'mass balance'!$J$13</f>
        <v>8.1396772225101461E-4</v>
      </c>
      <c r="BH4972" s="2">
        <f>N4972*'mass balance'!$H$14+R4972*'mass balance'!$I$14+S4972*'mass balance'!$J$14</f>
        <v>5.1113174557904984E-4</v>
      </c>
      <c r="BI4972" s="36">
        <f t="shared" si="5200"/>
        <v>2.8603964492493172E-16</v>
      </c>
      <c r="BJ4972" s="36">
        <f t="shared" si="5201"/>
        <v>2.5243279910204736E-17</v>
      </c>
      <c r="BK4972" s="36">
        <f t="shared" si="5202"/>
        <v>1.1549965787777516E-13</v>
      </c>
      <c r="BL4972" s="36">
        <f t="shared" si="5203"/>
        <v>1.1549964672631033E-13</v>
      </c>
      <c r="BM4972" s="36">
        <f t="shared" si="5235"/>
        <v>2.6864176618729371E-10</v>
      </c>
      <c r="BN4972" s="36">
        <f t="shared" ca="1" si="5204"/>
        <v>0.31551445004717127</v>
      </c>
      <c r="BO4972" s="36">
        <f t="shared" ca="1" si="5220"/>
        <v>1</v>
      </c>
      <c r="BP4972" s="36">
        <f t="shared" si="5236"/>
        <v>-2.6864165345389521E-10</v>
      </c>
      <c r="BQ4972" s="36">
        <f t="shared" si="5237"/>
        <v>0.99999958035788661</v>
      </c>
      <c r="BR4972" s="2">
        <f t="shared" si="5226"/>
        <v>-5</v>
      </c>
      <c r="BS4972">
        <v>0</v>
      </c>
      <c r="BT4972" s="37">
        <f t="shared" si="5221"/>
        <v>3.4613651734632351</v>
      </c>
      <c r="BU4972" s="34">
        <f t="shared" si="5205"/>
        <v>-5</v>
      </c>
      <c r="BV4972" s="34">
        <f t="shared" si="5206"/>
        <v>-5</v>
      </c>
      <c r="BW4972" s="34">
        <f t="shared" si="5207"/>
        <v>-5</v>
      </c>
      <c r="BX4972" s="34">
        <f t="shared" si="5208"/>
        <v>-5</v>
      </c>
      <c r="BY4972" s="34">
        <f t="shared" si="5209"/>
        <v>56.539558384746769</v>
      </c>
      <c r="BZ4972" s="36">
        <f t="shared" si="5222"/>
        <v>3.4527333401129525E-3</v>
      </c>
      <c r="CA4972" s="34">
        <f t="shared" si="5223"/>
        <v>0.23256098040277196</v>
      </c>
    </row>
    <row r="4973" spans="1:79" ht="13.2" x14ac:dyDescent="0.25">
      <c r="A4973" s="75">
        <f t="shared" si="5210"/>
        <v>13.531506849313727</v>
      </c>
      <c r="B4973" s="34">
        <f t="shared" si="5227"/>
        <v>4938.9999999995107</v>
      </c>
      <c r="C4973">
        <v>30</v>
      </c>
      <c r="D4973" s="35">
        <f t="shared" si="5171"/>
        <v>3000</v>
      </c>
      <c r="E4973" s="27">
        <v>0</v>
      </c>
      <c r="F4973" s="64">
        <f t="shared" si="5211"/>
        <v>3.0712411119050556</v>
      </c>
      <c r="G4973" s="34">
        <v>0</v>
      </c>
      <c r="H4973" s="34">
        <f t="shared" si="5172"/>
        <v>1</v>
      </c>
      <c r="I4973" s="34">
        <f t="shared" si="5212"/>
        <v>40816.79437721819</v>
      </c>
      <c r="J4973" s="34">
        <f t="shared" si="5173"/>
        <v>210425.30728657942</v>
      </c>
      <c r="K4973" s="34">
        <f t="shared" si="5174"/>
        <v>185147.13875331861</v>
      </c>
      <c r="L4973" s="36">
        <f t="shared" si="5224"/>
        <v>4096.9122212448365</v>
      </c>
      <c r="M4973" s="34">
        <f t="shared" si="5175"/>
        <v>380.71939622523837</v>
      </c>
      <c r="N4973" s="34">
        <f t="shared" si="5213"/>
        <v>1962.7459030778684</v>
      </c>
      <c r="O4973" s="34">
        <f t="shared" si="5176"/>
        <v>102.95414455328127</v>
      </c>
      <c r="P4973">
        <f t="shared" si="5228"/>
        <v>1205.1259801375586</v>
      </c>
      <c r="Q4973" s="36">
        <f t="shared" si="5177"/>
        <v>1962.745902121042</v>
      </c>
      <c r="R4973" s="34">
        <f t="shared" si="5178"/>
        <v>1490.6446203899218</v>
      </c>
      <c r="S4973" s="34">
        <f t="shared" si="5179"/>
        <v>3.7647612316504819E-6</v>
      </c>
      <c r="T4973" s="36">
        <f t="shared" si="5214"/>
        <v>-7.510552863513893E-14</v>
      </c>
      <c r="U4973" s="36">
        <f t="shared" si="5180"/>
        <v>1976.7300492300217</v>
      </c>
      <c r="V4973" s="36">
        <f t="shared" si="5181"/>
        <v>4.8404554951173444E-10</v>
      </c>
      <c r="W4973" s="68">
        <f t="shared" si="5182"/>
        <v>11.705463489270961</v>
      </c>
      <c r="X4973">
        <f t="shared" si="5183"/>
        <v>9.2118711124636903</v>
      </c>
      <c r="Y4973">
        <f t="shared" si="5184"/>
        <v>0.19260060136867796</v>
      </c>
      <c r="Z4973" s="34">
        <f t="shared" si="5185"/>
        <v>1.3237093813502869E-2</v>
      </c>
      <c r="AA4973" s="36">
        <f t="shared" si="5186"/>
        <v>4.1352104507045176E-11</v>
      </c>
      <c r="AB4973" s="34">
        <f t="shared" si="5187"/>
        <v>1.3237093813502869E-2</v>
      </c>
      <c r="AC4973" s="36">
        <f t="shared" si="5188"/>
        <v>260.67120456992313</v>
      </c>
      <c r="AD4973" s="34">
        <f t="shared" si="5189"/>
        <v>0</v>
      </c>
      <c r="AE4973">
        <f t="shared" si="5215"/>
        <v>19692.479953871607</v>
      </c>
      <c r="AF4973" s="36">
        <f t="shared" si="5229"/>
        <v>0</v>
      </c>
      <c r="AG4973" s="34">
        <f t="shared" si="5190"/>
        <v>496.94871364879907</v>
      </c>
      <c r="AH4973">
        <f t="shared" si="5225"/>
        <v>4.8276785946654854E-7</v>
      </c>
      <c r="AI4973" s="29">
        <f t="shared" si="5216"/>
        <v>496.94871364879907</v>
      </c>
      <c r="AJ4973">
        <f t="shared" si="5217"/>
        <v>30810.820200467853</v>
      </c>
      <c r="AK4973" s="36">
        <f t="shared" si="5230"/>
        <v>-1.7696490884039837E-2</v>
      </c>
      <c r="AL4973" s="36">
        <f t="shared" si="5218"/>
        <v>4.3523885569261888E-3</v>
      </c>
      <c r="AM4973" s="36">
        <f t="shared" si="5219"/>
        <v>6.9101007933322703E-3</v>
      </c>
      <c r="AN4973" s="37">
        <f t="shared" si="5231"/>
        <v>-2.3617841018319773E-2</v>
      </c>
      <c r="AO4973" s="36">
        <f t="shared" si="5232"/>
        <v>0.19779320564122893</v>
      </c>
      <c r="AP4973" s="36">
        <f t="shared" si="5233"/>
        <v>1.0407491614375616E-2</v>
      </c>
      <c r="AQ4973" s="74">
        <f t="shared" si="5191"/>
        <v>-0.58784621501250967</v>
      </c>
      <c r="AR4973" s="73">
        <f t="shared" si="5192"/>
        <v>-2.5664760674298688E-2</v>
      </c>
      <c r="AS4973" s="72">
        <f t="shared" si="5234"/>
        <v>7.7380958947935339E-3</v>
      </c>
      <c r="AT4973" s="37">
        <f t="shared" si="5193"/>
        <v>-1162.0132775413595</v>
      </c>
      <c r="AU4973" s="37">
        <f t="shared" si="5194"/>
        <v>3.9623339236443158</v>
      </c>
      <c r="AV4973" s="34">
        <f t="shared" si="5195"/>
        <v>4.2320609356478149</v>
      </c>
      <c r="AW4973" s="34">
        <f t="shared" si="5196"/>
        <v>1.1008067932684387</v>
      </c>
      <c r="AX4973" s="37">
        <f t="shared" si="5197"/>
        <v>3.1782249420909361</v>
      </c>
      <c r="AY4973" s="7">
        <f t="shared" si="5198"/>
        <v>20.216556160278152</v>
      </c>
      <c r="AZ4973" s="37">
        <f t="shared" si="5199"/>
        <v>14.883688431361897</v>
      </c>
      <c r="BA4973" s="2">
        <f>BE4973*'mass balance'!$B$17+BF4973*'mass balance'!$C$17+BG4973*'mass balance'!$D$17+BH4973*'mass balance'!$E$17</f>
        <v>2.720335358964719E-3</v>
      </c>
      <c r="BB4973" s="2">
        <f>BE4973*'mass balance'!$B$18+BF4973*'mass balance'!$C$18+BG4973*'mass balance'!$D$18+BH4973*'mass balance'!$E$18</f>
        <v>2.7621866721795618E-3</v>
      </c>
      <c r="BC4973" s="2">
        <f>BE4973*'mass balance'!$B$19+BF4973*'mass balance'!$C$19+BG4973*'mass balance'!$D$19+BH4973*'mass balance'!$E$19</f>
        <v>-3.4527333402244523E-3</v>
      </c>
      <c r="BD4973" s="2">
        <f>BE4973*'mass balance'!$B$20+BF4973*'mass balance'!$C$20+BG4973*'mass balance'!$D$20+BH4973*'mass balance'!$E$20</f>
        <v>1.2555393964452553E-4</v>
      </c>
      <c r="BE4973" s="2">
        <f>N4973*'mass balance'!$H$11+R4973*'mass balance'!$I$11+S4973*'mass balance'!$J$11</f>
        <v>-4.6732045311377816E-3</v>
      </c>
      <c r="BF4973" s="2">
        <f>N4973*'mass balance'!$H$12+R4973*'mass balance'!$I$12+S4973*'mass balance'!$J$12</f>
        <v>6.0758858189037967E-12</v>
      </c>
      <c r="BG4973" s="2">
        <f>N4973*'mass balance'!$H$13+R4973*'mass balance'!$I$13+S4973*'mass balance'!$J$13</f>
        <v>8.1396772228135405E-4</v>
      </c>
      <c r="BH4973" s="2">
        <f>N4973*'mass balance'!$H$14+R4973*'mass balance'!$I$14+S4973*'mass balance'!$J$14</f>
        <v>5.1113174559319478E-4</v>
      </c>
      <c r="BI4973" s="36">
        <f t="shared" si="5200"/>
        <v>2.8603964492493172E-16</v>
      </c>
      <c r="BJ4973" s="36">
        <f t="shared" si="5201"/>
        <v>2.5243494055404782E-17</v>
      </c>
      <c r="BK4973" s="36">
        <f t="shared" si="5202"/>
        <v>1.1552490115768536E-13</v>
      </c>
      <c r="BL4973" s="36">
        <f t="shared" si="5203"/>
        <v>1.1552489004400681E-13</v>
      </c>
      <c r="BM4973" s="36">
        <f t="shared" si="5235"/>
        <v>2.6875726583402003E-10</v>
      </c>
      <c r="BN4973" s="36">
        <f t="shared" ca="1" si="5204"/>
        <v>0.7490936311498898</v>
      </c>
      <c r="BO4973" s="36">
        <f t="shared" ca="1" si="5220"/>
        <v>1</v>
      </c>
      <c r="BP4973" s="36">
        <f t="shared" si="5236"/>
        <v>-2.687571529799536E-10</v>
      </c>
      <c r="BQ4973" s="36">
        <f t="shared" si="5237"/>
        <v>0.99999958008924494</v>
      </c>
      <c r="BR4973" s="2">
        <f t="shared" si="5226"/>
        <v>-5</v>
      </c>
      <c r="BS4973">
        <v>0</v>
      </c>
      <c r="BT4973" s="37">
        <f t="shared" si="5221"/>
        <v>3.4613651735750128</v>
      </c>
      <c r="BU4973" s="34">
        <f t="shared" si="5205"/>
        <v>-5</v>
      </c>
      <c r="BV4973" s="34">
        <f t="shared" si="5206"/>
        <v>-5</v>
      </c>
      <c r="BW4973" s="34">
        <f t="shared" si="5207"/>
        <v>-5</v>
      </c>
      <c r="BX4973" s="34">
        <f t="shared" si="5208"/>
        <v>-5</v>
      </c>
      <c r="BY4973" s="34">
        <f t="shared" si="5209"/>
        <v>56.539558386311434</v>
      </c>
      <c r="BZ4973" s="36">
        <f t="shared" si="5222"/>
        <v>3.4527333402244523E-3</v>
      </c>
      <c r="CA4973" s="34">
        <f t="shared" si="5223"/>
        <v>0.23256098040062834</v>
      </c>
    </row>
    <row r="4974" spans="1:79" ht="13.2" x14ac:dyDescent="0.25">
      <c r="A4974" s="75">
        <f t="shared" si="5210"/>
        <v>13.534246575341124</v>
      </c>
      <c r="B4974" s="34">
        <f t="shared" si="5227"/>
        <v>4939.9999999995098</v>
      </c>
      <c r="C4974">
        <v>30</v>
      </c>
      <c r="D4974" s="35">
        <f t="shared" si="5171"/>
        <v>3000</v>
      </c>
      <c r="E4974" s="27">
        <v>0</v>
      </c>
      <c r="F4974" s="64">
        <f t="shared" si="5211"/>
        <v>3.0712411119050556</v>
      </c>
      <c r="G4974" s="34">
        <v>0</v>
      </c>
      <c r="H4974" s="34">
        <f t="shared" si="5172"/>
        <v>1</v>
      </c>
      <c r="I4974" s="34">
        <f t="shared" si="5212"/>
        <v>40816.79437721819</v>
      </c>
      <c r="J4974" s="34">
        <f t="shared" si="5173"/>
        <v>210425.30729238043</v>
      </c>
      <c r="K4974" s="34">
        <f t="shared" si="5174"/>
        <v>185147.13875842275</v>
      </c>
      <c r="L4974" s="36">
        <f t="shared" si="5224"/>
        <v>4096.9122214142526</v>
      </c>
      <c r="M4974" s="34">
        <f t="shared" si="5175"/>
        <v>380.71939622523837</v>
      </c>
      <c r="N4974" s="34">
        <f t="shared" si="5213"/>
        <v>1962.7459031319772</v>
      </c>
      <c r="O4974" s="34">
        <f t="shared" si="5176"/>
        <v>102.95414455328127</v>
      </c>
      <c r="P4974">
        <f t="shared" si="5228"/>
        <v>1205.1259801873932</v>
      </c>
      <c r="Q4974" s="36">
        <f t="shared" si="5177"/>
        <v>1962.7459021788031</v>
      </c>
      <c r="R4974" s="34">
        <f t="shared" si="5178"/>
        <v>1490.644620440871</v>
      </c>
      <c r="S4974" s="34">
        <f t="shared" si="5179"/>
        <v>3.750391897483496E-6</v>
      </c>
      <c r="T4974" s="36">
        <f t="shared" si="5214"/>
        <v>-7.5105528634103667E-14</v>
      </c>
      <c r="U4974" s="36">
        <f t="shared" si="5180"/>
        <v>1976.7300492300217</v>
      </c>
      <c r="V4974" s="36">
        <f t="shared" si="5181"/>
        <v>4.8219806523028937E-10</v>
      </c>
      <c r="W4974" s="68">
        <f t="shared" si="5182"/>
        <v>11.705463489755006</v>
      </c>
      <c r="X4974">
        <f t="shared" si="5183"/>
        <v>9.211871112590666</v>
      </c>
      <c r="Y4974">
        <f t="shared" si="5184"/>
        <v>0.19260060136867796</v>
      </c>
      <c r="Z4974" s="34">
        <f t="shared" si="5185"/>
        <v>1.3237093813502869E-2</v>
      </c>
      <c r="AA4974" s="36">
        <f t="shared" si="5186"/>
        <v>4.1194273567409304E-11</v>
      </c>
      <c r="AB4974" s="34">
        <f t="shared" si="5187"/>
        <v>1.3237093813502869E-2</v>
      </c>
      <c r="AC4974" s="36">
        <f t="shared" si="5188"/>
        <v>260.67120456992313</v>
      </c>
      <c r="AD4974" s="34">
        <f t="shared" si="5189"/>
        <v>0</v>
      </c>
      <c r="AE4974">
        <f t="shared" si="5215"/>
        <v>19692.479953871607</v>
      </c>
      <c r="AF4974" s="36">
        <f t="shared" si="5229"/>
        <v>0</v>
      </c>
      <c r="AG4974" s="34">
        <f t="shared" si="5190"/>
        <v>496.94871367109488</v>
      </c>
      <c r="AH4974">
        <f t="shared" si="5225"/>
        <v>4.8092528004417545E-7</v>
      </c>
      <c r="AI4974" s="29">
        <f t="shared" si="5216"/>
        <v>496.94871367109488</v>
      </c>
      <c r="AJ4974">
        <f t="shared" si="5217"/>
        <v>31307.768914138949</v>
      </c>
      <c r="AK4974" s="36">
        <f t="shared" si="5230"/>
        <v>2.5664760674298688E-2</v>
      </c>
      <c r="AL4974" s="36">
        <f t="shared" si="5218"/>
        <v>-7.4450059768671681E-3</v>
      </c>
      <c r="AM4974" s="36">
        <f t="shared" si="5219"/>
        <v>-1.0044362563142029E-2</v>
      </c>
      <c r="AN4974" s="37">
        <f t="shared" si="5231"/>
        <v>-4.1314331902359613E-2</v>
      </c>
      <c r="AO4974" s="36">
        <f t="shared" si="5232"/>
        <v>0.20214559419815512</v>
      </c>
      <c r="AP4974" s="36">
        <f t="shared" si="5233"/>
        <v>1.7317592407707888E-2</v>
      </c>
      <c r="AQ4974" s="74">
        <f t="shared" si="5191"/>
        <v>-0.96330881012055125</v>
      </c>
      <c r="AR4974" s="73">
        <f t="shared" si="5192"/>
        <v>-4.6971369359398968E-2</v>
      </c>
      <c r="AS4974" s="72">
        <f t="shared" si="5234"/>
        <v>8.2602433258591665E-3</v>
      </c>
      <c r="AT4974" s="37">
        <f t="shared" si="5193"/>
        <v>-1904.2014716533097</v>
      </c>
      <c r="AU4974" s="37">
        <f t="shared" si="5194"/>
        <v>6.5931433255373193</v>
      </c>
      <c r="AV4974" s="34">
        <f t="shared" si="5195"/>
        <v>4.3003199831000858</v>
      </c>
      <c r="AW4974" s="34">
        <f t="shared" si="5196"/>
        <v>1.1008067933139591</v>
      </c>
      <c r="AX4974" s="37">
        <f t="shared" si="5197"/>
        <v>3.1782249422223621</v>
      </c>
      <c r="AY4974" s="7">
        <f t="shared" si="5198"/>
        <v>20.284815208391414</v>
      </c>
      <c r="AZ4974" s="37">
        <f t="shared" si="5199"/>
        <v>14.883688431977369</v>
      </c>
      <c r="BA4974" s="2">
        <f>BE4974*'mass balance'!$B$17+BF4974*'mass balance'!$C$17+BG4974*'mass balance'!$D$17+BH4974*'mass balance'!$E$17</f>
        <v>2.7203353590522319E-3</v>
      </c>
      <c r="BB4974" s="2">
        <f>BE4974*'mass balance'!$B$18+BF4974*'mass balance'!$C$18+BG4974*'mass balance'!$D$18+BH4974*'mass balance'!$E$18</f>
        <v>2.7621866722684204E-3</v>
      </c>
      <c r="BC4974" s="2">
        <f>BE4974*'mass balance'!$B$19+BF4974*'mass balance'!$C$19+BG4974*'mass balance'!$D$19+BH4974*'mass balance'!$E$19</f>
        <v>-3.4527333403355244E-3</v>
      </c>
      <c r="BD4974" s="2">
        <f>BE4974*'mass balance'!$B$20+BF4974*'mass balance'!$C$20+BG4974*'mass balance'!$D$20+BH4974*'mass balance'!$E$20</f>
        <v>1.2555393964856453E-4</v>
      </c>
      <c r="BE4974" s="2">
        <f>N4974*'mass balance'!$H$11+R4974*'mass balance'!$I$11+S4974*'mass balance'!$J$11</f>
        <v>-4.6732045312666117E-3</v>
      </c>
      <c r="BF4974" s="2">
        <f>N4974*'mass balance'!$H$12+R4974*'mass balance'!$I$12+S4974*'mass balance'!$J$12</f>
        <v>6.0526953884036383E-12</v>
      </c>
      <c r="BG4974" s="2">
        <f>N4974*'mass balance'!$H$13+R4974*'mass balance'!$I$13+S4974*'mass balance'!$J$13</f>
        <v>8.1396772231157619E-4</v>
      </c>
      <c r="BH4974" s="2">
        <f>N4974*'mass balance'!$H$14+R4974*'mass balance'!$I$14+S4974*'mass balance'!$J$14</f>
        <v>5.1113174560728561E-4</v>
      </c>
      <c r="BI4974" s="36">
        <f t="shared" si="5200"/>
        <v>2.8603964492493172E-16</v>
      </c>
      <c r="BJ4974" s="36">
        <f t="shared" si="5201"/>
        <v>2.5243708202360464E-17</v>
      </c>
      <c r="BK4974" s="36">
        <f t="shared" si="5202"/>
        <v>1.1555014465174077E-13</v>
      </c>
      <c r="BL4974" s="36">
        <f t="shared" si="5203"/>
        <v>1.1555013357572149E-13</v>
      </c>
      <c r="BM4974" s="36">
        <f t="shared" si="5235"/>
        <v>2.6887279072406401E-10</v>
      </c>
      <c r="BN4974" s="36">
        <f t="shared" ca="1" si="5204"/>
        <v>0.29142966799374603</v>
      </c>
      <c r="BO4974" s="36">
        <f t="shared" ca="1" si="5220"/>
        <v>1</v>
      </c>
      <c r="BP4974" s="36">
        <f t="shared" si="5236"/>
        <v>-2.6887267774922596E-10</v>
      </c>
      <c r="BQ4974" s="36">
        <f t="shared" si="5237"/>
        <v>0.99999957982048782</v>
      </c>
      <c r="BR4974" s="2">
        <f t="shared" si="5226"/>
        <v>-5</v>
      </c>
      <c r="BS4974">
        <v>0</v>
      </c>
      <c r="BT4974" s="37">
        <f t="shared" si="5221"/>
        <v>3.4613651736863633</v>
      </c>
      <c r="BU4974" s="34">
        <f t="shared" si="5205"/>
        <v>-5</v>
      </c>
      <c r="BV4974" s="34">
        <f t="shared" si="5206"/>
        <v>-5</v>
      </c>
      <c r="BW4974" s="34">
        <f t="shared" si="5207"/>
        <v>-5</v>
      </c>
      <c r="BX4974" s="34">
        <f t="shared" si="5208"/>
        <v>-5</v>
      </c>
      <c r="BY4974" s="34">
        <f t="shared" si="5209"/>
        <v>56.539558387870116</v>
      </c>
      <c r="BZ4974" s="36">
        <f t="shared" si="5222"/>
        <v>3.4527333403355244E-3</v>
      </c>
      <c r="CA4974" s="34">
        <f t="shared" si="5223"/>
        <v>0.23256098039849282</v>
      </c>
    </row>
    <row r="4975" spans="1:79" ht="13.2" x14ac:dyDescent="0.25">
      <c r="A4975" s="75">
        <f t="shared" si="5210"/>
        <v>13.53698630136852</v>
      </c>
      <c r="B4975" s="34">
        <f t="shared" si="5227"/>
        <v>4940.9999999995098</v>
      </c>
      <c r="C4975">
        <v>30</v>
      </c>
      <c r="D4975" s="35">
        <f t="shared" si="5171"/>
        <v>3000</v>
      </c>
      <c r="E4975" s="27">
        <v>0</v>
      </c>
      <c r="F4975" s="64">
        <f t="shared" si="5211"/>
        <v>3.0712411119050556</v>
      </c>
      <c r="G4975" s="34">
        <v>0</v>
      </c>
      <c r="H4975" s="34">
        <f t="shared" si="5172"/>
        <v>1</v>
      </c>
      <c r="I4975" s="34">
        <f t="shared" si="5212"/>
        <v>40816.79437721819</v>
      </c>
      <c r="J4975" s="34">
        <f t="shared" si="5173"/>
        <v>210425.30729815928</v>
      </c>
      <c r="K4975" s="34">
        <f t="shared" si="5174"/>
        <v>185147.13876350739</v>
      </c>
      <c r="L4975" s="36">
        <f t="shared" si="5224"/>
        <v>4096.9122215830212</v>
      </c>
      <c r="M4975" s="34">
        <f t="shared" si="5175"/>
        <v>380.71939622523837</v>
      </c>
      <c r="N4975" s="34">
        <f t="shared" si="5213"/>
        <v>1962.7459031858796</v>
      </c>
      <c r="O4975" s="34">
        <f t="shared" si="5176"/>
        <v>102.95414455328127</v>
      </c>
      <c r="P4975">
        <f t="shared" si="5228"/>
        <v>1205.1259802370373</v>
      </c>
      <c r="Q4975" s="36">
        <f t="shared" si="5177"/>
        <v>1962.7459022363439</v>
      </c>
      <c r="R4975" s="34">
        <f t="shared" si="5178"/>
        <v>1490.6446204916258</v>
      </c>
      <c r="S4975" s="34">
        <f t="shared" si="5179"/>
        <v>3.7360778151196428E-6</v>
      </c>
      <c r="T4975" s="36">
        <f t="shared" si="5214"/>
        <v>-7.5105528633072367E-14</v>
      </c>
      <c r="U4975" s="36">
        <f t="shared" si="5180"/>
        <v>1976.7300492300217</v>
      </c>
      <c r="V4975" s="36">
        <f t="shared" si="5181"/>
        <v>4.8035764234506078E-10</v>
      </c>
      <c r="W4975" s="68">
        <f t="shared" si="5182"/>
        <v>11.705463490237204</v>
      </c>
      <c r="X4975">
        <f t="shared" si="5183"/>
        <v>9.2118711127171586</v>
      </c>
      <c r="Y4975">
        <f t="shared" si="5184"/>
        <v>0.19260060136867796</v>
      </c>
      <c r="Z4975" s="34">
        <f t="shared" si="5185"/>
        <v>1.3237093813502869E-2</v>
      </c>
      <c r="AA4975" s="36">
        <f t="shared" si="5186"/>
        <v>4.10370458842315E-11</v>
      </c>
      <c r="AB4975" s="34">
        <f t="shared" si="5187"/>
        <v>1.3237093813502869E-2</v>
      </c>
      <c r="AC4975" s="36">
        <f t="shared" si="5188"/>
        <v>260.67120456992313</v>
      </c>
      <c r="AD4975" s="34">
        <f t="shared" si="5189"/>
        <v>0</v>
      </c>
      <c r="AE4975">
        <f t="shared" si="5215"/>
        <v>19692.479953871607</v>
      </c>
      <c r="AF4975" s="36">
        <f t="shared" si="5229"/>
        <v>0</v>
      </c>
      <c r="AG4975" s="34">
        <f t="shared" si="5190"/>
        <v>496.94871369330565</v>
      </c>
      <c r="AH4975">
        <f t="shared" si="5225"/>
        <v>4.7908980604915996E-7</v>
      </c>
      <c r="AI4975" s="29">
        <f t="shared" si="5216"/>
        <v>496.94871369330565</v>
      </c>
      <c r="AJ4975">
        <f t="shared" si="5217"/>
        <v>31804.717627832255</v>
      </c>
      <c r="AK4975" s="36">
        <f t="shared" si="5230"/>
        <v>4.6971369359398968E-2</v>
      </c>
      <c r="AL4975" s="36">
        <f t="shared" si="5218"/>
        <v>-1.2408044449334426E-2</v>
      </c>
      <c r="AM4975" s="36">
        <f t="shared" si="5219"/>
        <v>-1.8360183168052834E-2</v>
      </c>
      <c r="AN4975" s="37">
        <f t="shared" si="5231"/>
        <v>-1.5649571228060925E-2</v>
      </c>
      <c r="AO4975" s="36">
        <f t="shared" si="5232"/>
        <v>0.19470058822128794</v>
      </c>
      <c r="AP4975" s="36">
        <f t="shared" si="5233"/>
        <v>7.2732298445658591E-3</v>
      </c>
      <c r="AQ4975" s="74">
        <f t="shared" si="5191"/>
        <v>-0.40837419476421866</v>
      </c>
      <c r="AR4975" s="73">
        <f t="shared" si="5192"/>
        <v>-1.6755724611243458E-2</v>
      </c>
      <c r="AS4975" s="72">
        <f t="shared" si="5234"/>
        <v>7.3807720182386708E-3</v>
      </c>
      <c r="AT4975" s="37">
        <f t="shared" si="5193"/>
        <v>-807.24554212054397</v>
      </c>
      <c r="AU4975" s="37">
        <f t="shared" si="5194"/>
        <v>2.7690596750304981</v>
      </c>
      <c r="AV4975" s="34">
        <f t="shared" si="5195"/>
        <v>4.3685790305554084</v>
      </c>
      <c r="AW4975" s="34">
        <f t="shared" si="5196"/>
        <v>1.100806793359306</v>
      </c>
      <c r="AX4975" s="37">
        <f t="shared" si="5197"/>
        <v>3.1782249423532862</v>
      </c>
      <c r="AY4975" s="7">
        <f t="shared" si="5198"/>
        <v>20.353074256505206</v>
      </c>
      <c r="AZ4975" s="37">
        <f t="shared" si="5199"/>
        <v>14.883688432590489</v>
      </c>
      <c r="BA4975" s="2">
        <f>BE4975*'mass balance'!$B$17+BF4975*'mass balance'!$C$17+BG4975*'mass balance'!$D$17+BH4975*'mass balance'!$E$17</f>
        <v>2.7203353591394104E-3</v>
      </c>
      <c r="BB4975" s="2">
        <f>BE4975*'mass balance'!$B$18+BF4975*'mass balance'!$C$18+BG4975*'mass balance'!$D$18+BH4975*'mass balance'!$E$18</f>
        <v>2.7621866723569399E-3</v>
      </c>
      <c r="BC4975" s="2">
        <f>BE4975*'mass balance'!$B$19+BF4975*'mass balance'!$C$19+BG4975*'mass balance'!$D$19+BH4975*'mass balance'!$E$19</f>
        <v>-3.4527333404461742E-3</v>
      </c>
      <c r="BD4975" s="2">
        <f>BE4975*'mass balance'!$B$20+BF4975*'mass balance'!$C$20+BG4975*'mass balance'!$D$20+BH4975*'mass balance'!$E$20</f>
        <v>1.255539396525882E-4</v>
      </c>
      <c r="BE4975" s="2">
        <f>N4975*'mass balance'!$H$11+R4975*'mass balance'!$I$11+S4975*'mass balance'!$J$11</f>
        <v>-4.6732045313949509E-3</v>
      </c>
      <c r="BF4975" s="2">
        <f>N4975*'mass balance'!$H$12+R4975*'mass balance'!$I$12+S4975*'mass balance'!$J$12</f>
        <v>6.0295941278737562E-12</v>
      </c>
      <c r="BG4975" s="2">
        <f>N4975*'mass balance'!$H$13+R4975*'mass balance'!$I$13+S4975*'mass balance'!$J$13</f>
        <v>8.1396772234168275E-4</v>
      </c>
      <c r="BH4975" s="2">
        <f>N4975*'mass balance'!$H$14+R4975*'mass balance'!$I$14+S4975*'mass balance'!$J$14</f>
        <v>5.1113174562132278E-4</v>
      </c>
      <c r="BI4975" s="36">
        <f t="shared" si="5200"/>
        <v>2.8603964492493172E-16</v>
      </c>
      <c r="BJ4975" s="36">
        <f t="shared" si="5201"/>
        <v>2.5243922351071909E-17</v>
      </c>
      <c r="BK4975" s="36">
        <f t="shared" si="5202"/>
        <v>1.1557538835994314E-13</v>
      </c>
      <c r="BL4975" s="36">
        <f t="shared" si="5203"/>
        <v>1.1557537732145627E-13</v>
      </c>
      <c r="BM4975" s="36">
        <f t="shared" si="5235"/>
        <v>2.6898834085763975E-10</v>
      </c>
      <c r="BN4975" s="36">
        <f t="shared" ca="1" si="5204"/>
        <v>0.70638437362353801</v>
      </c>
      <c r="BO4975" s="36">
        <f t="shared" ca="1" si="5220"/>
        <v>1</v>
      </c>
      <c r="BP4975" s="36">
        <f t="shared" si="5236"/>
        <v>-2.6898822776192626E-10</v>
      </c>
      <c r="BQ4975" s="36">
        <f t="shared" si="5237"/>
        <v>0.99999957955161511</v>
      </c>
      <c r="BR4975" s="2">
        <f t="shared" si="5226"/>
        <v>-5</v>
      </c>
      <c r="BS4975">
        <v>0</v>
      </c>
      <c r="BT4975" s="37">
        <f t="shared" si="5221"/>
        <v>3.4613651737972901</v>
      </c>
      <c r="BU4975" s="34">
        <f t="shared" si="5205"/>
        <v>-5</v>
      </c>
      <c r="BV4975" s="34">
        <f t="shared" si="5206"/>
        <v>-5</v>
      </c>
      <c r="BW4975" s="34">
        <f t="shared" si="5207"/>
        <v>-5</v>
      </c>
      <c r="BX4975" s="34">
        <f t="shared" si="5208"/>
        <v>-5</v>
      </c>
      <c r="BY4975" s="34">
        <f t="shared" si="5209"/>
        <v>56.539558389422844</v>
      </c>
      <c r="BZ4975" s="36">
        <f t="shared" si="5222"/>
        <v>3.4527333404461742E-3</v>
      </c>
      <c r="CA4975" s="34">
        <f t="shared" si="5223"/>
        <v>0.23256098039636561</v>
      </c>
    </row>
    <row r="4976" spans="1:79" ht="13.2" x14ac:dyDescent="0.25">
      <c r="A4976" s="75">
        <f t="shared" si="5210"/>
        <v>13.539726027395917</v>
      </c>
      <c r="B4976" s="34">
        <f t="shared" si="5227"/>
        <v>4941.9999999995098</v>
      </c>
      <c r="C4976">
        <v>30</v>
      </c>
      <c r="D4976" s="35">
        <f t="shared" si="5171"/>
        <v>3000</v>
      </c>
      <c r="E4976" s="27">
        <v>0</v>
      </c>
      <c r="F4976" s="64">
        <f t="shared" si="5211"/>
        <v>3.0712411119050556</v>
      </c>
      <c r="G4976" s="34">
        <v>0</v>
      </c>
      <c r="H4976" s="34">
        <f t="shared" si="5172"/>
        <v>1</v>
      </c>
      <c r="I4976" s="34">
        <f t="shared" si="5212"/>
        <v>40816.79437721819</v>
      </c>
      <c r="J4976" s="34">
        <f t="shared" si="5173"/>
        <v>210425.30730391611</v>
      </c>
      <c r="K4976" s="34">
        <f t="shared" si="5174"/>
        <v>185147.13876857262</v>
      </c>
      <c r="L4976" s="36">
        <f t="shared" si="5224"/>
        <v>4096.9122217511467</v>
      </c>
      <c r="M4976" s="34">
        <f t="shared" si="5175"/>
        <v>380.71939622523837</v>
      </c>
      <c r="N4976" s="34">
        <f t="shared" si="5213"/>
        <v>1962.7459032395766</v>
      </c>
      <c r="O4976" s="34">
        <f t="shared" si="5176"/>
        <v>102.95414455328127</v>
      </c>
      <c r="P4976">
        <f t="shared" si="5228"/>
        <v>1205.125980286492</v>
      </c>
      <c r="Q4976" s="36">
        <f t="shared" si="5177"/>
        <v>1962.7459022936648</v>
      </c>
      <c r="R4976" s="34">
        <f t="shared" si="5178"/>
        <v>1490.6446205421869</v>
      </c>
      <c r="S4976" s="34">
        <f t="shared" si="5179"/>
        <v>3.7218181887510582E-6</v>
      </c>
      <c r="T4976" s="36">
        <f t="shared" si="5214"/>
        <v>-7.5105528632044993E-14</v>
      </c>
      <c r="U4976" s="36">
        <f t="shared" si="5180"/>
        <v>1976.7300492300217</v>
      </c>
      <c r="V4976" s="36">
        <f t="shared" si="5181"/>
        <v>4.7852423017617204E-10</v>
      </c>
      <c r="W4976" s="68">
        <f t="shared" si="5182"/>
        <v>11.705463490717561</v>
      </c>
      <c r="X4976">
        <f t="shared" si="5183"/>
        <v>9.2118711128431663</v>
      </c>
      <c r="Y4976">
        <f t="shared" si="5184"/>
        <v>0.19260060136867796</v>
      </c>
      <c r="Z4976" s="34">
        <f t="shared" si="5185"/>
        <v>1.3237093813502869E-2</v>
      </c>
      <c r="AA4976" s="36">
        <f t="shared" si="5186"/>
        <v>4.0880417127919967E-11</v>
      </c>
      <c r="AB4976" s="34">
        <f t="shared" si="5187"/>
        <v>1.3237093813502869E-2</v>
      </c>
      <c r="AC4976" s="36">
        <f t="shared" si="5188"/>
        <v>260.67120456992313</v>
      </c>
      <c r="AD4976" s="34">
        <f t="shared" si="5189"/>
        <v>0</v>
      </c>
      <c r="AE4976">
        <f t="shared" si="5215"/>
        <v>19692.479953871607</v>
      </c>
      <c r="AF4976" s="36">
        <f t="shared" si="5229"/>
        <v>0</v>
      </c>
      <c r="AG4976" s="34">
        <f t="shared" si="5190"/>
        <v>496.9487137154315</v>
      </c>
      <c r="AH4976">
        <f t="shared" si="5225"/>
        <v>4.7726115326440777E-7</v>
      </c>
      <c r="AI4976" s="29">
        <f t="shared" si="5216"/>
        <v>496.9487137154315</v>
      </c>
      <c r="AJ4976">
        <f t="shared" si="5217"/>
        <v>32301.666341547687</v>
      </c>
      <c r="AK4976" s="36">
        <f t="shared" si="5230"/>
        <v>1.6755724611243458E-2</v>
      </c>
      <c r="AL4976" s="36">
        <f t="shared" si="5218"/>
        <v>-5.2873143632079893E-3</v>
      </c>
      <c r="AM4976" s="36">
        <f t="shared" si="5219"/>
        <v>-6.5639861257196621E-3</v>
      </c>
      <c r="AN4976" s="37">
        <f t="shared" si="5231"/>
        <v>3.1321798131338043E-2</v>
      </c>
      <c r="AO4976" s="36">
        <f t="shared" si="5232"/>
        <v>0.1822925437719535</v>
      </c>
      <c r="AP4976" s="36">
        <f t="shared" si="5233"/>
        <v>-1.1086953323486975E-2</v>
      </c>
      <c r="AQ4976" s="74">
        <f t="shared" si="5191"/>
        <v>0.99585844184939054</v>
      </c>
      <c r="AR4976" s="73">
        <f t="shared" si="5192"/>
        <v>2.9000726261383791E-2</v>
      </c>
      <c r="AS4976" s="72">
        <f t="shared" si="5234"/>
        <v>6.0576854124377499E-3</v>
      </c>
      <c r="AT4976" s="37">
        <f t="shared" si="5193"/>
        <v>1968.5433067830775</v>
      </c>
      <c r="AU4976" s="37">
        <f t="shared" si="5194"/>
        <v>-4.2210181752953613</v>
      </c>
      <c r="AV4976" s="34">
        <f t="shared" si="5195"/>
        <v>4.4368380780137722</v>
      </c>
      <c r="AW4976" s="34">
        <f t="shared" si="5196"/>
        <v>1.1008067934044798</v>
      </c>
      <c r="AX4976" s="37">
        <f t="shared" si="5197"/>
        <v>3.1782249424837112</v>
      </c>
      <c r="AY4976" s="7">
        <f t="shared" si="5198"/>
        <v>20.421333304619523</v>
      </c>
      <c r="AZ4976" s="37">
        <f t="shared" si="5199"/>
        <v>14.883688433201272</v>
      </c>
      <c r="BA4976" s="2">
        <f>BE4976*'mass balance'!$B$17+BF4976*'mass balance'!$C$17+BG4976*'mass balance'!$D$17+BH4976*'mass balance'!$E$17</f>
        <v>2.7203353592262563E-3</v>
      </c>
      <c r="BB4976" s="2">
        <f>BE4976*'mass balance'!$B$18+BF4976*'mass balance'!$C$18+BG4976*'mass balance'!$D$18+BH4976*'mass balance'!$E$18</f>
        <v>2.762186672445122E-3</v>
      </c>
      <c r="BC4976" s="2">
        <f>BE4976*'mass balance'!$B$19+BF4976*'mass balance'!$C$19+BG4976*'mass balance'!$D$19+BH4976*'mass balance'!$E$19</f>
        <v>-3.4527333405564033E-3</v>
      </c>
      <c r="BD4976" s="2">
        <f>BE4976*'mass balance'!$B$20+BF4976*'mass balance'!$C$20+BG4976*'mass balance'!$D$20+BH4976*'mass balance'!$E$20</f>
        <v>1.2555393965659644E-4</v>
      </c>
      <c r="BE4976" s="2">
        <f>N4976*'mass balance'!$H$11+R4976*'mass balance'!$I$11+S4976*'mass balance'!$J$11</f>
        <v>-4.6732045315228008E-3</v>
      </c>
      <c r="BF4976" s="2">
        <f>N4976*'mass balance'!$H$12+R4976*'mass balance'!$I$12+S4976*'mass balance'!$J$12</f>
        <v>6.0065807529730148E-12</v>
      </c>
      <c r="BG4976" s="2">
        <f>N4976*'mass balance'!$H$13+R4976*'mass balance'!$I$13+S4976*'mass balance'!$J$13</f>
        <v>8.1396772237167503E-4</v>
      </c>
      <c r="BH4976" s="2">
        <f>N4976*'mass balance'!$H$14+R4976*'mass balance'!$I$14+S4976*'mass balance'!$J$14</f>
        <v>5.1113174563530627E-4</v>
      </c>
      <c r="BI4976" s="36">
        <f t="shared" si="5200"/>
        <v>2.8603964492493172E-16</v>
      </c>
      <c r="BJ4976" s="36">
        <f t="shared" si="5201"/>
        <v>2.524413650153958E-17</v>
      </c>
      <c r="BK4976" s="36">
        <f t="shared" si="5202"/>
        <v>1.1560063228229421E-13</v>
      </c>
      <c r="BL4976" s="36">
        <f t="shared" si="5203"/>
        <v>1.1560062128121386E-13</v>
      </c>
      <c r="BM4976" s="36">
        <f t="shared" si="5235"/>
        <v>2.6910391623496121E-10</v>
      </c>
      <c r="BN4976" s="36">
        <f t="shared" ca="1" si="5204"/>
        <v>0.64899605320227016</v>
      </c>
      <c r="BO4976" s="36">
        <f t="shared" ca="1" si="5220"/>
        <v>1</v>
      </c>
      <c r="BP4976" s="36">
        <f t="shared" si="5236"/>
        <v>-2.6910380301826848E-10</v>
      </c>
      <c r="BQ4976" s="36">
        <f t="shared" si="5237"/>
        <v>0.99999957928262684</v>
      </c>
      <c r="BR4976" s="2">
        <f t="shared" si="5226"/>
        <v>-5</v>
      </c>
      <c r="BS4976">
        <v>0</v>
      </c>
      <c r="BT4976" s="37">
        <f t="shared" si="5221"/>
        <v>3.4613651739077942</v>
      </c>
      <c r="BU4976" s="34">
        <f t="shared" si="5205"/>
        <v>-5</v>
      </c>
      <c r="BV4976" s="34">
        <f t="shared" si="5206"/>
        <v>-5</v>
      </c>
      <c r="BW4976" s="34">
        <f t="shared" si="5207"/>
        <v>-5</v>
      </c>
      <c r="BX4976" s="34">
        <f t="shared" si="5208"/>
        <v>-5</v>
      </c>
      <c r="BY4976" s="34">
        <f t="shared" si="5209"/>
        <v>56.53955839096966</v>
      </c>
      <c r="BZ4976" s="36">
        <f t="shared" si="5222"/>
        <v>3.4527333405564033E-3</v>
      </c>
      <c r="CA4976" s="34">
        <f t="shared" si="5223"/>
        <v>0.2325609803942465</v>
      </c>
    </row>
    <row r="4977" spans="1:79" ht="13.2" x14ac:dyDescent="0.25">
      <c r="A4977" s="75">
        <f t="shared" si="5210"/>
        <v>13.542465753423313</v>
      </c>
      <c r="B4977" s="34">
        <f t="shared" si="5227"/>
        <v>4942.9999999995089</v>
      </c>
      <c r="C4977">
        <v>30</v>
      </c>
      <c r="D4977" s="35">
        <f t="shared" si="5171"/>
        <v>3000</v>
      </c>
      <c r="E4977" s="27">
        <v>0</v>
      </c>
      <c r="F4977" s="64">
        <f t="shared" si="5211"/>
        <v>3.0712411119050556</v>
      </c>
      <c r="G4977" s="34">
        <v>0</v>
      </c>
      <c r="H4977" s="34">
        <f t="shared" si="5172"/>
        <v>1</v>
      </c>
      <c r="I4977" s="34">
        <f t="shared" si="5212"/>
        <v>40816.79437721819</v>
      </c>
      <c r="J4977" s="34">
        <f t="shared" si="5173"/>
        <v>210425.30730965099</v>
      </c>
      <c r="K4977" s="34">
        <f t="shared" si="5174"/>
        <v>185147.13877361859</v>
      </c>
      <c r="L4977" s="36">
        <f t="shared" si="5224"/>
        <v>4096.9122219186293</v>
      </c>
      <c r="M4977" s="34">
        <f t="shared" si="5175"/>
        <v>380.71939622523837</v>
      </c>
      <c r="N4977" s="34">
        <f t="shared" si="5213"/>
        <v>1962.7459032930687</v>
      </c>
      <c r="O4977" s="34">
        <f t="shared" si="5176"/>
        <v>102.95414455328127</v>
      </c>
      <c r="P4977">
        <f t="shared" si="5228"/>
        <v>1205.1259803357582</v>
      </c>
      <c r="Q4977" s="36">
        <f t="shared" si="5177"/>
        <v>1962.7459023507665</v>
      </c>
      <c r="R4977" s="34">
        <f t="shared" si="5178"/>
        <v>1490.6446205925549</v>
      </c>
      <c r="S4977" s="34">
        <f t="shared" si="5179"/>
        <v>3.7076124499435537E-6</v>
      </c>
      <c r="T4977" s="36">
        <f t="shared" si="5214"/>
        <v>-7.5105528631021543E-14</v>
      </c>
      <c r="U4977" s="36">
        <f t="shared" si="5180"/>
        <v>1976.7300492300217</v>
      </c>
      <c r="V4977" s="36">
        <f t="shared" si="5181"/>
        <v>4.766978118303323E-10</v>
      </c>
      <c r="W4977" s="68">
        <f t="shared" si="5182"/>
        <v>11.705463491196085</v>
      </c>
      <c r="X4977">
        <f t="shared" si="5183"/>
        <v>9.2118711129686961</v>
      </c>
      <c r="Y4977">
        <f t="shared" si="5184"/>
        <v>0.19260060136867796</v>
      </c>
      <c r="Z4977" s="34">
        <f t="shared" si="5185"/>
        <v>1.3237093813502869E-2</v>
      </c>
      <c r="AA4977" s="36">
        <f t="shared" si="5186"/>
        <v>4.0724385855277438E-11</v>
      </c>
      <c r="AB4977" s="34">
        <f t="shared" si="5187"/>
        <v>1.3237093813502869E-2</v>
      </c>
      <c r="AC4977" s="36">
        <f t="shared" si="5188"/>
        <v>260.67120456992313</v>
      </c>
      <c r="AD4977" s="34">
        <f t="shared" si="5189"/>
        <v>0</v>
      </c>
      <c r="AE4977">
        <f t="shared" si="5215"/>
        <v>19692.479953871607</v>
      </c>
      <c r="AF4977" s="36">
        <f t="shared" si="5229"/>
        <v>0</v>
      </c>
      <c r="AG4977" s="34">
        <f t="shared" si="5190"/>
        <v>496.94871373747276</v>
      </c>
      <c r="AH4977">
        <f t="shared" si="5225"/>
        <v>4.7543937853333773E-7</v>
      </c>
      <c r="AI4977" s="29">
        <f t="shared" si="5216"/>
        <v>496.94871373747276</v>
      </c>
      <c r="AJ4977">
        <f t="shared" si="5217"/>
        <v>32798.615055285161</v>
      </c>
      <c r="AK4977" s="36">
        <f t="shared" si="5230"/>
        <v>-2.9000726261383791E-2</v>
      </c>
      <c r="AL4977" s="36">
        <f t="shared" si="5218"/>
        <v>7.9388906887812253E-3</v>
      </c>
      <c r="AM4977" s="36">
        <f t="shared" si="5219"/>
        <v>1.1341039378143068E-2</v>
      </c>
      <c r="AN4977" s="37">
        <f t="shared" si="5231"/>
        <v>4.8077522742581501E-2</v>
      </c>
      <c r="AO4977" s="36">
        <f t="shared" si="5232"/>
        <v>0.17700522940874552</v>
      </c>
      <c r="AP4977" s="36">
        <f t="shared" si="5233"/>
        <v>-1.7650939449206638E-2</v>
      </c>
      <c r="AQ4977" s="74">
        <f t="shared" si="5191"/>
        <v>1.6697114640721435</v>
      </c>
      <c r="AR4977" s="73">
        <f t="shared" si="5192"/>
        <v>4.2005087220001916E-2</v>
      </c>
      <c r="AS4977" s="72">
        <f t="shared" si="5234"/>
        <v>5.545724510961015E-3</v>
      </c>
      <c r="AT4977" s="37">
        <f t="shared" si="5193"/>
        <v>3300.5688245752581</v>
      </c>
      <c r="AU4977" s="37">
        <f t="shared" si="5194"/>
        <v>-6.720055009910193</v>
      </c>
      <c r="AV4977" s="34">
        <f t="shared" si="5195"/>
        <v>4.5050971254751628</v>
      </c>
      <c r="AW4977" s="34">
        <f t="shared" si="5196"/>
        <v>1.1008067934494812</v>
      </c>
      <c r="AX4977" s="37">
        <f t="shared" si="5197"/>
        <v>3.178224942613638</v>
      </c>
      <c r="AY4977" s="7">
        <f t="shared" si="5198"/>
        <v>20.48959235273437</v>
      </c>
      <c r="AZ4977" s="37">
        <f t="shared" si="5199"/>
        <v>14.883688433809724</v>
      </c>
      <c r="BA4977" s="2">
        <f>BE4977*'mass balance'!$B$17+BF4977*'mass balance'!$C$17+BG4977*'mass balance'!$D$17+BH4977*'mass balance'!$E$17</f>
        <v>2.7203353593127713E-3</v>
      </c>
      <c r="BB4977" s="2">
        <f>BE4977*'mass balance'!$B$18+BF4977*'mass balance'!$C$18+BG4977*'mass balance'!$D$18+BH4977*'mass balance'!$E$18</f>
        <v>2.7621866725329684E-3</v>
      </c>
      <c r="BC4977" s="2">
        <f>BE4977*'mass balance'!$B$19+BF4977*'mass balance'!$C$19+BG4977*'mass balance'!$D$19+BH4977*'mass balance'!$E$19</f>
        <v>-3.4527333406662091E-3</v>
      </c>
      <c r="BD4977" s="2">
        <f>BE4977*'mass balance'!$B$20+BF4977*'mass balance'!$C$20+BG4977*'mass balance'!$D$20+BH4977*'mass balance'!$E$20</f>
        <v>1.2555393966058945E-4</v>
      </c>
      <c r="BE4977" s="2">
        <f>N4977*'mass balance'!$H$11+R4977*'mass balance'!$I$11+S4977*'mass balance'!$J$11</f>
        <v>-4.6732045316501634E-3</v>
      </c>
      <c r="BF4977" s="2">
        <f>N4977*'mass balance'!$H$12+R4977*'mass balance'!$I$12+S4977*'mass balance'!$J$12</f>
        <v>5.9836543463148889E-12</v>
      </c>
      <c r="BG4977" s="2">
        <f>N4977*'mass balance'!$H$13+R4977*'mass balance'!$I$13+S4977*'mass balance'!$J$13</f>
        <v>8.1396772240155391E-4</v>
      </c>
      <c r="BH4977" s="2">
        <f>N4977*'mass balance'!$H$14+R4977*'mass balance'!$I$14+S4977*'mass balance'!$J$14</f>
        <v>5.1113174564923654E-4</v>
      </c>
      <c r="BI4977" s="36">
        <f t="shared" si="5200"/>
        <v>2.8603964492493172E-16</v>
      </c>
      <c r="BJ4977" s="36">
        <f t="shared" si="5201"/>
        <v>2.524435065376361E-17</v>
      </c>
      <c r="BK4977" s="36">
        <f t="shared" si="5202"/>
        <v>1.1562587641879575E-13</v>
      </c>
      <c r="BL4977" s="36">
        <f t="shared" si="5203"/>
        <v>1.1562586545499625E-13</v>
      </c>
      <c r="BM4977" s="36">
        <f t="shared" si="5235"/>
        <v>2.6921951685624245E-10</v>
      </c>
      <c r="BN4977" s="36">
        <f t="shared" ca="1" si="5204"/>
        <v>0.16357795483370918</v>
      </c>
      <c r="BO4977" s="36">
        <f t="shared" ca="1" si="5220"/>
        <v>1</v>
      </c>
      <c r="BP4977" s="36">
        <f t="shared" si="5236"/>
        <v>-2.6921940351846649E-10</v>
      </c>
      <c r="BQ4977" s="36">
        <f t="shared" si="5237"/>
        <v>0.99999957901352299</v>
      </c>
      <c r="BR4977" s="2">
        <f t="shared" si="5226"/>
        <v>-5</v>
      </c>
      <c r="BS4977">
        <v>0</v>
      </c>
      <c r="BT4977" s="37">
        <f t="shared" si="5221"/>
        <v>3.4613651740178746</v>
      </c>
      <c r="BU4977" s="34">
        <f t="shared" si="5205"/>
        <v>-5</v>
      </c>
      <c r="BV4977" s="34">
        <f t="shared" si="5206"/>
        <v>-5</v>
      </c>
      <c r="BW4977" s="34">
        <f t="shared" si="5207"/>
        <v>-5</v>
      </c>
      <c r="BX4977" s="34">
        <f t="shared" si="5208"/>
        <v>-5</v>
      </c>
      <c r="BY4977" s="34">
        <f t="shared" si="5209"/>
        <v>56.539558392510571</v>
      </c>
      <c r="BZ4977" s="36">
        <f t="shared" si="5222"/>
        <v>3.4527333406662091E-3</v>
      </c>
      <c r="CA4977" s="34">
        <f t="shared" si="5223"/>
        <v>0.23256098039213532</v>
      </c>
    </row>
    <row r="4978" spans="1:79" ht="13.2" x14ac:dyDescent="0.25">
      <c r="A4978" s="75">
        <f t="shared" si="5210"/>
        <v>13.54520547945071</v>
      </c>
      <c r="B4978" s="34">
        <f t="shared" si="5227"/>
        <v>4943.9999999995089</v>
      </c>
      <c r="C4978">
        <v>30</v>
      </c>
      <c r="D4978" s="35">
        <f t="shared" si="5171"/>
        <v>3000</v>
      </c>
      <c r="E4978" s="27">
        <v>0</v>
      </c>
      <c r="F4978" s="64">
        <f t="shared" si="5211"/>
        <v>3.0712411119050556</v>
      </c>
      <c r="G4978" s="34">
        <v>0</v>
      </c>
      <c r="H4978" s="34">
        <f t="shared" si="5172"/>
        <v>1</v>
      </c>
      <c r="I4978" s="34">
        <f t="shared" si="5212"/>
        <v>40816.79437721819</v>
      </c>
      <c r="J4978" s="34">
        <f t="shared" si="5173"/>
        <v>210425.30731536393</v>
      </c>
      <c r="K4978" s="34">
        <f t="shared" si="5174"/>
        <v>185147.13877864523</v>
      </c>
      <c r="L4978" s="36">
        <f t="shared" si="5224"/>
        <v>4096.9122220854742</v>
      </c>
      <c r="M4978" s="34">
        <f t="shared" si="5175"/>
        <v>380.71939622523837</v>
      </c>
      <c r="N4978" s="34">
        <f t="shared" si="5213"/>
        <v>1962.7459033463563</v>
      </c>
      <c r="O4978" s="34">
        <f t="shared" si="5176"/>
        <v>102.95414455328127</v>
      </c>
      <c r="P4978">
        <f t="shared" si="5228"/>
        <v>1205.1259803848361</v>
      </c>
      <c r="Q4978" s="36">
        <f t="shared" si="5177"/>
        <v>1962.7459024076513</v>
      </c>
      <c r="R4978" s="34">
        <f t="shared" si="5178"/>
        <v>1490.6446206427308</v>
      </c>
      <c r="S4978" s="34">
        <f t="shared" si="5179"/>
        <v>3.6934617355655064E-6</v>
      </c>
      <c r="T4978" s="36">
        <f t="shared" si="5214"/>
        <v>-7.5105528630001994E-14</v>
      </c>
      <c r="U4978" s="36">
        <f t="shared" si="5180"/>
        <v>1976.7300492300217</v>
      </c>
      <c r="V4978" s="36">
        <f t="shared" si="5181"/>
        <v>4.748783704142505E-10</v>
      </c>
      <c r="W4978" s="68">
        <f t="shared" si="5182"/>
        <v>11.705463491672782</v>
      </c>
      <c r="X4978">
        <f t="shared" si="5183"/>
        <v>9.2118711130937463</v>
      </c>
      <c r="Y4978">
        <f t="shared" si="5184"/>
        <v>0.19260060136867796</v>
      </c>
      <c r="Z4978" s="34">
        <f t="shared" si="5185"/>
        <v>1.3237093813502869E-2</v>
      </c>
      <c r="AA4978" s="36">
        <f t="shared" si="5186"/>
        <v>4.0568950623106635E-11</v>
      </c>
      <c r="AB4978" s="34">
        <f t="shared" si="5187"/>
        <v>1.3237093813502869E-2</v>
      </c>
      <c r="AC4978" s="36">
        <f t="shared" si="5188"/>
        <v>260.67120456992313</v>
      </c>
      <c r="AD4978" s="34">
        <f t="shared" si="5189"/>
        <v>0</v>
      </c>
      <c r="AE4978">
        <f t="shared" si="5215"/>
        <v>19692.479953871607</v>
      </c>
      <c r="AF4978" s="36">
        <f t="shared" si="5229"/>
        <v>0</v>
      </c>
      <c r="AG4978" s="34">
        <f t="shared" si="5190"/>
        <v>496.94871375943035</v>
      </c>
      <c r="AH4978">
        <f t="shared" si="5225"/>
        <v>4.736249934467196E-7</v>
      </c>
      <c r="AI4978" s="29">
        <f t="shared" si="5216"/>
        <v>496.94871375943035</v>
      </c>
      <c r="AJ4978">
        <f t="shared" si="5217"/>
        <v>33295.563769044595</v>
      </c>
      <c r="AK4978" s="36">
        <f t="shared" si="5230"/>
        <v>-4.2005087220001916E-2</v>
      </c>
      <c r="AL4978" s="36">
        <f t="shared" si="5218"/>
        <v>1.2650677411120928E-2</v>
      </c>
      <c r="AM4978" s="36">
        <f t="shared" si="5219"/>
        <v>1.6447610808306347E-2</v>
      </c>
      <c r="AN4978" s="37">
        <f t="shared" si="5231"/>
        <v>1.907679648119771E-2</v>
      </c>
      <c r="AO4978" s="36">
        <f t="shared" si="5232"/>
        <v>0.18494412009752675</v>
      </c>
      <c r="AP4978" s="36">
        <f t="shared" si="5233"/>
        <v>-6.3099000710635702E-3</v>
      </c>
      <c r="AQ4978" s="74">
        <f t="shared" si="5191"/>
        <v>0.58081991656988641</v>
      </c>
      <c r="AR4978" s="73">
        <f t="shared" si="5192"/>
        <v>1.8447085510988143E-2</v>
      </c>
      <c r="AS4978" s="72">
        <f t="shared" si="5234"/>
        <v>6.3258892638618138E-3</v>
      </c>
      <c r="AT4978" s="37">
        <f t="shared" si="5193"/>
        <v>1148.124182274968</v>
      </c>
      <c r="AU4978" s="37">
        <f t="shared" si="5194"/>
        <v>-2.4023013452969111</v>
      </c>
      <c r="AV4978" s="34">
        <f t="shared" si="5195"/>
        <v>4.5733561729395715</v>
      </c>
      <c r="AW4978" s="34">
        <f t="shared" si="5196"/>
        <v>1.1008067934943111</v>
      </c>
      <c r="AX4978" s="37">
        <f t="shared" si="5197"/>
        <v>3.1782249427430695</v>
      </c>
      <c r="AY4978" s="7">
        <f t="shared" si="5198"/>
        <v>20.557851400849735</v>
      </c>
      <c r="AZ4978" s="37">
        <f t="shared" si="5199"/>
        <v>14.883688434415852</v>
      </c>
      <c r="BA4978" s="2">
        <f>BE4978*'mass balance'!$B$17+BF4978*'mass balance'!$C$17+BG4978*'mass balance'!$D$17+BH4978*'mass balance'!$E$17</f>
        <v>2.720335359398955E-3</v>
      </c>
      <c r="BB4978" s="2">
        <f>BE4978*'mass balance'!$B$18+BF4978*'mass balance'!$C$18+BG4978*'mass balance'!$D$18+BH4978*'mass balance'!$E$18</f>
        <v>2.7621866726204778E-3</v>
      </c>
      <c r="BC4978" s="2">
        <f>BE4978*'mass balance'!$B$19+BF4978*'mass balance'!$C$19+BG4978*'mass balance'!$D$19+BH4978*'mass balance'!$E$19</f>
        <v>-3.4527333407755965E-3</v>
      </c>
      <c r="BD4978" s="2">
        <f>BE4978*'mass balance'!$B$20+BF4978*'mass balance'!$C$20+BG4978*'mass balance'!$D$20+BH4978*'mass balance'!$E$20</f>
        <v>1.2555393966456719E-4</v>
      </c>
      <c r="BE4978" s="2">
        <f>N4978*'mass balance'!$H$11+R4978*'mass balance'!$I$11+S4978*'mass balance'!$J$11</f>
        <v>-4.6732045317770384E-3</v>
      </c>
      <c r="BF4978" s="2">
        <f>N4978*'mass balance'!$H$12+R4978*'mass balance'!$I$12+S4978*'mass balance'!$J$12</f>
        <v>5.960816742672428E-12</v>
      </c>
      <c r="BG4978" s="2">
        <f>N4978*'mass balance'!$H$13+R4978*'mass balance'!$I$13+S4978*'mass balance'!$J$13</f>
        <v>8.1396772243131678E-4</v>
      </c>
      <c r="BH4978" s="2">
        <f>N4978*'mass balance'!$H$14+R4978*'mass balance'!$I$14+S4978*'mass balance'!$J$14</f>
        <v>5.1113174566311357E-4</v>
      </c>
      <c r="BI4978" s="36">
        <f t="shared" si="5200"/>
        <v>2.8603964492493172E-16</v>
      </c>
      <c r="BJ4978" s="36">
        <f t="shared" si="5201"/>
        <v>2.5244564807744144E-17</v>
      </c>
      <c r="BK4978" s="36">
        <f t="shared" si="5202"/>
        <v>1.1565112076944952E-13</v>
      </c>
      <c r="BL4978" s="36">
        <f t="shared" si="5203"/>
        <v>1.1565110984280542E-13</v>
      </c>
      <c r="BM4978" s="36">
        <f t="shared" si="5235"/>
        <v>2.6933514272169743E-10</v>
      </c>
      <c r="BN4978" s="36">
        <f t="shared" ca="1" si="5204"/>
        <v>0.64388306088304703</v>
      </c>
      <c r="BO4978" s="36">
        <f t="shared" ca="1" si="5220"/>
        <v>1</v>
      </c>
      <c r="BP4978" s="36">
        <f t="shared" si="5236"/>
        <v>-2.6933502926273429E-10</v>
      </c>
      <c r="BQ4978" s="36">
        <f t="shared" si="5237"/>
        <v>0.99999957874430356</v>
      </c>
      <c r="BR4978" s="2">
        <f t="shared" si="5226"/>
        <v>-5</v>
      </c>
      <c r="BS4978">
        <v>0</v>
      </c>
      <c r="BT4978" s="37">
        <f t="shared" si="5221"/>
        <v>3.4613651741275349</v>
      </c>
      <c r="BU4978" s="34">
        <f t="shared" si="5205"/>
        <v>-5</v>
      </c>
      <c r="BV4978" s="34">
        <f t="shared" si="5206"/>
        <v>-5</v>
      </c>
      <c r="BW4978" s="34">
        <f t="shared" si="5207"/>
        <v>-5</v>
      </c>
      <c r="BX4978" s="34">
        <f t="shared" si="5208"/>
        <v>-5</v>
      </c>
      <c r="BY4978" s="34">
        <f t="shared" si="5209"/>
        <v>56.539558394045592</v>
      </c>
      <c r="BZ4978" s="36">
        <f t="shared" si="5222"/>
        <v>3.4527333407755965E-3</v>
      </c>
      <c r="CA4978" s="34">
        <f t="shared" si="5223"/>
        <v>0.23256098039003226</v>
      </c>
    </row>
    <row r="4979" spans="1:79" ht="13.2" x14ac:dyDescent="0.25">
      <c r="A4979" s="75">
        <f t="shared" si="5210"/>
        <v>13.547945205478106</v>
      </c>
      <c r="B4979" s="34">
        <f t="shared" si="5227"/>
        <v>4944.9999999995089</v>
      </c>
      <c r="C4979">
        <v>30</v>
      </c>
      <c r="D4979" s="35">
        <f t="shared" si="5171"/>
        <v>3000</v>
      </c>
      <c r="E4979" s="27">
        <v>0</v>
      </c>
      <c r="F4979" s="64">
        <f t="shared" si="5211"/>
        <v>3.0712411119050556</v>
      </c>
      <c r="G4979" s="34">
        <v>0</v>
      </c>
      <c r="H4979" s="34">
        <f t="shared" si="5172"/>
        <v>1</v>
      </c>
      <c r="I4979" s="34">
        <f t="shared" si="5212"/>
        <v>40816.79437721819</v>
      </c>
      <c r="J4979" s="34">
        <f t="shared" si="5173"/>
        <v>210425.30732105506</v>
      </c>
      <c r="K4979" s="34">
        <f t="shared" si="5174"/>
        <v>185147.13878365271</v>
      </c>
      <c r="L4979" s="36">
        <f t="shared" si="5224"/>
        <v>4096.9122222516817</v>
      </c>
      <c r="M4979" s="34">
        <f t="shared" si="5175"/>
        <v>380.71939622523837</v>
      </c>
      <c r="N4979" s="34">
        <f t="shared" si="5213"/>
        <v>1962.7459033994405</v>
      </c>
      <c r="O4979" s="34">
        <f t="shared" si="5176"/>
        <v>102.95414455328127</v>
      </c>
      <c r="P4979">
        <f t="shared" si="5228"/>
        <v>1205.1259804337269</v>
      </c>
      <c r="Q4979" s="36">
        <f t="shared" si="5177"/>
        <v>1962.7459024643181</v>
      </c>
      <c r="R4979" s="34">
        <f t="shared" si="5178"/>
        <v>1490.6446206927153</v>
      </c>
      <c r="S4979" s="34">
        <f t="shared" si="5179"/>
        <v>3.6793643403143506E-6</v>
      </c>
      <c r="T4979" s="36">
        <f t="shared" si="5214"/>
        <v>-7.5105528628986358E-14</v>
      </c>
      <c r="U4979" s="36">
        <f t="shared" si="5180"/>
        <v>1976.7300492300217</v>
      </c>
      <c r="V4979" s="36">
        <f t="shared" si="5181"/>
        <v>4.7306588903463576E-10</v>
      </c>
      <c r="W4979" s="68">
        <f t="shared" si="5182"/>
        <v>11.705463492147661</v>
      </c>
      <c r="X4979">
        <f t="shared" si="5183"/>
        <v>9.2118711132183169</v>
      </c>
      <c r="Y4979">
        <f t="shared" si="5184"/>
        <v>0.19260060136867796</v>
      </c>
      <c r="Z4979" s="34">
        <f t="shared" si="5185"/>
        <v>1.3237093813502869E-2</v>
      </c>
      <c r="AA4979" s="36">
        <f t="shared" si="5186"/>
        <v>4.0414109988210298E-11</v>
      </c>
      <c r="AB4979" s="34">
        <f t="shared" si="5187"/>
        <v>1.3237093813502869E-2</v>
      </c>
      <c r="AC4979" s="36">
        <f t="shared" si="5188"/>
        <v>260.67120456992313</v>
      </c>
      <c r="AD4979" s="34">
        <f t="shared" si="5189"/>
        <v>0</v>
      </c>
      <c r="AE4979">
        <f t="shared" si="5215"/>
        <v>19692.479953871607</v>
      </c>
      <c r="AF4979" s="36">
        <f t="shared" si="5229"/>
        <v>0</v>
      </c>
      <c r="AG4979" s="34">
        <f t="shared" si="5190"/>
        <v>496.9487137813037</v>
      </c>
      <c r="AH4979">
        <f t="shared" si="5225"/>
        <v>4.718170885098516E-7</v>
      </c>
      <c r="AI4979" s="29">
        <f t="shared" si="5216"/>
        <v>496.9487137813037</v>
      </c>
      <c r="AJ4979">
        <f t="shared" si="5217"/>
        <v>33792.512482825899</v>
      </c>
      <c r="AK4979" s="36">
        <f t="shared" si="5230"/>
        <v>-1.8447085510988143E-2</v>
      </c>
      <c r="AL4979" s="36">
        <f t="shared" si="5218"/>
        <v>4.5871167193745361E-3</v>
      </c>
      <c r="AM4979" s="36">
        <f t="shared" si="5219"/>
        <v>7.2040997464359203E-3</v>
      </c>
      <c r="AN4979" s="37">
        <f t="shared" si="5231"/>
        <v>-2.2928290738804206E-2</v>
      </c>
      <c r="AO4979" s="36">
        <f t="shared" si="5232"/>
        <v>0.19759479750864767</v>
      </c>
      <c r="AP4979" s="36">
        <f t="shared" si="5233"/>
        <v>1.0137710737242777E-2</v>
      </c>
      <c r="AQ4979" s="74">
        <f t="shared" si="5191"/>
        <v>-0.57240418644693714</v>
      </c>
      <c r="AR4979" s="73">
        <f t="shared" si="5192"/>
        <v>-2.4874136793027343E-2</v>
      </c>
      <c r="AS4979" s="72">
        <f t="shared" si="5234"/>
        <v>7.7148327863582992E-3</v>
      </c>
      <c r="AT4979" s="37">
        <f t="shared" si="5193"/>
        <v>-1131.488555654724</v>
      </c>
      <c r="AU4979" s="37">
        <f t="shared" si="5194"/>
        <v>3.8596231109891859</v>
      </c>
      <c r="AV4979" s="34">
        <f t="shared" si="5195"/>
        <v>4.6416152204069849</v>
      </c>
      <c r="AW4979" s="34">
        <f t="shared" si="5196"/>
        <v>1.1008067935389696</v>
      </c>
      <c r="AX4979" s="37">
        <f t="shared" si="5197"/>
        <v>3.1782249428720064</v>
      </c>
      <c r="AY4979" s="7">
        <f t="shared" si="5198"/>
        <v>20.626110448965623</v>
      </c>
      <c r="AZ4979" s="37">
        <f t="shared" si="5199"/>
        <v>14.883688435019668</v>
      </c>
      <c r="BA4979" s="2">
        <f>BE4979*'mass balance'!$B$17+BF4979*'mass balance'!$C$17+BG4979*'mass balance'!$D$17+BH4979*'mass balance'!$E$17</f>
        <v>2.7203353594848112E-3</v>
      </c>
      <c r="BB4979" s="2">
        <f>BE4979*'mass balance'!$B$18+BF4979*'mass balance'!$C$18+BG4979*'mass balance'!$D$18+BH4979*'mass balance'!$E$18</f>
        <v>2.7621866727076541E-3</v>
      </c>
      <c r="BC4979" s="2">
        <f>BE4979*'mass balance'!$B$19+BF4979*'mass balance'!$C$19+BG4979*'mass balance'!$D$19+BH4979*'mass balance'!$E$19</f>
        <v>-3.4527333408845683E-3</v>
      </c>
      <c r="BD4979" s="2">
        <f>BE4979*'mass balance'!$B$20+BF4979*'mass balance'!$C$20+BG4979*'mass balance'!$D$20+BH4979*'mass balance'!$E$20</f>
        <v>1.2555393966852974E-4</v>
      </c>
      <c r="BE4979" s="2">
        <f>N4979*'mass balance'!$H$11+R4979*'mass balance'!$I$11+S4979*'mass balance'!$J$11</f>
        <v>-4.6732045319034295E-3</v>
      </c>
      <c r="BF4979" s="2">
        <f>N4979*'mass balance'!$H$12+R4979*'mass balance'!$I$12+S4979*'mass balance'!$J$12</f>
        <v>5.9380651898860566E-12</v>
      </c>
      <c r="BG4979" s="2">
        <f>N4979*'mass balance'!$H$13+R4979*'mass balance'!$I$13+S4979*'mass balance'!$J$13</f>
        <v>8.1396772246096689E-4</v>
      </c>
      <c r="BH4979" s="2">
        <f>N4979*'mass balance'!$H$14+R4979*'mass balance'!$I$14+S4979*'mass balance'!$J$14</f>
        <v>5.1113174567693758E-4</v>
      </c>
      <c r="BI4979" s="36">
        <f t="shared" si="5200"/>
        <v>2.8603964492493172E-16</v>
      </c>
      <c r="BJ4979" s="36">
        <f t="shared" si="5201"/>
        <v>2.5244778963481305E-17</v>
      </c>
      <c r="BK4979" s="36">
        <f t="shared" si="5202"/>
        <v>1.1567636533425726E-13</v>
      </c>
      <c r="BL4979" s="36">
        <f t="shared" si="5203"/>
        <v>1.1567635444464323E-13</v>
      </c>
      <c r="BM4979" s="36">
        <f t="shared" si="5235"/>
        <v>2.6945079383154024E-10</v>
      </c>
      <c r="BN4979" s="36">
        <f t="shared" ca="1" si="5204"/>
        <v>0.93263628324782744</v>
      </c>
      <c r="BO4979" s="36">
        <f t="shared" ca="1" si="5220"/>
        <v>1</v>
      </c>
      <c r="BP4979" s="36">
        <f t="shared" si="5236"/>
        <v>-2.694506802512859E-10</v>
      </c>
      <c r="BQ4979" s="36">
        <f t="shared" si="5237"/>
        <v>0.99999957847496856</v>
      </c>
      <c r="BR4979" s="2">
        <f t="shared" si="5226"/>
        <v>-5</v>
      </c>
      <c r="BS4979">
        <v>0</v>
      </c>
      <c r="BT4979" s="37">
        <f t="shared" si="5221"/>
        <v>3.4613651742367799</v>
      </c>
      <c r="BU4979" s="34">
        <f t="shared" si="5205"/>
        <v>-5</v>
      </c>
      <c r="BV4979" s="34">
        <f t="shared" si="5206"/>
        <v>-5</v>
      </c>
      <c r="BW4979" s="34">
        <f t="shared" si="5207"/>
        <v>-5</v>
      </c>
      <c r="BX4979" s="34">
        <f t="shared" si="5208"/>
        <v>-5</v>
      </c>
      <c r="BY4979" s="34">
        <f t="shared" si="5209"/>
        <v>56.539558395574751</v>
      </c>
      <c r="BZ4979" s="36">
        <f t="shared" si="5222"/>
        <v>3.4527333408845683E-3</v>
      </c>
      <c r="CA4979" s="34">
        <f t="shared" si="5223"/>
        <v>0.23256098038793743</v>
      </c>
    </row>
    <row r="4980" spans="1:79" ht="13.2" x14ac:dyDescent="0.25">
      <c r="A4980" s="75">
        <f t="shared" si="5210"/>
        <v>13.550684931505502</v>
      </c>
      <c r="B4980" s="34">
        <f t="shared" si="5227"/>
        <v>4945.999999999508</v>
      </c>
      <c r="C4980">
        <v>30</v>
      </c>
      <c r="D4980" s="35">
        <f t="shared" si="5171"/>
        <v>3000</v>
      </c>
      <c r="E4980" s="27">
        <v>0</v>
      </c>
      <c r="F4980" s="64">
        <f t="shared" si="5211"/>
        <v>3.0712411119050556</v>
      </c>
      <c r="G4980" s="34">
        <v>0</v>
      </c>
      <c r="H4980" s="34">
        <f t="shared" si="5172"/>
        <v>1</v>
      </c>
      <c r="I4980" s="34">
        <f t="shared" si="5212"/>
        <v>40816.79437721819</v>
      </c>
      <c r="J4980" s="34">
        <f t="shared" si="5173"/>
        <v>210425.30732672455</v>
      </c>
      <c r="K4980" s="34">
        <f t="shared" si="5174"/>
        <v>185147.13878864111</v>
      </c>
      <c r="L4980" s="36">
        <f t="shared" si="5224"/>
        <v>4096.9122224172543</v>
      </c>
      <c r="M4980" s="34">
        <f t="shared" si="5175"/>
        <v>380.71939622523837</v>
      </c>
      <c r="N4980" s="34">
        <f t="shared" si="5213"/>
        <v>1962.7459034523226</v>
      </c>
      <c r="O4980" s="34">
        <f t="shared" si="5176"/>
        <v>102.95414455328127</v>
      </c>
      <c r="P4980">
        <f t="shared" si="5228"/>
        <v>1205.1259804824308</v>
      </c>
      <c r="Q4980" s="36">
        <f t="shared" si="5177"/>
        <v>1962.7459025207693</v>
      </c>
      <c r="R4980" s="34">
        <f t="shared" si="5178"/>
        <v>1490.6446207425088</v>
      </c>
      <c r="S4980" s="34">
        <f t="shared" si="5179"/>
        <v>3.6653215147453011E-6</v>
      </c>
      <c r="T4980" s="36">
        <f t="shared" si="5214"/>
        <v>-7.5105528627974571E-14</v>
      </c>
      <c r="U4980" s="36">
        <f t="shared" si="5180"/>
        <v>1976.7300492300217</v>
      </c>
      <c r="V4980" s="36">
        <f t="shared" si="5181"/>
        <v>4.7126030011831834E-10</v>
      </c>
      <c r="W4980" s="68">
        <f t="shared" si="5182"/>
        <v>11.705463492620726</v>
      </c>
      <c r="X4980">
        <f t="shared" si="5183"/>
        <v>9.2118711133424149</v>
      </c>
      <c r="Y4980">
        <f t="shared" si="5184"/>
        <v>0.19260060136867796</v>
      </c>
      <c r="Z4980" s="34">
        <f t="shared" si="5185"/>
        <v>1.3237093813502869E-2</v>
      </c>
      <c r="AA4980" s="36">
        <f t="shared" si="5186"/>
        <v>4.0259858177799358E-11</v>
      </c>
      <c r="AB4980" s="34">
        <f t="shared" si="5187"/>
        <v>1.3237093813502869E-2</v>
      </c>
      <c r="AC4980" s="36">
        <f t="shared" si="5188"/>
        <v>260.67120456992313</v>
      </c>
      <c r="AD4980" s="34">
        <f t="shared" si="5189"/>
        <v>0</v>
      </c>
      <c r="AE4980">
        <f t="shared" si="5215"/>
        <v>19692.479953871607</v>
      </c>
      <c r="AF4980" s="36">
        <f t="shared" si="5229"/>
        <v>0</v>
      </c>
      <c r="AG4980" s="34">
        <f t="shared" si="5190"/>
        <v>496.94871380309382</v>
      </c>
      <c r="AH4980">
        <f t="shared" si="5225"/>
        <v>4.7001634584376006E-7</v>
      </c>
      <c r="AI4980" s="29">
        <f t="shared" si="5216"/>
        <v>496.94871380309382</v>
      </c>
      <c r="AJ4980">
        <f t="shared" si="5217"/>
        <v>0</v>
      </c>
      <c r="AK4980" s="36">
        <f t="shared" si="5230"/>
        <v>2.4874136793027343E-2</v>
      </c>
      <c r="AL4980" s="36">
        <f t="shared" si="5218"/>
        <v>-7.2544648567653535E-3</v>
      </c>
      <c r="AM4980" s="36">
        <f t="shared" si="5219"/>
        <v>-9.7356106301915921E-3</v>
      </c>
      <c r="AN4980" s="37">
        <f t="shared" si="5231"/>
        <v>-4.1375376249792345E-2</v>
      </c>
      <c r="AO4980" s="36">
        <f t="shared" si="5232"/>
        <v>0.2021819142280222</v>
      </c>
      <c r="AP4980" s="36">
        <f t="shared" si="5233"/>
        <v>1.7341810483678697E-2</v>
      </c>
      <c r="AQ4980" s="74">
        <f t="shared" si="5191"/>
        <v>-0.96421233428678732</v>
      </c>
      <c r="AR4980" s="73">
        <f t="shared" si="5192"/>
        <v>-4.7040243545856245E-2</v>
      </c>
      <c r="AS4980" s="72">
        <f t="shared" si="5234"/>
        <v>8.2646965447292359E-3</v>
      </c>
      <c r="AT4980" s="37">
        <f t="shared" si="5193"/>
        <v>-1905.9874950229141</v>
      </c>
      <c r="AU4980" s="37">
        <f t="shared" si="5194"/>
        <v>6.6023636167986623</v>
      </c>
      <c r="AV4980" s="34">
        <f t="shared" si="5195"/>
        <v>6.4559716469344049E-11</v>
      </c>
      <c r="AW4980" s="34">
        <f t="shared" si="5196"/>
        <v>1.1008067935834576</v>
      </c>
      <c r="AX4980" s="37">
        <f t="shared" si="5197"/>
        <v>3.1782249430004521</v>
      </c>
      <c r="AY4980" s="7">
        <f t="shared" si="5198"/>
        <v>15.984495229269195</v>
      </c>
      <c r="AZ4980" s="37">
        <f t="shared" si="5199"/>
        <v>14.883688435621178</v>
      </c>
      <c r="BA4980" s="2">
        <f>BE4980*'mass balance'!$B$17+BF4980*'mass balance'!$C$17+BG4980*'mass balance'!$D$17+BH4980*'mass balance'!$E$17</f>
        <v>2.7203353595703383E-3</v>
      </c>
      <c r="BB4980" s="2">
        <f>BE4980*'mass balance'!$B$18+BF4980*'mass balance'!$C$18+BG4980*'mass balance'!$D$18+BH4980*'mass balance'!$E$18</f>
        <v>2.7621866727944979E-3</v>
      </c>
      <c r="BC4980" s="2">
        <f>BE4980*'mass balance'!$B$19+BF4980*'mass balance'!$C$19+BG4980*'mass balance'!$D$19+BH4980*'mass balance'!$E$19</f>
        <v>-3.4527333409931226E-3</v>
      </c>
      <c r="BD4980" s="2">
        <f>BE4980*'mass balance'!$B$20+BF4980*'mass balance'!$C$20+BG4980*'mass balance'!$D$20+BH4980*'mass balance'!$E$20</f>
        <v>1.2555393967247713E-4</v>
      </c>
      <c r="BE4980" s="2">
        <f>N4980*'mass balance'!$H$11+R4980*'mass balance'!$I$11+S4980*'mass balance'!$J$11</f>
        <v>-4.6732045320293392E-3</v>
      </c>
      <c r="BF4980" s="2">
        <f>N4980*'mass balance'!$H$12+R4980*'mass balance'!$I$12+S4980*'mass balance'!$J$12</f>
        <v>5.9154017062061316E-12</v>
      </c>
      <c r="BG4980" s="2">
        <f>N4980*'mass balance'!$H$13+R4980*'mass balance'!$I$13+S4980*'mass balance'!$J$13</f>
        <v>8.1396772249050424E-4</v>
      </c>
      <c r="BH4980" s="2">
        <f>N4980*'mass balance'!$H$14+R4980*'mass balance'!$I$14+S4980*'mass balance'!$J$14</f>
        <v>5.111317456907089E-4</v>
      </c>
      <c r="BI4980" s="36">
        <f t="shared" si="5200"/>
        <v>2.8603964492493172E-16</v>
      </c>
      <c r="BJ4980" s="36">
        <f t="shared" si="5201"/>
        <v>2.5244993120975724E-17</v>
      </c>
      <c r="BK4980" s="36">
        <f t="shared" si="5202"/>
        <v>1.1570161011322075E-13</v>
      </c>
      <c r="BL4980" s="36">
        <f t="shared" si="5203"/>
        <v>1.1570159926051289E-13</v>
      </c>
      <c r="BM4980" s="36">
        <f t="shared" si="5235"/>
        <v>2.6956647018598486E-10</v>
      </c>
      <c r="BN4980" s="36">
        <f t="shared" ca="1" si="5204"/>
        <v>0.50614443574925527</v>
      </c>
      <c r="BO4980" s="36">
        <f t="shared" ca="1" si="5220"/>
        <v>1</v>
      </c>
      <c r="BP4980" s="36">
        <f t="shared" si="5236"/>
        <v>-2.6956635648433516E-10</v>
      </c>
      <c r="BQ4980" s="36">
        <f t="shared" si="5237"/>
        <v>0.99999957820551788</v>
      </c>
      <c r="BR4980" s="2">
        <f t="shared" si="5226"/>
        <v>25.302270607448889</v>
      </c>
      <c r="BS4980">
        <v>0</v>
      </c>
      <c r="BT4980" s="37">
        <f t="shared" si="5221"/>
        <v>3.4613651743456049</v>
      </c>
      <c r="BU4980" s="34">
        <f t="shared" si="5205"/>
        <v>-5</v>
      </c>
      <c r="BV4980" s="34">
        <f t="shared" si="5206"/>
        <v>-5</v>
      </c>
      <c r="BW4980" s="34">
        <f t="shared" si="5207"/>
        <v>-5</v>
      </c>
      <c r="BX4980" s="34">
        <f t="shared" si="5208"/>
        <v>-5</v>
      </c>
      <c r="BY4980" s="34">
        <f t="shared" si="5209"/>
        <v>56.539558397098098</v>
      </c>
      <c r="BZ4980" s="36">
        <f t="shared" si="5222"/>
        <v>3.4527333409931226E-3</v>
      </c>
      <c r="CA4980" s="34">
        <f t="shared" si="5223"/>
        <v>0.23256098038585038</v>
      </c>
    </row>
    <row r="4981" spans="1:79" ht="13.2" x14ac:dyDescent="0.25">
      <c r="A4981" s="75">
        <f t="shared" si="5210"/>
        <v>13.553424657532899</v>
      </c>
      <c r="B4981" s="34">
        <f t="shared" si="5227"/>
        <v>4946.999999999508</v>
      </c>
      <c r="C4981">
        <v>30</v>
      </c>
      <c r="D4981" s="35">
        <f t="shared" si="5171"/>
        <v>3000</v>
      </c>
      <c r="E4981" s="27">
        <v>0</v>
      </c>
      <c r="F4981" s="64">
        <f t="shared" si="5211"/>
        <v>3.0712411119050556</v>
      </c>
      <c r="G4981" s="34">
        <v>0</v>
      </c>
      <c r="H4981" s="34">
        <f t="shared" si="5172"/>
        <v>1</v>
      </c>
      <c r="I4981" s="34">
        <f t="shared" si="5212"/>
        <v>40816.79437721819</v>
      </c>
      <c r="J4981" s="34">
        <f t="shared" si="5173"/>
        <v>210425.30733237232</v>
      </c>
      <c r="K4981" s="34">
        <f t="shared" si="5174"/>
        <v>185147.13879361044</v>
      </c>
      <c r="L4981" s="36">
        <f t="shared" si="5224"/>
        <v>4096.9122225821957</v>
      </c>
      <c r="M4981" s="34">
        <f t="shared" si="5175"/>
        <v>380.71939622523837</v>
      </c>
      <c r="N4981" s="34">
        <f t="shared" si="5213"/>
        <v>1962.7459035050024</v>
      </c>
      <c r="O4981" s="34">
        <f t="shared" si="5176"/>
        <v>102.95414455328127</v>
      </c>
      <c r="P4981">
        <f t="shared" si="5228"/>
        <v>1205.1259805309492</v>
      </c>
      <c r="Q4981" s="36">
        <f t="shared" si="5177"/>
        <v>1962.7459025770047</v>
      </c>
      <c r="R4981" s="34">
        <f t="shared" si="5178"/>
        <v>1490.6446207921124</v>
      </c>
      <c r="S4981" s="34">
        <f t="shared" si="5179"/>
        <v>3.6513316672426299E-6</v>
      </c>
      <c r="T4981" s="36">
        <f t="shared" si="5214"/>
        <v>-7.5105528626966672E-14</v>
      </c>
      <c r="U4981" s="36">
        <f t="shared" si="5180"/>
        <v>1976.7300492300217</v>
      </c>
      <c r="V4981" s="36">
        <f t="shared" si="5181"/>
        <v>4.6946162055859313E-10</v>
      </c>
      <c r="W4981" s="68">
        <f t="shared" si="5182"/>
        <v>11.705463493091987</v>
      </c>
      <c r="X4981">
        <f t="shared" si="5183"/>
        <v>9.2118711134660352</v>
      </c>
      <c r="Y4981">
        <f t="shared" si="5184"/>
        <v>0.19260060136867796</v>
      </c>
      <c r="Z4981" s="34">
        <f t="shared" si="5185"/>
        <v>1.3237093813502869E-2</v>
      </c>
      <c r="AA4981" s="36">
        <f t="shared" si="5186"/>
        <v>4.0106196635071074E-11</v>
      </c>
      <c r="AB4981" s="34">
        <f t="shared" si="5187"/>
        <v>1.3237093813502869E-2</v>
      </c>
      <c r="AC4981" s="36">
        <f t="shared" si="5188"/>
        <v>260.67120456992313</v>
      </c>
      <c r="AD4981" s="34">
        <f t="shared" si="5189"/>
        <v>0</v>
      </c>
      <c r="AE4981">
        <f t="shared" si="5215"/>
        <v>19692.479953871607</v>
      </c>
      <c r="AF4981" s="36">
        <f t="shared" si="5229"/>
        <v>0</v>
      </c>
      <c r="AG4981" s="34">
        <f t="shared" si="5190"/>
        <v>496.94871382480073</v>
      </c>
      <c r="AH4981">
        <f t="shared" si="5225"/>
        <v>4.6822242438793182E-7</v>
      </c>
      <c r="AI4981" s="29">
        <f t="shared" si="5216"/>
        <v>496.94871382480073</v>
      </c>
      <c r="AJ4981">
        <f t="shared" si="5217"/>
        <v>496.94871382480073</v>
      </c>
      <c r="AK4981" s="36">
        <f t="shared" si="5230"/>
        <v>4.7040243545856245E-2</v>
      </c>
      <c r="AL4981" s="36">
        <f t="shared" si="5218"/>
        <v>-1.242094757825917E-2</v>
      </c>
      <c r="AM4981" s="36">
        <f t="shared" si="5219"/>
        <v>-1.8387089180968954E-2</v>
      </c>
      <c r="AN4981" s="37">
        <f t="shared" si="5231"/>
        <v>-1.6501239456765002E-2</v>
      </c>
      <c r="AO4981" s="36">
        <f t="shared" si="5232"/>
        <v>0.19492744937125686</v>
      </c>
      <c r="AP4981" s="36">
        <f t="shared" si="5233"/>
        <v>7.6061998534871049E-3</v>
      </c>
      <c r="AQ4981" s="74">
        <f t="shared" si="5191"/>
        <v>-0.4290967302234262</v>
      </c>
      <c r="AR4981" s="73">
        <f t="shared" si="5192"/>
        <v>-1.7708463152171661E-2</v>
      </c>
      <c r="AS4981" s="72">
        <f t="shared" si="5234"/>
        <v>7.4066018658465824E-3</v>
      </c>
      <c r="AT4981" s="37">
        <f t="shared" si="5193"/>
        <v>-848.20840065899426</v>
      </c>
      <c r="AU4981" s="37">
        <f t="shared" si="5194"/>
        <v>2.895827815788107</v>
      </c>
      <c r="AV4981" s="34">
        <f t="shared" si="5195"/>
        <v>6.825904753794973E-2</v>
      </c>
      <c r="AW4981" s="34">
        <f t="shared" si="5196"/>
        <v>1.1008067936277759</v>
      </c>
      <c r="AX4981" s="37">
        <f t="shared" si="5197"/>
        <v>3.1782249431284066</v>
      </c>
      <c r="AY4981" s="7">
        <f t="shared" si="5198"/>
        <v>16.052754277386118</v>
      </c>
      <c r="AZ4981" s="37">
        <f t="shared" si="5199"/>
        <v>14.883688436220393</v>
      </c>
      <c r="BA4981" s="2">
        <f>BE4981*'mass balance'!$B$17+BF4981*'mass balance'!$C$17+BG4981*'mass balance'!$D$17+BH4981*'mass balance'!$E$17</f>
        <v>2.7203353596555401E-3</v>
      </c>
      <c r="BB4981" s="2">
        <f>BE4981*'mass balance'!$B$18+BF4981*'mass balance'!$C$18+BG4981*'mass balance'!$D$18+BH4981*'mass balance'!$E$18</f>
        <v>2.7621866728810103E-3</v>
      </c>
      <c r="BC4981" s="2">
        <f>BE4981*'mass balance'!$B$19+BF4981*'mass balance'!$C$19+BG4981*'mass balance'!$D$19+BH4981*'mass balance'!$E$19</f>
        <v>-3.4527333411012626E-3</v>
      </c>
      <c r="BD4981" s="2">
        <f>BE4981*'mass balance'!$B$20+BF4981*'mass balance'!$C$20+BG4981*'mass balance'!$D$20+BH4981*'mass balance'!$E$20</f>
        <v>1.2555393967640953E-4</v>
      </c>
      <c r="BE4981" s="2">
        <f>N4981*'mass balance'!$H$11+R4981*'mass balance'!$I$11+S4981*'mass balance'!$J$11</f>
        <v>-4.6732045321547675E-3</v>
      </c>
      <c r="BF4981" s="2">
        <f>N4981*'mass balance'!$H$12+R4981*'mass balance'!$I$12+S4981*'mass balance'!$J$12</f>
        <v>5.8928237229503798E-12</v>
      </c>
      <c r="BG4981" s="2">
        <f>N4981*'mass balance'!$H$13+R4981*'mass balance'!$I$13+S4981*'mass balance'!$J$13</f>
        <v>8.1396772251992819E-4</v>
      </c>
      <c r="BH4981" s="2">
        <f>N4981*'mass balance'!$H$14+R4981*'mass balance'!$I$14+S4981*'mass balance'!$J$14</f>
        <v>5.1113174570442763E-4</v>
      </c>
      <c r="BI4981" s="36">
        <f t="shared" si="5200"/>
        <v>2.8603964492493172E-16</v>
      </c>
      <c r="BJ4981" s="36">
        <f t="shared" si="5201"/>
        <v>2.524520728022721E-17</v>
      </c>
      <c r="BK4981" s="36">
        <f t="shared" si="5202"/>
        <v>1.1572685510634173E-13</v>
      </c>
      <c r="BL4981" s="36">
        <f t="shared" si="5203"/>
        <v>1.1572684429041551E-13</v>
      </c>
      <c r="BM4981" s="36">
        <f t="shared" si="5235"/>
        <v>2.6968217178524539E-10</v>
      </c>
      <c r="BN4981" s="36">
        <f t="shared" ca="1" si="5204"/>
        <v>0.7159078492646882</v>
      </c>
      <c r="BO4981" s="36">
        <f t="shared" ca="1" si="5220"/>
        <v>1</v>
      </c>
      <c r="BP4981" s="36">
        <f t="shared" si="5236"/>
        <v>-2.6968205796209613E-10</v>
      </c>
      <c r="BQ4981" s="36">
        <f t="shared" si="5237"/>
        <v>0.99999957793595151</v>
      </c>
      <c r="BR4981" s="2">
        <f t="shared" si="5226"/>
        <v>-5</v>
      </c>
      <c r="BS4981">
        <v>0</v>
      </c>
      <c r="BT4981" s="37">
        <f t="shared" si="5221"/>
        <v>3.4613651744540159</v>
      </c>
      <c r="BU4981" s="34">
        <f t="shared" si="5205"/>
        <v>-5</v>
      </c>
      <c r="BV4981" s="34">
        <f t="shared" si="5206"/>
        <v>-5</v>
      </c>
      <c r="BW4981" s="34">
        <f t="shared" si="5207"/>
        <v>-5</v>
      </c>
      <c r="BX4981" s="34">
        <f t="shared" si="5208"/>
        <v>-5</v>
      </c>
      <c r="BY4981" s="34">
        <f t="shared" si="5209"/>
        <v>56.539558398615604</v>
      </c>
      <c r="BZ4981" s="36">
        <f t="shared" si="5222"/>
        <v>3.4527333411012626E-3</v>
      </c>
      <c r="CA4981" s="34">
        <f t="shared" si="5223"/>
        <v>0.2325609803837714</v>
      </c>
    </row>
    <row r="4982" spans="1:79" ht="13.2" x14ac:dyDescent="0.25">
      <c r="A4982" s="75">
        <f t="shared" si="5210"/>
        <v>13.556164383560295</v>
      </c>
      <c r="B4982" s="34">
        <f t="shared" si="5227"/>
        <v>4947.999999999508</v>
      </c>
      <c r="C4982">
        <v>30</v>
      </c>
      <c r="D4982" s="35">
        <f t="shared" si="5171"/>
        <v>3000</v>
      </c>
      <c r="E4982" s="27">
        <v>0</v>
      </c>
      <c r="F4982" s="64">
        <f t="shared" si="5211"/>
        <v>3.0712411119050556</v>
      </c>
      <c r="G4982" s="34">
        <v>0</v>
      </c>
      <c r="H4982" s="34">
        <f t="shared" si="5172"/>
        <v>1</v>
      </c>
      <c r="I4982" s="34">
        <f t="shared" si="5212"/>
        <v>40816.79437721819</v>
      </c>
      <c r="J4982" s="34">
        <f t="shared" si="5173"/>
        <v>210425.30733799856</v>
      </c>
      <c r="K4982" s="34">
        <f t="shared" si="5174"/>
        <v>185147.1387985608</v>
      </c>
      <c r="L4982" s="36">
        <f t="shared" si="5224"/>
        <v>4096.9122227465068</v>
      </c>
      <c r="M4982" s="34">
        <f t="shared" si="5175"/>
        <v>380.71939622523837</v>
      </c>
      <c r="N4982" s="34">
        <f t="shared" si="5213"/>
        <v>1962.7459035574811</v>
      </c>
      <c r="O4982" s="34">
        <f t="shared" si="5176"/>
        <v>102.95414455328127</v>
      </c>
      <c r="P4982">
        <f t="shared" si="5228"/>
        <v>1205.125980579282</v>
      </c>
      <c r="Q4982" s="36">
        <f t="shared" si="5177"/>
        <v>1962.7459026330257</v>
      </c>
      <c r="R4982" s="34">
        <f t="shared" si="5178"/>
        <v>1490.6446208415266</v>
      </c>
      <c r="S4982" s="34">
        <f t="shared" si="5179"/>
        <v>3.6373958209878765E-6</v>
      </c>
      <c r="T4982" s="36">
        <f t="shared" si="5214"/>
        <v>-7.5105528625962597E-14</v>
      </c>
      <c r="U4982" s="36">
        <f t="shared" si="5180"/>
        <v>1976.7300492300217</v>
      </c>
      <c r="V4982" s="36">
        <f t="shared" si="5181"/>
        <v>4.6766979967558321E-10</v>
      </c>
      <c r="W4982" s="68">
        <f t="shared" si="5182"/>
        <v>11.705463493561448</v>
      </c>
      <c r="X4982">
        <f t="shared" si="5183"/>
        <v>9.2118711135891882</v>
      </c>
      <c r="Y4982">
        <f t="shared" si="5184"/>
        <v>0.19260060136867796</v>
      </c>
      <c r="Z4982" s="34">
        <f t="shared" si="5185"/>
        <v>1.3237093813502869E-2</v>
      </c>
      <c r="AA4982" s="36">
        <f t="shared" si="5186"/>
        <v>3.9953121030433649E-11</v>
      </c>
      <c r="AB4982" s="34">
        <f t="shared" si="5187"/>
        <v>1.3237093813502869E-2</v>
      </c>
      <c r="AC4982" s="36">
        <f t="shared" si="5188"/>
        <v>260.67120456992313</v>
      </c>
      <c r="AD4982" s="34">
        <f t="shared" si="5189"/>
        <v>0</v>
      </c>
      <c r="AE4982">
        <f t="shared" si="5215"/>
        <v>19692.479953871607</v>
      </c>
      <c r="AF4982" s="36">
        <f t="shared" si="5229"/>
        <v>0</v>
      </c>
      <c r="AG4982" s="34">
        <f t="shared" si="5190"/>
        <v>496.94871384642477</v>
      </c>
      <c r="AH4982">
        <f t="shared" si="5225"/>
        <v>4.6643532414236688E-7</v>
      </c>
      <c r="AI4982" s="29">
        <f t="shared" si="5216"/>
        <v>496.94871384642477</v>
      </c>
      <c r="AJ4982">
        <f t="shared" si="5217"/>
        <v>993.8974276712255</v>
      </c>
      <c r="AK4982" s="36">
        <f t="shared" si="5230"/>
        <v>1.7708463152171661E-2</v>
      </c>
      <c r="AL4982" s="36">
        <f t="shared" si="5218"/>
        <v>-5.5292192353869358E-3</v>
      </c>
      <c r="AM4982" s="36">
        <f t="shared" si="5219"/>
        <v>-6.9361507577631216E-3</v>
      </c>
      <c r="AN4982" s="37">
        <f t="shared" si="5231"/>
        <v>3.0539004089091243E-2</v>
      </c>
      <c r="AO4982" s="36">
        <f t="shared" si="5232"/>
        <v>0.18250650179299768</v>
      </c>
      <c r="AP4982" s="36">
        <f t="shared" si="5233"/>
        <v>-1.0780889327481849E-2</v>
      </c>
      <c r="AQ4982" s="74">
        <f t="shared" si="5191"/>
        <v>0.96755906578850814</v>
      </c>
      <c r="AR4982" s="73">
        <f t="shared" si="5192"/>
        <v>2.8351565724058628E-2</v>
      </c>
      <c r="AS4982" s="72">
        <f t="shared" si="5234"/>
        <v>6.0790402991739998E-3</v>
      </c>
      <c r="AT4982" s="37">
        <f t="shared" si="5193"/>
        <v>1912.6030797490705</v>
      </c>
      <c r="AU4982" s="37">
        <f t="shared" si="5194"/>
        <v>-4.1044936755300059</v>
      </c>
      <c r="AV4982" s="34">
        <f t="shared" si="5195"/>
        <v>0.13651809501431089</v>
      </c>
      <c r="AW4982" s="34">
        <f t="shared" si="5196"/>
        <v>1.100806793671925</v>
      </c>
      <c r="AX4982" s="37">
        <f t="shared" si="5197"/>
        <v>3.1782249432558731</v>
      </c>
      <c r="AY4982" s="7">
        <f t="shared" si="5198"/>
        <v>16.121013325503558</v>
      </c>
      <c r="AZ4982" s="37">
        <f t="shared" si="5199"/>
        <v>14.883688436817321</v>
      </c>
      <c r="BA4982" s="2">
        <f>BE4982*'mass balance'!$B$17+BF4982*'mass balance'!$C$17+BG4982*'mass balance'!$D$17+BH4982*'mass balance'!$E$17</f>
        <v>2.7203353597404153E-3</v>
      </c>
      <c r="BB4982" s="2">
        <f>BE4982*'mass balance'!$B$18+BF4982*'mass balance'!$C$18+BG4982*'mass balance'!$D$18+BH4982*'mass balance'!$E$18</f>
        <v>2.7621866729671922E-3</v>
      </c>
      <c r="BC4982" s="2">
        <f>BE4982*'mass balance'!$B$19+BF4982*'mass balance'!$C$19+BG4982*'mass balance'!$D$19+BH4982*'mass balance'!$E$19</f>
        <v>-3.4527333412089894E-3</v>
      </c>
      <c r="BD4982" s="2">
        <f>BE4982*'mass balance'!$B$20+BF4982*'mass balance'!$C$20+BG4982*'mass balance'!$D$20+BH4982*'mass balance'!$E$20</f>
        <v>1.2555393968032686E-4</v>
      </c>
      <c r="BE4982" s="2">
        <f>N4982*'mass balance'!$H$11+R4982*'mass balance'!$I$11+S4982*'mass balance'!$J$11</f>
        <v>-4.6732045322797162E-3</v>
      </c>
      <c r="BF4982" s="2">
        <f>N4982*'mass balance'!$H$12+R4982*'mass balance'!$I$12+S4982*'mass balance'!$J$12</f>
        <v>5.8703328914145484E-12</v>
      </c>
      <c r="BG4982" s="2">
        <f>N4982*'mass balance'!$H$13+R4982*'mass balance'!$I$13+S4982*'mass balance'!$J$13</f>
        <v>8.1396772254923905E-4</v>
      </c>
      <c r="BH4982" s="2">
        <f>N4982*'mass balance'!$H$14+R4982*'mass balance'!$I$14+S4982*'mass balance'!$J$14</f>
        <v>5.11131745718094E-4</v>
      </c>
      <c r="BI4982" s="36">
        <f t="shared" si="5200"/>
        <v>2.8603964492493172E-16</v>
      </c>
      <c r="BJ4982" s="36">
        <f t="shared" si="5201"/>
        <v>2.5245421441236224E-17</v>
      </c>
      <c r="BK4982" s="36">
        <f t="shared" si="5202"/>
        <v>1.1575210031362195E-13</v>
      </c>
      <c r="BL4982" s="36">
        <f t="shared" si="5203"/>
        <v>1.1575208953435386E-13</v>
      </c>
      <c r="BM4982" s="36">
        <f t="shared" si="5235"/>
        <v>2.6979789862953579E-10</v>
      </c>
      <c r="BN4982" s="36">
        <f t="shared" ca="1" si="5204"/>
        <v>0.13311691608845411</v>
      </c>
      <c r="BO4982" s="36">
        <f t="shared" ca="1" si="5220"/>
        <v>1</v>
      </c>
      <c r="BP4982" s="36">
        <f t="shared" si="5236"/>
        <v>-2.6979778468478276E-10</v>
      </c>
      <c r="BQ4982" s="36">
        <f t="shared" si="5237"/>
        <v>0.99999957766626946</v>
      </c>
      <c r="BR4982" s="2">
        <f t="shared" si="5226"/>
        <v>-5</v>
      </c>
      <c r="BS4982">
        <v>0</v>
      </c>
      <c r="BT4982" s="37">
        <f t="shared" si="5221"/>
        <v>3.4613651745620113</v>
      </c>
      <c r="BU4982" s="34">
        <f t="shared" si="5205"/>
        <v>-5</v>
      </c>
      <c r="BV4982" s="34">
        <f t="shared" si="5206"/>
        <v>-5</v>
      </c>
      <c r="BW4982" s="34">
        <f t="shared" si="5207"/>
        <v>-5</v>
      </c>
      <c r="BX4982" s="34">
        <f t="shared" si="5208"/>
        <v>-5</v>
      </c>
      <c r="BY4982" s="34">
        <f t="shared" si="5209"/>
        <v>56.539558400127326</v>
      </c>
      <c r="BZ4982" s="36">
        <f t="shared" si="5222"/>
        <v>3.4527333412089894E-3</v>
      </c>
      <c r="CA4982" s="34">
        <f t="shared" si="5223"/>
        <v>0.2325609803817002</v>
      </c>
    </row>
    <row r="4983" spans="1:79" ht="13.2" x14ac:dyDescent="0.25">
      <c r="A4983" s="75">
        <f t="shared" si="5210"/>
        <v>13.558904109587692</v>
      </c>
      <c r="B4983" s="34">
        <f t="shared" si="5227"/>
        <v>4948.999999999508</v>
      </c>
      <c r="C4983">
        <v>30</v>
      </c>
      <c r="D4983" s="35">
        <f t="shared" si="5171"/>
        <v>3000</v>
      </c>
      <c r="E4983" s="27">
        <v>0</v>
      </c>
      <c r="F4983" s="64">
        <f t="shared" si="5211"/>
        <v>3.0712411119050556</v>
      </c>
      <c r="G4983" s="34">
        <v>0</v>
      </c>
      <c r="H4983" s="34">
        <f t="shared" si="5172"/>
        <v>1</v>
      </c>
      <c r="I4983" s="34">
        <f t="shared" si="5212"/>
        <v>40816.79437721819</v>
      </c>
      <c r="J4983" s="34">
        <f t="shared" si="5173"/>
        <v>210425.30734360332</v>
      </c>
      <c r="K4983" s="34">
        <f t="shared" si="5174"/>
        <v>185147.13880349227</v>
      </c>
      <c r="L4983" s="36">
        <f t="shared" si="5224"/>
        <v>4096.9122229101913</v>
      </c>
      <c r="M4983" s="34">
        <f t="shared" si="5175"/>
        <v>380.71939622523837</v>
      </c>
      <c r="N4983" s="34">
        <f t="shared" si="5213"/>
        <v>1962.7459036097596</v>
      </c>
      <c r="O4983" s="34">
        <f t="shared" si="5176"/>
        <v>102.95414455328127</v>
      </c>
      <c r="P4983">
        <f t="shared" si="5228"/>
        <v>1205.1259806274306</v>
      </c>
      <c r="Q4983" s="36">
        <f t="shared" si="5177"/>
        <v>1962.7459026888325</v>
      </c>
      <c r="R4983" s="34">
        <f t="shared" si="5178"/>
        <v>1490.6446208907523</v>
      </c>
      <c r="S4983" s="34">
        <f t="shared" si="5179"/>
        <v>3.6235124980521505E-6</v>
      </c>
      <c r="T4983" s="36">
        <f t="shared" si="5214"/>
        <v>-7.510552862496236E-14</v>
      </c>
      <c r="U4983" s="36">
        <f t="shared" si="5180"/>
        <v>1976.7300492300217</v>
      </c>
      <c r="V4983" s="36">
        <f t="shared" si="5181"/>
        <v>4.6588480368270469E-10</v>
      </c>
      <c r="W4983" s="68">
        <f t="shared" si="5182"/>
        <v>11.705463494029118</v>
      </c>
      <c r="X4983">
        <f t="shared" si="5183"/>
        <v>9.2118711137118687</v>
      </c>
      <c r="Y4983">
        <f t="shared" si="5184"/>
        <v>0.19260060136867796</v>
      </c>
      <c r="Z4983" s="34">
        <f t="shared" si="5185"/>
        <v>1.3237093813502869E-2</v>
      </c>
      <c r="AA4983" s="36">
        <f t="shared" si="5186"/>
        <v>3.9800628477492543E-11</v>
      </c>
      <c r="AB4983" s="34">
        <f t="shared" si="5187"/>
        <v>1.3237093813502869E-2</v>
      </c>
      <c r="AC4983" s="36">
        <f t="shared" si="5188"/>
        <v>260.67120456992313</v>
      </c>
      <c r="AD4983" s="34">
        <f t="shared" si="5189"/>
        <v>0</v>
      </c>
      <c r="AE4983">
        <f t="shared" si="5215"/>
        <v>19692.479953871607</v>
      </c>
      <c r="AF4983" s="36">
        <f t="shared" si="5229"/>
        <v>0</v>
      </c>
      <c r="AG4983" s="34">
        <f t="shared" si="5190"/>
        <v>496.94871386796626</v>
      </c>
      <c r="AH4983">
        <f t="shared" si="5225"/>
        <v>4.6465504510706523E-7</v>
      </c>
      <c r="AI4983" s="29">
        <f t="shared" si="5216"/>
        <v>496.94871386796626</v>
      </c>
      <c r="AJ4983">
        <f t="shared" si="5217"/>
        <v>1490.8461415391916</v>
      </c>
      <c r="AK4983" s="36">
        <f t="shared" si="5230"/>
        <v>-2.8351565724058628E-2</v>
      </c>
      <c r="AL4983" s="36">
        <f t="shared" si="5218"/>
        <v>7.7222063304503681E-3</v>
      </c>
      <c r="AM4983" s="36">
        <f t="shared" si="5219"/>
        <v>1.10864120129075E-2</v>
      </c>
      <c r="AN4983" s="37">
        <f t="shared" si="5231"/>
        <v>4.8247467241262901E-2</v>
      </c>
      <c r="AO4983" s="36">
        <f t="shared" si="5232"/>
        <v>0.17697728255761075</v>
      </c>
      <c r="AP4983" s="36">
        <f t="shared" si="5233"/>
        <v>-1.7717040085244971E-2</v>
      </c>
      <c r="AQ4983" s="74">
        <f t="shared" si="5191"/>
        <v>1.6764074868666023</v>
      </c>
      <c r="AR4983" s="73">
        <f t="shared" si="5192"/>
        <v>4.2125224517563162E-2</v>
      </c>
      <c r="AS4983" s="72">
        <f t="shared" si="5234"/>
        <v>5.5430981297700799E-3</v>
      </c>
      <c r="AT4983" s="37">
        <f t="shared" si="5193"/>
        <v>3313.8050540433942</v>
      </c>
      <c r="AU4983" s="37">
        <f t="shared" si="5194"/>
        <v>-6.7452208041528108</v>
      </c>
      <c r="AV4983" s="34">
        <f t="shared" si="5195"/>
        <v>0.2047771424936318</v>
      </c>
      <c r="AW4983" s="34">
        <f t="shared" si="5196"/>
        <v>1.1008067937159058</v>
      </c>
      <c r="AX4983" s="37">
        <f t="shared" si="5197"/>
        <v>3.1782249433828533</v>
      </c>
      <c r="AY4983" s="7">
        <f t="shared" si="5198"/>
        <v>16.189272373621506</v>
      </c>
      <c r="AZ4983" s="37">
        <f t="shared" si="5199"/>
        <v>14.883688437411971</v>
      </c>
      <c r="BA4983" s="2">
        <f>BE4983*'mass balance'!$B$17+BF4983*'mass balance'!$C$17+BG4983*'mass balance'!$D$17+BH4983*'mass balance'!$E$17</f>
        <v>2.7203353598249675E-3</v>
      </c>
      <c r="BB4983" s="2">
        <f>BE4983*'mass balance'!$B$18+BF4983*'mass balance'!$C$18+BG4983*'mass balance'!$D$18+BH4983*'mass balance'!$E$18</f>
        <v>2.7621866730530445E-3</v>
      </c>
      <c r="BC4983" s="2">
        <f>BE4983*'mass balance'!$B$19+BF4983*'mass balance'!$C$19+BG4983*'mass balance'!$D$19+BH4983*'mass balance'!$E$19</f>
        <v>-3.4527333413163059E-3</v>
      </c>
      <c r="BD4983" s="2">
        <f>BE4983*'mass balance'!$B$20+BF4983*'mass balance'!$C$20+BG4983*'mass balance'!$D$20+BH4983*'mass balance'!$E$20</f>
        <v>1.2555393968422928E-4</v>
      </c>
      <c r="BE4983" s="2">
        <f>N4983*'mass balance'!$H$11+R4983*'mass balance'!$I$11+S4983*'mass balance'!$J$11</f>
        <v>-4.6732045324041887E-3</v>
      </c>
      <c r="BF4983" s="2">
        <f>N4983*'mass balance'!$H$12+R4983*'mass balance'!$I$12+S4983*'mass balance'!$J$12</f>
        <v>5.8479268263936708E-12</v>
      </c>
      <c r="BG4983" s="2">
        <f>N4983*'mass balance'!$H$13+R4983*'mass balance'!$I$13+S4983*'mass balance'!$J$13</f>
        <v>8.1396772257843943E-4</v>
      </c>
      <c r="BH4983" s="2">
        <f>N4983*'mass balance'!$H$14+R4983*'mass balance'!$I$14+S4983*'mass balance'!$J$14</f>
        <v>5.1113174573170811E-4</v>
      </c>
      <c r="BI4983" s="36">
        <f t="shared" si="5200"/>
        <v>2.8603964492493172E-16</v>
      </c>
      <c r="BJ4983" s="36">
        <f t="shared" si="5201"/>
        <v>2.5245635604003065E-17</v>
      </c>
      <c r="BK4983" s="36">
        <f t="shared" si="5202"/>
        <v>1.157773457350632E-13</v>
      </c>
      <c r="BL4983" s="36">
        <f t="shared" si="5203"/>
        <v>1.1577733499233027E-13</v>
      </c>
      <c r="BM4983" s="36">
        <f t="shared" si="5235"/>
        <v>2.6991365071907015E-10</v>
      </c>
      <c r="BN4983" s="36">
        <f t="shared" ca="1" si="5204"/>
        <v>0.29809915703901757</v>
      </c>
      <c r="BO4983" s="36">
        <f t="shared" ca="1" si="5220"/>
        <v>1</v>
      </c>
      <c r="BP4983" s="36">
        <f t="shared" si="5236"/>
        <v>-2.6991353665260903E-10</v>
      </c>
      <c r="BQ4983" s="36">
        <f t="shared" si="5237"/>
        <v>0.99999957739647172</v>
      </c>
      <c r="BR4983" s="2">
        <f t="shared" si="5226"/>
        <v>-5</v>
      </c>
      <c r="BS4983">
        <v>0</v>
      </c>
      <c r="BT4983" s="37">
        <f t="shared" si="5221"/>
        <v>3.4613651746695964</v>
      </c>
      <c r="BU4983" s="34">
        <f t="shared" si="5205"/>
        <v>-5</v>
      </c>
      <c r="BV4983" s="34">
        <f t="shared" si="5206"/>
        <v>-5</v>
      </c>
      <c r="BW4983" s="34">
        <f t="shared" si="5207"/>
        <v>-5</v>
      </c>
      <c r="BX4983" s="34">
        <f t="shared" si="5208"/>
        <v>-5</v>
      </c>
      <c r="BY4983" s="34">
        <f t="shared" si="5209"/>
        <v>56.539558401633286</v>
      </c>
      <c r="BZ4983" s="36">
        <f t="shared" si="5222"/>
        <v>3.4527333413163059E-3</v>
      </c>
      <c r="CA4983" s="34">
        <f t="shared" si="5223"/>
        <v>0.23256098037963707</v>
      </c>
    </row>
    <row r="4984" spans="1:79" ht="13.2" x14ac:dyDescent="0.25">
      <c r="A4984" s="75">
        <f t="shared" si="5210"/>
        <v>13.561643835615088</v>
      </c>
      <c r="B4984" s="34">
        <f t="shared" si="5227"/>
        <v>4949.9999999995071</v>
      </c>
      <c r="C4984">
        <v>30</v>
      </c>
      <c r="D4984" s="35">
        <f t="shared" si="5171"/>
        <v>3000</v>
      </c>
      <c r="E4984" s="27">
        <v>0</v>
      </c>
      <c r="F4984" s="64">
        <f t="shared" si="5211"/>
        <v>3.0712411119050556</v>
      </c>
      <c r="G4984" s="34">
        <v>0</v>
      </c>
      <c r="H4984" s="34">
        <f t="shared" si="5172"/>
        <v>1</v>
      </c>
      <c r="I4984" s="34">
        <f t="shared" si="5212"/>
        <v>40816.79437721819</v>
      </c>
      <c r="J4984" s="34">
        <f t="shared" si="5173"/>
        <v>210425.30734918668</v>
      </c>
      <c r="K4984" s="34">
        <f t="shared" si="5174"/>
        <v>185147.13880840491</v>
      </c>
      <c r="L4984" s="36">
        <f t="shared" si="5224"/>
        <v>4096.912223073251</v>
      </c>
      <c r="M4984" s="34">
        <f t="shared" si="5175"/>
        <v>380.71939622523837</v>
      </c>
      <c r="N4984" s="34">
        <f t="shared" si="5213"/>
        <v>1962.7459036618386</v>
      </c>
      <c r="O4984" s="34">
        <f t="shared" si="5176"/>
        <v>102.95414455328127</v>
      </c>
      <c r="P4984">
        <f t="shared" si="5228"/>
        <v>1205.1259806753953</v>
      </c>
      <c r="Q4984" s="36">
        <f t="shared" si="5177"/>
        <v>1962.7459027444263</v>
      </c>
      <c r="R4984" s="34">
        <f t="shared" si="5178"/>
        <v>1490.6446209397895</v>
      </c>
      <c r="S4984" s="34">
        <f t="shared" si="5179"/>
        <v>3.6096823805564782E-6</v>
      </c>
      <c r="T4984" s="36">
        <f t="shared" si="5214"/>
        <v>-7.5105528623965946E-14</v>
      </c>
      <c r="U4984" s="36">
        <f t="shared" si="5180"/>
        <v>1976.7300492300217</v>
      </c>
      <c r="V4984" s="36">
        <f t="shared" si="5181"/>
        <v>4.6410663257995937E-10</v>
      </c>
      <c r="W4984" s="68">
        <f t="shared" si="5182"/>
        <v>11.705463494495003</v>
      </c>
      <c r="X4984">
        <f t="shared" si="5183"/>
        <v>9.2118711138340821</v>
      </c>
      <c r="Y4984">
        <f t="shared" si="5184"/>
        <v>0.19260060136867796</v>
      </c>
      <c r="Z4984" s="34">
        <f t="shared" si="5185"/>
        <v>1.3237093813502869E-2</v>
      </c>
      <c r="AA4984" s="36">
        <f t="shared" si="5186"/>
        <v>3.9648718976247752E-11</v>
      </c>
      <c r="AB4984" s="34">
        <f t="shared" si="5187"/>
        <v>1.3237093813502869E-2</v>
      </c>
      <c r="AC4984" s="36">
        <f t="shared" si="5188"/>
        <v>260.67120456992313</v>
      </c>
      <c r="AD4984" s="34">
        <f t="shared" si="5189"/>
        <v>0</v>
      </c>
      <c r="AE4984">
        <f t="shared" si="5215"/>
        <v>19692.479953871607</v>
      </c>
      <c r="AF4984" s="36">
        <f t="shared" si="5229"/>
        <v>0</v>
      </c>
      <c r="AG4984" s="34">
        <f t="shared" si="5190"/>
        <v>496.94871388942545</v>
      </c>
      <c r="AH4984">
        <f t="shared" si="5225"/>
        <v>4.6288147359518916E-7</v>
      </c>
      <c r="AI4984" s="29">
        <f t="shared" si="5216"/>
        <v>496.94871388942545</v>
      </c>
      <c r="AJ4984">
        <f t="shared" si="5217"/>
        <v>1987.7948554286172</v>
      </c>
      <c r="AK4984" s="36">
        <f t="shared" si="5230"/>
        <v>-4.2125224517563162E-2</v>
      </c>
      <c r="AL4984" s="36">
        <f t="shared" si="5218"/>
        <v>1.2693470752553459E-2</v>
      </c>
      <c r="AM4984" s="36">
        <f t="shared" si="5219"/>
        <v>1.6494858785485362E-2</v>
      </c>
      <c r="AN4984" s="37">
        <f t="shared" si="5231"/>
        <v>1.9895901517204273E-2</v>
      </c>
      <c r="AO4984" s="36">
        <f t="shared" si="5232"/>
        <v>0.18469948888806112</v>
      </c>
      <c r="AP4984" s="36">
        <f t="shared" si="5233"/>
        <v>-6.6306280723374706E-3</v>
      </c>
      <c r="AQ4984" s="74">
        <f t="shared" si="5191"/>
        <v>0.60816886169968687</v>
      </c>
      <c r="AR4984" s="73">
        <f t="shared" si="5192"/>
        <v>1.9189224549034503E-2</v>
      </c>
      <c r="AS4984" s="72">
        <f t="shared" si="5234"/>
        <v>6.3008201147887015E-3</v>
      </c>
      <c r="AT4984" s="37">
        <f t="shared" si="5193"/>
        <v>1202.1856639277878</v>
      </c>
      <c r="AU4984" s="37">
        <f t="shared" si="5194"/>
        <v>-2.5244087162944382</v>
      </c>
      <c r="AV4984" s="34">
        <f t="shared" si="5195"/>
        <v>0.27303618997590123</v>
      </c>
      <c r="AW4984" s="34">
        <f t="shared" si="5196"/>
        <v>1.1008067937597186</v>
      </c>
      <c r="AX4984" s="37">
        <f t="shared" si="5197"/>
        <v>3.1782249435093486</v>
      </c>
      <c r="AY4984" s="7">
        <f t="shared" si="5198"/>
        <v>16.257531421739973</v>
      </c>
      <c r="AZ4984" s="37">
        <f t="shared" si="5199"/>
        <v>14.883688438004352</v>
      </c>
      <c r="BA4984" s="2">
        <f>BE4984*'mass balance'!$B$17+BF4984*'mass balance'!$C$17+BG4984*'mass balance'!$D$17+BH4984*'mass balance'!$E$17</f>
        <v>2.720335359909197E-3</v>
      </c>
      <c r="BB4984" s="2">
        <f>BE4984*'mass balance'!$B$18+BF4984*'mass balance'!$C$18+BG4984*'mass balance'!$D$18+BH4984*'mass balance'!$E$18</f>
        <v>2.7621866731385699E-3</v>
      </c>
      <c r="BC4984" s="2">
        <f>BE4984*'mass balance'!$B$19+BF4984*'mass balance'!$C$19+BG4984*'mass balance'!$D$19+BH4984*'mass balance'!$E$19</f>
        <v>-3.4527333414232108E-3</v>
      </c>
      <c r="BD4984" s="2">
        <f>BE4984*'mass balance'!$B$20+BF4984*'mass balance'!$C$20+BG4984*'mass balance'!$D$20+BH4984*'mass balance'!$E$20</f>
        <v>1.2555393968811677E-4</v>
      </c>
      <c r="BE4984" s="2">
        <f>N4984*'mass balance'!$H$11+R4984*'mass balance'!$I$11+S4984*'mass balance'!$J$11</f>
        <v>-4.6732045325281867E-3</v>
      </c>
      <c r="BF4984" s="2">
        <f>N4984*'mass balance'!$H$12+R4984*'mass balance'!$I$12+S4984*'mass balance'!$J$12</f>
        <v>5.8256066287515778E-12</v>
      </c>
      <c r="BG4984" s="2">
        <f>N4984*'mass balance'!$H$13+R4984*'mass balance'!$I$13+S4984*'mass balance'!$J$13</f>
        <v>8.139677226075289E-4</v>
      </c>
      <c r="BH4984" s="2">
        <f>N4984*'mass balance'!$H$14+R4984*'mass balance'!$I$14+S4984*'mass balance'!$J$14</f>
        <v>5.111317457452704E-4</v>
      </c>
      <c r="BI4984" s="36">
        <f t="shared" si="5200"/>
        <v>2.8603964492493172E-16</v>
      </c>
      <c r="BJ4984" s="36">
        <f t="shared" si="5201"/>
        <v>2.5245849768527711E-17</v>
      </c>
      <c r="BK4984" s="36">
        <f t="shared" si="5202"/>
        <v>1.158025913706672E-13</v>
      </c>
      <c r="BL4984" s="36">
        <f t="shared" si="5203"/>
        <v>1.158025806643463E-13</v>
      </c>
      <c r="BM4984" s="36">
        <f t="shared" si="5235"/>
        <v>2.7002942805406246E-10</v>
      </c>
      <c r="BN4984" s="36">
        <f t="shared" ca="1" si="5204"/>
        <v>0.57121476707677699</v>
      </c>
      <c r="BO4984" s="36">
        <f t="shared" ca="1" si="5220"/>
        <v>1</v>
      </c>
      <c r="BP4984" s="36">
        <f t="shared" si="5236"/>
        <v>-2.7002931386578881E-10</v>
      </c>
      <c r="BQ4984" s="36">
        <f t="shared" si="5237"/>
        <v>0.99999957712655818</v>
      </c>
      <c r="BR4984" s="2">
        <f t="shared" si="5226"/>
        <v>-5</v>
      </c>
      <c r="BS4984">
        <v>0</v>
      </c>
      <c r="BT4984" s="37">
        <f t="shared" si="5221"/>
        <v>3.4613651747767684</v>
      </c>
      <c r="BU4984" s="34">
        <f t="shared" si="5205"/>
        <v>-5</v>
      </c>
      <c r="BV4984" s="34">
        <f t="shared" si="5206"/>
        <v>-5</v>
      </c>
      <c r="BW4984" s="34">
        <f t="shared" si="5207"/>
        <v>-5</v>
      </c>
      <c r="BX4984" s="34">
        <f t="shared" si="5208"/>
        <v>-5</v>
      </c>
      <c r="BY4984" s="34">
        <f t="shared" si="5209"/>
        <v>56.539558403133491</v>
      </c>
      <c r="BZ4984" s="36">
        <f t="shared" si="5222"/>
        <v>3.4527333414232108E-3</v>
      </c>
      <c r="CA4984" s="34">
        <f t="shared" si="5223"/>
        <v>0.23256098037758161</v>
      </c>
    </row>
    <row r="4985" spans="1:79" ht="13.2" x14ac:dyDescent="0.25">
      <c r="A4985" s="75">
        <f t="shared" si="5210"/>
        <v>13.564383561642485</v>
      </c>
      <c r="B4985" s="34">
        <f t="shared" si="5227"/>
        <v>4950.9999999995071</v>
      </c>
      <c r="C4985">
        <v>30</v>
      </c>
      <c r="D4985" s="35">
        <f t="shared" si="5171"/>
        <v>3000</v>
      </c>
      <c r="E4985" s="27">
        <v>0</v>
      </c>
      <c r="F4985" s="64">
        <f t="shared" si="5211"/>
        <v>3.0712411119050556</v>
      </c>
      <c r="G4985" s="34">
        <v>0</v>
      </c>
      <c r="H4985" s="34">
        <f t="shared" si="5172"/>
        <v>1</v>
      </c>
      <c r="I4985" s="34">
        <f t="shared" si="5212"/>
        <v>40816.79437721819</v>
      </c>
      <c r="J4985" s="34">
        <f t="shared" si="5173"/>
        <v>210425.30735474871</v>
      </c>
      <c r="K4985" s="34">
        <f t="shared" si="5174"/>
        <v>185147.13881329878</v>
      </c>
      <c r="L4985" s="36">
        <f t="shared" si="5224"/>
        <v>4096.9122232356885</v>
      </c>
      <c r="M4985" s="34">
        <f t="shared" si="5175"/>
        <v>380.71939622523837</v>
      </c>
      <c r="N4985" s="34">
        <f t="shared" si="5213"/>
        <v>1962.7459037137185</v>
      </c>
      <c r="O4985" s="34">
        <f t="shared" si="5176"/>
        <v>102.95414455328127</v>
      </c>
      <c r="P4985">
        <f t="shared" si="5228"/>
        <v>1205.1259807231772</v>
      </c>
      <c r="Q4985" s="36">
        <f t="shared" si="5177"/>
        <v>1962.7459027998084</v>
      </c>
      <c r="R4985" s="34">
        <f t="shared" si="5178"/>
        <v>1490.6446209886406</v>
      </c>
      <c r="S4985" s="34">
        <f t="shared" si="5179"/>
        <v>3.5959051274403464E-6</v>
      </c>
      <c r="T4985" s="36">
        <f t="shared" si="5214"/>
        <v>-7.5105528622973332E-14</v>
      </c>
      <c r="U4985" s="36">
        <f t="shared" si="5180"/>
        <v>1976.7300492300217</v>
      </c>
      <c r="V4985" s="36">
        <f t="shared" si="5181"/>
        <v>4.623352525807633E-10</v>
      </c>
      <c r="W4985" s="68">
        <f t="shared" si="5182"/>
        <v>11.70546349495911</v>
      </c>
      <c r="X4985">
        <f t="shared" si="5183"/>
        <v>9.2118711139558282</v>
      </c>
      <c r="Y4985">
        <f t="shared" si="5184"/>
        <v>0.19260060136867796</v>
      </c>
      <c r="Z4985" s="34">
        <f t="shared" si="5185"/>
        <v>1.3237093813502869E-2</v>
      </c>
      <c r="AA4985" s="36">
        <f t="shared" si="5186"/>
        <v>3.9497389640304742E-11</v>
      </c>
      <c r="AB4985" s="34">
        <f t="shared" si="5187"/>
        <v>1.3237093813502869E-2</v>
      </c>
      <c r="AC4985" s="36">
        <f t="shared" si="5188"/>
        <v>260.67120456992313</v>
      </c>
      <c r="AD4985" s="34">
        <f t="shared" si="5189"/>
        <v>0</v>
      </c>
      <c r="AE4985">
        <f t="shared" si="5215"/>
        <v>19692.479953871607</v>
      </c>
      <c r="AF4985" s="36">
        <f t="shared" si="5229"/>
        <v>0</v>
      </c>
      <c r="AG4985" s="34">
        <f t="shared" si="5190"/>
        <v>496.94871391080289</v>
      </c>
      <c r="AH4985">
        <f t="shared" si="5225"/>
        <v>4.6111483698041411E-7</v>
      </c>
      <c r="AI4985" s="29">
        <f t="shared" si="5216"/>
        <v>496.94871391080289</v>
      </c>
      <c r="AJ4985">
        <f t="shared" si="5217"/>
        <v>2484.74356933942</v>
      </c>
      <c r="AK4985" s="36">
        <f t="shared" si="5230"/>
        <v>-1.9189224549034503E-2</v>
      </c>
      <c r="AL4985" s="36">
        <f t="shared" si="5218"/>
        <v>4.8204673438535291E-3</v>
      </c>
      <c r="AM4985" s="36">
        <f t="shared" si="5219"/>
        <v>7.4948109217632952E-3</v>
      </c>
      <c r="AN4985" s="37">
        <f t="shared" si="5231"/>
        <v>-2.2229323000358889E-2</v>
      </c>
      <c r="AO4985" s="36">
        <f t="shared" si="5232"/>
        <v>0.19739295964061457</v>
      </c>
      <c r="AP4985" s="36">
        <f t="shared" si="5233"/>
        <v>9.8642307131478913E-3</v>
      </c>
      <c r="AQ4985" s="74">
        <f t="shared" si="5191"/>
        <v>-0.55665856911408962</v>
      </c>
      <c r="AR4985" s="73">
        <f t="shared" si="5192"/>
        <v>-2.4075220856519034E-2</v>
      </c>
      <c r="AS4985" s="72">
        <f t="shared" si="5234"/>
        <v>7.6912154333695698E-3</v>
      </c>
      <c r="AT4985" s="37">
        <f t="shared" si="5193"/>
        <v>-1100.363720729207</v>
      </c>
      <c r="AU4985" s="37">
        <f t="shared" si="5194"/>
        <v>3.7555039613361179</v>
      </c>
      <c r="AV4985" s="34">
        <f t="shared" si="5195"/>
        <v>0.3412952374611079</v>
      </c>
      <c r="AW4985" s="34">
        <f t="shared" si="5196"/>
        <v>1.1008067938033641</v>
      </c>
      <c r="AX4985" s="37">
        <f t="shared" si="5197"/>
        <v>3.1782249436353616</v>
      </c>
      <c r="AY4985" s="7">
        <f t="shared" si="5198"/>
        <v>16.325790469858944</v>
      </c>
      <c r="AZ4985" s="37">
        <f t="shared" si="5199"/>
        <v>14.883688438594472</v>
      </c>
      <c r="BA4985" s="2">
        <f>BE4985*'mass balance'!$B$17+BF4985*'mass balance'!$C$17+BG4985*'mass balance'!$D$17+BH4985*'mass balance'!$E$17</f>
        <v>2.7203353599931056E-3</v>
      </c>
      <c r="BB4985" s="2">
        <f>BE4985*'mass balance'!$B$18+BF4985*'mass balance'!$C$18+BG4985*'mass balance'!$D$18+BH4985*'mass balance'!$E$18</f>
        <v>2.7621866732237686E-3</v>
      </c>
      <c r="BC4985" s="2">
        <f>BE4985*'mass balance'!$B$19+BF4985*'mass balance'!$C$19+BG4985*'mass balance'!$D$19+BH4985*'mass balance'!$E$19</f>
        <v>-3.4527333415297107E-3</v>
      </c>
      <c r="BD4985" s="2">
        <f>BE4985*'mass balance'!$B$20+BF4985*'mass balance'!$C$20+BG4985*'mass balance'!$D$20+BH4985*'mass balance'!$E$20</f>
        <v>1.2555393969198949E-4</v>
      </c>
      <c r="BE4985" s="2">
        <f>N4985*'mass balance'!$H$11+R4985*'mass balance'!$I$11+S4985*'mass balance'!$J$11</f>
        <v>-4.6732045326517103E-3</v>
      </c>
      <c r="BF4985" s="2">
        <f>N4985*'mass balance'!$H$12+R4985*'mass balance'!$I$12+S4985*'mass balance'!$J$12</f>
        <v>5.8033717480563541E-12</v>
      </c>
      <c r="BG4985" s="2">
        <f>N4985*'mass balance'!$H$13+R4985*'mass balance'!$I$13+S4985*'mass balance'!$J$13</f>
        <v>8.1396772263650475E-4</v>
      </c>
      <c r="BH4985" s="2">
        <f>N4985*'mass balance'!$H$14+R4985*'mass balance'!$I$14+S4985*'mass balance'!$J$14</f>
        <v>5.1113174575878075E-4</v>
      </c>
      <c r="BI4985" s="36">
        <f t="shared" si="5200"/>
        <v>2.8603964492493172E-16</v>
      </c>
      <c r="BJ4985" s="36">
        <f t="shared" si="5201"/>
        <v>2.5246063934810451E-17</v>
      </c>
      <c r="BK4985" s="36">
        <f t="shared" si="5202"/>
        <v>1.1582783722043573E-13</v>
      </c>
      <c r="BL4985" s="36">
        <f t="shared" si="5203"/>
        <v>1.1582782655040431E-13</v>
      </c>
      <c r="BM4985" s="36">
        <f t="shared" si="5235"/>
        <v>2.701452306347268E-10</v>
      </c>
      <c r="BN4985" s="36">
        <f t="shared" ca="1" si="5204"/>
        <v>4.274911581138352E-2</v>
      </c>
      <c r="BO4985" s="36">
        <f t="shared" ca="1" si="5220"/>
        <v>1</v>
      </c>
      <c r="BP4985" s="36">
        <f t="shared" si="5236"/>
        <v>-2.7014511632453619E-10</v>
      </c>
      <c r="BQ4985" s="36">
        <f t="shared" si="5237"/>
        <v>0.99999957685652885</v>
      </c>
      <c r="BR4985" s="2">
        <f t="shared" si="5226"/>
        <v>-5</v>
      </c>
      <c r="BS4985">
        <v>0</v>
      </c>
      <c r="BT4985" s="37">
        <f t="shared" si="5221"/>
        <v>3.4613651748835346</v>
      </c>
      <c r="BU4985" s="34">
        <f t="shared" si="5205"/>
        <v>-5</v>
      </c>
      <c r="BV4985" s="34">
        <f t="shared" si="5206"/>
        <v>-5</v>
      </c>
      <c r="BW4985" s="34">
        <f t="shared" si="5207"/>
        <v>-5</v>
      </c>
      <c r="BX4985" s="34">
        <f t="shared" si="5208"/>
        <v>-5</v>
      </c>
      <c r="BY4985" s="34">
        <f t="shared" si="5209"/>
        <v>56.539558404627961</v>
      </c>
      <c r="BZ4985" s="36">
        <f t="shared" si="5222"/>
        <v>3.4527333415297107E-3</v>
      </c>
      <c r="CA4985" s="34">
        <f t="shared" si="5223"/>
        <v>0.23256098037553422</v>
      </c>
    </row>
    <row r="4986" spans="1:79" ht="13.2" x14ac:dyDescent="0.25">
      <c r="A4986" s="75">
        <f t="shared" si="5210"/>
        <v>13.567123287669881</v>
      </c>
      <c r="B4986" s="34">
        <f t="shared" si="5227"/>
        <v>4951.9999999995071</v>
      </c>
      <c r="C4986">
        <v>30</v>
      </c>
      <c r="D4986" s="35">
        <f t="shared" si="5171"/>
        <v>3000</v>
      </c>
      <c r="E4986" s="27">
        <v>0</v>
      </c>
      <c r="F4986" s="64">
        <f t="shared" si="5211"/>
        <v>3.0712411119050556</v>
      </c>
      <c r="G4986" s="34">
        <v>0</v>
      </c>
      <c r="H4986" s="34">
        <f t="shared" si="5172"/>
        <v>1</v>
      </c>
      <c r="I4986" s="34">
        <f t="shared" si="5212"/>
        <v>40816.79437721819</v>
      </c>
      <c r="J4986" s="34">
        <f t="shared" si="5173"/>
        <v>210425.30736028959</v>
      </c>
      <c r="K4986" s="34">
        <f t="shared" si="5174"/>
        <v>185147.13881817402</v>
      </c>
      <c r="L4986" s="36">
        <f t="shared" si="5224"/>
        <v>4096.9122233975058</v>
      </c>
      <c r="M4986" s="34">
        <f t="shared" si="5175"/>
        <v>380.71939622523837</v>
      </c>
      <c r="N4986" s="34">
        <f t="shared" si="5213"/>
        <v>1962.7459037654012</v>
      </c>
      <c r="O4986" s="34">
        <f t="shared" si="5176"/>
        <v>102.95414455328127</v>
      </c>
      <c r="P4986">
        <f t="shared" si="5228"/>
        <v>1205.1259807707766</v>
      </c>
      <c r="Q4986" s="36">
        <f t="shared" si="5177"/>
        <v>1962.7459028549783</v>
      </c>
      <c r="R4986" s="34">
        <f t="shared" si="5178"/>
        <v>1490.6446210373047</v>
      </c>
      <c r="S4986" s="34">
        <f t="shared" si="5179"/>
        <v>3.5821801702695666E-6</v>
      </c>
      <c r="T4986" s="36">
        <f t="shared" si="5214"/>
        <v>-7.5105528621984517E-14</v>
      </c>
      <c r="U4986" s="36">
        <f t="shared" si="5180"/>
        <v>1976.7300492300217</v>
      </c>
      <c r="V4986" s="36">
        <f t="shared" si="5181"/>
        <v>4.6057064679182559E-10</v>
      </c>
      <c r="W4986" s="68">
        <f t="shared" si="5182"/>
        <v>11.705463495421446</v>
      </c>
      <c r="X4986">
        <f t="shared" si="5183"/>
        <v>9.211871114077109</v>
      </c>
      <c r="Y4986">
        <f t="shared" si="5184"/>
        <v>0.19260060136867796</v>
      </c>
      <c r="Z4986" s="34">
        <f t="shared" si="5185"/>
        <v>1.3237093813502869E-2</v>
      </c>
      <c r="AA4986" s="36">
        <f t="shared" si="5186"/>
        <v>3.9346639026466255E-11</v>
      </c>
      <c r="AB4986" s="34">
        <f t="shared" si="5187"/>
        <v>1.3237093813502869E-2</v>
      </c>
      <c r="AC4986" s="36">
        <f t="shared" si="5188"/>
        <v>260.67120456992313</v>
      </c>
      <c r="AD4986" s="34">
        <f t="shared" si="5189"/>
        <v>0</v>
      </c>
      <c r="AE4986">
        <f t="shared" si="5215"/>
        <v>19692.479953871607</v>
      </c>
      <c r="AF4986" s="36">
        <f t="shared" si="5229"/>
        <v>0</v>
      </c>
      <c r="AG4986" s="34">
        <f t="shared" si="5190"/>
        <v>496.94871393209849</v>
      </c>
      <c r="AH4986">
        <f t="shared" si="5225"/>
        <v>4.5935468051538919E-7</v>
      </c>
      <c r="AI4986" s="29">
        <f t="shared" si="5216"/>
        <v>496.94871393209849</v>
      </c>
      <c r="AJ4986">
        <f t="shared" si="5217"/>
        <v>2981.6922832715186</v>
      </c>
      <c r="AK4986" s="36">
        <f t="shared" si="5230"/>
        <v>2.4075220856519034E-2</v>
      </c>
      <c r="AL4986" s="36">
        <f t="shared" si="5218"/>
        <v>-7.0612155091187906E-3</v>
      </c>
      <c r="AM4986" s="36">
        <f t="shared" si="5219"/>
        <v>-9.4236089979643223E-3</v>
      </c>
      <c r="AN4986" s="37">
        <f t="shared" si="5231"/>
        <v>-4.1418547549393392E-2</v>
      </c>
      <c r="AO4986" s="36">
        <f t="shared" si="5232"/>
        <v>0.20221342698446809</v>
      </c>
      <c r="AP4986" s="36">
        <f t="shared" si="5233"/>
        <v>1.7359041634911185E-2</v>
      </c>
      <c r="AQ4986" s="74">
        <f t="shared" si="5191"/>
        <v>-0.96476721289237521</v>
      </c>
      <c r="AR4986" s="73">
        <f t="shared" si="5192"/>
        <v>-4.7086887155724601E-2</v>
      </c>
      <c r="AS4986" s="72">
        <f t="shared" si="5234"/>
        <v>8.2685616376976228E-3</v>
      </c>
      <c r="AT4986" s="37">
        <f t="shared" si="5193"/>
        <v>-1907.0843402362548</v>
      </c>
      <c r="AU4986" s="37">
        <f t="shared" si="5194"/>
        <v>6.608923850292161</v>
      </c>
      <c r="AV4986" s="34">
        <f t="shared" si="5195"/>
        <v>0.40955428494924062</v>
      </c>
      <c r="AW4986" s="34">
        <f t="shared" si="5196"/>
        <v>1.1008067938468431</v>
      </c>
      <c r="AX4986" s="37">
        <f t="shared" si="5197"/>
        <v>3.1782249437608927</v>
      </c>
      <c r="AY4986" s="7">
        <f t="shared" si="5198"/>
        <v>16.394049517978424</v>
      </c>
      <c r="AZ4986" s="37">
        <f t="shared" si="5199"/>
        <v>14.88368843918234</v>
      </c>
      <c r="BA4986" s="2">
        <f>BE4986*'mass balance'!$B$17+BF4986*'mass balance'!$C$17+BG4986*'mass balance'!$D$17+BH4986*'mass balance'!$E$17</f>
        <v>2.7203353600766937E-3</v>
      </c>
      <c r="BB4986" s="2">
        <f>BE4986*'mass balance'!$B$18+BF4986*'mass balance'!$C$18+BG4986*'mass balance'!$D$18+BH4986*'mass balance'!$E$18</f>
        <v>2.7621866733086426E-3</v>
      </c>
      <c r="BC4986" s="2">
        <f>BE4986*'mass balance'!$B$19+BF4986*'mass balance'!$C$19+BG4986*'mass balance'!$D$19+BH4986*'mass balance'!$E$19</f>
        <v>-3.4527333416358025E-3</v>
      </c>
      <c r="BD4986" s="2">
        <f>BE4986*'mass balance'!$B$20+BF4986*'mass balance'!$C$20+BG4986*'mass balance'!$D$20+BH4986*'mass balance'!$E$20</f>
        <v>1.255539396958474E-4</v>
      </c>
      <c r="BE4986" s="2">
        <f>N4986*'mass balance'!$H$11+R4986*'mass balance'!$I$11+S4986*'mass balance'!$J$11</f>
        <v>-4.6732045327747647E-3</v>
      </c>
      <c r="BF4986" s="2">
        <f>N4986*'mass balance'!$H$12+R4986*'mass balance'!$I$12+S4986*'mass balance'!$J$12</f>
        <v>5.7812212669214736E-12</v>
      </c>
      <c r="BG4986" s="2">
        <f>N4986*'mass balance'!$H$13+R4986*'mass balance'!$I$13+S4986*'mass balance'!$J$13</f>
        <v>8.1396772266537304E-4</v>
      </c>
      <c r="BH4986" s="2">
        <f>N4986*'mass balance'!$H$14+R4986*'mass balance'!$I$14+S4986*'mass balance'!$J$14</f>
        <v>5.1113174577223982E-4</v>
      </c>
      <c r="BI4986" s="36">
        <f t="shared" si="5200"/>
        <v>2.8603964492493172E-16</v>
      </c>
      <c r="BJ4986" s="36">
        <f t="shared" si="5201"/>
        <v>2.5246278102851425E-17</v>
      </c>
      <c r="BK4986" s="36">
        <f t="shared" si="5202"/>
        <v>1.1585308328437054E-13</v>
      </c>
      <c r="BL4986" s="36">
        <f t="shared" si="5203"/>
        <v>1.1585307265050622E-13</v>
      </c>
      <c r="BM4986" s="36">
        <f t="shared" si="5235"/>
        <v>2.702610584612772E-10</v>
      </c>
      <c r="BN4986" s="36">
        <f t="shared" ca="1" si="5204"/>
        <v>0.70513665622414423</v>
      </c>
      <c r="BO4986" s="36">
        <f t="shared" ca="1" si="5220"/>
        <v>1</v>
      </c>
      <c r="BP4986" s="36">
        <f t="shared" si="5236"/>
        <v>-2.7026094402906509E-10</v>
      </c>
      <c r="BQ4986" s="36">
        <f t="shared" si="5237"/>
        <v>0.99999957658638372</v>
      </c>
      <c r="BR4986" s="2">
        <f t="shared" si="5226"/>
        <v>-5</v>
      </c>
      <c r="BS4986">
        <v>0</v>
      </c>
      <c r="BT4986" s="37">
        <f t="shared" si="5221"/>
        <v>3.4613651749898917</v>
      </c>
      <c r="BU4986" s="34">
        <f t="shared" si="5205"/>
        <v>-5</v>
      </c>
      <c r="BV4986" s="34">
        <f t="shared" si="5206"/>
        <v>-5</v>
      </c>
      <c r="BW4986" s="34">
        <f t="shared" si="5207"/>
        <v>-5</v>
      </c>
      <c r="BX4986" s="34">
        <f t="shared" si="5208"/>
        <v>-5</v>
      </c>
      <c r="BY4986" s="34">
        <f t="shared" si="5209"/>
        <v>56.539558406116754</v>
      </c>
      <c r="BZ4986" s="36">
        <f t="shared" si="5222"/>
        <v>3.4527333416358025E-3</v>
      </c>
      <c r="CA4986" s="34">
        <f t="shared" si="5223"/>
        <v>0.23256098037349454</v>
      </c>
    </row>
    <row r="4987" spans="1:79" ht="13.2" x14ac:dyDescent="0.25">
      <c r="A4987" s="75">
        <f t="shared" si="5210"/>
        <v>13.569863013697278</v>
      </c>
      <c r="B4987" s="34">
        <f t="shared" si="5227"/>
        <v>4952.9999999995061</v>
      </c>
      <c r="C4987">
        <v>30</v>
      </c>
      <c r="D4987" s="35">
        <f t="shared" si="5171"/>
        <v>3000</v>
      </c>
      <c r="E4987" s="27">
        <v>0</v>
      </c>
      <c r="F4987" s="64">
        <f t="shared" si="5211"/>
        <v>3.0712411119050556</v>
      </c>
      <c r="G4987" s="34">
        <v>0</v>
      </c>
      <c r="H4987" s="34">
        <f t="shared" si="5172"/>
        <v>1</v>
      </c>
      <c r="I4987" s="34">
        <f t="shared" si="5212"/>
        <v>40816.79437721819</v>
      </c>
      <c r="J4987" s="34">
        <f t="shared" si="5173"/>
        <v>210425.30736580933</v>
      </c>
      <c r="K4987" s="34">
        <f t="shared" si="5174"/>
        <v>185147.13882303069</v>
      </c>
      <c r="L4987" s="36">
        <f t="shared" si="5224"/>
        <v>4096.9122235587056</v>
      </c>
      <c r="M4987" s="34">
        <f t="shared" si="5175"/>
        <v>380.71939622523837</v>
      </c>
      <c r="N4987" s="34">
        <f t="shared" si="5213"/>
        <v>1962.7459038168868</v>
      </c>
      <c r="O4987" s="34">
        <f t="shared" si="5176"/>
        <v>102.95414455328127</v>
      </c>
      <c r="P4987">
        <f t="shared" si="5228"/>
        <v>1205.1259808181942</v>
      </c>
      <c r="Q4987" s="36">
        <f t="shared" si="5177"/>
        <v>1962.7459029099384</v>
      </c>
      <c r="R4987" s="34">
        <f t="shared" si="5178"/>
        <v>1490.644621085783</v>
      </c>
      <c r="S4987" s="34">
        <f t="shared" si="5179"/>
        <v>3.5685079637914896E-6</v>
      </c>
      <c r="T4987" s="36">
        <f t="shared" si="5214"/>
        <v>-7.5105528620999451E-14</v>
      </c>
      <c r="U4987" s="36">
        <f t="shared" si="5180"/>
        <v>1976.7300492300217</v>
      </c>
      <c r="V4987" s="36">
        <f t="shared" si="5181"/>
        <v>4.5881273074668322E-10</v>
      </c>
      <c r="W4987" s="68">
        <f t="shared" si="5182"/>
        <v>11.705463495882016</v>
      </c>
      <c r="X4987">
        <f t="shared" si="5183"/>
        <v>9.2118711141979297</v>
      </c>
      <c r="Y4987">
        <f t="shared" si="5184"/>
        <v>0.19260060136867796</v>
      </c>
      <c r="Z4987" s="34">
        <f t="shared" si="5185"/>
        <v>1.3237093813502869E-2</v>
      </c>
      <c r="AA4987" s="36">
        <f t="shared" si="5186"/>
        <v>3.9196459918745941E-11</v>
      </c>
      <c r="AB4987" s="34">
        <f t="shared" si="5187"/>
        <v>1.3237093813502869E-2</v>
      </c>
      <c r="AC4987" s="36">
        <f t="shared" si="5188"/>
        <v>260.67120456992313</v>
      </c>
      <c r="AD4987" s="34">
        <f t="shared" si="5189"/>
        <v>0</v>
      </c>
      <c r="AE4987">
        <f t="shared" si="5215"/>
        <v>19692.479953871607</v>
      </c>
      <c r="AF4987" s="36">
        <f t="shared" si="5229"/>
        <v>0</v>
      </c>
      <c r="AG4987" s="34">
        <f t="shared" si="5190"/>
        <v>496.94871395331313</v>
      </c>
      <c r="AH4987">
        <f t="shared" si="5225"/>
        <v>4.5760157263430301E-7</v>
      </c>
      <c r="AI4987" s="29">
        <f t="shared" si="5216"/>
        <v>496.94871395331313</v>
      </c>
      <c r="AJ4987">
        <f t="shared" si="5217"/>
        <v>3478.6409972248316</v>
      </c>
      <c r="AK4987" s="36">
        <f t="shared" si="5230"/>
        <v>4.7086887155724601E-2</v>
      </c>
      <c r="AL4987" s="36">
        <f t="shared" si="5218"/>
        <v>-1.242892168955576E-2</v>
      </c>
      <c r="AM4987" s="36">
        <f t="shared" si="5219"/>
        <v>-1.8405321704743519E-2</v>
      </c>
      <c r="AN4987" s="37">
        <f t="shared" si="5231"/>
        <v>-1.7343326692874358E-2</v>
      </c>
      <c r="AO4987" s="36">
        <f t="shared" si="5232"/>
        <v>0.19515221147534931</v>
      </c>
      <c r="AP4987" s="36">
        <f t="shared" si="5233"/>
        <v>7.9354326369468625E-3</v>
      </c>
      <c r="AQ4987" s="74">
        <f t="shared" si="5191"/>
        <v>-0.4494378170106797</v>
      </c>
      <c r="AR4987" s="73">
        <f t="shared" si="5192"/>
        <v>-1.8654467537709968E-2</v>
      </c>
      <c r="AS4987" s="72">
        <f t="shared" si="5234"/>
        <v>7.4322520810518973E-3</v>
      </c>
      <c r="AT4987" s="37">
        <f t="shared" si="5193"/>
        <v>-888.41723814535385</v>
      </c>
      <c r="AU4987" s="37">
        <f t="shared" si="5194"/>
        <v>3.0211731223244609</v>
      </c>
      <c r="AV4987" s="34">
        <f t="shared" si="5195"/>
        <v>0.47781333244028817</v>
      </c>
      <c r="AW4987" s="34">
        <f t="shared" si="5196"/>
        <v>1.1008067938901562</v>
      </c>
      <c r="AX4987" s="37">
        <f t="shared" si="5197"/>
        <v>3.1782249438859451</v>
      </c>
      <c r="AY4987" s="7">
        <f t="shared" si="5198"/>
        <v>16.462308566098407</v>
      </c>
      <c r="AZ4987" s="37">
        <f t="shared" si="5199"/>
        <v>14.883688439767962</v>
      </c>
      <c r="BA4987" s="2">
        <f>BE4987*'mass balance'!$B$17+BF4987*'mass balance'!$C$17+BG4987*'mass balance'!$D$17+BH4987*'mass balance'!$E$17</f>
        <v>2.7203353601599617E-3</v>
      </c>
      <c r="BB4987" s="2">
        <f>BE4987*'mass balance'!$B$18+BF4987*'mass balance'!$C$18+BG4987*'mass balance'!$D$18+BH4987*'mass balance'!$E$18</f>
        <v>2.7621866733931921E-3</v>
      </c>
      <c r="BC4987" s="2">
        <f>BE4987*'mass balance'!$B$19+BF4987*'mass balance'!$C$19+BG4987*'mass balance'!$D$19+BH4987*'mass balance'!$E$19</f>
        <v>-3.4527333417414896E-3</v>
      </c>
      <c r="BD4987" s="2">
        <f>BE4987*'mass balance'!$B$20+BF4987*'mass balance'!$C$20+BG4987*'mass balance'!$D$20+BH4987*'mass balance'!$E$20</f>
        <v>1.2555393969969055E-4</v>
      </c>
      <c r="BE4987" s="2">
        <f>N4987*'mass balance'!$H$11+R4987*'mass balance'!$I$11+S4987*'mass balance'!$J$11</f>
        <v>-4.6732045328973489E-3</v>
      </c>
      <c r="BF4987" s="2">
        <f>N4987*'mass balance'!$H$12+R4987*'mass balance'!$I$12+S4987*'mass balance'!$J$12</f>
        <v>5.7591559192561575E-12</v>
      </c>
      <c r="BG4987" s="2">
        <f>N4987*'mass balance'!$H$13+R4987*'mass balance'!$I$13+S4987*'mass balance'!$J$13</f>
        <v>8.1396772269413096E-4</v>
      </c>
      <c r="BH4987" s="2">
        <f>N4987*'mass balance'!$H$14+R4987*'mass balance'!$I$14+S4987*'mass balance'!$J$14</f>
        <v>5.1113174578564749E-4</v>
      </c>
      <c r="BI4987" s="36">
        <f t="shared" si="5200"/>
        <v>2.8603964492493172E-16</v>
      </c>
      <c r="BJ4987" s="36">
        <f t="shared" si="5201"/>
        <v>2.5246492272651437E-17</v>
      </c>
      <c r="BK4987" s="36">
        <f t="shared" si="5202"/>
        <v>1.158783295624734E-13</v>
      </c>
      <c r="BL4987" s="36">
        <f t="shared" si="5203"/>
        <v>1.1587831896465561E-13</v>
      </c>
      <c r="BM4987" s="36">
        <f t="shared" si="5235"/>
        <v>2.703769115339277E-10</v>
      </c>
      <c r="BN4987" s="36">
        <f t="shared" ca="1" si="5204"/>
        <v>7.5063290855412079E-2</v>
      </c>
      <c r="BO4987" s="36">
        <f t="shared" ca="1" si="5220"/>
        <v>1</v>
      </c>
      <c r="BP4987" s="36">
        <f t="shared" si="5236"/>
        <v>-2.7037679697958951E-10</v>
      </c>
      <c r="BQ4987" s="36">
        <f t="shared" si="5237"/>
        <v>0.9999995763161228</v>
      </c>
      <c r="BR4987" s="2">
        <f t="shared" si="5226"/>
        <v>-5</v>
      </c>
      <c r="BS4987">
        <v>0</v>
      </c>
      <c r="BT4987" s="37">
        <f t="shared" si="5221"/>
        <v>3.461365175095843</v>
      </c>
      <c r="BU4987" s="34">
        <f t="shared" si="5205"/>
        <v>-5</v>
      </c>
      <c r="BV4987" s="34">
        <f t="shared" si="5206"/>
        <v>-5</v>
      </c>
      <c r="BW4987" s="34">
        <f t="shared" si="5207"/>
        <v>-5</v>
      </c>
      <c r="BX4987" s="34">
        <f t="shared" si="5208"/>
        <v>-5</v>
      </c>
      <c r="BY4987" s="34">
        <f t="shared" si="5209"/>
        <v>56.539558407599863</v>
      </c>
      <c r="BZ4987" s="36">
        <f t="shared" si="5222"/>
        <v>3.4527333417414896E-3</v>
      </c>
      <c r="CA4987" s="34">
        <f t="shared" si="5223"/>
        <v>0.23256098037146267</v>
      </c>
    </row>
    <row r="4988" spans="1:79" ht="13.2" x14ac:dyDescent="0.25">
      <c r="A4988" s="75">
        <f t="shared" si="5210"/>
        <v>13.572602739724674</v>
      </c>
      <c r="B4988" s="34">
        <f t="shared" si="5227"/>
        <v>4953.9999999995061</v>
      </c>
      <c r="C4988">
        <v>30</v>
      </c>
      <c r="D4988" s="35">
        <f t="shared" si="5171"/>
        <v>3000</v>
      </c>
      <c r="E4988" s="27">
        <v>0</v>
      </c>
      <c r="F4988" s="64">
        <f t="shared" si="5211"/>
        <v>3.0712411119050556</v>
      </c>
      <c r="G4988" s="34">
        <v>0</v>
      </c>
      <c r="H4988" s="34">
        <f t="shared" si="5172"/>
        <v>1</v>
      </c>
      <c r="I4988" s="34">
        <f t="shared" si="5212"/>
        <v>40816.79437721819</v>
      </c>
      <c r="J4988" s="34">
        <f t="shared" si="5173"/>
        <v>210425.30737130792</v>
      </c>
      <c r="K4988" s="34">
        <f t="shared" si="5174"/>
        <v>185147.13882786874</v>
      </c>
      <c r="L4988" s="36">
        <f t="shared" si="5224"/>
        <v>4096.9122237192905</v>
      </c>
      <c r="M4988" s="34">
        <f t="shared" si="5175"/>
        <v>380.71939622523837</v>
      </c>
      <c r="N4988" s="34">
        <f t="shared" si="5213"/>
        <v>1962.7459038681748</v>
      </c>
      <c r="O4988" s="34">
        <f t="shared" si="5176"/>
        <v>102.95414455328127</v>
      </c>
      <c r="P4988">
        <f t="shared" si="5228"/>
        <v>1205.1259808654308</v>
      </c>
      <c r="Q4988" s="36">
        <f t="shared" si="5177"/>
        <v>1962.7459029646886</v>
      </c>
      <c r="R4988" s="34">
        <f t="shared" si="5178"/>
        <v>1490.6446211340765</v>
      </c>
      <c r="S4988" s="34">
        <f t="shared" si="5179"/>
        <v>3.5548879395719268E-6</v>
      </c>
      <c r="T4988" s="36">
        <f t="shared" si="5214"/>
        <v>-7.5105528620018171E-14</v>
      </c>
      <c r="U4988" s="36">
        <f t="shared" si="5180"/>
        <v>1976.7300492300217</v>
      </c>
      <c r="V4988" s="36">
        <f t="shared" si="5181"/>
        <v>4.5706157201850985E-10</v>
      </c>
      <c r="W4988" s="68">
        <f t="shared" si="5182"/>
        <v>11.70546349634083</v>
      </c>
      <c r="X4988">
        <f t="shared" si="5183"/>
        <v>9.2118711143182868</v>
      </c>
      <c r="Y4988">
        <f t="shared" si="5184"/>
        <v>0.19260060136867796</v>
      </c>
      <c r="Z4988" s="34">
        <f t="shared" si="5185"/>
        <v>1.3237093813502869E-2</v>
      </c>
      <c r="AA4988" s="36">
        <f t="shared" si="5186"/>
        <v>3.9046858089932872E-11</v>
      </c>
      <c r="AB4988" s="34">
        <f t="shared" si="5187"/>
        <v>1.3237093813502869E-2</v>
      </c>
      <c r="AC4988" s="36">
        <f t="shared" si="5188"/>
        <v>260.67120456992313</v>
      </c>
      <c r="AD4988" s="34">
        <f t="shared" si="5189"/>
        <v>0</v>
      </c>
      <c r="AE4988">
        <f t="shared" si="5215"/>
        <v>19692.479953871607</v>
      </c>
      <c r="AF4988" s="36">
        <f t="shared" si="5229"/>
        <v>0</v>
      </c>
      <c r="AG4988" s="34">
        <f t="shared" si="5190"/>
        <v>496.94871397444672</v>
      </c>
      <c r="AH4988">
        <f t="shared" si="5225"/>
        <v>4.5585505858980468E-7</v>
      </c>
      <c r="AI4988" s="29">
        <f t="shared" si="5216"/>
        <v>496.94871397444672</v>
      </c>
      <c r="AJ4988">
        <f t="shared" si="5217"/>
        <v>3975.5897111992781</v>
      </c>
      <c r="AK4988" s="36">
        <f t="shared" si="5230"/>
        <v>1.8654467537709968E-2</v>
      </c>
      <c r="AL4988" s="36">
        <f t="shared" si="5218"/>
        <v>-5.7683174709012948E-3</v>
      </c>
      <c r="AM4988" s="36">
        <f t="shared" si="5219"/>
        <v>-7.3056665358220462E-3</v>
      </c>
      <c r="AN4988" s="37">
        <f t="shared" si="5231"/>
        <v>2.9743560462850243E-2</v>
      </c>
      <c r="AO4988" s="36">
        <f t="shared" si="5232"/>
        <v>0.18272328978579355</v>
      </c>
      <c r="AP4988" s="36">
        <f t="shared" si="5233"/>
        <v>-1.0469889067796657E-2</v>
      </c>
      <c r="AQ4988" s="74">
        <f t="shared" si="5191"/>
        <v>0.93900710031559453</v>
      </c>
      <c r="AR4988" s="73">
        <f t="shared" si="5192"/>
        <v>2.7687924377095236E-2</v>
      </c>
      <c r="AS4988" s="72">
        <f t="shared" si="5234"/>
        <v>6.1007287698519354E-3</v>
      </c>
      <c r="AT4988" s="37">
        <f t="shared" si="5193"/>
        <v>1856.1635516341844</v>
      </c>
      <c r="AU4988" s="37">
        <f t="shared" si="5194"/>
        <v>-3.9860898444367669</v>
      </c>
      <c r="AV4988" s="34">
        <f t="shared" si="5195"/>
        <v>0.54607237993423952</v>
      </c>
      <c r="AW4988" s="34">
        <f t="shared" si="5196"/>
        <v>1.1008067939333039</v>
      </c>
      <c r="AX4988" s="37">
        <f t="shared" si="5197"/>
        <v>3.1782249440105206</v>
      </c>
      <c r="AY4988" s="7">
        <f t="shared" si="5198"/>
        <v>16.530567614218892</v>
      </c>
      <c r="AZ4988" s="37">
        <f t="shared" si="5199"/>
        <v>14.883688440351349</v>
      </c>
      <c r="BA4988" s="2">
        <f>BE4988*'mass balance'!$B$17+BF4988*'mass balance'!$C$17+BG4988*'mass balance'!$D$17+BH4988*'mass balance'!$E$17</f>
        <v>2.7203353602429131E-3</v>
      </c>
      <c r="BB4988" s="2">
        <f>BE4988*'mass balance'!$B$18+BF4988*'mass balance'!$C$18+BG4988*'mass balance'!$D$18+BH4988*'mass balance'!$E$18</f>
        <v>2.7621866734774195E-3</v>
      </c>
      <c r="BC4988" s="2">
        <f>BE4988*'mass balance'!$B$19+BF4988*'mass balance'!$C$19+BG4988*'mass balance'!$D$19+BH4988*'mass balance'!$E$19</f>
        <v>-3.4527333418467743E-3</v>
      </c>
      <c r="BD4988" s="2">
        <f>BE4988*'mass balance'!$B$20+BF4988*'mass balance'!$C$20+BG4988*'mass balance'!$D$20+BH4988*'mass balance'!$E$20</f>
        <v>1.2555393970351905E-4</v>
      </c>
      <c r="BE4988" s="2">
        <f>N4988*'mass balance'!$H$11+R4988*'mass balance'!$I$11+S4988*'mass balance'!$J$11</f>
        <v>-4.673204533019463E-3</v>
      </c>
      <c r="BF4988" s="2">
        <f>N4988*'mass balance'!$H$12+R4988*'mass balance'!$I$12+S4988*'mass balance'!$J$12</f>
        <v>5.737174787673879E-12</v>
      </c>
      <c r="BG4988" s="2">
        <f>N4988*'mass balance'!$H$13+R4988*'mass balance'!$I$13+S4988*'mass balance'!$J$13</f>
        <v>8.1396772272277623E-4</v>
      </c>
      <c r="BH4988" s="2">
        <f>N4988*'mass balance'!$H$14+R4988*'mass balance'!$I$14+S4988*'mass balance'!$J$14</f>
        <v>5.1113174579900378E-4</v>
      </c>
      <c r="BI4988" s="36">
        <f t="shared" si="5200"/>
        <v>2.8603964492493172E-16</v>
      </c>
      <c r="BJ4988" s="36">
        <f t="shared" si="5201"/>
        <v>2.5246706444209782E-17</v>
      </c>
      <c r="BK4988" s="36">
        <f t="shared" si="5202"/>
        <v>1.1590357605474604E-13</v>
      </c>
      <c r="BL4988" s="36">
        <f t="shared" si="5203"/>
        <v>1.1590356549285247E-13</v>
      </c>
      <c r="BM4988" s="36">
        <f t="shared" si="5235"/>
        <v>2.7049278985289237E-10</v>
      </c>
      <c r="BN4988" s="36">
        <f t="shared" ca="1" si="5204"/>
        <v>0.18596855857456107</v>
      </c>
      <c r="BO4988" s="36">
        <f t="shared" ca="1" si="5220"/>
        <v>1</v>
      </c>
      <c r="BP4988" s="36">
        <f t="shared" si="5236"/>
        <v>-2.7049267517632341E-10</v>
      </c>
      <c r="BQ4988" s="36">
        <f t="shared" si="5237"/>
        <v>0.99999957604574596</v>
      </c>
      <c r="BR4988" s="2">
        <f t="shared" si="5226"/>
        <v>-5</v>
      </c>
      <c r="BS4988">
        <v>0</v>
      </c>
      <c r="BT4988" s="37">
        <f t="shared" si="5221"/>
        <v>3.4613651752013905</v>
      </c>
      <c r="BU4988" s="34">
        <f t="shared" si="5205"/>
        <v>-5</v>
      </c>
      <c r="BV4988" s="34">
        <f t="shared" si="5206"/>
        <v>-5</v>
      </c>
      <c r="BW4988" s="34">
        <f t="shared" si="5207"/>
        <v>-5</v>
      </c>
      <c r="BX4988" s="34">
        <f t="shared" si="5208"/>
        <v>-5</v>
      </c>
      <c r="BY4988" s="34">
        <f t="shared" si="5209"/>
        <v>56.53955840907728</v>
      </c>
      <c r="BZ4988" s="36">
        <f t="shared" si="5222"/>
        <v>3.4527333418467743E-3</v>
      </c>
      <c r="CA4988" s="34">
        <f t="shared" si="5223"/>
        <v>0.23256098036943862</v>
      </c>
    </row>
    <row r="4989" spans="1:79" ht="13.2" x14ac:dyDescent="0.25">
      <c r="A4989" s="75">
        <f t="shared" si="5210"/>
        <v>13.575342465752071</v>
      </c>
      <c r="B4989" s="34">
        <f t="shared" si="5227"/>
        <v>4954.9999999995061</v>
      </c>
      <c r="C4989">
        <v>30</v>
      </c>
      <c r="D4989" s="35">
        <f t="shared" si="5171"/>
        <v>3000</v>
      </c>
      <c r="E4989" s="27">
        <v>0</v>
      </c>
      <c r="F4989" s="64">
        <f t="shared" si="5211"/>
        <v>3.0712411119050556</v>
      </c>
      <c r="G4989" s="34">
        <v>0</v>
      </c>
      <c r="H4989" s="34">
        <f t="shared" si="5172"/>
        <v>1</v>
      </c>
      <c r="I4989" s="34">
        <f t="shared" si="5212"/>
        <v>40816.79437721819</v>
      </c>
      <c r="J4989" s="34">
        <f t="shared" si="5173"/>
        <v>210425.30737678552</v>
      </c>
      <c r="K4989" s="34">
        <f t="shared" si="5174"/>
        <v>185147.13883268836</v>
      </c>
      <c r="L4989" s="36">
        <f t="shared" si="5224"/>
        <v>4096.9122238792625</v>
      </c>
      <c r="M4989" s="34">
        <f t="shared" si="5175"/>
        <v>380.71939622523837</v>
      </c>
      <c r="N4989" s="34">
        <f t="shared" si="5213"/>
        <v>1962.7459039192674</v>
      </c>
      <c r="O4989" s="34">
        <f t="shared" si="5176"/>
        <v>102.95414455328127</v>
      </c>
      <c r="P4989">
        <f t="shared" si="5228"/>
        <v>1205.1259809124874</v>
      </c>
      <c r="Q4989" s="36">
        <f t="shared" si="5177"/>
        <v>1962.7459030192301</v>
      </c>
      <c r="R4989" s="34">
        <f t="shared" si="5178"/>
        <v>1490.6446211821853</v>
      </c>
      <c r="S4989" s="34">
        <f t="shared" si="5179"/>
        <v>3.5413198702372028E-6</v>
      </c>
      <c r="T4989" s="36">
        <f t="shared" si="5214"/>
        <v>-7.5105528619040627E-14</v>
      </c>
      <c r="U4989" s="36">
        <f t="shared" si="5180"/>
        <v>1976.7300492300217</v>
      </c>
      <c r="V4989" s="36">
        <f t="shared" si="5181"/>
        <v>4.5531708614084267E-10</v>
      </c>
      <c r="W4989" s="68">
        <f t="shared" si="5182"/>
        <v>11.705463496797892</v>
      </c>
      <c r="X4989">
        <f t="shared" si="5183"/>
        <v>9.2118711144381837</v>
      </c>
      <c r="Y4989">
        <f t="shared" si="5184"/>
        <v>0.19260060136867796</v>
      </c>
      <c r="Z4989" s="34">
        <f t="shared" si="5185"/>
        <v>1.3237093813502869E-2</v>
      </c>
      <c r="AA4989" s="36">
        <f t="shared" si="5186"/>
        <v>3.889782632404071E-11</v>
      </c>
      <c r="AB4989" s="34">
        <f t="shared" si="5187"/>
        <v>1.3237093813502869E-2</v>
      </c>
      <c r="AC4989" s="36">
        <f t="shared" si="5188"/>
        <v>260.67120456992313</v>
      </c>
      <c r="AD4989" s="34">
        <f t="shared" si="5189"/>
        <v>0</v>
      </c>
      <c r="AE4989">
        <f t="shared" si="5215"/>
        <v>19692.479953871607</v>
      </c>
      <c r="AF4989" s="36">
        <f t="shared" si="5229"/>
        <v>0</v>
      </c>
      <c r="AG4989" s="34">
        <f t="shared" si="5190"/>
        <v>496.9487139954997</v>
      </c>
      <c r="AH4989">
        <f t="shared" si="5225"/>
        <v>4.5411530891215079E-7</v>
      </c>
      <c r="AI4989" s="29">
        <f t="shared" si="5216"/>
        <v>496.9487139954997</v>
      </c>
      <c r="AJ4989">
        <f t="shared" si="5217"/>
        <v>4472.538425194778</v>
      </c>
      <c r="AK4989" s="36">
        <f t="shared" si="5230"/>
        <v>-2.7687924377095236E-2</v>
      </c>
      <c r="AL4989" s="36">
        <f t="shared" si="5218"/>
        <v>7.5018927576336047E-3</v>
      </c>
      <c r="AM4989" s="36">
        <f t="shared" si="5219"/>
        <v>1.0826129713366155E-2</v>
      </c>
      <c r="AN4989" s="37">
        <f t="shared" si="5231"/>
        <v>4.8398028000560214E-2</v>
      </c>
      <c r="AO4989" s="36">
        <f t="shared" si="5232"/>
        <v>0.17695497231489227</v>
      </c>
      <c r="AP4989" s="36">
        <f t="shared" si="5233"/>
        <v>-1.7775555603618702E-2</v>
      </c>
      <c r="AQ4989" s="74">
        <f t="shared" si="5191"/>
        <v>1.6822750105353188</v>
      </c>
      <c r="AR4989" s="73">
        <f t="shared" si="5192"/>
        <v>4.223129386300091E-2</v>
      </c>
      <c r="AS4989" s="72">
        <f t="shared" si="5234"/>
        <v>5.5410020594669649E-3</v>
      </c>
      <c r="AT4989" s="37">
        <f t="shared" si="5193"/>
        <v>3325.4035643939146</v>
      </c>
      <c r="AU4989" s="37">
        <f t="shared" si="5194"/>
        <v>-6.7674987969778648</v>
      </c>
      <c r="AV4989" s="34">
        <f t="shared" si="5195"/>
        <v>0.6143314274310836</v>
      </c>
      <c r="AW4989" s="34">
        <f t="shared" si="5196"/>
        <v>1.1008067939762873</v>
      </c>
      <c r="AX4989" s="37">
        <f t="shared" si="5197"/>
        <v>3.1782249441346204</v>
      </c>
      <c r="AY4989" s="7">
        <f t="shared" si="5198"/>
        <v>16.598826662339885</v>
      </c>
      <c r="AZ4989" s="37">
        <f t="shared" si="5199"/>
        <v>14.883688440932513</v>
      </c>
      <c r="BA4989" s="2">
        <f>BE4989*'mass balance'!$B$17+BF4989*'mass balance'!$C$17+BG4989*'mass balance'!$D$17+BH4989*'mass balance'!$E$17</f>
        <v>2.7203353603255467E-3</v>
      </c>
      <c r="BB4989" s="2">
        <f>BE4989*'mass balance'!$B$18+BF4989*'mass balance'!$C$18+BG4989*'mass balance'!$D$18+BH4989*'mass balance'!$E$18</f>
        <v>2.7621866735613246E-3</v>
      </c>
      <c r="BC4989" s="2">
        <f>BE4989*'mass balance'!$B$19+BF4989*'mass balance'!$C$19+BG4989*'mass balance'!$D$19+BH4989*'mass balance'!$E$19</f>
        <v>-3.4527333419516549E-3</v>
      </c>
      <c r="BD4989" s="2">
        <f>BE4989*'mass balance'!$B$20+BF4989*'mass balance'!$C$20+BG4989*'mass balance'!$D$20+BH4989*'mass balance'!$E$20</f>
        <v>1.2555393970733293E-4</v>
      </c>
      <c r="BE4989" s="2">
        <f>N4989*'mass balance'!$H$11+R4989*'mass balance'!$I$11+S4989*'mass balance'!$J$11</f>
        <v>-4.6732045331411122E-3</v>
      </c>
      <c r="BF4989" s="2">
        <f>N4989*'mass balance'!$H$12+R4989*'mass balance'!$I$12+S4989*'mass balance'!$J$12</f>
        <v>5.7152775052200299E-12</v>
      </c>
      <c r="BG4989" s="2">
        <f>N4989*'mass balance'!$H$13+R4989*'mass balance'!$I$13+S4989*'mass balance'!$J$13</f>
        <v>8.1396772275131428E-4</v>
      </c>
      <c r="BH4989" s="2">
        <f>N4989*'mass balance'!$H$14+R4989*'mass balance'!$I$14+S4989*'mass balance'!$J$14</f>
        <v>5.1113174581230911E-4</v>
      </c>
      <c r="BI4989" s="36">
        <f t="shared" si="5200"/>
        <v>2.8603964492493172E-16</v>
      </c>
      <c r="BJ4989" s="36">
        <f t="shared" si="5201"/>
        <v>2.5246920617527278E-17</v>
      </c>
      <c r="BK4989" s="36">
        <f t="shared" si="5202"/>
        <v>1.1592882276119025E-13</v>
      </c>
      <c r="BL4989" s="36">
        <f t="shared" si="5203"/>
        <v>1.1592881223510029E-13</v>
      </c>
      <c r="BM4989" s="36">
        <f t="shared" si="5235"/>
        <v>2.7060869341838521E-10</v>
      </c>
      <c r="BN4989" s="36">
        <f t="shared" ca="1" si="5204"/>
        <v>0.73115322368126778</v>
      </c>
      <c r="BO4989" s="36">
        <f t="shared" ca="1" si="5220"/>
        <v>1</v>
      </c>
      <c r="BP4989" s="36">
        <f t="shared" si="5236"/>
        <v>-2.7060857861948079E-10</v>
      </c>
      <c r="BQ4989" s="36">
        <f t="shared" si="5237"/>
        <v>0.99999957577525334</v>
      </c>
      <c r="BR4989" s="2">
        <f t="shared" si="5226"/>
        <v>-5</v>
      </c>
      <c r="BS4989">
        <v>0</v>
      </c>
      <c r="BT4989" s="37">
        <f t="shared" si="5221"/>
        <v>3.461365175306534</v>
      </c>
      <c r="BU4989" s="34">
        <f t="shared" si="5205"/>
        <v>-5</v>
      </c>
      <c r="BV4989" s="34">
        <f t="shared" si="5206"/>
        <v>-5</v>
      </c>
      <c r="BW4989" s="34">
        <f t="shared" si="5207"/>
        <v>-5</v>
      </c>
      <c r="BX4989" s="34">
        <f t="shared" si="5208"/>
        <v>-5</v>
      </c>
      <c r="BY4989" s="34">
        <f t="shared" si="5209"/>
        <v>56.53955841054907</v>
      </c>
      <c r="BZ4989" s="36">
        <f t="shared" si="5222"/>
        <v>3.4527333419516549E-3</v>
      </c>
      <c r="CA4989" s="34">
        <f t="shared" si="5223"/>
        <v>0.23256098036742215</v>
      </c>
    </row>
    <row r="4990" spans="1:79" ht="13.2" x14ac:dyDescent="0.25">
      <c r="A4990" s="75">
        <f t="shared" si="5210"/>
        <v>13.578082191779467</v>
      </c>
      <c r="B4990" s="34">
        <f t="shared" si="5227"/>
        <v>4955.9999999995052</v>
      </c>
      <c r="C4990">
        <v>30</v>
      </c>
      <c r="D4990" s="35">
        <f t="shared" si="5171"/>
        <v>3000</v>
      </c>
      <c r="E4990" s="27">
        <v>0</v>
      </c>
      <c r="F4990" s="64">
        <f t="shared" si="5211"/>
        <v>3.0712411119050556</v>
      </c>
      <c r="G4990" s="34">
        <v>0</v>
      </c>
      <c r="H4990" s="34">
        <f t="shared" si="5172"/>
        <v>1</v>
      </c>
      <c r="I4990" s="34">
        <f t="shared" si="5212"/>
        <v>40816.79437721819</v>
      </c>
      <c r="J4990" s="34">
        <f t="shared" si="5173"/>
        <v>210425.30738224229</v>
      </c>
      <c r="K4990" s="34">
        <f t="shared" si="5174"/>
        <v>185147.13883748959</v>
      </c>
      <c r="L4990" s="36">
        <f t="shared" si="5224"/>
        <v>4096.9122240386232</v>
      </c>
      <c r="M4990" s="34">
        <f t="shared" si="5175"/>
        <v>380.71939622523837</v>
      </c>
      <c r="N4990" s="34">
        <f t="shared" si="5213"/>
        <v>1962.7459039701653</v>
      </c>
      <c r="O4990" s="34">
        <f t="shared" si="5176"/>
        <v>102.95414455328127</v>
      </c>
      <c r="P4990">
        <f t="shared" si="5228"/>
        <v>1205.1259809593641</v>
      </c>
      <c r="Q4990" s="36">
        <f t="shared" si="5177"/>
        <v>1962.7459030735627</v>
      </c>
      <c r="R4990" s="34">
        <f t="shared" si="5178"/>
        <v>1490.6446212301107</v>
      </c>
      <c r="S4990" s="34">
        <f t="shared" si="5179"/>
        <v>3.5278033010399668E-6</v>
      </c>
      <c r="T4990" s="36">
        <f t="shared" si="5214"/>
        <v>-7.5105528618066807E-14</v>
      </c>
      <c r="U4990" s="36">
        <f t="shared" si="5180"/>
        <v>1976.7300492300217</v>
      </c>
      <c r="V4990" s="36">
        <f t="shared" si="5181"/>
        <v>4.5357922243380466E-10</v>
      </c>
      <c r="W4990" s="68">
        <f t="shared" si="5182"/>
        <v>11.705463497253209</v>
      </c>
      <c r="X4990">
        <f t="shared" si="5183"/>
        <v>9.211871114557626</v>
      </c>
      <c r="Y4990">
        <f t="shared" si="5184"/>
        <v>0.19260060136867796</v>
      </c>
      <c r="Z4990" s="34">
        <f t="shared" si="5185"/>
        <v>1.3237093813502869E-2</v>
      </c>
      <c r="AA4990" s="36">
        <f t="shared" si="5186"/>
        <v>3.8749360291477653E-11</v>
      </c>
      <c r="AB4990" s="34">
        <f t="shared" si="5187"/>
        <v>1.3237093813502869E-2</v>
      </c>
      <c r="AC4990" s="36">
        <f t="shared" si="5188"/>
        <v>260.67120456992313</v>
      </c>
      <c r="AD4990" s="34">
        <f t="shared" si="5189"/>
        <v>0</v>
      </c>
      <c r="AE4990">
        <f t="shared" si="5215"/>
        <v>19692.479953871607</v>
      </c>
      <c r="AF4990" s="36">
        <f t="shared" si="5229"/>
        <v>0</v>
      </c>
      <c r="AG4990" s="34">
        <f t="shared" si="5190"/>
        <v>496.94871401647208</v>
      </c>
      <c r="AH4990">
        <f t="shared" si="5225"/>
        <v>4.5238192569740932E-7</v>
      </c>
      <c r="AI4990" s="29">
        <f t="shared" si="5216"/>
        <v>496.94871401647208</v>
      </c>
      <c r="AJ4990">
        <f t="shared" si="5217"/>
        <v>4969.48713921125</v>
      </c>
      <c r="AK4990" s="36">
        <f t="shared" si="5230"/>
        <v>-4.223129386300091E-2</v>
      </c>
      <c r="AL4990" s="36">
        <f t="shared" si="5218"/>
        <v>1.2730903427134196E-2</v>
      </c>
      <c r="AM4990" s="36">
        <f t="shared" si="5219"/>
        <v>1.653657612823059E-2</v>
      </c>
      <c r="AN4990" s="37">
        <f t="shared" si="5231"/>
        <v>2.0710103623464978E-2</v>
      </c>
      <c r="AO4990" s="36">
        <f t="shared" si="5232"/>
        <v>0.18445686507252587</v>
      </c>
      <c r="AP4990" s="36">
        <f t="shared" si="5233"/>
        <v>-6.9494258902525474E-3</v>
      </c>
      <c r="AQ4990" s="74">
        <f t="shared" si="5191"/>
        <v>0.63555836731929072</v>
      </c>
      <c r="AR4990" s="73">
        <f t="shared" si="5192"/>
        <v>1.9922679776339047E-2</v>
      </c>
      <c r="AS4990" s="72">
        <f t="shared" si="5234"/>
        <v>6.2760221836291484E-3</v>
      </c>
      <c r="AT4990" s="37">
        <f t="shared" si="5193"/>
        <v>1256.327322719613</v>
      </c>
      <c r="AU4990" s="37">
        <f t="shared" si="5194"/>
        <v>-2.6457812290489895</v>
      </c>
      <c r="AV4990" s="34">
        <f t="shared" si="5195"/>
        <v>0.68259047493080915</v>
      </c>
      <c r="AW4990" s="34">
        <f t="shared" si="5196"/>
        <v>1.1008067940191062</v>
      </c>
      <c r="AX4990" s="37">
        <f t="shared" si="5197"/>
        <v>3.1782249442582469</v>
      </c>
      <c r="AY4990" s="7">
        <f t="shared" si="5198"/>
        <v>16.667085710461372</v>
      </c>
      <c r="AZ4990" s="37">
        <f t="shared" si="5199"/>
        <v>14.883688441511456</v>
      </c>
      <c r="BA4990" s="2">
        <f>BE4990*'mass balance'!$B$17+BF4990*'mass balance'!$C$17+BG4990*'mass balance'!$D$17+BH4990*'mass balance'!$E$17</f>
        <v>2.7203353604078658E-3</v>
      </c>
      <c r="BB4990" s="2">
        <f>BE4990*'mass balance'!$B$18+BF4990*'mass balance'!$C$18+BG4990*'mass balance'!$D$18+BH4990*'mass balance'!$E$18</f>
        <v>2.7621866736449101E-3</v>
      </c>
      <c r="BC4990" s="2">
        <f>BE4990*'mass balance'!$B$19+BF4990*'mass balance'!$C$19+BG4990*'mass balance'!$D$19+BH4990*'mass balance'!$E$19</f>
        <v>-3.4527333420561377E-3</v>
      </c>
      <c r="BD4990" s="2">
        <f>BE4990*'mass balance'!$B$20+BF4990*'mass balance'!$C$20+BG4990*'mass balance'!$D$20+BH4990*'mass balance'!$E$20</f>
        <v>1.2555393971113224E-4</v>
      </c>
      <c r="BE4990" s="2">
        <f>N4990*'mass balance'!$H$11+R4990*'mass balance'!$I$11+S4990*'mass balance'!$J$11</f>
        <v>-4.6732045332622983E-3</v>
      </c>
      <c r="BF4990" s="2">
        <f>N4990*'mass balance'!$H$12+R4990*'mass balance'!$I$12+S4990*'mass balance'!$J$12</f>
        <v>5.6934633379853884E-12</v>
      </c>
      <c r="BG4990" s="2">
        <f>N4990*'mass balance'!$H$13+R4990*'mass balance'!$I$13+S4990*'mass balance'!$J$13</f>
        <v>8.139677227797439E-4</v>
      </c>
      <c r="BH4990" s="2">
        <f>N4990*'mass balance'!$H$14+R4990*'mass balance'!$I$14+S4990*'mass balance'!$J$14</f>
        <v>5.1113174582556381E-4</v>
      </c>
      <c r="BI4990" s="36">
        <f t="shared" si="5200"/>
        <v>2.8603964492493172E-16</v>
      </c>
      <c r="BJ4990" s="36">
        <f t="shared" si="5201"/>
        <v>2.5247134792604377E-17</v>
      </c>
      <c r="BK4990" s="36">
        <f t="shared" si="5202"/>
        <v>1.1595406968180778E-13</v>
      </c>
      <c r="BL4990" s="36">
        <f t="shared" si="5203"/>
        <v>1.1595405919140185E-13</v>
      </c>
      <c r="BM4990" s="36">
        <f t="shared" si="5235"/>
        <v>2.707246222306203E-10</v>
      </c>
      <c r="BN4990" s="36">
        <f t="shared" ca="1" si="5204"/>
        <v>0.88597583629172905</v>
      </c>
      <c r="BO4990" s="36">
        <f t="shared" ca="1" si="5220"/>
        <v>1</v>
      </c>
      <c r="BP4990" s="36">
        <f t="shared" si="5236"/>
        <v>-2.7072450730927561E-10</v>
      </c>
      <c r="BQ4990" s="36">
        <f t="shared" si="5237"/>
        <v>0.9999995755046448</v>
      </c>
      <c r="BR4990" s="2">
        <f t="shared" si="5226"/>
        <v>-5</v>
      </c>
      <c r="BS4990">
        <v>0</v>
      </c>
      <c r="BT4990" s="37">
        <f t="shared" si="5221"/>
        <v>3.4613651754112773</v>
      </c>
      <c r="BU4990" s="34">
        <f t="shared" si="5205"/>
        <v>-5</v>
      </c>
      <c r="BV4990" s="34">
        <f t="shared" si="5206"/>
        <v>-5</v>
      </c>
      <c r="BW4990" s="34">
        <f t="shared" si="5207"/>
        <v>-5</v>
      </c>
      <c r="BX4990" s="34">
        <f t="shared" si="5208"/>
        <v>-5</v>
      </c>
      <c r="BY4990" s="34">
        <f t="shared" si="5209"/>
        <v>56.539558412015253</v>
      </c>
      <c r="BZ4990" s="36">
        <f t="shared" si="5222"/>
        <v>3.4527333420561377E-3</v>
      </c>
      <c r="CA4990" s="34">
        <f t="shared" si="5223"/>
        <v>0.23256098036541348</v>
      </c>
    </row>
    <row r="4991" spans="1:79" ht="13.2" x14ac:dyDescent="0.25">
      <c r="A4991" s="75">
        <f t="shared" si="5210"/>
        <v>13.580821917806864</v>
      </c>
      <c r="B4991" s="34">
        <f t="shared" si="5227"/>
        <v>4956.9999999995052</v>
      </c>
      <c r="C4991">
        <v>30</v>
      </c>
      <c r="D4991" s="35">
        <f t="shared" si="5171"/>
        <v>3000</v>
      </c>
      <c r="E4991" s="27">
        <v>0</v>
      </c>
      <c r="F4991" s="64">
        <f t="shared" si="5211"/>
        <v>3.0712411119050556</v>
      </c>
      <c r="G4991" s="34">
        <v>0</v>
      </c>
      <c r="H4991" s="34">
        <f t="shared" si="5172"/>
        <v>1</v>
      </c>
      <c r="I4991" s="34">
        <f t="shared" si="5212"/>
        <v>40816.79437721819</v>
      </c>
      <c r="J4991" s="34">
        <f t="shared" si="5173"/>
        <v>210425.30738767819</v>
      </c>
      <c r="K4991" s="34">
        <f t="shared" si="5174"/>
        <v>185147.13884227246</v>
      </c>
      <c r="L4991" s="36">
        <f t="shared" si="5224"/>
        <v>4096.9122241973755</v>
      </c>
      <c r="M4991" s="34">
        <f t="shared" si="5175"/>
        <v>380.71939622523837</v>
      </c>
      <c r="N4991" s="34">
        <f t="shared" si="5213"/>
        <v>1962.7459040208687</v>
      </c>
      <c r="O4991" s="34">
        <f t="shared" si="5176"/>
        <v>102.95414455328127</v>
      </c>
      <c r="P4991">
        <f t="shared" si="5228"/>
        <v>1205.1259810060619</v>
      </c>
      <c r="Q4991" s="36">
        <f t="shared" si="5177"/>
        <v>1962.7459031276881</v>
      </c>
      <c r="R4991" s="34">
        <f t="shared" si="5178"/>
        <v>1490.6446212778535</v>
      </c>
      <c r="S4991" s="34">
        <f t="shared" si="5179"/>
        <v>3.5143385730407317E-6</v>
      </c>
      <c r="T4991" s="36">
        <f t="shared" si="5214"/>
        <v>-7.510552861709671E-14</v>
      </c>
      <c r="U4991" s="36">
        <f t="shared" si="5180"/>
        <v>1976.7300492300217</v>
      </c>
      <c r="V4991" s="36">
        <f t="shared" si="5181"/>
        <v>4.5184803157727632E-10</v>
      </c>
      <c r="W4991" s="68">
        <f t="shared" si="5182"/>
        <v>11.705463497706788</v>
      </c>
      <c r="X4991">
        <f t="shared" si="5183"/>
        <v>9.2118711146766099</v>
      </c>
      <c r="Y4991">
        <f t="shared" si="5184"/>
        <v>0.19260060136867796</v>
      </c>
      <c r="Z4991" s="34">
        <f t="shared" si="5185"/>
        <v>1.3237093813502869E-2</v>
      </c>
      <c r="AA4991" s="36">
        <f t="shared" si="5186"/>
        <v>3.8601464321835497E-11</v>
      </c>
      <c r="AB4991" s="34">
        <f t="shared" si="5187"/>
        <v>1.3237093813502869E-2</v>
      </c>
      <c r="AC4991" s="36">
        <f t="shared" si="5188"/>
        <v>260.67120456992313</v>
      </c>
      <c r="AD4991" s="34">
        <f t="shared" si="5189"/>
        <v>0</v>
      </c>
      <c r="AE4991">
        <f t="shared" si="5215"/>
        <v>19692.479953871607</v>
      </c>
      <c r="AF4991" s="36">
        <f t="shared" si="5229"/>
        <v>0</v>
      </c>
      <c r="AG4991" s="34">
        <f t="shared" si="5190"/>
        <v>496.94871403736443</v>
      </c>
      <c r="AH4991">
        <f t="shared" si="5225"/>
        <v>4.5065519316267455E-7</v>
      </c>
      <c r="AI4991" s="29">
        <f t="shared" si="5216"/>
        <v>496.94871403736443</v>
      </c>
      <c r="AJ4991">
        <f t="shared" si="5217"/>
        <v>5466.4358532486149</v>
      </c>
      <c r="AK4991" s="36">
        <f t="shared" si="5230"/>
        <v>-1.9922679776339047E-2</v>
      </c>
      <c r="AL4991" s="36">
        <f t="shared" si="5218"/>
        <v>5.0523384239053353E-3</v>
      </c>
      <c r="AM4991" s="36">
        <f t="shared" si="5219"/>
        <v>7.7821445961261315E-3</v>
      </c>
      <c r="AN4991" s="37">
        <f t="shared" si="5231"/>
        <v>-2.1521190239535932E-2</v>
      </c>
      <c r="AO4991" s="36">
        <f t="shared" si="5232"/>
        <v>0.19718776849966008</v>
      </c>
      <c r="AP4991" s="36">
        <f t="shared" si="5233"/>
        <v>9.5871502379780427E-3</v>
      </c>
      <c r="AQ4991" s="74">
        <f t="shared" si="5191"/>
        <v>-0.54060991739892217</v>
      </c>
      <c r="AR4991" s="73">
        <f t="shared" si="5192"/>
        <v>-2.3268398364370713E-2</v>
      </c>
      <c r="AS4991" s="72">
        <f t="shared" si="5234"/>
        <v>7.6672551666226727E-3</v>
      </c>
      <c r="AT4991" s="37">
        <f t="shared" si="5193"/>
        <v>-1068.6398686342088</v>
      </c>
      <c r="AU4991" s="37">
        <f t="shared" si="5194"/>
        <v>3.6500140501236507</v>
      </c>
      <c r="AV4991" s="34">
        <f t="shared" si="5195"/>
        <v>0.75084952243340553</v>
      </c>
      <c r="AW4991" s="34">
        <f t="shared" si="5196"/>
        <v>1.1008067940617616</v>
      </c>
      <c r="AX4991" s="37">
        <f t="shared" si="5197"/>
        <v>3.1782249443813999</v>
      </c>
      <c r="AY4991" s="7">
        <f t="shared" si="5198"/>
        <v>16.735344758583356</v>
      </c>
      <c r="AZ4991" s="37">
        <f t="shared" si="5199"/>
        <v>14.883688442088188</v>
      </c>
      <c r="BA4991" s="2">
        <f>BE4991*'mass balance'!$B$17+BF4991*'mass balance'!$C$17+BG4991*'mass balance'!$D$17+BH4991*'mass balance'!$E$17</f>
        <v>2.7203353604898705E-3</v>
      </c>
      <c r="BB4991" s="2">
        <f>BE4991*'mass balance'!$B$18+BF4991*'mass balance'!$C$18+BG4991*'mass balance'!$D$18+BH4991*'mass balance'!$E$18</f>
        <v>2.7621866737281764E-3</v>
      </c>
      <c r="BC4991" s="2">
        <f>BE4991*'mass balance'!$B$19+BF4991*'mass balance'!$C$19+BG4991*'mass balance'!$D$19+BH4991*'mass balance'!$E$19</f>
        <v>-3.4527333421602215E-3</v>
      </c>
      <c r="BD4991" s="2">
        <f>BE4991*'mass balance'!$B$20+BF4991*'mass balance'!$C$20+BG4991*'mass balance'!$D$20+BH4991*'mass balance'!$E$20</f>
        <v>1.2555393971491714E-4</v>
      </c>
      <c r="BE4991" s="2">
        <f>N4991*'mass balance'!$H$11+R4991*'mass balance'!$I$11+S4991*'mass balance'!$J$11</f>
        <v>-4.6732045333830203E-3</v>
      </c>
      <c r="BF4991" s="2">
        <f>N4991*'mass balance'!$H$12+R4991*'mass balance'!$I$12+S4991*'mass balance'!$J$12</f>
        <v>5.6717328364018698E-12</v>
      </c>
      <c r="BG4991" s="2">
        <f>N4991*'mass balance'!$H$13+R4991*'mass balance'!$I$13+S4991*'mass balance'!$J$13</f>
        <v>8.1396772280806337E-4</v>
      </c>
      <c r="BH4991" s="2">
        <f>N4991*'mass balance'!$H$14+R4991*'mass balance'!$I$14+S4991*'mass balance'!$J$14</f>
        <v>5.1113174583876776E-4</v>
      </c>
      <c r="BI4991" s="36">
        <f t="shared" si="5200"/>
        <v>2.8603964492493172E-16</v>
      </c>
      <c r="BJ4991" s="36">
        <f t="shared" si="5201"/>
        <v>2.524734896944055E-17</v>
      </c>
      <c r="BK4991" s="36">
        <f t="shared" si="5202"/>
        <v>1.1597931681660038E-13</v>
      </c>
      <c r="BL4991" s="36">
        <f t="shared" si="5203"/>
        <v>1.1597930636175754E-13</v>
      </c>
      <c r="BM4991" s="36">
        <f t="shared" si="5235"/>
        <v>2.7084057628981171E-10</v>
      </c>
      <c r="BN4991" s="36">
        <f t="shared" ca="1" si="5204"/>
        <v>0.65005729873767826</v>
      </c>
      <c r="BO4991" s="36">
        <f t="shared" ca="1" si="5220"/>
        <v>1</v>
      </c>
      <c r="BP4991" s="36">
        <f t="shared" si="5236"/>
        <v>-2.7084046124592188E-10</v>
      </c>
      <c r="BQ4991" s="36">
        <f t="shared" si="5237"/>
        <v>0.99999957523392025</v>
      </c>
      <c r="BR4991" s="2">
        <f t="shared" si="5226"/>
        <v>-5</v>
      </c>
      <c r="BS4991">
        <v>0</v>
      </c>
      <c r="BT4991" s="37">
        <f t="shared" si="5221"/>
        <v>3.4613651755156223</v>
      </c>
      <c r="BU4991" s="34">
        <f t="shared" si="5205"/>
        <v>-5</v>
      </c>
      <c r="BV4991" s="34">
        <f t="shared" si="5206"/>
        <v>-5</v>
      </c>
      <c r="BW4991" s="34">
        <f t="shared" si="5207"/>
        <v>-5</v>
      </c>
      <c r="BX4991" s="34">
        <f t="shared" si="5208"/>
        <v>-5</v>
      </c>
      <c r="BY4991" s="34">
        <f t="shared" si="5209"/>
        <v>56.539558413475845</v>
      </c>
      <c r="BZ4991" s="36">
        <f t="shared" si="5222"/>
        <v>3.4527333421602215E-3</v>
      </c>
      <c r="CA4991" s="34">
        <f t="shared" si="5223"/>
        <v>0.23256098036341261</v>
      </c>
    </row>
    <row r="4992" spans="1:79" ht="13.2" x14ac:dyDescent="0.25">
      <c r="A4992" s="75">
        <f t="shared" si="5210"/>
        <v>13.58356164383426</v>
      </c>
      <c r="B4992" s="34">
        <f t="shared" si="5227"/>
        <v>4957.9999999995052</v>
      </c>
      <c r="C4992">
        <v>30</v>
      </c>
      <c r="D4992" s="35">
        <f t="shared" si="5171"/>
        <v>3000</v>
      </c>
      <c r="E4992" s="27">
        <v>0</v>
      </c>
      <c r="F4992" s="64">
        <f t="shared" si="5211"/>
        <v>3.0712411119050556</v>
      </c>
      <c r="G4992" s="34">
        <v>0</v>
      </c>
      <c r="H4992" s="34">
        <f t="shared" si="5172"/>
        <v>1</v>
      </c>
      <c r="I4992" s="34">
        <f t="shared" si="5212"/>
        <v>40816.79437721819</v>
      </c>
      <c r="J4992" s="34">
        <f t="shared" si="5173"/>
        <v>210425.30739309336</v>
      </c>
      <c r="K4992" s="34">
        <f t="shared" si="5174"/>
        <v>185147.13884703713</v>
      </c>
      <c r="L4992" s="36">
        <f t="shared" si="5224"/>
        <v>4096.912224355523</v>
      </c>
      <c r="M4992" s="34">
        <f t="shared" si="5175"/>
        <v>380.71939622523837</v>
      </c>
      <c r="N4992" s="34">
        <f t="shared" si="5213"/>
        <v>1962.7459040713791</v>
      </c>
      <c r="O4992" s="34">
        <f t="shared" si="5176"/>
        <v>102.95414455328127</v>
      </c>
      <c r="P4992">
        <f t="shared" si="5228"/>
        <v>1205.1259810525817</v>
      </c>
      <c r="Q4992" s="36">
        <f t="shared" si="5177"/>
        <v>1962.7459031816068</v>
      </c>
      <c r="R4992" s="34">
        <f t="shared" si="5178"/>
        <v>1490.6446213254137</v>
      </c>
      <c r="S4992" s="34">
        <f t="shared" si="5179"/>
        <v>3.5009248904316337E-6</v>
      </c>
      <c r="T4992" s="36">
        <f t="shared" si="5214"/>
        <v>-7.5105528616130311E-14</v>
      </c>
      <c r="U4992" s="36">
        <f t="shared" si="5180"/>
        <v>1976.7300492300217</v>
      </c>
      <c r="V4992" s="36">
        <f t="shared" si="5181"/>
        <v>4.5012341221150204E-10</v>
      </c>
      <c r="W4992" s="68">
        <f t="shared" si="5182"/>
        <v>11.705463498158636</v>
      </c>
      <c r="X4992">
        <f t="shared" si="5183"/>
        <v>9.2118711147951409</v>
      </c>
      <c r="Y4992">
        <f t="shared" si="5184"/>
        <v>0.19260060136867796</v>
      </c>
      <c r="Z4992" s="34">
        <f t="shared" si="5185"/>
        <v>1.3237093813502869E-2</v>
      </c>
      <c r="AA4992" s="36">
        <f t="shared" si="5186"/>
        <v>3.8454129755930647E-11</v>
      </c>
      <c r="AB4992" s="34">
        <f t="shared" si="5187"/>
        <v>1.3237093813502869E-2</v>
      </c>
      <c r="AC4992" s="36">
        <f t="shared" si="5188"/>
        <v>260.67120456992313</v>
      </c>
      <c r="AD4992" s="34">
        <f t="shared" si="5189"/>
        <v>0</v>
      </c>
      <c r="AE4992">
        <f t="shared" si="5215"/>
        <v>19692.479953871607</v>
      </c>
      <c r="AF4992" s="36">
        <f t="shared" si="5229"/>
        <v>0</v>
      </c>
      <c r="AG4992" s="34">
        <f t="shared" si="5190"/>
        <v>496.94871405817707</v>
      </c>
      <c r="AH4992">
        <f t="shared" si="5225"/>
        <v>4.489351113079465E-7</v>
      </c>
      <c r="AI4992" s="29">
        <f t="shared" si="5216"/>
        <v>496.94871405817707</v>
      </c>
      <c r="AJ4992">
        <f t="shared" si="5217"/>
        <v>5963.3845673067917</v>
      </c>
      <c r="AK4992" s="36">
        <f t="shared" si="5230"/>
        <v>2.3268398364370713E-2</v>
      </c>
      <c r="AL4992" s="36">
        <f t="shared" si="5218"/>
        <v>-6.8653168155600672E-3</v>
      </c>
      <c r="AM4992" s="36">
        <f t="shared" si="5219"/>
        <v>-9.1085077757513573E-3</v>
      </c>
      <c r="AN4992" s="37">
        <f t="shared" si="5231"/>
        <v>-4.1443870015874976E-2</v>
      </c>
      <c r="AO4992" s="36">
        <f t="shared" si="5232"/>
        <v>0.20224010692356542</v>
      </c>
      <c r="AP4992" s="36">
        <f t="shared" si="5233"/>
        <v>1.7369294834104175E-2</v>
      </c>
      <c r="AQ4992" s="74">
        <f t="shared" si="5191"/>
        <v>-0.96497504676976209</v>
      </c>
      <c r="AR4992" s="73">
        <f t="shared" si="5192"/>
        <v>-4.7111343476470141E-2</v>
      </c>
      <c r="AS4992" s="72">
        <f t="shared" si="5234"/>
        <v>8.2718349192788306E-3</v>
      </c>
      <c r="AT4992" s="37">
        <f t="shared" si="5193"/>
        <v>-1907.4951717069334</v>
      </c>
      <c r="AU4992" s="37">
        <f t="shared" si="5194"/>
        <v>6.6128274420982933</v>
      </c>
      <c r="AV4992" s="34">
        <f t="shared" si="5195"/>
        <v>0.81910856993886128</v>
      </c>
      <c r="AW4992" s="34">
        <f t="shared" si="5196"/>
        <v>1.1008067941042545</v>
      </c>
      <c r="AX4992" s="37">
        <f t="shared" si="5197"/>
        <v>3.1782249445040844</v>
      </c>
      <c r="AY4992" s="7">
        <f t="shared" si="5198"/>
        <v>16.803603806705834</v>
      </c>
      <c r="AZ4992" s="37">
        <f t="shared" si="5199"/>
        <v>14.88368844266272</v>
      </c>
      <c r="BA4992" s="2">
        <f>BE4992*'mass balance'!$B$17+BF4992*'mass balance'!$C$17+BG4992*'mass balance'!$D$17+BH4992*'mass balance'!$E$17</f>
        <v>2.720335360571563E-3</v>
      </c>
      <c r="BB4992" s="2">
        <f>BE4992*'mass balance'!$B$18+BF4992*'mass balance'!$C$18+BG4992*'mass balance'!$D$18+BH4992*'mass balance'!$E$18</f>
        <v>2.7621866738111256E-3</v>
      </c>
      <c r="BC4992" s="2">
        <f>BE4992*'mass balance'!$B$19+BF4992*'mass balance'!$C$19+BG4992*'mass balance'!$D$19+BH4992*'mass balance'!$E$19</f>
        <v>-3.4527333422639064E-3</v>
      </c>
      <c r="BD4992" s="2">
        <f>BE4992*'mass balance'!$B$20+BF4992*'mass balance'!$C$20+BG4992*'mass balance'!$D$20+BH4992*'mass balance'!$E$20</f>
        <v>1.2555393971868753E-4</v>
      </c>
      <c r="BE4992" s="2">
        <f>N4992*'mass balance'!$H$11+R4992*'mass balance'!$I$11+S4992*'mass balance'!$J$11</f>
        <v>-4.6732045335032835E-3</v>
      </c>
      <c r="BF4992" s="2">
        <f>N4992*'mass balance'!$H$12+R4992*'mass balance'!$I$12+S4992*'mass balance'!$J$12</f>
        <v>5.6500847161283393E-12</v>
      </c>
      <c r="BG4992" s="2">
        <f>N4992*'mass balance'!$H$13+R4992*'mass balance'!$I$13+S4992*'mass balance'!$J$13</f>
        <v>8.139677228362767E-4</v>
      </c>
      <c r="BH4992" s="2">
        <f>N4992*'mass balance'!$H$14+R4992*'mass balance'!$I$14+S4992*'mass balance'!$J$14</f>
        <v>5.1113174585192152E-4</v>
      </c>
      <c r="BI4992" s="36">
        <f t="shared" si="5200"/>
        <v>2.8603964492493172E-16</v>
      </c>
      <c r="BJ4992" s="36">
        <f t="shared" si="5201"/>
        <v>2.524756314803678E-17</v>
      </c>
      <c r="BK4992" s="36">
        <f t="shared" si="5202"/>
        <v>1.1600456416556983E-13</v>
      </c>
      <c r="BL4992" s="36">
        <f t="shared" si="5203"/>
        <v>1.1600455374617128E-13</v>
      </c>
      <c r="BM4992" s="36">
        <f t="shared" si="5235"/>
        <v>2.7095655559617349E-10</v>
      </c>
      <c r="BN4992" s="36">
        <f t="shared" ca="1" si="5204"/>
        <v>0.85071552254897309</v>
      </c>
      <c r="BO4992" s="36">
        <f t="shared" ca="1" si="5220"/>
        <v>1</v>
      </c>
      <c r="BP4992" s="36">
        <f t="shared" si="5236"/>
        <v>-2.709564404296336E-10</v>
      </c>
      <c r="BQ4992" s="36">
        <f t="shared" si="5237"/>
        <v>0.99999957496307978</v>
      </c>
      <c r="BR4992" s="2">
        <f t="shared" si="5226"/>
        <v>-5</v>
      </c>
      <c r="BS4992">
        <v>0</v>
      </c>
      <c r="BT4992" s="37">
        <f t="shared" si="5221"/>
        <v>3.4613651756195662</v>
      </c>
      <c r="BU4992" s="34">
        <f t="shared" si="5205"/>
        <v>-5</v>
      </c>
      <c r="BV4992" s="34">
        <f t="shared" si="5206"/>
        <v>-5</v>
      </c>
      <c r="BW4992" s="34">
        <f t="shared" si="5207"/>
        <v>-5</v>
      </c>
      <c r="BX4992" s="34">
        <f t="shared" si="5208"/>
        <v>-5</v>
      </c>
      <c r="BY4992" s="34">
        <f t="shared" si="5209"/>
        <v>56.539558414930852</v>
      </c>
      <c r="BZ4992" s="36">
        <f t="shared" si="5222"/>
        <v>3.4527333422639064E-3</v>
      </c>
      <c r="CA4992" s="34">
        <f t="shared" si="5223"/>
        <v>0.23256098036141917</v>
      </c>
    </row>
    <row r="4993" spans="1:79" ht="13.2" x14ac:dyDescent="0.25">
      <c r="A4993" s="75">
        <f t="shared" si="5210"/>
        <v>13.586301369861657</v>
      </c>
      <c r="B4993" s="34">
        <f t="shared" si="5227"/>
        <v>4958.9999999995043</v>
      </c>
      <c r="C4993">
        <v>30</v>
      </c>
      <c r="D4993" s="35">
        <f t="shared" si="5171"/>
        <v>3000</v>
      </c>
      <c r="E4993" s="27">
        <v>0</v>
      </c>
      <c r="F4993" s="64">
        <f t="shared" si="5211"/>
        <v>3.0712411119050556</v>
      </c>
      <c r="G4993" s="34">
        <v>0</v>
      </c>
      <c r="H4993" s="34">
        <f t="shared" si="5172"/>
        <v>1</v>
      </c>
      <c r="I4993" s="34">
        <f t="shared" si="5212"/>
        <v>40816.79437721819</v>
      </c>
      <c r="J4993" s="34">
        <f t="shared" si="5173"/>
        <v>210425.30739848781</v>
      </c>
      <c r="K4993" s="34">
        <f t="shared" si="5174"/>
        <v>185147.13885178356</v>
      </c>
      <c r="L4993" s="36">
        <f t="shared" si="5224"/>
        <v>4096.9122245130657</v>
      </c>
      <c r="M4993" s="34">
        <f t="shared" si="5175"/>
        <v>380.71939622523837</v>
      </c>
      <c r="N4993" s="34">
        <f t="shared" si="5213"/>
        <v>1962.745904121696</v>
      </c>
      <c r="O4993" s="34">
        <f t="shared" si="5176"/>
        <v>102.95414455328127</v>
      </c>
      <c r="P4993">
        <f t="shared" si="5228"/>
        <v>1205.1259810989236</v>
      </c>
      <c r="Q4993" s="36">
        <f t="shared" si="5177"/>
        <v>1962.7459032353206</v>
      </c>
      <c r="R4993" s="34">
        <f t="shared" si="5178"/>
        <v>1490.6446213727925</v>
      </c>
      <c r="S4993" s="34">
        <f t="shared" si="5179"/>
        <v>3.4875632763942122E-6</v>
      </c>
      <c r="T4993" s="36">
        <f t="shared" si="5214"/>
        <v>-7.5105528615167623E-14</v>
      </c>
      <c r="U4993" s="36">
        <f t="shared" si="5180"/>
        <v>1976.7300492300217</v>
      </c>
      <c r="V4993" s="36">
        <f t="shared" si="5181"/>
        <v>4.4840543190965518E-10</v>
      </c>
      <c r="W4993" s="68">
        <f t="shared" si="5182"/>
        <v>11.70546349860876</v>
      </c>
      <c r="X4993">
        <f t="shared" si="5183"/>
        <v>9.2118711149132171</v>
      </c>
      <c r="Y4993">
        <f t="shared" si="5184"/>
        <v>0.19260060136867796</v>
      </c>
      <c r="Z4993" s="34">
        <f t="shared" si="5185"/>
        <v>1.3237093813502869E-2</v>
      </c>
      <c r="AA4993" s="36">
        <f t="shared" si="5186"/>
        <v>3.8307362366552161E-11</v>
      </c>
      <c r="AB4993" s="34">
        <f t="shared" si="5187"/>
        <v>1.3237093813502869E-2</v>
      </c>
      <c r="AC4993" s="36">
        <f t="shared" si="5188"/>
        <v>260.67120456992313</v>
      </c>
      <c r="AD4993" s="34">
        <f t="shared" si="5189"/>
        <v>0</v>
      </c>
      <c r="AE4993">
        <f t="shared" si="5215"/>
        <v>19692.479953871607</v>
      </c>
      <c r="AF4993" s="36">
        <f t="shared" si="5229"/>
        <v>0</v>
      </c>
      <c r="AG4993" s="34">
        <f t="shared" si="5190"/>
        <v>496.9487140789106</v>
      </c>
      <c r="AH4993">
        <f t="shared" si="5225"/>
        <v>4.4722185066348175E-7</v>
      </c>
      <c r="AI4993" s="29">
        <f t="shared" si="5216"/>
        <v>496.9487140789106</v>
      </c>
      <c r="AJ4993">
        <f t="shared" si="5217"/>
        <v>6460.3332813857023</v>
      </c>
      <c r="AK4993" s="36">
        <f t="shared" si="5230"/>
        <v>4.7111343476470141E-2</v>
      </c>
      <c r="AL4993" s="36">
        <f t="shared" si="5218"/>
        <v>-1.2431986148166378E-2</v>
      </c>
      <c r="AM4993" s="36">
        <f t="shared" si="5219"/>
        <v>-1.8414897567110903E-2</v>
      </c>
      <c r="AN4993" s="37">
        <f t="shared" si="5231"/>
        <v>-1.8175471651504262E-2</v>
      </c>
      <c r="AO4993" s="36">
        <f t="shared" si="5232"/>
        <v>0.19537479010800535</v>
      </c>
      <c r="AP4993" s="36">
        <f t="shared" si="5233"/>
        <v>8.2607870583528177E-3</v>
      </c>
      <c r="AQ4993" s="74">
        <f t="shared" si="5191"/>
        <v>-0.46939423890665505</v>
      </c>
      <c r="AR4993" s="73">
        <f t="shared" si="5192"/>
        <v>-1.9593164472500885E-2</v>
      </c>
      <c r="AS4993" s="72">
        <f t="shared" si="5234"/>
        <v>7.4577114077772457E-3</v>
      </c>
      <c r="AT4993" s="37">
        <f t="shared" si="5193"/>
        <v>-927.86569698224037</v>
      </c>
      <c r="AU4993" s="37">
        <f t="shared" si="5194"/>
        <v>3.1450418612013475</v>
      </c>
      <c r="AV4993" s="34">
        <f t="shared" si="5195"/>
        <v>0.88736761744716608</v>
      </c>
      <c r="AW4993" s="34">
        <f t="shared" si="5196"/>
        <v>1.1008067941465851</v>
      </c>
      <c r="AX4993" s="37">
        <f t="shared" si="5197"/>
        <v>3.1782249446263005</v>
      </c>
      <c r="AY4993" s="7">
        <f t="shared" si="5198"/>
        <v>16.871862854828812</v>
      </c>
      <c r="AZ4993" s="37">
        <f t="shared" si="5199"/>
        <v>14.88368844323506</v>
      </c>
      <c r="BA4993" s="2">
        <f>BE4993*'mass balance'!$B$17+BF4993*'mass balance'!$C$17+BG4993*'mass balance'!$D$17+BH4993*'mass balance'!$E$17</f>
        <v>2.7203353606529423E-3</v>
      </c>
      <c r="BB4993" s="2">
        <f>BE4993*'mass balance'!$B$18+BF4993*'mass balance'!$C$18+BG4993*'mass balance'!$D$18+BH4993*'mass balance'!$E$18</f>
        <v>2.7621866738937574E-3</v>
      </c>
      <c r="BC4993" s="2">
        <f>BE4993*'mass balance'!$B$19+BF4993*'mass balance'!$C$19+BG4993*'mass balance'!$D$19+BH4993*'mass balance'!$E$19</f>
        <v>-3.4527333423671962E-3</v>
      </c>
      <c r="BD4993" s="2">
        <f>BE4993*'mass balance'!$B$20+BF4993*'mass balance'!$C$20+BG4993*'mass balance'!$D$20+BH4993*'mass balance'!$E$20</f>
        <v>1.2555393972244348E-4</v>
      </c>
      <c r="BE4993" s="2">
        <f>N4993*'mass balance'!$H$11+R4993*'mass balance'!$I$11+S4993*'mass balance'!$J$11</f>
        <v>-4.6732045336230852E-3</v>
      </c>
      <c r="BF4993" s="2">
        <f>N4993*'mass balance'!$H$12+R4993*'mass balance'!$I$12+S4993*'mass balance'!$J$12</f>
        <v>5.6285206284605423E-12</v>
      </c>
      <c r="BG4993" s="2">
        <f>N4993*'mass balance'!$H$13+R4993*'mass balance'!$I$13+S4993*'mass balance'!$J$13</f>
        <v>8.1396772286437976E-4</v>
      </c>
      <c r="BH4993" s="2">
        <f>N4993*'mass balance'!$H$14+R4993*'mass balance'!$I$14+S4993*'mass balance'!$J$14</f>
        <v>5.1113174586502486E-4</v>
      </c>
      <c r="BI4993" s="36">
        <f t="shared" si="5200"/>
        <v>2.8603964492493172E-16</v>
      </c>
      <c r="BJ4993" s="36">
        <f t="shared" si="5201"/>
        <v>2.5247777328392363E-17</v>
      </c>
      <c r="BK4993" s="36">
        <f t="shared" si="5202"/>
        <v>1.1602981172871787E-13</v>
      </c>
      <c r="BL4993" s="36">
        <f t="shared" si="5203"/>
        <v>1.160298013446431E-13</v>
      </c>
      <c r="BM4993" s="36">
        <f t="shared" si="5235"/>
        <v>2.7107256014991967E-10</v>
      </c>
      <c r="BN4993" s="36">
        <f t="shared" ca="1" si="5204"/>
        <v>0.84473141949977881</v>
      </c>
      <c r="BO4993" s="36">
        <f t="shared" ca="1" si="5220"/>
        <v>1</v>
      </c>
      <c r="BP4993" s="36">
        <f t="shared" si="5236"/>
        <v>-2.7107244486062468E-10</v>
      </c>
      <c r="BQ4993" s="36">
        <f t="shared" si="5237"/>
        <v>0.99999957469212331</v>
      </c>
      <c r="BR4993" s="2">
        <f t="shared" si="5226"/>
        <v>-5</v>
      </c>
      <c r="BS4993">
        <v>0</v>
      </c>
      <c r="BT4993" s="37">
        <f t="shared" si="5221"/>
        <v>3.4613651757231145</v>
      </c>
      <c r="BU4993" s="34">
        <f t="shared" si="5205"/>
        <v>-5</v>
      </c>
      <c r="BV4993" s="34">
        <f t="shared" si="5206"/>
        <v>-5</v>
      </c>
      <c r="BW4993" s="34">
        <f t="shared" si="5207"/>
        <v>-5</v>
      </c>
      <c r="BX4993" s="34">
        <f t="shared" si="5208"/>
        <v>-5</v>
      </c>
      <c r="BY4993" s="34">
        <f t="shared" si="5209"/>
        <v>56.539558416380295</v>
      </c>
      <c r="BZ4993" s="36">
        <f t="shared" si="5222"/>
        <v>3.4527333423671962E-3</v>
      </c>
      <c r="CA4993" s="34">
        <f t="shared" si="5223"/>
        <v>0.23256098035943337</v>
      </c>
    </row>
    <row r="4994" spans="1:79" ht="13.2" x14ac:dyDescent="0.25">
      <c r="A4994" s="75">
        <f t="shared" si="5210"/>
        <v>13.589041095889053</v>
      </c>
      <c r="B4994" s="34">
        <f t="shared" si="5227"/>
        <v>4959.9999999995043</v>
      </c>
      <c r="C4994">
        <v>30</v>
      </c>
      <c r="D4994" s="35">
        <f t="shared" si="5171"/>
        <v>3000</v>
      </c>
      <c r="E4994" s="27">
        <v>0</v>
      </c>
      <c r="F4994" s="64">
        <f t="shared" si="5211"/>
        <v>3.0712411119050556</v>
      </c>
      <c r="G4994" s="34">
        <v>0</v>
      </c>
      <c r="H4994" s="34">
        <f t="shared" si="5172"/>
        <v>1</v>
      </c>
      <c r="I4994" s="34">
        <f t="shared" si="5212"/>
        <v>40816.79437721819</v>
      </c>
      <c r="J4994" s="34">
        <f t="shared" si="5173"/>
        <v>210425.30740386169</v>
      </c>
      <c r="K4994" s="34">
        <f t="shared" si="5174"/>
        <v>185147.13885651188</v>
      </c>
      <c r="L4994" s="36">
        <f t="shared" si="5224"/>
        <v>4096.9122246700081</v>
      </c>
      <c r="M4994" s="34">
        <f t="shared" si="5175"/>
        <v>380.71939622523837</v>
      </c>
      <c r="N4994" s="34">
        <f t="shared" si="5213"/>
        <v>1962.7459041718207</v>
      </c>
      <c r="O4994" s="34">
        <f t="shared" si="5176"/>
        <v>102.95414455328127</v>
      </c>
      <c r="P4994">
        <f t="shared" si="5228"/>
        <v>1205.1259811450889</v>
      </c>
      <c r="Q4994" s="36">
        <f t="shared" si="5177"/>
        <v>1962.7459032888291</v>
      </c>
      <c r="R4994" s="34">
        <f t="shared" si="5178"/>
        <v>1490.6446214199902</v>
      </c>
      <c r="S4994" s="34">
        <f t="shared" si="5179"/>
        <v>3.4742522529995767E-6</v>
      </c>
      <c r="T4994" s="36">
        <f t="shared" si="5214"/>
        <v>-7.5105528614208583E-14</v>
      </c>
      <c r="U4994" s="36">
        <f t="shared" si="5180"/>
        <v>1976.7300492300217</v>
      </c>
      <c r="V4994" s="36">
        <f t="shared" si="5181"/>
        <v>4.4669398931197994E-10</v>
      </c>
      <c r="W4994" s="68">
        <f t="shared" si="5182"/>
        <v>11.705463499057165</v>
      </c>
      <c r="X4994">
        <f t="shared" si="5183"/>
        <v>9.2118711150308457</v>
      </c>
      <c r="Y4994">
        <f t="shared" si="5184"/>
        <v>0.19260060136867796</v>
      </c>
      <c r="Z4994" s="34">
        <f t="shared" si="5185"/>
        <v>1.3237093813502869E-2</v>
      </c>
      <c r="AA4994" s="36">
        <f t="shared" si="5186"/>
        <v>3.8161153494516436E-11</v>
      </c>
      <c r="AB4994" s="34">
        <f t="shared" si="5187"/>
        <v>1.3237093813502869E-2</v>
      </c>
      <c r="AC4994" s="36">
        <f t="shared" si="5188"/>
        <v>260.67120456992313</v>
      </c>
      <c r="AD4994" s="34">
        <f t="shared" si="5189"/>
        <v>0</v>
      </c>
      <c r="AE4994">
        <f t="shared" si="5215"/>
        <v>19692.479953871607</v>
      </c>
      <c r="AF4994" s="36">
        <f t="shared" si="5229"/>
        <v>0</v>
      </c>
      <c r="AG4994" s="34">
        <f t="shared" si="5190"/>
        <v>496.94871409956488</v>
      </c>
      <c r="AH4994">
        <f t="shared" si="5225"/>
        <v>4.4551507016876712E-7</v>
      </c>
      <c r="AI4994" s="29">
        <f t="shared" si="5216"/>
        <v>496.94871409956488</v>
      </c>
      <c r="AJ4994">
        <f t="shared" si="5217"/>
        <v>6957.2819954852675</v>
      </c>
      <c r="AK4994" s="36">
        <f t="shared" si="5230"/>
        <v>1.9593164472500885E-2</v>
      </c>
      <c r="AL4994" s="36">
        <f t="shared" si="5218"/>
        <v>-6.0044957366175017E-3</v>
      </c>
      <c r="AM4994" s="36">
        <f t="shared" si="5219"/>
        <v>-7.6723102996501284E-3</v>
      </c>
      <c r="AN4994" s="37">
        <f t="shared" si="5231"/>
        <v>2.8935871824965879E-2</v>
      </c>
      <c r="AO4994" s="36">
        <f t="shared" si="5232"/>
        <v>0.18294280395983897</v>
      </c>
      <c r="AP4994" s="36">
        <f t="shared" si="5233"/>
        <v>-1.0154110508758085E-2</v>
      </c>
      <c r="AQ4994" s="74">
        <f t="shared" si="5191"/>
        <v>0.91022386319422854</v>
      </c>
      <c r="AR4994" s="73">
        <f t="shared" si="5192"/>
        <v>2.7009950457220891E-2</v>
      </c>
      <c r="AS4994" s="72">
        <f t="shared" si="5234"/>
        <v>6.1227424812375E-3</v>
      </c>
      <c r="AT4994" s="37">
        <f t="shared" si="5193"/>
        <v>1799.266861902267</v>
      </c>
      <c r="AU4994" s="37">
        <f t="shared" si="5194"/>
        <v>-3.865866822098726</v>
      </c>
      <c r="AV4994" s="34">
        <f t="shared" si="5195"/>
        <v>0.95562666495830861</v>
      </c>
      <c r="AW4994" s="34">
        <f t="shared" si="5196"/>
        <v>1.100806794188754</v>
      </c>
      <c r="AX4994" s="37">
        <f t="shared" si="5197"/>
        <v>3.1782249447480506</v>
      </c>
      <c r="AY4994" s="7">
        <f t="shared" si="5198"/>
        <v>16.940121902952278</v>
      </c>
      <c r="AZ4994" s="37">
        <f t="shared" si="5199"/>
        <v>14.883688443805216</v>
      </c>
      <c r="BA4994" s="2">
        <f>BE4994*'mass balance'!$B$17+BF4994*'mass balance'!$C$17+BG4994*'mass balance'!$D$17+BH4994*'mass balance'!$E$17</f>
        <v>2.7203353607340112E-3</v>
      </c>
      <c r="BB4994" s="2">
        <f>BE4994*'mass balance'!$B$18+BF4994*'mass balance'!$C$18+BG4994*'mass balance'!$D$18+BH4994*'mass balance'!$E$18</f>
        <v>2.7621866739760731E-3</v>
      </c>
      <c r="BC4994" s="2">
        <f>BE4994*'mass balance'!$B$19+BF4994*'mass balance'!$C$19+BG4994*'mass balance'!$D$19+BH4994*'mass balance'!$E$19</f>
        <v>-3.4527333424700913E-3</v>
      </c>
      <c r="BD4994" s="2">
        <f>BE4994*'mass balance'!$B$20+BF4994*'mass balance'!$C$20+BG4994*'mass balance'!$D$20+BH4994*'mass balance'!$E$20</f>
        <v>1.2555393972618514E-4</v>
      </c>
      <c r="BE4994" s="2">
        <f>N4994*'mass balance'!$H$11+R4994*'mass balance'!$I$11+S4994*'mass balance'!$J$11</f>
        <v>-4.6732045337424298E-3</v>
      </c>
      <c r="BF4994" s="2">
        <f>N4994*'mass balance'!$H$12+R4994*'mass balance'!$I$12+S4994*'mass balance'!$J$12</f>
        <v>5.6070381881935123E-12</v>
      </c>
      <c r="BG4994" s="2">
        <f>N4994*'mass balance'!$H$13+R4994*'mass balance'!$I$13+S4994*'mass balance'!$J$13</f>
        <v>8.1396772289237614E-4</v>
      </c>
      <c r="BH4994" s="2">
        <f>N4994*'mass balance'!$H$14+R4994*'mass balance'!$I$14+S4994*'mass balance'!$J$14</f>
        <v>5.1113174587807822E-4</v>
      </c>
      <c r="BI4994" s="36">
        <f t="shared" si="5200"/>
        <v>2.8603964492493172E-16</v>
      </c>
      <c r="BJ4994" s="36">
        <f t="shared" si="5201"/>
        <v>2.5247991510508262E-17</v>
      </c>
      <c r="BK4994" s="36">
        <f t="shared" si="5202"/>
        <v>1.1605505950604627E-13</v>
      </c>
      <c r="BL4994" s="36">
        <f t="shared" si="5203"/>
        <v>1.1605504915717685E-13</v>
      </c>
      <c r="BM4994" s="36">
        <f t="shared" si="5235"/>
        <v>2.7118858995126432E-10</v>
      </c>
      <c r="BN4994" s="36">
        <f t="shared" ca="1" si="5204"/>
        <v>0.30948149097076971</v>
      </c>
      <c r="BO4994" s="36">
        <f t="shared" ca="1" si="5220"/>
        <v>1</v>
      </c>
      <c r="BP4994" s="36">
        <f t="shared" si="5236"/>
        <v>-2.7118847453910918E-10</v>
      </c>
      <c r="BQ4994" s="36">
        <f t="shared" si="5237"/>
        <v>0.99999957442105081</v>
      </c>
      <c r="BR4994" s="2">
        <f t="shared" si="5226"/>
        <v>-5</v>
      </c>
      <c r="BS4994">
        <v>0</v>
      </c>
      <c r="BT4994" s="37">
        <f t="shared" si="5221"/>
        <v>3.4613651758262667</v>
      </c>
      <c r="BU4994" s="34">
        <f t="shared" si="5205"/>
        <v>-5</v>
      </c>
      <c r="BV4994" s="34">
        <f t="shared" si="5206"/>
        <v>-5</v>
      </c>
      <c r="BW4994" s="34">
        <f t="shared" si="5207"/>
        <v>-5</v>
      </c>
      <c r="BX4994" s="34">
        <f t="shared" si="5208"/>
        <v>-5</v>
      </c>
      <c r="BY4994" s="34">
        <f t="shared" si="5209"/>
        <v>56.539558417824217</v>
      </c>
      <c r="BZ4994" s="36">
        <f t="shared" si="5222"/>
        <v>3.4527333424700913E-3</v>
      </c>
      <c r="CA4994" s="34">
        <f t="shared" si="5223"/>
        <v>0.23256098035745512</v>
      </c>
    </row>
    <row r="4995" spans="1:79" ht="13.2" x14ac:dyDescent="0.25">
      <c r="A4995" s="75">
        <f t="shared" si="5210"/>
        <v>13.59178082191645</v>
      </c>
      <c r="B4995" s="34">
        <f t="shared" si="5227"/>
        <v>4960.9999999995043</v>
      </c>
      <c r="C4995">
        <v>30</v>
      </c>
      <c r="D4995" s="35">
        <f t="shared" si="5171"/>
        <v>3000</v>
      </c>
      <c r="E4995" s="27">
        <v>0</v>
      </c>
      <c r="F4995" s="64">
        <f t="shared" si="5211"/>
        <v>3.0712411119050556</v>
      </c>
      <c r="G4995" s="34">
        <v>0</v>
      </c>
      <c r="H4995" s="34">
        <f t="shared" si="5172"/>
        <v>1</v>
      </c>
      <c r="I4995" s="34">
        <f t="shared" si="5212"/>
        <v>40816.79437721819</v>
      </c>
      <c r="J4995" s="34">
        <f t="shared" si="5173"/>
        <v>210425.30740921505</v>
      </c>
      <c r="K4995" s="34">
        <f t="shared" si="5174"/>
        <v>185147.13886122213</v>
      </c>
      <c r="L4995" s="36">
        <f t="shared" si="5224"/>
        <v>4096.9122248263502</v>
      </c>
      <c r="M4995" s="34">
        <f t="shared" si="5175"/>
        <v>380.71939622523837</v>
      </c>
      <c r="N4995" s="34">
        <f t="shared" si="5213"/>
        <v>1962.7459042217542</v>
      </c>
      <c r="O4995" s="34">
        <f t="shared" si="5176"/>
        <v>102.95414455328127</v>
      </c>
      <c r="P4995">
        <f t="shared" si="5228"/>
        <v>1205.1259811910779</v>
      </c>
      <c r="Q4995" s="36">
        <f t="shared" si="5177"/>
        <v>1962.7459033421326</v>
      </c>
      <c r="R4995" s="34">
        <f t="shared" si="5178"/>
        <v>1490.6446214670079</v>
      </c>
      <c r="S4995" s="34">
        <f t="shared" si="5179"/>
        <v>3.4609914791872143E-6</v>
      </c>
      <c r="T4995" s="36">
        <f t="shared" si="5214"/>
        <v>-7.5105528613253215E-14</v>
      </c>
      <c r="U4995" s="36">
        <f t="shared" si="5180"/>
        <v>1976.7300492300217</v>
      </c>
      <c r="V4995" s="36">
        <f t="shared" si="5181"/>
        <v>4.449890506318921E-10</v>
      </c>
      <c r="W4995" s="68">
        <f t="shared" si="5182"/>
        <v>11.705463499503859</v>
      </c>
      <c r="X4995">
        <f t="shared" si="5183"/>
        <v>9.211871115148023</v>
      </c>
      <c r="Y4995">
        <f t="shared" si="5184"/>
        <v>0.19260060136867796</v>
      </c>
      <c r="Z4995" s="34">
        <f t="shared" si="5185"/>
        <v>1.3237093813502869E-2</v>
      </c>
      <c r="AA4995" s="36">
        <f t="shared" si="5186"/>
        <v>3.8015500253428935E-11</v>
      </c>
      <c r="AB4995" s="34">
        <f t="shared" si="5187"/>
        <v>1.3237093813502869E-2</v>
      </c>
      <c r="AC4995" s="36">
        <f t="shared" si="5188"/>
        <v>260.67120456992313</v>
      </c>
      <c r="AD4995" s="34">
        <f t="shared" si="5189"/>
        <v>0</v>
      </c>
      <c r="AE4995">
        <f t="shared" si="5215"/>
        <v>19692.479953871607</v>
      </c>
      <c r="AF4995" s="36">
        <f t="shared" si="5229"/>
        <v>0</v>
      </c>
      <c r="AG4995" s="34">
        <f t="shared" si="5190"/>
        <v>496.94871412014004</v>
      </c>
      <c r="AH4995">
        <f t="shared" si="5225"/>
        <v>4.4381448560670833E-7</v>
      </c>
      <c r="AI4995" s="29">
        <f t="shared" si="5216"/>
        <v>496.94871412014004</v>
      </c>
      <c r="AJ4995">
        <f t="shared" si="5217"/>
        <v>7454.2307096054074</v>
      </c>
      <c r="AK4995" s="36">
        <f t="shared" si="5230"/>
        <v>-2.7009950457220891E-2</v>
      </c>
      <c r="AL4995" s="36">
        <f t="shared" si="5218"/>
        <v>7.278050891027934E-3</v>
      </c>
      <c r="AM4995" s="36">
        <f t="shared" si="5219"/>
        <v>1.0560251789884369E-2</v>
      </c>
      <c r="AN4995" s="37">
        <f t="shared" si="5231"/>
        <v>4.8529036297466764E-2</v>
      </c>
      <c r="AO4995" s="36">
        <f t="shared" si="5232"/>
        <v>0.17693830822322149</v>
      </c>
      <c r="AP4995" s="36">
        <f t="shared" si="5233"/>
        <v>-1.7826420808408214E-2</v>
      </c>
      <c r="AQ4995" s="74">
        <f t="shared" si="5191"/>
        <v>1.6873053921394765</v>
      </c>
      <c r="AR4995" s="73">
        <f t="shared" si="5192"/>
        <v>4.2323234494575521E-2</v>
      </c>
      <c r="AS4995" s="72">
        <f t="shared" si="5234"/>
        <v>5.5394367956609234E-3</v>
      </c>
      <c r="AT4995" s="37">
        <f t="shared" si="5193"/>
        <v>3335.3472708699469</v>
      </c>
      <c r="AU4995" s="37">
        <f t="shared" si="5194"/>
        <v>-6.7868641670342011</v>
      </c>
      <c r="AV4995" s="34">
        <f t="shared" si="5195"/>
        <v>1.0238857124722782</v>
      </c>
      <c r="AW4995" s="34">
        <f t="shared" si="5196"/>
        <v>1.100806794230762</v>
      </c>
      <c r="AX4995" s="37">
        <f t="shared" si="5197"/>
        <v>3.1782249448693349</v>
      </c>
      <c r="AY4995" s="7">
        <f t="shared" si="5198"/>
        <v>17.008380951076234</v>
      </c>
      <c r="AZ4995" s="37">
        <f t="shared" si="5199"/>
        <v>14.883688444373194</v>
      </c>
      <c r="BA4995" s="2">
        <f>BE4995*'mass balance'!$B$17+BF4995*'mass balance'!$C$17+BG4995*'mass balance'!$D$17+BH4995*'mass balance'!$E$17</f>
        <v>2.7203353608147712E-3</v>
      </c>
      <c r="BB4995" s="2">
        <f>BE4995*'mass balance'!$B$18+BF4995*'mass balance'!$C$18+BG4995*'mass balance'!$D$18+BH4995*'mass balance'!$E$18</f>
        <v>2.7621866740580757E-3</v>
      </c>
      <c r="BC4995" s="2">
        <f>BE4995*'mass balance'!$B$19+BF4995*'mass balance'!$C$19+BG4995*'mass balance'!$D$19+BH4995*'mass balance'!$E$19</f>
        <v>-3.4527333425725939E-3</v>
      </c>
      <c r="BD4995" s="2">
        <f>BE4995*'mass balance'!$B$20+BF4995*'mass balance'!$C$20+BG4995*'mass balance'!$D$20+BH4995*'mass balance'!$E$20</f>
        <v>1.2555393972991249E-4</v>
      </c>
      <c r="BE4995" s="2">
        <f>N4995*'mass balance'!$H$11+R4995*'mass balance'!$I$11+S4995*'mass balance'!$J$11</f>
        <v>-4.6732045338613191E-3</v>
      </c>
      <c r="BF4995" s="2">
        <f>N4995*'mass balance'!$H$12+R4995*'mass balance'!$I$12+S4995*'mass balance'!$J$12</f>
        <v>5.5856368448953338E-12</v>
      </c>
      <c r="BG4995" s="2">
        <f>N4995*'mass balance'!$H$13+R4995*'mass balance'!$I$13+S4995*'mass balance'!$J$13</f>
        <v>8.1396772292026713E-4</v>
      </c>
      <c r="BH4995" s="2">
        <f>N4995*'mass balance'!$H$14+R4995*'mass balance'!$I$14+S4995*'mass balance'!$J$14</f>
        <v>5.1113174589108171E-4</v>
      </c>
      <c r="BI4995" s="36">
        <f t="shared" si="5200"/>
        <v>2.8603964492493172E-16</v>
      </c>
      <c r="BJ4995" s="36">
        <f t="shared" si="5201"/>
        <v>2.5248205694384785E-17</v>
      </c>
      <c r="BK4995" s="36">
        <f t="shared" si="5202"/>
        <v>1.1608030749755678E-13</v>
      </c>
      <c r="BL4995" s="36">
        <f t="shared" si="5203"/>
        <v>1.1608029718377499E-13</v>
      </c>
      <c r="BM4995" s="36">
        <f t="shared" si="5235"/>
        <v>2.713046450004215E-10</v>
      </c>
      <c r="BN4995" s="36">
        <f t="shared" ca="1" si="5204"/>
        <v>0.69797329179317869</v>
      </c>
      <c r="BO4995" s="36">
        <f t="shared" ca="1" si="5220"/>
        <v>1</v>
      </c>
      <c r="BP4995" s="36">
        <f t="shared" si="5236"/>
        <v>-2.7130452946530104E-10</v>
      </c>
      <c r="BQ4995" s="36">
        <f t="shared" si="5237"/>
        <v>0.99999957414986229</v>
      </c>
      <c r="BR4995" s="2">
        <f t="shared" si="5226"/>
        <v>-5</v>
      </c>
      <c r="BS4995">
        <v>0</v>
      </c>
      <c r="BT4995" s="37">
        <f t="shared" si="5221"/>
        <v>3.4613651759290249</v>
      </c>
      <c r="BU4995" s="34">
        <f t="shared" si="5205"/>
        <v>-5</v>
      </c>
      <c r="BV4995" s="34">
        <f t="shared" si="5206"/>
        <v>-5</v>
      </c>
      <c r="BW4995" s="34">
        <f t="shared" si="5207"/>
        <v>-5</v>
      </c>
      <c r="BX4995" s="34">
        <f t="shared" si="5208"/>
        <v>-5</v>
      </c>
      <c r="BY4995" s="34">
        <f t="shared" si="5209"/>
        <v>56.539558419262619</v>
      </c>
      <c r="BZ4995" s="36">
        <f t="shared" si="5222"/>
        <v>3.4527333425725939E-3</v>
      </c>
      <c r="CA4995" s="34">
        <f t="shared" si="5223"/>
        <v>0.23256098035548442</v>
      </c>
    </row>
    <row r="4996" spans="1:79" ht="13.2" x14ac:dyDescent="0.25">
      <c r="A4996" s="75">
        <f t="shared" si="5210"/>
        <v>13.594520547943846</v>
      </c>
      <c r="B4996" s="34">
        <f t="shared" si="5227"/>
        <v>4961.9999999995034</v>
      </c>
      <c r="C4996">
        <v>30</v>
      </c>
      <c r="D4996" s="35">
        <f t="shared" si="5171"/>
        <v>3000</v>
      </c>
      <c r="E4996" s="27">
        <v>0</v>
      </c>
      <c r="F4996" s="64">
        <f t="shared" si="5211"/>
        <v>3.0712411119050556</v>
      </c>
      <c r="G4996" s="34">
        <v>0</v>
      </c>
      <c r="H4996" s="34">
        <f t="shared" si="5172"/>
        <v>1</v>
      </c>
      <c r="I4996" s="34">
        <f t="shared" si="5212"/>
        <v>40816.79437721819</v>
      </c>
      <c r="J4996" s="34">
        <f t="shared" si="5173"/>
        <v>210425.30741454806</v>
      </c>
      <c r="K4996" s="34">
        <f t="shared" si="5174"/>
        <v>185147.13886591449</v>
      </c>
      <c r="L4996" s="36">
        <f t="shared" si="5224"/>
        <v>4096.9122249820966</v>
      </c>
      <c r="M4996" s="34">
        <f t="shared" si="5175"/>
        <v>380.71939622523837</v>
      </c>
      <c r="N4996" s="34">
        <f t="shared" si="5213"/>
        <v>1962.7459042714979</v>
      </c>
      <c r="O4996" s="34">
        <f t="shared" si="5176"/>
        <v>102.95414455328127</v>
      </c>
      <c r="P4996">
        <f t="shared" si="5228"/>
        <v>1205.1259812368914</v>
      </c>
      <c r="Q4996" s="36">
        <f t="shared" si="5177"/>
        <v>1962.745903395233</v>
      </c>
      <c r="R4996" s="34">
        <f t="shared" si="5178"/>
        <v>1490.6446215138462</v>
      </c>
      <c r="S4996" s="34">
        <f t="shared" si="5179"/>
        <v>3.4477815233913134E-6</v>
      </c>
      <c r="T4996" s="36">
        <f t="shared" si="5214"/>
        <v>-7.5105528612301483E-14</v>
      </c>
      <c r="U4996" s="36">
        <f t="shared" si="5180"/>
        <v>1976.7300492300217</v>
      </c>
      <c r="V4996" s="36">
        <f t="shared" si="5181"/>
        <v>4.4329063276268646E-10</v>
      </c>
      <c r="W4996" s="68">
        <f t="shared" si="5182"/>
        <v>11.705463499948848</v>
      </c>
      <c r="X4996">
        <f t="shared" si="5183"/>
        <v>9.2118711152647563</v>
      </c>
      <c r="Y4996">
        <f t="shared" si="5184"/>
        <v>0.19260060136867796</v>
      </c>
      <c r="Z4996" s="34">
        <f t="shared" si="5185"/>
        <v>1.3237093813502869E-2</v>
      </c>
      <c r="AA4996" s="36">
        <f t="shared" si="5186"/>
        <v>3.787040408648693E-11</v>
      </c>
      <c r="AB4996" s="34">
        <f t="shared" si="5187"/>
        <v>1.3237093813502869E-2</v>
      </c>
      <c r="AC4996" s="36">
        <f t="shared" si="5188"/>
        <v>260.67120456992313</v>
      </c>
      <c r="AD4996" s="34">
        <f t="shared" si="5189"/>
        <v>0</v>
      </c>
      <c r="AE4996">
        <f t="shared" si="5215"/>
        <v>19692.479953871607</v>
      </c>
      <c r="AF4996" s="36">
        <f t="shared" si="5229"/>
        <v>0</v>
      </c>
      <c r="AG4996" s="34">
        <f t="shared" si="5190"/>
        <v>496.94871414063687</v>
      </c>
      <c r="AH4996">
        <f t="shared" si="5225"/>
        <v>4.4212060856807511E-7</v>
      </c>
      <c r="AI4996" s="29">
        <f t="shared" si="5216"/>
        <v>496.94871414063687</v>
      </c>
      <c r="AJ4996">
        <f t="shared" si="5217"/>
        <v>7951.1794237460444</v>
      </c>
      <c r="AK4996" s="36">
        <f t="shared" si="5230"/>
        <v>-4.2323234494575521E-2</v>
      </c>
      <c r="AL4996" s="36">
        <f t="shared" si="5218"/>
        <v>1.2762943634679265E-2</v>
      </c>
      <c r="AM4996" s="36">
        <f t="shared" si="5219"/>
        <v>1.6572738519506029E-2</v>
      </c>
      <c r="AN4996" s="37">
        <f t="shared" si="5231"/>
        <v>2.1519085840245873E-2</v>
      </c>
      <c r="AO4996" s="36">
        <f t="shared" si="5232"/>
        <v>0.18421635911424941</v>
      </c>
      <c r="AP4996" s="36">
        <f t="shared" si="5233"/>
        <v>-7.2661690185238451E-3</v>
      </c>
      <c r="AQ4996" s="74">
        <f t="shared" si="5191"/>
        <v>0.66297457419818362</v>
      </c>
      <c r="AR4996" s="73">
        <f t="shared" si="5192"/>
        <v>2.0647226796955232E-2</v>
      </c>
      <c r="AS4996" s="72">
        <f t="shared" si="5234"/>
        <v>6.2515050124631356E-3</v>
      </c>
      <c r="AT4996" s="37">
        <f t="shared" si="5193"/>
        <v>1310.5217626930275</v>
      </c>
      <c r="AU4996" s="37">
        <f t="shared" si="5194"/>
        <v>-2.7663714816029312</v>
      </c>
      <c r="AV4996" s="34">
        <f t="shared" si="5195"/>
        <v>1.0921447599890639</v>
      </c>
      <c r="AW4996" s="34">
        <f t="shared" si="5196"/>
        <v>1.1008067942726099</v>
      </c>
      <c r="AX4996" s="37">
        <f t="shared" si="5197"/>
        <v>3.178224944990157</v>
      </c>
      <c r="AY4996" s="7">
        <f t="shared" si="5198"/>
        <v>17.07663999920068</v>
      </c>
      <c r="AZ4996" s="37">
        <f t="shared" si="5199"/>
        <v>14.883688444939006</v>
      </c>
      <c r="BA4996" s="2">
        <f>BE4996*'mass balance'!$B$17+BF4996*'mass balance'!$C$17+BG4996*'mass balance'!$D$17+BH4996*'mass balance'!$E$17</f>
        <v>2.7203353608952229E-3</v>
      </c>
      <c r="BB4996" s="2">
        <f>BE4996*'mass balance'!$B$18+BF4996*'mass balance'!$C$18+BG4996*'mass balance'!$D$18+BH4996*'mass balance'!$E$18</f>
        <v>2.7621866741397651E-3</v>
      </c>
      <c r="BC4996" s="2">
        <f>BE4996*'mass balance'!$B$19+BF4996*'mass balance'!$C$19+BG4996*'mass balance'!$D$19+BH4996*'mass balance'!$E$19</f>
        <v>-3.4527333426747058E-3</v>
      </c>
      <c r="BD4996" s="2">
        <f>BE4996*'mass balance'!$B$20+BF4996*'mass balance'!$C$20+BG4996*'mass balance'!$D$20+BH4996*'mass balance'!$E$20</f>
        <v>1.2555393973362564E-4</v>
      </c>
      <c r="BE4996" s="2">
        <f>N4996*'mass balance'!$H$11+R4996*'mass balance'!$I$11+S4996*'mass balance'!$J$11</f>
        <v>-4.6732045339797565E-3</v>
      </c>
      <c r="BF4996" s="2">
        <f>N4996*'mass balance'!$H$12+R4996*'mass balance'!$I$12+S4996*'mass balance'!$J$12</f>
        <v>5.5643175159525328E-12</v>
      </c>
      <c r="BG4996" s="2">
        <f>N4996*'mass balance'!$H$13+R4996*'mass balance'!$I$13+S4996*'mass balance'!$J$13</f>
        <v>8.1396772294805198E-4</v>
      </c>
      <c r="BH4996" s="2">
        <f>N4996*'mass balance'!$H$14+R4996*'mass balance'!$I$14+S4996*'mass balance'!$J$14</f>
        <v>5.1113174590403587E-4</v>
      </c>
      <c r="BI4996" s="36">
        <f t="shared" si="5200"/>
        <v>2.8603964492493172E-16</v>
      </c>
      <c r="BJ4996" s="36">
        <f t="shared" si="5201"/>
        <v>2.5248419880021733E-17</v>
      </c>
      <c r="BK4996" s="36">
        <f t="shared" si="5202"/>
        <v>1.1610555570325117E-13</v>
      </c>
      <c r="BL4996" s="36">
        <f t="shared" si="5203"/>
        <v>1.1610554542443863E-13</v>
      </c>
      <c r="BM4996" s="36">
        <f t="shared" si="5235"/>
        <v>2.7142072529760527E-10</v>
      </c>
      <c r="BN4996" s="36">
        <f t="shared" ca="1" si="5204"/>
        <v>0.82523384893662433</v>
      </c>
      <c r="BO4996" s="36">
        <f t="shared" ca="1" si="5220"/>
        <v>1</v>
      </c>
      <c r="BP4996" s="36">
        <f t="shared" si="5236"/>
        <v>-2.7142060963941435E-10</v>
      </c>
      <c r="BQ4996" s="36">
        <f t="shared" si="5237"/>
        <v>0.99999957387855776</v>
      </c>
      <c r="BR4996" s="2">
        <f t="shared" si="5226"/>
        <v>-5</v>
      </c>
      <c r="BS4996">
        <v>0</v>
      </c>
      <c r="BT4996" s="37">
        <f t="shared" si="5221"/>
        <v>3.4613651760313924</v>
      </c>
      <c r="BU4996" s="34">
        <f t="shared" si="5205"/>
        <v>-5</v>
      </c>
      <c r="BV4996" s="34">
        <f t="shared" si="5206"/>
        <v>-5</v>
      </c>
      <c r="BW4996" s="34">
        <f t="shared" si="5207"/>
        <v>-5</v>
      </c>
      <c r="BX4996" s="34">
        <f t="shared" si="5208"/>
        <v>-5</v>
      </c>
      <c r="BY4996" s="34">
        <f t="shared" si="5209"/>
        <v>56.539558420695556</v>
      </c>
      <c r="BZ4996" s="36">
        <f t="shared" si="5222"/>
        <v>3.4527333426747058E-3</v>
      </c>
      <c r="CA4996" s="34">
        <f t="shared" si="5223"/>
        <v>0.23256098035352132</v>
      </c>
    </row>
    <row r="4997" spans="1:79" ht="13.2" x14ac:dyDescent="0.25">
      <c r="A4997" s="75">
        <f t="shared" si="5210"/>
        <v>13.597260273971242</v>
      </c>
      <c r="B4997" s="34">
        <f t="shared" si="5227"/>
        <v>4962.9999999995034</v>
      </c>
      <c r="C4997">
        <v>30</v>
      </c>
      <c r="D4997" s="35">
        <f t="shared" si="5171"/>
        <v>3000</v>
      </c>
      <c r="E4997" s="27">
        <v>0</v>
      </c>
      <c r="F4997" s="64">
        <f t="shared" si="5211"/>
        <v>3.0712411119050556</v>
      </c>
      <c r="G4997" s="34">
        <v>0</v>
      </c>
      <c r="H4997" s="34">
        <f t="shared" si="5172"/>
        <v>1</v>
      </c>
      <c r="I4997" s="34">
        <f t="shared" si="5212"/>
        <v>40816.79437721819</v>
      </c>
      <c r="J4997" s="34">
        <f t="shared" si="5173"/>
        <v>210425.30741986059</v>
      </c>
      <c r="K4997" s="34">
        <f t="shared" si="5174"/>
        <v>185147.13887058882</v>
      </c>
      <c r="L4997" s="36">
        <f t="shared" si="5224"/>
        <v>4096.9122251372482</v>
      </c>
      <c r="M4997" s="34">
        <f t="shared" si="5175"/>
        <v>380.71939622523837</v>
      </c>
      <c r="N4997" s="34">
        <f t="shared" si="5213"/>
        <v>1962.7459043210506</v>
      </c>
      <c r="O4997" s="34">
        <f t="shared" si="5176"/>
        <v>102.95414455328127</v>
      </c>
      <c r="P4997">
        <f t="shared" si="5228"/>
        <v>1205.1259812825299</v>
      </c>
      <c r="Q4997" s="36">
        <f t="shared" si="5177"/>
        <v>1962.7459034481308</v>
      </c>
      <c r="R4997" s="34">
        <f t="shared" si="5178"/>
        <v>1490.6446215605058</v>
      </c>
      <c r="S4997" s="34">
        <f t="shared" si="5179"/>
        <v>3.4346223856118741E-6</v>
      </c>
      <c r="T4997" s="36">
        <f t="shared" si="5214"/>
        <v>-7.5105528611353398E-14</v>
      </c>
      <c r="U4997" s="36">
        <f t="shared" si="5180"/>
        <v>1976.7300492300217</v>
      </c>
      <c r="V4997" s="36">
        <f t="shared" si="5181"/>
        <v>4.4159870191777881E-10</v>
      </c>
      <c r="W4997" s="68">
        <f t="shared" si="5182"/>
        <v>11.705463500392138</v>
      </c>
      <c r="X4997">
        <f t="shared" si="5183"/>
        <v>9.2118711153810402</v>
      </c>
      <c r="Y4997">
        <f t="shared" si="5184"/>
        <v>0.19260060136867796</v>
      </c>
      <c r="Z4997" s="34">
        <f t="shared" si="5185"/>
        <v>1.3237093813502869E-2</v>
      </c>
      <c r="AA4997" s="36">
        <f t="shared" si="5186"/>
        <v>3.7725862107295883E-11</v>
      </c>
      <c r="AB4997" s="34">
        <f t="shared" si="5187"/>
        <v>1.3237093813502869E-2</v>
      </c>
      <c r="AC4997" s="36">
        <f t="shared" si="5188"/>
        <v>260.67120456992313</v>
      </c>
      <c r="AD4997" s="34">
        <f t="shared" si="5189"/>
        <v>0</v>
      </c>
      <c r="AE4997">
        <f t="shared" si="5215"/>
        <v>19692.479953871607</v>
      </c>
      <c r="AF4997" s="36">
        <f t="shared" si="5229"/>
        <v>0</v>
      </c>
      <c r="AG4997" s="34">
        <f t="shared" si="5190"/>
        <v>496.94871416105536</v>
      </c>
      <c r="AH4997">
        <f t="shared" si="5225"/>
        <v>4.4043309799235431E-7</v>
      </c>
      <c r="AI4997" s="29">
        <f t="shared" si="5216"/>
        <v>496.94871416105536</v>
      </c>
      <c r="AJ4997">
        <f t="shared" si="5217"/>
        <v>8448.1281379071006</v>
      </c>
      <c r="AK4997" s="36">
        <f t="shared" si="5230"/>
        <v>-2.0647226796955232E-2</v>
      </c>
      <c r="AL4997" s="36">
        <f t="shared" si="5218"/>
        <v>5.2826272442683822E-3</v>
      </c>
      <c r="AM4997" s="36">
        <f t="shared" si="5219"/>
        <v>8.0660125045876867E-3</v>
      </c>
      <c r="AN4997" s="37">
        <f t="shared" si="5231"/>
        <v>-2.0804148654329647E-2</v>
      </c>
      <c r="AO4997" s="36">
        <f t="shared" si="5232"/>
        <v>0.19697930274892866</v>
      </c>
      <c r="AP4997" s="36">
        <f t="shared" si="5233"/>
        <v>9.3065695009821835E-3</v>
      </c>
      <c r="AQ4997" s="74">
        <f t="shared" si="5191"/>
        <v>-0.52425888515618613</v>
      </c>
      <c r="AR4997" s="73">
        <f t="shared" si="5192"/>
        <v>-2.245405777780116E-2</v>
      </c>
      <c r="AS4997" s="72">
        <f t="shared" si="5234"/>
        <v>7.642963534310987E-3</v>
      </c>
      <c r="AT4997" s="37">
        <f t="shared" si="5193"/>
        <v>-1036.3182918640637</v>
      </c>
      <c r="AU4997" s="37">
        <f t="shared" si="5194"/>
        <v>3.543191521342155</v>
      </c>
      <c r="AV4997" s="34">
        <f t="shared" si="5195"/>
        <v>1.1604038075086556</v>
      </c>
      <c r="AW4997" s="34">
        <f t="shared" si="5196"/>
        <v>1.1008067943142976</v>
      </c>
      <c r="AX4997" s="37">
        <f t="shared" si="5197"/>
        <v>3.1782249451105171</v>
      </c>
      <c r="AY4997" s="7">
        <f t="shared" si="5198"/>
        <v>17.144899047325609</v>
      </c>
      <c r="AZ4997" s="37">
        <f t="shared" si="5199"/>
        <v>14.883688445502656</v>
      </c>
      <c r="BA4997" s="2">
        <f>BE4997*'mass balance'!$B$17+BF4997*'mass balance'!$C$17+BG4997*'mass balance'!$D$17+BH4997*'mass balance'!$E$17</f>
        <v>2.7203353609753676E-3</v>
      </c>
      <c r="BB4997" s="2">
        <f>BE4997*'mass balance'!$B$18+BF4997*'mass balance'!$C$18+BG4997*'mass balance'!$D$18+BH4997*'mass balance'!$E$18</f>
        <v>2.7621866742211423E-3</v>
      </c>
      <c r="BC4997" s="2">
        <f>BE4997*'mass balance'!$B$19+BF4997*'mass balance'!$C$19+BG4997*'mass balance'!$D$19+BH4997*'mass balance'!$E$19</f>
        <v>-3.4527333427764278E-3</v>
      </c>
      <c r="BD4997" s="2">
        <f>BE4997*'mass balance'!$B$20+BF4997*'mass balance'!$C$20+BG4997*'mass balance'!$D$20+BH4997*'mass balance'!$E$20</f>
        <v>1.2555393973732464E-4</v>
      </c>
      <c r="BE4997" s="2">
        <f>N4997*'mass balance'!$H$11+R4997*'mass balance'!$I$11+S4997*'mass balance'!$J$11</f>
        <v>-4.6732045340977394E-3</v>
      </c>
      <c r="BF4997" s="2">
        <f>N4997*'mass balance'!$H$12+R4997*'mass balance'!$I$12+S4997*'mass balance'!$J$12</f>
        <v>5.5430802013651101E-12</v>
      </c>
      <c r="BG4997" s="2">
        <f>N4997*'mass balance'!$H$13+R4997*'mass balance'!$I$13+S4997*'mass balance'!$J$13</f>
        <v>8.139677229757283E-4</v>
      </c>
      <c r="BH4997" s="2">
        <f>N4997*'mass balance'!$H$14+R4997*'mass balance'!$I$14+S4997*'mass balance'!$J$14</f>
        <v>5.1113174591694015E-4</v>
      </c>
      <c r="BI4997" s="36">
        <f t="shared" si="5200"/>
        <v>2.8603964492493172E-16</v>
      </c>
      <c r="BJ4997" s="36">
        <f t="shared" si="5201"/>
        <v>2.5248634067419426E-17</v>
      </c>
      <c r="BK4997" s="36">
        <f t="shared" si="5202"/>
        <v>1.1613080412313118E-13</v>
      </c>
      <c r="BL4997" s="36">
        <f t="shared" si="5203"/>
        <v>1.1613079387917014E-13</v>
      </c>
      <c r="BM4997" s="36">
        <f t="shared" si="5235"/>
        <v>2.7153683084302972E-10</v>
      </c>
      <c r="BN4997" s="36">
        <f t="shared" ca="1" si="5204"/>
        <v>0.87728431114514216</v>
      </c>
      <c r="BO4997" s="36">
        <f t="shared" ca="1" si="5220"/>
        <v>1</v>
      </c>
      <c r="BP4997" s="36">
        <f t="shared" si="5236"/>
        <v>-2.7153671506166303E-10</v>
      </c>
      <c r="BQ4997" s="36">
        <f t="shared" si="5237"/>
        <v>0.99999957360713709</v>
      </c>
      <c r="BR4997" s="2">
        <f t="shared" si="5226"/>
        <v>-5</v>
      </c>
      <c r="BS4997">
        <v>0</v>
      </c>
      <c r="BT4997" s="37">
        <f t="shared" si="5221"/>
        <v>3.4613651761333686</v>
      </c>
      <c r="BU4997" s="34">
        <f t="shared" si="5205"/>
        <v>-5</v>
      </c>
      <c r="BV4997" s="34">
        <f t="shared" si="5206"/>
        <v>-5</v>
      </c>
      <c r="BW4997" s="34">
        <f t="shared" si="5207"/>
        <v>-5</v>
      </c>
      <c r="BX4997" s="34">
        <f t="shared" si="5208"/>
        <v>-5</v>
      </c>
      <c r="BY4997" s="34">
        <f t="shared" si="5209"/>
        <v>56.539558422122994</v>
      </c>
      <c r="BZ4997" s="36">
        <f t="shared" si="5222"/>
        <v>3.4527333427764278E-3</v>
      </c>
      <c r="CA4997" s="34">
        <f t="shared" si="5223"/>
        <v>0.23256098035156569</v>
      </c>
    </row>
    <row r="4998" spans="1:79" ht="13.2" x14ac:dyDescent="0.25">
      <c r="A4998" s="75">
        <f t="shared" si="5210"/>
        <v>13.599999999998639</v>
      </c>
      <c r="B4998" s="34">
        <f t="shared" si="5227"/>
        <v>4963.9999999995034</v>
      </c>
      <c r="C4998">
        <v>30</v>
      </c>
      <c r="D4998" s="35">
        <f t="shared" si="5171"/>
        <v>3000</v>
      </c>
      <c r="E4998" s="27">
        <v>0</v>
      </c>
      <c r="F4998" s="64">
        <f t="shared" si="5211"/>
        <v>3.0712411119050556</v>
      </c>
      <c r="G4998" s="34">
        <v>0</v>
      </c>
      <c r="H4998" s="34">
        <f t="shared" si="5172"/>
        <v>1</v>
      </c>
      <c r="I4998" s="34">
        <f t="shared" si="5212"/>
        <v>40816.79437721819</v>
      </c>
      <c r="J4998" s="34">
        <f t="shared" si="5173"/>
        <v>210425.30742515292</v>
      </c>
      <c r="K4998" s="34">
        <f t="shared" si="5174"/>
        <v>185147.13887524541</v>
      </c>
      <c r="L4998" s="36">
        <f t="shared" si="5224"/>
        <v>4096.9122252918078</v>
      </c>
      <c r="M4998" s="34">
        <f t="shared" si="5175"/>
        <v>380.71939622523837</v>
      </c>
      <c r="N4998" s="34">
        <f t="shared" si="5213"/>
        <v>1962.745904370415</v>
      </c>
      <c r="O4998" s="34">
        <f t="shared" si="5176"/>
        <v>102.95414455328127</v>
      </c>
      <c r="P4998">
        <f t="shared" si="5228"/>
        <v>1205.1259813279944</v>
      </c>
      <c r="Q4998" s="36">
        <f t="shared" si="5177"/>
        <v>1962.7459035008269</v>
      </c>
      <c r="R4998" s="34">
        <f t="shared" si="5178"/>
        <v>1490.6446216069876</v>
      </c>
      <c r="S4998" s="34">
        <f t="shared" si="5179"/>
        <v>3.4215132700410322E-6</v>
      </c>
      <c r="T4998" s="36">
        <f t="shared" si="5214"/>
        <v>-7.5105528610408924E-14</v>
      </c>
      <c r="U4998" s="36">
        <f t="shared" si="5180"/>
        <v>1976.7300492300217</v>
      </c>
      <c r="V4998" s="36">
        <f t="shared" si="5181"/>
        <v>4.3991322431058495E-10</v>
      </c>
      <c r="W4998" s="68">
        <f t="shared" si="5182"/>
        <v>11.705463500833737</v>
      </c>
      <c r="X4998">
        <f t="shared" si="5183"/>
        <v>9.2118711154968835</v>
      </c>
      <c r="Y4998">
        <f t="shared" si="5184"/>
        <v>0.19260060136867796</v>
      </c>
      <c r="Z4998" s="34">
        <f t="shared" si="5185"/>
        <v>1.3237093813502869E-2</v>
      </c>
      <c r="AA4998" s="36">
        <f t="shared" si="5186"/>
        <v>3.7581871429461255E-11</v>
      </c>
      <c r="AB4998" s="34">
        <f t="shared" si="5187"/>
        <v>1.3237093813502869E-2</v>
      </c>
      <c r="AC4998" s="36">
        <f t="shared" si="5188"/>
        <v>260.67120456992313</v>
      </c>
      <c r="AD4998" s="34">
        <f t="shared" si="5189"/>
        <v>0</v>
      </c>
      <c r="AE4998">
        <f t="shared" si="5215"/>
        <v>19692.479953871607</v>
      </c>
      <c r="AF4998" s="36">
        <f t="shared" si="5229"/>
        <v>0</v>
      </c>
      <c r="AG4998" s="34">
        <f t="shared" si="5190"/>
        <v>496.9487141813961</v>
      </c>
      <c r="AH4998">
        <f t="shared" si="5225"/>
        <v>4.3875218125322135E-7</v>
      </c>
      <c r="AI4998" s="29">
        <f t="shared" si="5216"/>
        <v>496.9487141813961</v>
      </c>
      <c r="AJ4998">
        <f t="shared" si="5217"/>
        <v>8945.0768520884958</v>
      </c>
      <c r="AK4998" s="36">
        <f t="shared" si="5230"/>
        <v>2.245405777780116E-2</v>
      </c>
      <c r="AL4998" s="36">
        <f t="shared" si="5218"/>
        <v>-6.6668289753443622E-3</v>
      </c>
      <c r="AM4998" s="36">
        <f t="shared" si="5219"/>
        <v>-8.7904582357976341E-3</v>
      </c>
      <c r="AN4998" s="37">
        <f t="shared" si="5231"/>
        <v>-4.1451375451284883E-2</v>
      </c>
      <c r="AO4998" s="36">
        <f t="shared" si="5232"/>
        <v>0.20226192999319706</v>
      </c>
      <c r="AP4998" s="36">
        <f t="shared" si="5233"/>
        <v>1.7372582005569868E-2</v>
      </c>
      <c r="AQ4998" s="74">
        <f t="shared" si="5191"/>
        <v>-0.96483743152359436</v>
      </c>
      <c r="AR4998" s="73">
        <f t="shared" si="5192"/>
        <v>-4.7113669851536394E-2</v>
      </c>
      <c r="AS4998" s="72">
        <f t="shared" si="5234"/>
        <v>8.2745129683342838E-3</v>
      </c>
      <c r="AT4998" s="37">
        <f t="shared" si="5193"/>
        <v>-1907.2231435146014</v>
      </c>
      <c r="AU4998" s="37">
        <f t="shared" si="5194"/>
        <v>6.6140789320340012</v>
      </c>
      <c r="AV4998" s="34">
        <f t="shared" si="5195"/>
        <v>1.2286628550310414</v>
      </c>
      <c r="AW4998" s="34">
        <f t="shared" si="5196"/>
        <v>1.1008067943558266</v>
      </c>
      <c r="AX4998" s="37">
        <f t="shared" si="5197"/>
        <v>3.1782249452304185</v>
      </c>
      <c r="AY4998" s="7">
        <f t="shared" si="5198"/>
        <v>17.213158095451021</v>
      </c>
      <c r="AZ4998" s="37">
        <f t="shared" si="5199"/>
        <v>14.883688446064156</v>
      </c>
      <c r="BA4998" s="2">
        <f>BE4998*'mass balance'!$B$17+BF4998*'mass balance'!$C$17+BG4998*'mass balance'!$D$17+BH4998*'mass balance'!$E$17</f>
        <v>2.7203353610552065E-3</v>
      </c>
      <c r="BB4998" s="2">
        <f>BE4998*'mass balance'!$B$18+BF4998*'mass balance'!$C$18+BG4998*'mass balance'!$D$18+BH4998*'mass balance'!$E$18</f>
        <v>2.7621866743022102E-3</v>
      </c>
      <c r="BC4998" s="2">
        <f>BE4998*'mass balance'!$B$19+BF4998*'mass balance'!$C$19+BG4998*'mass balance'!$D$19+BH4998*'mass balance'!$E$19</f>
        <v>-3.4527333428777621E-3</v>
      </c>
      <c r="BD4998" s="2">
        <f>BE4998*'mass balance'!$B$20+BF4998*'mass balance'!$C$20+BG4998*'mass balance'!$D$20+BH4998*'mass balance'!$E$20</f>
        <v>1.2555393974100955E-4</v>
      </c>
      <c r="BE4998" s="2">
        <f>N4998*'mass balance'!$H$11+R4998*'mass balance'!$I$11+S4998*'mass balance'!$J$11</f>
        <v>-4.6732045342152738E-3</v>
      </c>
      <c r="BF4998" s="2">
        <f>N4998*'mass balance'!$H$12+R4998*'mass balance'!$I$12+S4998*'mass balance'!$J$12</f>
        <v>5.5219236167919284E-12</v>
      </c>
      <c r="BG4998" s="2">
        <f>N4998*'mass balance'!$H$13+R4998*'mass balance'!$I$13+S4998*'mass balance'!$J$13</f>
        <v>8.1396772300330021E-4</v>
      </c>
      <c r="BH4998" s="2">
        <f>N4998*'mass balance'!$H$14+R4998*'mass balance'!$I$14+S4998*'mass balance'!$J$14</f>
        <v>5.1113174592979553E-4</v>
      </c>
      <c r="BI4998" s="36">
        <f t="shared" si="5200"/>
        <v>2.8603964492493172E-16</v>
      </c>
      <c r="BJ4998" s="36">
        <f t="shared" si="5201"/>
        <v>2.5248848256578149E-17</v>
      </c>
      <c r="BK4998" s="36">
        <f t="shared" si="5202"/>
        <v>1.1615605275719859E-13</v>
      </c>
      <c r="BL4998" s="36">
        <f t="shared" si="5203"/>
        <v>1.1615604254797192E-13</v>
      </c>
      <c r="BM4998" s="36">
        <f t="shared" si="5235"/>
        <v>2.7165296163690889E-10</v>
      </c>
      <c r="BN4998" s="36">
        <f t="shared" ca="1" si="5204"/>
        <v>0.58243859399802667</v>
      </c>
      <c r="BO4998" s="36">
        <f t="shared" ca="1" si="5220"/>
        <v>1</v>
      </c>
      <c r="BP4998" s="36">
        <f t="shared" si="5236"/>
        <v>-2.7165284573226111E-10</v>
      </c>
      <c r="BQ4998" s="36">
        <f t="shared" si="5237"/>
        <v>0.99999957333560041</v>
      </c>
      <c r="BR4998" s="2">
        <f t="shared" si="5226"/>
        <v>-5</v>
      </c>
      <c r="BS4998">
        <v>0</v>
      </c>
      <c r="BT4998" s="37">
        <f t="shared" si="5221"/>
        <v>3.4613651762349558</v>
      </c>
      <c r="BU4998" s="34">
        <f t="shared" si="5205"/>
        <v>-5</v>
      </c>
      <c r="BV4998" s="34">
        <f t="shared" si="5206"/>
        <v>-5</v>
      </c>
      <c r="BW4998" s="34">
        <f t="shared" si="5207"/>
        <v>-5</v>
      </c>
      <c r="BX4998" s="34">
        <f t="shared" si="5208"/>
        <v>-5</v>
      </c>
      <c r="BY4998" s="34">
        <f t="shared" si="5209"/>
        <v>56.539558423544989</v>
      </c>
      <c r="BZ4998" s="36">
        <f t="shared" si="5222"/>
        <v>3.4527333428777621E-3</v>
      </c>
      <c r="CA4998" s="34">
        <f t="shared" si="5223"/>
        <v>0.23256098034961753</v>
      </c>
    </row>
    <row r="4999" spans="1:79" ht="13.2" x14ac:dyDescent="0.25">
      <c r="A4999" s="75">
        <f t="shared" si="5210"/>
        <v>13.602739726026035</v>
      </c>
      <c r="B4999" s="34">
        <f t="shared" si="5227"/>
        <v>4964.9999999995025</v>
      </c>
      <c r="C4999">
        <v>30</v>
      </c>
      <c r="D4999" s="35">
        <f t="shared" si="5171"/>
        <v>3000</v>
      </c>
      <c r="E4999" s="27">
        <v>0</v>
      </c>
      <c r="F4999" s="64">
        <f t="shared" si="5211"/>
        <v>3.0712411119050556</v>
      </c>
      <c r="G4999" s="34">
        <v>0</v>
      </c>
      <c r="H4999" s="34">
        <f t="shared" si="5172"/>
        <v>1</v>
      </c>
      <c r="I4999" s="34">
        <f t="shared" si="5212"/>
        <v>40816.79437721819</v>
      </c>
      <c r="J4999" s="34">
        <f t="shared" si="5173"/>
        <v>210425.30743042502</v>
      </c>
      <c r="K4999" s="34">
        <f t="shared" si="5174"/>
        <v>185147.13887988418</v>
      </c>
      <c r="L4999" s="36">
        <f t="shared" si="5224"/>
        <v>4096.9122254457779</v>
      </c>
      <c r="M4999" s="34">
        <f t="shared" si="5175"/>
        <v>380.71939622523837</v>
      </c>
      <c r="N4999" s="34">
        <f t="shared" si="5213"/>
        <v>1962.7459044195907</v>
      </c>
      <c r="O4999" s="34">
        <f t="shared" si="5176"/>
        <v>102.95414455328127</v>
      </c>
      <c r="P4999">
        <f t="shared" si="5228"/>
        <v>1205.1259813732852</v>
      </c>
      <c r="Q4999" s="36">
        <f t="shared" si="5177"/>
        <v>1962.7459035533216</v>
      </c>
      <c r="R4999" s="34">
        <f t="shared" si="5178"/>
        <v>1490.6446216532911</v>
      </c>
      <c r="S4999" s="34">
        <f t="shared" si="5179"/>
        <v>3.4084542903656256E-6</v>
      </c>
      <c r="T4999" s="36">
        <f t="shared" si="5214"/>
        <v>-7.5105528609468059E-14</v>
      </c>
      <c r="U4999" s="36">
        <f t="shared" si="5180"/>
        <v>1976.7300492300217</v>
      </c>
      <c r="V4999" s="36">
        <f t="shared" si="5181"/>
        <v>4.3823419994110664E-10</v>
      </c>
      <c r="W4999" s="68">
        <f t="shared" si="5182"/>
        <v>11.70546350127365</v>
      </c>
      <c r="X4999">
        <f t="shared" si="5183"/>
        <v>9.211871115612281</v>
      </c>
      <c r="Y4999">
        <f t="shared" si="5184"/>
        <v>0.19260060136867796</v>
      </c>
      <c r="Z4999" s="34">
        <f t="shared" si="5185"/>
        <v>1.3237093813502869E-2</v>
      </c>
      <c r="AA4999" s="36">
        <f t="shared" si="5186"/>
        <v>3.7438432052983052E-11</v>
      </c>
      <c r="AB4999" s="34">
        <f t="shared" si="5187"/>
        <v>1.3237093813502869E-2</v>
      </c>
      <c r="AC4999" s="36">
        <f t="shared" si="5188"/>
        <v>260.67120456992313</v>
      </c>
      <c r="AD4999" s="34">
        <f t="shared" si="5189"/>
        <v>0</v>
      </c>
      <c r="AE4999">
        <f t="shared" si="5215"/>
        <v>19692.479953871607</v>
      </c>
      <c r="AF4999" s="36">
        <f t="shared" si="5229"/>
        <v>0</v>
      </c>
      <c r="AG4999" s="34">
        <f t="shared" si="5190"/>
        <v>496.94871420165896</v>
      </c>
      <c r="AH4999">
        <f t="shared" si="5225"/>
        <v>4.3707746044674423E-7</v>
      </c>
      <c r="AI4999" s="29">
        <f t="shared" si="5216"/>
        <v>496.94871420165896</v>
      </c>
      <c r="AJ4999">
        <f t="shared" si="5217"/>
        <v>9442.0255662901545</v>
      </c>
      <c r="AK4999" s="36">
        <f t="shared" si="5230"/>
        <v>4.7113669851536394E-2</v>
      </c>
      <c r="AL4999" s="36">
        <f t="shared" si="5218"/>
        <v>-1.2430162143226833E-2</v>
      </c>
      <c r="AM4999" s="36">
        <f t="shared" si="5219"/>
        <v>-1.8415839060483549E-2</v>
      </c>
      <c r="AN4999" s="37">
        <f t="shared" si="5231"/>
        <v>-1.8997317673483723E-2</v>
      </c>
      <c r="AO4999" s="36">
        <f t="shared" si="5232"/>
        <v>0.19559510101785268</v>
      </c>
      <c r="AP4999" s="36">
        <f t="shared" si="5233"/>
        <v>8.5821237697722343E-3</v>
      </c>
      <c r="AQ4999" s="74">
        <f t="shared" si="5191"/>
        <v>-0.48896300866753784</v>
      </c>
      <c r="AR4999" s="73">
        <f t="shared" si="5192"/>
        <v>-2.0523981510600902E-2</v>
      </c>
      <c r="AS4999" s="72">
        <f t="shared" si="5234"/>
        <v>7.4829685343182741E-3</v>
      </c>
      <c r="AT4999" s="37">
        <f t="shared" si="5193"/>
        <v>-966.54787219504112</v>
      </c>
      <c r="AU4999" s="37">
        <f t="shared" si="5194"/>
        <v>3.2673809799579518</v>
      </c>
      <c r="AV4999" s="34">
        <f t="shared" si="5195"/>
        <v>1.2969219025562118</v>
      </c>
      <c r="AW4999" s="34">
        <f t="shared" si="5196"/>
        <v>1.1008067943971971</v>
      </c>
      <c r="AX4999" s="37">
        <f t="shared" si="5197"/>
        <v>3.1782249453498617</v>
      </c>
      <c r="AY4999" s="7">
        <f t="shared" si="5198"/>
        <v>17.28141714357692</v>
      </c>
      <c r="AZ4999" s="37">
        <f t="shared" si="5199"/>
        <v>14.883688446623513</v>
      </c>
      <c r="BA4999" s="2">
        <f>BE4999*'mass balance'!$B$17+BF4999*'mass balance'!$C$17+BG4999*'mass balance'!$D$17+BH4999*'mass balance'!$E$17</f>
        <v>2.7203353611347392E-3</v>
      </c>
      <c r="BB4999" s="2">
        <f>BE4999*'mass balance'!$B$18+BF4999*'mass balance'!$C$18+BG4999*'mass balance'!$D$18+BH4999*'mass balance'!$E$18</f>
        <v>2.7621866743829664E-3</v>
      </c>
      <c r="BC4999" s="2">
        <f>BE4999*'mass balance'!$B$19+BF4999*'mass balance'!$C$19+BG4999*'mass balance'!$D$19+BH4999*'mass balance'!$E$19</f>
        <v>-3.4527333429787079E-3</v>
      </c>
      <c r="BD4999" s="2">
        <f>BE4999*'mass balance'!$B$20+BF4999*'mass balance'!$C$20+BG4999*'mass balance'!$D$20+BH4999*'mass balance'!$E$20</f>
        <v>1.2555393974468028E-4</v>
      </c>
      <c r="BE4999" s="2">
        <f>N4999*'mass balance'!$H$11+R4999*'mass balance'!$I$11+S4999*'mass balance'!$J$11</f>
        <v>-4.6732045343323581E-3</v>
      </c>
      <c r="BF4999" s="2">
        <f>N4999*'mass balance'!$H$12+R4999*'mass balance'!$I$12+S4999*'mass balance'!$J$12</f>
        <v>5.5008479457102934E-12</v>
      </c>
      <c r="BG4999" s="2">
        <f>N4999*'mass balance'!$H$13+R4999*'mass balance'!$I$13+S4999*'mass balance'!$J$13</f>
        <v>8.139677230307675E-4</v>
      </c>
      <c r="BH4999" s="2">
        <f>N4999*'mass balance'!$H$14+R4999*'mass balance'!$I$14+S4999*'mass balance'!$J$14</f>
        <v>5.111317459426017E-4</v>
      </c>
      <c r="BI4999" s="36">
        <f t="shared" si="5200"/>
        <v>2.8603964492493172E-16</v>
      </c>
      <c r="BJ4999" s="36">
        <f t="shared" si="5201"/>
        <v>2.5249062447497886E-17</v>
      </c>
      <c r="BK4999" s="36">
        <f t="shared" si="5202"/>
        <v>1.1618130160545516E-13</v>
      </c>
      <c r="BL4999" s="36">
        <f t="shared" si="5203"/>
        <v>1.1618129143084553E-13</v>
      </c>
      <c r="BM4999" s="36">
        <f t="shared" si="5235"/>
        <v>2.7176911767945687E-10</v>
      </c>
      <c r="BN4999" s="36">
        <f t="shared" ca="1" si="5204"/>
        <v>0.44175004600589507</v>
      </c>
      <c r="BO4999" s="36">
        <f t="shared" ca="1" si="5220"/>
        <v>1</v>
      </c>
      <c r="BP4999" s="36">
        <f t="shared" si="5236"/>
        <v>-2.7176900165142259E-10</v>
      </c>
      <c r="BQ4999" s="36">
        <f t="shared" si="5237"/>
        <v>0.9999995730639476</v>
      </c>
      <c r="BR4999" s="2">
        <f t="shared" si="5226"/>
        <v>-5</v>
      </c>
      <c r="BS4999">
        <v>0</v>
      </c>
      <c r="BT4999" s="37">
        <f t="shared" si="5221"/>
        <v>3.4613651763361539</v>
      </c>
      <c r="BU4999" s="34">
        <f t="shared" si="5205"/>
        <v>-5</v>
      </c>
      <c r="BV4999" s="34">
        <f t="shared" si="5206"/>
        <v>-5</v>
      </c>
      <c r="BW4999" s="34">
        <f t="shared" si="5207"/>
        <v>-5</v>
      </c>
      <c r="BX4999" s="34">
        <f t="shared" si="5208"/>
        <v>-5</v>
      </c>
      <c r="BY4999" s="34">
        <f t="shared" si="5209"/>
        <v>56.539558424961569</v>
      </c>
      <c r="BZ4999" s="36">
        <f t="shared" si="5222"/>
        <v>3.4527333429787079E-3</v>
      </c>
      <c r="CA4999" s="34">
        <f t="shared" si="5223"/>
        <v>0.23256098034767672</v>
      </c>
    </row>
    <row r="5000" spans="1:79" ht="13.2" x14ac:dyDescent="0.25">
      <c r="A5000" s="75">
        <f t="shared" si="5210"/>
        <v>13.605479452053432</v>
      </c>
      <c r="B5000" s="34">
        <f t="shared" si="5227"/>
        <v>4965.9999999995025</v>
      </c>
      <c r="C5000">
        <v>30</v>
      </c>
      <c r="D5000" s="35">
        <f t="shared" si="5171"/>
        <v>3000</v>
      </c>
      <c r="E5000" s="27">
        <v>0</v>
      </c>
      <c r="F5000" s="64">
        <f t="shared" si="5211"/>
        <v>3.0712411119050556</v>
      </c>
      <c r="G5000" s="34">
        <v>0</v>
      </c>
      <c r="H5000" s="34">
        <f t="shared" si="5172"/>
        <v>1</v>
      </c>
      <c r="I5000" s="34">
        <f t="shared" si="5212"/>
        <v>40816.79437721819</v>
      </c>
      <c r="J5000" s="34">
        <f t="shared" si="5173"/>
        <v>210425.30743567704</v>
      </c>
      <c r="K5000" s="34">
        <f t="shared" si="5174"/>
        <v>185147.13888450529</v>
      </c>
      <c r="L5000" s="36">
        <f t="shared" si="5224"/>
        <v>4096.9122255991597</v>
      </c>
      <c r="M5000" s="34">
        <f t="shared" si="5175"/>
        <v>380.71939622523837</v>
      </c>
      <c r="N5000" s="34">
        <f t="shared" si="5213"/>
        <v>1962.7459044685791</v>
      </c>
      <c r="O5000" s="34">
        <f t="shared" si="5176"/>
        <v>102.95414455328127</v>
      </c>
      <c r="P5000">
        <f t="shared" si="5228"/>
        <v>1205.1259814184032</v>
      </c>
      <c r="Q5000" s="36">
        <f t="shared" si="5177"/>
        <v>1962.7459036056159</v>
      </c>
      <c r="R5000" s="34">
        <f t="shared" si="5178"/>
        <v>1490.6446216994186</v>
      </c>
      <c r="S5000" s="34">
        <f t="shared" si="5179"/>
        <v>3.3954449918383034E-6</v>
      </c>
      <c r="T5000" s="36">
        <f t="shared" si="5214"/>
        <v>-7.5105528608530778E-14</v>
      </c>
      <c r="U5000" s="36">
        <f t="shared" si="5180"/>
        <v>1976.7300492300217</v>
      </c>
      <c r="V5000" s="36">
        <f t="shared" si="5181"/>
        <v>4.3656154434288074E-10</v>
      </c>
      <c r="W5000" s="68">
        <f t="shared" si="5182"/>
        <v>11.705463501711884</v>
      </c>
      <c r="X5000">
        <f t="shared" si="5183"/>
        <v>9.2118711157272433</v>
      </c>
      <c r="Y5000">
        <f t="shared" si="5184"/>
        <v>0.19260060136867796</v>
      </c>
      <c r="Z5000" s="34">
        <f t="shared" si="5185"/>
        <v>1.3237093813502869E-2</v>
      </c>
      <c r="AA5000" s="36">
        <f t="shared" si="5186"/>
        <v>3.7295536761874921E-11</v>
      </c>
      <c r="AB5000" s="34">
        <f t="shared" si="5187"/>
        <v>1.3237093813502869E-2</v>
      </c>
      <c r="AC5000" s="36">
        <f t="shared" si="5188"/>
        <v>260.67120456992313</v>
      </c>
      <c r="AD5000" s="34">
        <f t="shared" si="5189"/>
        <v>0</v>
      </c>
      <c r="AE5000">
        <f t="shared" si="5215"/>
        <v>19692.479953871607</v>
      </c>
      <c r="AF5000" s="36">
        <f t="shared" si="5229"/>
        <v>0</v>
      </c>
      <c r="AG5000" s="34">
        <f t="shared" si="5190"/>
        <v>496.94871422184463</v>
      </c>
      <c r="AH5000">
        <f t="shared" si="5225"/>
        <v>4.3540927663343609E-7</v>
      </c>
      <c r="AI5000" s="29">
        <f t="shared" si="5216"/>
        <v>496.94871422184463</v>
      </c>
      <c r="AJ5000">
        <f t="shared" si="5217"/>
        <v>9938.9742805119986</v>
      </c>
      <c r="AK5000" s="36">
        <f t="shared" si="5230"/>
        <v>2.0523981510600902E-2</v>
      </c>
      <c r="AL5000" s="36">
        <f t="shared" si="5218"/>
        <v>-6.2376425040598102E-3</v>
      </c>
      <c r="AM5000" s="36">
        <f t="shared" si="5219"/>
        <v>-8.0358592405515156E-3</v>
      </c>
      <c r="AN5000" s="37">
        <f t="shared" si="5231"/>
        <v>2.8116352178052671E-2</v>
      </c>
      <c r="AO5000" s="36">
        <f t="shared" si="5232"/>
        <v>0.18316493887462584</v>
      </c>
      <c r="AP5000" s="36">
        <f t="shared" si="5233"/>
        <v>-9.8337152907113142E-3</v>
      </c>
      <c r="AQ5000" s="74">
        <f t="shared" si="5191"/>
        <v>0.88123061623060428</v>
      </c>
      <c r="AR5000" s="73">
        <f t="shared" si="5192"/>
        <v>2.6317805838912321E-2</v>
      </c>
      <c r="AS5000" s="72">
        <f t="shared" si="5234"/>
        <v>6.1450728538571366E-3</v>
      </c>
      <c r="AT5000" s="37">
        <f t="shared" si="5193"/>
        <v>1741.9550394045239</v>
      </c>
      <c r="AU5000" s="37">
        <f t="shared" si="5194"/>
        <v>-3.7438861481305059</v>
      </c>
      <c r="AV5000" s="34">
        <f t="shared" si="5195"/>
        <v>1.3651809500841554</v>
      </c>
      <c r="AW5000" s="34">
        <f t="shared" si="5196"/>
        <v>1.1008067944384097</v>
      </c>
      <c r="AX5000" s="37">
        <f t="shared" si="5197"/>
        <v>3.17822494546885</v>
      </c>
      <c r="AY5000" s="7">
        <f t="shared" si="5198"/>
        <v>17.349676191703299</v>
      </c>
      <c r="AZ5000" s="37">
        <f t="shared" si="5199"/>
        <v>14.883688447180734</v>
      </c>
      <c r="BA5000" s="2">
        <f>BE5000*'mass balance'!$B$17+BF5000*'mass balance'!$C$17+BG5000*'mass balance'!$D$17+BH5000*'mass balance'!$E$17</f>
        <v>2.7203353612139706E-3</v>
      </c>
      <c r="BB5000" s="2">
        <f>BE5000*'mass balance'!$B$18+BF5000*'mass balance'!$C$18+BG5000*'mass balance'!$D$18+BH5000*'mass balance'!$E$18</f>
        <v>2.7621866744634163E-3</v>
      </c>
      <c r="BC5000" s="2">
        <f>BE5000*'mass balance'!$B$19+BF5000*'mass balance'!$C$19+BG5000*'mass balance'!$D$19+BH5000*'mass balance'!$E$19</f>
        <v>-3.4527333430792707E-3</v>
      </c>
      <c r="BD5000" s="2">
        <f>BE5000*'mass balance'!$B$20+BF5000*'mass balance'!$C$20+BG5000*'mass balance'!$D$20+BH5000*'mass balance'!$E$20</f>
        <v>1.2555393974833707E-4</v>
      </c>
      <c r="BE5000" s="2">
        <f>N5000*'mass balance'!$H$11+R5000*'mass balance'!$I$11+S5000*'mass balance'!$J$11</f>
        <v>-4.6732045344489975E-3</v>
      </c>
      <c r="BF5000" s="2">
        <f>N5000*'mass balance'!$H$12+R5000*'mass balance'!$I$12+S5000*'mass balance'!$J$12</f>
        <v>5.4798524542109848E-12</v>
      </c>
      <c r="BG5000" s="2">
        <f>N5000*'mass balance'!$H$13+R5000*'mass balance'!$I$13+S5000*'mass balance'!$J$13</f>
        <v>8.1396772305812994E-4</v>
      </c>
      <c r="BH5000" s="2">
        <f>N5000*'mass balance'!$H$14+R5000*'mass balance'!$I$14+S5000*'mass balance'!$J$14</f>
        <v>5.1113174595535907E-4</v>
      </c>
      <c r="BI5000" s="36">
        <f t="shared" si="5200"/>
        <v>2.8603964492493172E-16</v>
      </c>
      <c r="BJ5000" s="36">
        <f t="shared" si="5201"/>
        <v>2.5249276640179427E-17</v>
      </c>
      <c r="BK5000" s="36">
        <f t="shared" si="5202"/>
        <v>1.1620655066790267E-13</v>
      </c>
      <c r="BL5000" s="36">
        <f t="shared" si="5203"/>
        <v>1.162065405277945E-13</v>
      </c>
      <c r="BM5000" s="36">
        <f t="shared" si="5235"/>
        <v>2.7188529897088773E-10</v>
      </c>
      <c r="BN5000" s="36">
        <f t="shared" ca="1" si="5204"/>
        <v>0.17511773478177173</v>
      </c>
      <c r="BO5000" s="36">
        <f t="shared" ca="1" si="5220"/>
        <v>1</v>
      </c>
      <c r="BP5000" s="36">
        <f t="shared" si="5236"/>
        <v>-2.7188518281936148E-10</v>
      </c>
      <c r="BQ5000" s="36">
        <f t="shared" si="5237"/>
        <v>0.99999957279217855</v>
      </c>
      <c r="BR5000" s="2">
        <f t="shared" si="5226"/>
        <v>-5</v>
      </c>
      <c r="BS5000">
        <v>0</v>
      </c>
      <c r="BT5000" s="37">
        <f t="shared" si="5221"/>
        <v>3.4613651764369684</v>
      </c>
      <c r="BU5000" s="34">
        <f t="shared" si="5205"/>
        <v>-5</v>
      </c>
      <c r="BV5000" s="34">
        <f t="shared" si="5206"/>
        <v>-5</v>
      </c>
      <c r="BW5000" s="34">
        <f t="shared" si="5207"/>
        <v>-5</v>
      </c>
      <c r="BX5000" s="34">
        <f t="shared" si="5208"/>
        <v>-5</v>
      </c>
      <c r="BY5000" s="34">
        <f t="shared" si="5209"/>
        <v>56.539558426372736</v>
      </c>
      <c r="BZ5000" s="36">
        <f t="shared" si="5222"/>
        <v>3.4527333430792707E-3</v>
      </c>
      <c r="CA5000" s="34">
        <f t="shared" si="5223"/>
        <v>0.23256098034574349</v>
      </c>
    </row>
    <row r="5001" spans="1:79" ht="13.2" x14ac:dyDescent="0.25">
      <c r="A5001" s="75">
        <f t="shared" si="5210"/>
        <v>13.608219178080828</v>
      </c>
      <c r="B5001" s="34">
        <f t="shared" si="5227"/>
        <v>4966.9999999995025</v>
      </c>
      <c r="C5001">
        <v>30</v>
      </c>
      <c r="D5001" s="35">
        <f t="shared" si="5171"/>
        <v>3000</v>
      </c>
      <c r="E5001" s="27">
        <v>0</v>
      </c>
      <c r="F5001" s="64">
        <f t="shared" si="5211"/>
        <v>3.0712411119050556</v>
      </c>
      <c r="G5001" s="34">
        <v>0</v>
      </c>
      <c r="H5001" s="34">
        <f t="shared" si="5172"/>
        <v>1</v>
      </c>
      <c r="I5001" s="34">
        <f t="shared" si="5212"/>
        <v>40816.79437721819</v>
      </c>
      <c r="J5001" s="34">
        <f t="shared" si="5173"/>
        <v>210425.30744090903</v>
      </c>
      <c r="K5001" s="34">
        <f t="shared" si="5174"/>
        <v>185147.13888910873</v>
      </c>
      <c r="L5001" s="36">
        <f t="shared" si="5224"/>
        <v>4096.9122257519557</v>
      </c>
      <c r="M5001" s="34">
        <f t="shared" si="5175"/>
        <v>380.71939622523837</v>
      </c>
      <c r="N5001" s="34">
        <f t="shared" si="5213"/>
        <v>1962.7459045173803</v>
      </c>
      <c r="O5001" s="34">
        <f t="shared" si="5176"/>
        <v>102.95414455328127</v>
      </c>
      <c r="P5001">
        <f t="shared" si="5228"/>
        <v>1205.125981463349</v>
      </c>
      <c r="Q5001" s="36">
        <f t="shared" si="5177"/>
        <v>1962.7459036577109</v>
      </c>
      <c r="R5001" s="34">
        <f t="shared" si="5178"/>
        <v>1490.6446217453699</v>
      </c>
      <c r="S5001" s="34">
        <f t="shared" si="5179"/>
        <v>3.3824853744590655E-6</v>
      </c>
      <c r="T5001" s="36">
        <f t="shared" si="5214"/>
        <v>-7.510552860759707E-14</v>
      </c>
      <c r="U5001" s="36">
        <f t="shared" si="5180"/>
        <v>1976.7300492300217</v>
      </c>
      <c r="V5001" s="36">
        <f t="shared" si="5181"/>
        <v>4.348952913024949E-10</v>
      </c>
      <c r="W5001" s="68">
        <f t="shared" si="5182"/>
        <v>11.705463502148445</v>
      </c>
      <c r="X5001">
        <f t="shared" si="5183"/>
        <v>9.2118711158417632</v>
      </c>
      <c r="Y5001">
        <f t="shared" si="5184"/>
        <v>0.19260060136867796</v>
      </c>
      <c r="Z5001" s="34">
        <f t="shared" si="5185"/>
        <v>1.3237093813502869E-2</v>
      </c>
      <c r="AA5001" s="36">
        <f t="shared" si="5186"/>
        <v>3.7153188442531412E-11</v>
      </c>
      <c r="AB5001" s="34">
        <f t="shared" si="5187"/>
        <v>1.3237093813502869E-2</v>
      </c>
      <c r="AC5001" s="36">
        <f t="shared" si="5188"/>
        <v>260.67120456992313</v>
      </c>
      <c r="AD5001" s="34">
        <f t="shared" si="5189"/>
        <v>0</v>
      </c>
      <c r="AE5001">
        <f t="shared" si="5215"/>
        <v>19692.479953871607</v>
      </c>
      <c r="AF5001" s="36">
        <f t="shared" si="5229"/>
        <v>0</v>
      </c>
      <c r="AG5001" s="34">
        <f t="shared" si="5190"/>
        <v>496.94871424195333</v>
      </c>
      <c r="AH5001">
        <f t="shared" si="5225"/>
        <v>4.3374751612645923E-7</v>
      </c>
      <c r="AI5001" s="29">
        <f t="shared" si="5216"/>
        <v>496.94871424195333</v>
      </c>
      <c r="AJ5001">
        <f t="shared" si="5217"/>
        <v>10435.922994753952</v>
      </c>
      <c r="AK5001" s="36">
        <f t="shared" si="5230"/>
        <v>-2.6317805838912321E-2</v>
      </c>
      <c r="AL5001" s="36">
        <f t="shared" si="5218"/>
        <v>7.0507847322156666E-3</v>
      </c>
      <c r="AM5001" s="36">
        <f t="shared" si="5219"/>
        <v>1.0288842865658581E-2</v>
      </c>
      <c r="AN5001" s="37">
        <f t="shared" si="5231"/>
        <v>4.8640333688653573E-2</v>
      </c>
      <c r="AO5001" s="36">
        <f t="shared" si="5232"/>
        <v>0.17692729637056603</v>
      </c>
      <c r="AP5001" s="36">
        <f t="shared" si="5233"/>
        <v>-1.7869574531262832E-2</v>
      </c>
      <c r="AQ5001" s="74">
        <f t="shared" si="5191"/>
        <v>1.69149088252902</v>
      </c>
      <c r="AR5001" s="73">
        <f t="shared" si="5192"/>
        <v>4.2400985947283101E-2</v>
      </c>
      <c r="AS5001" s="72">
        <f t="shared" si="5234"/>
        <v>5.5384026103653082E-3</v>
      </c>
      <c r="AT5001" s="37">
        <f t="shared" si="5193"/>
        <v>3343.6208554937207</v>
      </c>
      <c r="AU5001" s="37">
        <f t="shared" si="5194"/>
        <v>-6.8032936263442823</v>
      </c>
      <c r="AV5001" s="34">
        <f t="shared" si="5195"/>
        <v>1.433439997614862</v>
      </c>
      <c r="AW5001" s="34">
        <f t="shared" si="5196"/>
        <v>1.1008067944794646</v>
      </c>
      <c r="AX5001" s="37">
        <f t="shared" si="5197"/>
        <v>3.1782249455873832</v>
      </c>
      <c r="AY5001" s="7">
        <f t="shared" si="5198"/>
        <v>17.417935239830154</v>
      </c>
      <c r="AZ5001" s="37">
        <f t="shared" si="5199"/>
        <v>14.883688447735828</v>
      </c>
      <c r="BA5001" s="2">
        <f>BE5001*'mass balance'!$B$17+BF5001*'mass balance'!$C$17+BG5001*'mass balance'!$D$17+BH5001*'mass balance'!$E$17</f>
        <v>2.7203353612928983E-3</v>
      </c>
      <c r="BB5001" s="2">
        <f>BE5001*'mass balance'!$B$18+BF5001*'mass balance'!$C$18+BG5001*'mass balance'!$D$18+BH5001*'mass balance'!$E$18</f>
        <v>2.7621866745435593E-3</v>
      </c>
      <c r="BC5001" s="2">
        <f>BE5001*'mass balance'!$B$19+BF5001*'mass balance'!$C$19+BG5001*'mass balance'!$D$19+BH5001*'mass balance'!$E$19</f>
        <v>-3.4527333431794483E-3</v>
      </c>
      <c r="BD5001" s="2">
        <f>BE5001*'mass balance'!$B$20+BF5001*'mass balance'!$C$20+BG5001*'mass balance'!$D$20+BH5001*'mass balance'!$E$20</f>
        <v>1.2555393975197996E-4</v>
      </c>
      <c r="BE5001" s="2">
        <f>N5001*'mass balance'!$H$11+R5001*'mass balance'!$I$11+S5001*'mass balance'!$J$11</f>
        <v>-4.673204534565191E-3</v>
      </c>
      <c r="BF5001" s="2">
        <f>N5001*'mass balance'!$H$12+R5001*'mass balance'!$I$12+S5001*'mass balance'!$J$12</f>
        <v>5.4589371422940033E-12</v>
      </c>
      <c r="BG5001" s="2">
        <f>N5001*'mass balance'!$H$13+R5001*'mass balance'!$I$13+S5001*'mass balance'!$J$13</f>
        <v>8.1396772308538776E-4</v>
      </c>
      <c r="BH5001" s="2">
        <f>N5001*'mass balance'!$H$14+R5001*'mass balance'!$I$14+S5001*'mass balance'!$J$14</f>
        <v>5.1113174596806765E-4</v>
      </c>
      <c r="BI5001" s="36">
        <f t="shared" si="5200"/>
        <v>2.8603964492493172E-16</v>
      </c>
      <c r="BJ5001" s="36">
        <f t="shared" si="5201"/>
        <v>2.5249490834622424E-17</v>
      </c>
      <c r="BK5001" s="36">
        <f t="shared" si="5202"/>
        <v>1.1623179994454286E-13</v>
      </c>
      <c r="BL5001" s="36">
        <f t="shared" si="5203"/>
        <v>1.1623178983881966E-13</v>
      </c>
      <c r="BM5001" s="36">
        <f t="shared" si="5235"/>
        <v>2.720015055114155E-10</v>
      </c>
      <c r="BN5001" s="36">
        <f t="shared" ca="1" si="5204"/>
        <v>0.44828628136939785</v>
      </c>
      <c r="BO5001" s="36">
        <f t="shared" ca="1" si="5220"/>
        <v>1</v>
      </c>
      <c r="BP5001" s="36">
        <f t="shared" si="5236"/>
        <v>-2.7200138923629173E-10</v>
      </c>
      <c r="BQ5001" s="36">
        <f t="shared" si="5237"/>
        <v>0.99999957252029337</v>
      </c>
      <c r="BR5001" s="2">
        <f t="shared" si="5226"/>
        <v>-5</v>
      </c>
      <c r="BS5001">
        <v>0</v>
      </c>
      <c r="BT5001" s="37">
        <f t="shared" si="5221"/>
        <v>3.4613651765373969</v>
      </c>
      <c r="BU5001" s="34">
        <f t="shared" si="5205"/>
        <v>-5</v>
      </c>
      <c r="BV5001" s="34">
        <f t="shared" si="5206"/>
        <v>-5</v>
      </c>
      <c r="BW5001" s="34">
        <f t="shared" si="5207"/>
        <v>-5</v>
      </c>
      <c r="BX5001" s="34">
        <f t="shared" si="5208"/>
        <v>-5</v>
      </c>
      <c r="BY5001" s="34">
        <f t="shared" si="5209"/>
        <v>56.539558427778537</v>
      </c>
      <c r="BZ5001" s="36">
        <f t="shared" si="5222"/>
        <v>3.4527333431794483E-3</v>
      </c>
      <c r="CA5001" s="34">
        <f t="shared" si="5223"/>
        <v>0.23256098034381759</v>
      </c>
    </row>
    <row r="5002" spans="1:79" ht="13.2" x14ac:dyDescent="0.25">
      <c r="A5002" s="75">
        <f t="shared" si="5210"/>
        <v>13.610958904108225</v>
      </c>
      <c r="B5002" s="34">
        <f t="shared" si="5227"/>
        <v>4967.9999999995025</v>
      </c>
      <c r="C5002">
        <v>30</v>
      </c>
      <c r="D5002" s="35">
        <f t="shared" si="5171"/>
        <v>3000</v>
      </c>
      <c r="E5002" s="27">
        <v>0</v>
      </c>
      <c r="F5002" s="64">
        <f t="shared" si="5211"/>
        <v>3.0712411119050556</v>
      </c>
      <c r="G5002" s="34">
        <v>0</v>
      </c>
      <c r="H5002" s="34">
        <f t="shared" si="5172"/>
        <v>1</v>
      </c>
      <c r="I5002" s="34">
        <f t="shared" si="5212"/>
        <v>40816.79437721819</v>
      </c>
      <c r="J5002" s="34">
        <f t="shared" si="5173"/>
        <v>210425.30744612098</v>
      </c>
      <c r="K5002" s="34">
        <f t="shared" si="5174"/>
        <v>185147.13889369459</v>
      </c>
      <c r="L5002" s="36">
        <f t="shared" si="5224"/>
        <v>4096.9122259041687</v>
      </c>
      <c r="M5002" s="34">
        <f t="shared" si="5175"/>
        <v>380.71939622523837</v>
      </c>
      <c r="N5002" s="34">
        <f t="shared" si="5213"/>
        <v>1962.745904565995</v>
      </c>
      <c r="O5002" s="34">
        <f t="shared" si="5176"/>
        <v>102.95414455328127</v>
      </c>
      <c r="P5002">
        <f t="shared" si="5228"/>
        <v>1205.1259815081232</v>
      </c>
      <c r="Q5002" s="36">
        <f t="shared" si="5177"/>
        <v>1962.7459037096064</v>
      </c>
      <c r="R5002" s="34">
        <f t="shared" si="5178"/>
        <v>1490.6446217911455</v>
      </c>
      <c r="S5002" s="34">
        <f t="shared" si="5179"/>
        <v>3.3695750971673988E-6</v>
      </c>
      <c r="T5002" s="36">
        <f t="shared" si="5214"/>
        <v>-7.5105528606666933E-14</v>
      </c>
      <c r="U5002" s="36">
        <f t="shared" si="5180"/>
        <v>1976.7300492300217</v>
      </c>
      <c r="V5002" s="36">
        <f t="shared" si="5181"/>
        <v>4.3323540703336489E-10</v>
      </c>
      <c r="W5002" s="68">
        <f t="shared" si="5182"/>
        <v>11.70546350258334</v>
      </c>
      <c r="X5002">
        <f t="shared" si="5183"/>
        <v>9.211871115955848</v>
      </c>
      <c r="Y5002">
        <f t="shared" si="5184"/>
        <v>0.19260060136867796</v>
      </c>
      <c r="Z5002" s="34">
        <f t="shared" si="5185"/>
        <v>1.3237093813502869E-2</v>
      </c>
      <c r="AA5002" s="36">
        <f t="shared" si="5186"/>
        <v>3.7011384208557986E-11</v>
      </c>
      <c r="AB5002" s="34">
        <f t="shared" si="5187"/>
        <v>1.3237093813502869E-2</v>
      </c>
      <c r="AC5002" s="36">
        <f t="shared" si="5188"/>
        <v>260.67120456992313</v>
      </c>
      <c r="AD5002" s="34">
        <f t="shared" si="5189"/>
        <v>0</v>
      </c>
      <c r="AE5002">
        <f t="shared" si="5215"/>
        <v>19692.479953871607</v>
      </c>
      <c r="AF5002" s="36">
        <f t="shared" si="5229"/>
        <v>0</v>
      </c>
      <c r="AG5002" s="34">
        <f t="shared" si="5190"/>
        <v>496.94871426198495</v>
      </c>
      <c r="AH5002">
        <f t="shared" si="5225"/>
        <v>4.3209178102188162E-7</v>
      </c>
      <c r="AI5002" s="29">
        <f t="shared" si="5216"/>
        <v>496.94871426198495</v>
      </c>
      <c r="AJ5002">
        <f t="shared" si="5217"/>
        <v>10932.871709015937</v>
      </c>
      <c r="AK5002" s="36">
        <f t="shared" si="5230"/>
        <v>-4.2400985947283101E-2</v>
      </c>
      <c r="AL5002" s="36">
        <f t="shared" si="5218"/>
        <v>1.2789562149899666E-2</v>
      </c>
      <c r="AM5002" s="36">
        <f t="shared" si="5219"/>
        <v>1.6603321810128985E-2</v>
      </c>
      <c r="AN5002" s="37">
        <f t="shared" si="5231"/>
        <v>2.2322527849741251E-2</v>
      </c>
      <c r="AO5002" s="36">
        <f t="shared" si="5232"/>
        <v>0.18397808110278169</v>
      </c>
      <c r="AP5002" s="36">
        <f t="shared" si="5233"/>
        <v>-7.5807316656042508E-3</v>
      </c>
      <c r="AQ5002" s="74">
        <f t="shared" si="5191"/>
        <v>0.69040313975799894</v>
      </c>
      <c r="AR5002" s="73">
        <f t="shared" si="5192"/>
        <v>2.1362645343384966E-2</v>
      </c>
      <c r="AS5002" s="72">
        <f t="shared" si="5234"/>
        <v>6.2272780066386065E-3</v>
      </c>
      <c r="AT5002" s="37">
        <f t="shared" si="5193"/>
        <v>1364.7406324423901</v>
      </c>
      <c r="AU5002" s="37">
        <f t="shared" si="5194"/>
        <v>-2.8861315826743961</v>
      </c>
      <c r="AV5002" s="34">
        <f t="shared" si="5195"/>
        <v>1.5016990451483212</v>
      </c>
      <c r="AW5002" s="34">
        <f t="shared" si="5196"/>
        <v>1.100806794520363</v>
      </c>
      <c r="AX5002" s="37">
        <f t="shared" si="5197"/>
        <v>3.1782249457054643</v>
      </c>
      <c r="AY5002" s="7">
        <f t="shared" si="5198"/>
        <v>17.486194287957488</v>
      </c>
      <c r="AZ5002" s="37">
        <f t="shared" si="5199"/>
        <v>14.883688448288805</v>
      </c>
      <c r="BA5002" s="2">
        <f>BE5002*'mass balance'!$B$17+BF5002*'mass balance'!$C$17+BG5002*'mass balance'!$D$17+BH5002*'mass balance'!$E$17</f>
        <v>2.7203353613715247E-3</v>
      </c>
      <c r="BB5002" s="2">
        <f>BE5002*'mass balance'!$B$18+BF5002*'mass balance'!$C$18+BG5002*'mass balance'!$D$18+BH5002*'mass balance'!$E$18</f>
        <v>2.7621866746233943E-3</v>
      </c>
      <c r="BC5002" s="2">
        <f>BE5002*'mass balance'!$B$19+BF5002*'mass balance'!$C$19+BG5002*'mass balance'!$D$19+BH5002*'mass balance'!$E$19</f>
        <v>-3.4527333432792435E-3</v>
      </c>
      <c r="BD5002" s="2">
        <f>BE5002*'mass balance'!$B$20+BF5002*'mass balance'!$C$20+BG5002*'mass balance'!$D$20+BH5002*'mass balance'!$E$20</f>
        <v>1.2555393975560884E-4</v>
      </c>
      <c r="BE5002" s="2">
        <f>N5002*'mass balance'!$H$11+R5002*'mass balance'!$I$11+S5002*'mass balance'!$J$11</f>
        <v>-4.6732045346809404E-3</v>
      </c>
      <c r="BF5002" s="2">
        <f>N5002*'mass balance'!$H$12+R5002*'mass balance'!$I$12+S5002*'mass balance'!$J$12</f>
        <v>5.4381014595274328E-12</v>
      </c>
      <c r="BG5002" s="2">
        <f>N5002*'mass balance'!$H$13+R5002*'mass balance'!$I$13+S5002*'mass balance'!$J$13</f>
        <v>8.1396772311254225E-4</v>
      </c>
      <c r="BH5002" s="2">
        <f>N5002*'mass balance'!$H$14+R5002*'mass balance'!$I$14+S5002*'mass balance'!$J$14</f>
        <v>5.1113174598072777E-4</v>
      </c>
      <c r="BI5002" s="36">
        <f t="shared" si="5200"/>
        <v>2.8603964492493172E-16</v>
      </c>
      <c r="BJ5002" s="36">
        <f t="shared" si="5201"/>
        <v>2.5249705030827175E-17</v>
      </c>
      <c r="BK5002" s="36">
        <f t="shared" si="5202"/>
        <v>1.1625704943537748E-13</v>
      </c>
      <c r="BL5002" s="36">
        <f t="shared" si="5203"/>
        <v>1.1625703936392336E-13</v>
      </c>
      <c r="BM5002" s="36">
        <f t="shared" si="5235"/>
        <v>2.7211773730125434E-10</v>
      </c>
      <c r="BN5002" s="36">
        <f t="shared" ca="1" si="5204"/>
        <v>0.63047171605084684</v>
      </c>
      <c r="BO5002" s="36">
        <f t="shared" ca="1" si="5220"/>
        <v>1</v>
      </c>
      <c r="BP5002" s="36">
        <f t="shared" si="5236"/>
        <v>-2.7211762090242741E-10</v>
      </c>
      <c r="BQ5002" s="36">
        <f t="shared" si="5237"/>
        <v>0.99999957224829195</v>
      </c>
      <c r="BR5002" s="2">
        <f t="shared" si="5226"/>
        <v>-5</v>
      </c>
      <c r="BS5002">
        <v>0</v>
      </c>
      <c r="BT5002" s="37">
        <f t="shared" si="5221"/>
        <v>3.4613651766374414</v>
      </c>
      <c r="BU5002" s="34">
        <f t="shared" si="5205"/>
        <v>-5</v>
      </c>
      <c r="BV5002" s="34">
        <f t="shared" si="5206"/>
        <v>-5</v>
      </c>
      <c r="BW5002" s="34">
        <f t="shared" si="5207"/>
        <v>-5</v>
      </c>
      <c r="BX5002" s="34">
        <f t="shared" si="5208"/>
        <v>-5</v>
      </c>
      <c r="BY5002" s="34">
        <f t="shared" si="5209"/>
        <v>56.539558429178939</v>
      </c>
      <c r="BZ5002" s="36">
        <f t="shared" si="5222"/>
        <v>3.4527333432792435E-3</v>
      </c>
      <c r="CA5002" s="34">
        <f t="shared" si="5223"/>
        <v>0.23256098034189895</v>
      </c>
    </row>
    <row r="5003" spans="1:79" ht="13.2" x14ac:dyDescent="0.25">
      <c r="A5003" s="75">
        <f t="shared" si="5210"/>
        <v>13.613698630135621</v>
      </c>
      <c r="B5003" s="34">
        <f t="shared" si="5227"/>
        <v>4968.9999999995016</v>
      </c>
      <c r="C5003">
        <v>30</v>
      </c>
      <c r="D5003" s="35">
        <f t="shared" si="5171"/>
        <v>3000</v>
      </c>
      <c r="E5003" s="27">
        <v>0</v>
      </c>
      <c r="F5003" s="64">
        <f t="shared" si="5211"/>
        <v>3.0712411119050556</v>
      </c>
      <c r="G5003" s="34">
        <v>0</v>
      </c>
      <c r="H5003" s="34">
        <f t="shared" si="5172"/>
        <v>1</v>
      </c>
      <c r="I5003" s="34">
        <f t="shared" si="5212"/>
        <v>40816.79437721819</v>
      </c>
      <c r="J5003" s="34">
        <f t="shared" si="5173"/>
        <v>210425.30745131307</v>
      </c>
      <c r="K5003" s="34">
        <f t="shared" si="5174"/>
        <v>185147.13889826296</v>
      </c>
      <c r="L5003" s="36">
        <f t="shared" si="5224"/>
        <v>4096.9122260558015</v>
      </c>
      <c r="M5003" s="34">
        <f t="shared" si="5175"/>
        <v>380.71939622523837</v>
      </c>
      <c r="N5003" s="34">
        <f t="shared" si="5213"/>
        <v>1962.7459046144245</v>
      </c>
      <c r="O5003" s="34">
        <f t="shared" si="5176"/>
        <v>102.95414455328127</v>
      </c>
      <c r="P5003">
        <f t="shared" si="5228"/>
        <v>1205.1259815527267</v>
      </c>
      <c r="Q5003" s="36">
        <f t="shared" si="5177"/>
        <v>1962.7459037613048</v>
      </c>
      <c r="R5003" s="34">
        <f t="shared" si="5178"/>
        <v>1490.6446218367466</v>
      </c>
      <c r="S5003" s="34">
        <f t="shared" si="5179"/>
        <v>3.3567145010238164E-6</v>
      </c>
      <c r="T5003" s="36">
        <f t="shared" si="5214"/>
        <v>-7.5105528605740344E-14</v>
      </c>
      <c r="U5003" s="36">
        <f t="shared" si="5180"/>
        <v>1976.7300492300217</v>
      </c>
      <c r="V5003" s="36">
        <f t="shared" si="5181"/>
        <v>4.3158185774890643E-10</v>
      </c>
      <c r="W5003" s="68">
        <f t="shared" si="5182"/>
        <v>11.705463503016576</v>
      </c>
      <c r="X5003">
        <f t="shared" si="5183"/>
        <v>9.2118711160694939</v>
      </c>
      <c r="Y5003">
        <f t="shared" si="5184"/>
        <v>0.19260060136867796</v>
      </c>
      <c r="Z5003" s="34">
        <f t="shared" si="5185"/>
        <v>1.3237093813502869E-2</v>
      </c>
      <c r="AA5003" s="36">
        <f t="shared" si="5186"/>
        <v>3.6870121173560099E-11</v>
      </c>
      <c r="AB5003" s="34">
        <f t="shared" si="5187"/>
        <v>1.3237093813502869E-2</v>
      </c>
      <c r="AC5003" s="36">
        <f t="shared" si="5188"/>
        <v>260.67120456992313</v>
      </c>
      <c r="AD5003" s="34">
        <f t="shared" si="5189"/>
        <v>0</v>
      </c>
      <c r="AE5003">
        <f t="shared" si="5215"/>
        <v>19692.479953871607</v>
      </c>
      <c r="AF5003" s="36">
        <f t="shared" si="5229"/>
        <v>0</v>
      </c>
      <c r="AG5003" s="34">
        <f t="shared" si="5190"/>
        <v>496.94871428194051</v>
      </c>
      <c r="AH5003">
        <f t="shared" si="5225"/>
        <v>4.3044275344072958E-7</v>
      </c>
      <c r="AI5003" s="29">
        <f t="shared" si="5216"/>
        <v>496.94871428194051</v>
      </c>
      <c r="AJ5003">
        <f t="shared" si="5217"/>
        <v>11429.820423297877</v>
      </c>
      <c r="AK5003" s="36">
        <f t="shared" si="5230"/>
        <v>-2.1362645343384966E-2</v>
      </c>
      <c r="AL5003" s="36">
        <f t="shared" si="5218"/>
        <v>5.5112305209982998E-3</v>
      </c>
      <c r="AM5003" s="36">
        <f t="shared" si="5219"/>
        <v>8.3463279587791921E-3</v>
      </c>
      <c r="AN5003" s="37">
        <f t="shared" si="5231"/>
        <v>-2.007845809754185E-2</v>
      </c>
      <c r="AO5003" s="36">
        <f t="shared" si="5232"/>
        <v>0.19676764325268137</v>
      </c>
      <c r="AP5003" s="36">
        <f t="shared" si="5233"/>
        <v>9.0225901445247347E-3</v>
      </c>
      <c r="AQ5003" s="74">
        <f t="shared" si="5191"/>
        <v>-0.50760623212565903</v>
      </c>
      <c r="AR5003" s="73">
        <f t="shared" si="5192"/>
        <v>-2.1632590251622709E-2</v>
      </c>
      <c r="AS5003" s="72">
        <f t="shared" si="5234"/>
        <v>7.6183522963229637E-3</v>
      </c>
      <c r="AT5003" s="37">
        <f t="shared" si="5193"/>
        <v>-1003.4004922192192</v>
      </c>
      <c r="AU5003" s="37">
        <f t="shared" si="5194"/>
        <v>3.4350750722112431</v>
      </c>
      <c r="AV5003" s="34">
        <f t="shared" si="5195"/>
        <v>1.5699580926845218</v>
      </c>
      <c r="AW5003" s="34">
        <f t="shared" si="5196"/>
        <v>1.1008067945611055</v>
      </c>
      <c r="AX5003" s="37">
        <f t="shared" si="5197"/>
        <v>3.1782249458230951</v>
      </c>
      <c r="AY5003" s="7">
        <f t="shared" si="5198"/>
        <v>17.554453336085299</v>
      </c>
      <c r="AZ5003" s="37">
        <f t="shared" si="5199"/>
        <v>14.883688448839671</v>
      </c>
      <c r="BA5003" s="2">
        <f>BE5003*'mass balance'!$B$17+BF5003*'mass balance'!$C$17+BG5003*'mass balance'!$D$17+BH5003*'mass balance'!$E$17</f>
        <v>2.7203353614498509E-3</v>
      </c>
      <c r="BB5003" s="2">
        <f>BE5003*'mass balance'!$B$18+BF5003*'mass balance'!$C$18+BG5003*'mass balance'!$D$18+BH5003*'mass balance'!$E$18</f>
        <v>2.7621866747029261E-3</v>
      </c>
      <c r="BC5003" s="2">
        <f>BE5003*'mass balance'!$B$19+BF5003*'mass balance'!$C$19+BG5003*'mass balance'!$D$19+BH5003*'mass balance'!$E$19</f>
        <v>-3.4527333433786579E-3</v>
      </c>
      <c r="BD5003" s="2">
        <f>BE5003*'mass balance'!$B$20+BF5003*'mass balance'!$C$20+BG5003*'mass balance'!$D$20+BH5003*'mass balance'!$E$20</f>
        <v>1.255539397592239E-4</v>
      </c>
      <c r="BE5003" s="2">
        <f>N5003*'mass balance'!$H$11+R5003*'mass balance'!$I$11+S5003*'mass balance'!$J$11</f>
        <v>-4.6732045347962483E-3</v>
      </c>
      <c r="BF5003" s="2">
        <f>N5003*'mass balance'!$H$12+R5003*'mass balance'!$I$12+S5003*'mass balance'!$J$12</f>
        <v>5.4173459563431879E-12</v>
      </c>
      <c r="BG5003" s="2">
        <f>N5003*'mass balance'!$H$13+R5003*'mass balance'!$I$13+S5003*'mass balance'!$J$13</f>
        <v>8.1396772313959201E-4</v>
      </c>
      <c r="BH5003" s="2">
        <f>N5003*'mass balance'!$H$14+R5003*'mass balance'!$I$14+S5003*'mass balance'!$J$14</f>
        <v>5.1113174599333965E-4</v>
      </c>
      <c r="BI5003" s="36">
        <f t="shared" si="5200"/>
        <v>2.8603964492493172E-16</v>
      </c>
      <c r="BJ5003" s="36">
        <f t="shared" si="5201"/>
        <v>2.5249919228793999E-17</v>
      </c>
      <c r="BK5003" s="36">
        <f t="shared" si="5202"/>
        <v>1.1628229914040831E-13</v>
      </c>
      <c r="BL5003" s="36">
        <f t="shared" si="5203"/>
        <v>1.1628228910310795E-13</v>
      </c>
      <c r="BM5003" s="36">
        <f t="shared" si="5235"/>
        <v>2.7223399434061826E-10</v>
      </c>
      <c r="BN5003" s="36">
        <f t="shared" ca="1" si="5204"/>
        <v>0.30005468750987008</v>
      </c>
      <c r="BO5003" s="36">
        <f t="shared" ca="1" si="5220"/>
        <v>1</v>
      </c>
      <c r="BP5003" s="36">
        <f t="shared" si="5236"/>
        <v>-2.722338778179825E-10</v>
      </c>
      <c r="BQ5003" s="36">
        <f t="shared" si="5237"/>
        <v>0.99999957197617428</v>
      </c>
      <c r="BR5003" s="2">
        <f t="shared" si="5226"/>
        <v>-5</v>
      </c>
      <c r="BS5003">
        <v>0</v>
      </c>
      <c r="BT5003" s="37">
        <f t="shared" si="5221"/>
        <v>3.4613651767371043</v>
      </c>
      <c r="BU5003" s="34">
        <f t="shared" si="5205"/>
        <v>-5</v>
      </c>
      <c r="BV5003" s="34">
        <f t="shared" si="5206"/>
        <v>-5</v>
      </c>
      <c r="BW5003" s="34">
        <f t="shared" si="5207"/>
        <v>-5</v>
      </c>
      <c r="BX5003" s="34">
        <f t="shared" si="5208"/>
        <v>-5</v>
      </c>
      <c r="BY5003" s="34">
        <f t="shared" si="5209"/>
        <v>56.539558430574012</v>
      </c>
      <c r="BZ5003" s="36">
        <f t="shared" si="5222"/>
        <v>3.4527333433786579E-3</v>
      </c>
      <c r="CA5003" s="34">
        <f t="shared" si="5223"/>
        <v>0.23256098033998768</v>
      </c>
    </row>
    <row r="5004" spans="1:79" ht="13.2" x14ac:dyDescent="0.25">
      <c r="A5004" s="75">
        <f t="shared" si="5210"/>
        <v>13.616438356163018</v>
      </c>
      <c r="B5004" s="34">
        <f t="shared" si="5227"/>
        <v>4969.9999999995016</v>
      </c>
      <c r="C5004">
        <v>30</v>
      </c>
      <c r="D5004" s="35">
        <f t="shared" si="5171"/>
        <v>3000</v>
      </c>
      <c r="E5004" s="27">
        <v>0</v>
      </c>
      <c r="F5004" s="64">
        <f t="shared" si="5211"/>
        <v>3.0712411119050556</v>
      </c>
      <c r="G5004" s="34">
        <v>0</v>
      </c>
      <c r="H5004" s="34">
        <f t="shared" si="5172"/>
        <v>1</v>
      </c>
      <c r="I5004" s="34">
        <f t="shared" si="5212"/>
        <v>40816.79437721819</v>
      </c>
      <c r="J5004" s="34">
        <f t="shared" si="5173"/>
        <v>210425.30745648532</v>
      </c>
      <c r="K5004" s="34">
        <f t="shared" si="5174"/>
        <v>185147.13890281387</v>
      </c>
      <c r="L5004" s="36">
        <f t="shared" si="5224"/>
        <v>4096.9122262068549</v>
      </c>
      <c r="M5004" s="34">
        <f t="shared" si="5175"/>
        <v>380.71939622523837</v>
      </c>
      <c r="N5004" s="34">
        <f t="shared" si="5213"/>
        <v>1962.7459046626684</v>
      </c>
      <c r="O5004" s="34">
        <f t="shared" si="5176"/>
        <v>102.95414455328127</v>
      </c>
      <c r="P5004">
        <f t="shared" si="5228"/>
        <v>1205.1259815971598</v>
      </c>
      <c r="Q5004" s="36">
        <f t="shared" si="5177"/>
        <v>1962.7459038128052</v>
      </c>
      <c r="R5004" s="34">
        <f t="shared" si="5178"/>
        <v>1490.6446218821741</v>
      </c>
      <c r="S5004" s="34">
        <f t="shared" si="5179"/>
        <v>3.3439025628467789E-6</v>
      </c>
      <c r="T5004" s="36">
        <f t="shared" si="5214"/>
        <v>-7.5105528604817313E-14</v>
      </c>
      <c r="U5004" s="36">
        <f t="shared" si="5180"/>
        <v>1976.7300492300217</v>
      </c>
      <c r="V5004" s="36">
        <f t="shared" si="5181"/>
        <v>4.2993462655582826E-10</v>
      </c>
      <c r="W5004" s="68">
        <f t="shared" si="5182"/>
        <v>11.705463503448158</v>
      </c>
      <c r="X5004">
        <f t="shared" si="5183"/>
        <v>9.2118711161827083</v>
      </c>
      <c r="Y5004">
        <f t="shared" si="5184"/>
        <v>0.19260060136867796</v>
      </c>
      <c r="Z5004" s="34">
        <f t="shared" si="5185"/>
        <v>1.3237093813502869E-2</v>
      </c>
      <c r="AA5004" s="36">
        <f t="shared" si="5186"/>
        <v>3.6729397894340492E-11</v>
      </c>
      <c r="AB5004" s="34">
        <f t="shared" si="5187"/>
        <v>1.3237093813502869E-2</v>
      </c>
      <c r="AC5004" s="36">
        <f t="shared" si="5188"/>
        <v>260.67120456992313</v>
      </c>
      <c r="AD5004" s="34">
        <f t="shared" si="5189"/>
        <v>0</v>
      </c>
      <c r="AE5004">
        <f t="shared" si="5215"/>
        <v>19692.479953871607</v>
      </c>
      <c r="AF5004" s="36">
        <f t="shared" si="5229"/>
        <v>0</v>
      </c>
      <c r="AG5004" s="34">
        <f t="shared" si="5190"/>
        <v>496.94871430181968</v>
      </c>
      <c r="AH5004">
        <f t="shared" si="5225"/>
        <v>4.2879980810539564E-7</v>
      </c>
      <c r="AI5004" s="29">
        <f t="shared" si="5216"/>
        <v>496.94871430181968</v>
      </c>
      <c r="AJ5004">
        <f t="shared" si="5217"/>
        <v>11926.769137599696</v>
      </c>
      <c r="AK5004" s="36">
        <f t="shared" si="5230"/>
        <v>2.1632590251622709E-2</v>
      </c>
      <c r="AL5004" s="36">
        <f t="shared" si="5218"/>
        <v>-6.465813513971152E-3</v>
      </c>
      <c r="AM5004" s="36">
        <f t="shared" si="5219"/>
        <v>-8.4696127093102265E-3</v>
      </c>
      <c r="AN5004" s="37">
        <f t="shared" si="5231"/>
        <v>-4.1441103440926816E-2</v>
      </c>
      <c r="AO5004" s="36">
        <f t="shared" si="5232"/>
        <v>0.20227887377367967</v>
      </c>
      <c r="AP5004" s="36">
        <f t="shared" si="5233"/>
        <v>1.7368918103303925E-2</v>
      </c>
      <c r="AQ5004" s="74">
        <f t="shared" si="5191"/>
        <v>-0.96435595956923303</v>
      </c>
      <c r="AR5004" s="73">
        <f t="shared" si="5192"/>
        <v>-4.7093937774671218E-2</v>
      </c>
      <c r="AS5004" s="72">
        <f t="shared" si="5234"/>
        <v>8.2765926470443306E-3</v>
      </c>
      <c r="AT5004" s="37">
        <f t="shared" si="5193"/>
        <v>-1906.2714034345538</v>
      </c>
      <c r="AU5004" s="37">
        <f t="shared" si="5194"/>
        <v>6.6126840133754827</v>
      </c>
      <c r="AV5004" s="34">
        <f t="shared" si="5195"/>
        <v>1.6382171402234542</v>
      </c>
      <c r="AW5004" s="34">
        <f t="shared" si="5196"/>
        <v>1.1008067946016924</v>
      </c>
      <c r="AX5004" s="37">
        <f t="shared" si="5197"/>
        <v>3.1782249459402769</v>
      </c>
      <c r="AY5004" s="7">
        <f t="shared" si="5198"/>
        <v>17.622712384213582</v>
      </c>
      <c r="AZ5004" s="37">
        <f t="shared" si="5199"/>
        <v>14.883688449388435</v>
      </c>
      <c r="BA5004" s="2">
        <f>BE5004*'mass balance'!$B$17+BF5004*'mass balance'!$C$17+BG5004*'mass balance'!$D$17+BH5004*'mass balance'!$E$17</f>
        <v>2.7203353615278792E-3</v>
      </c>
      <c r="BB5004" s="2">
        <f>BE5004*'mass balance'!$B$18+BF5004*'mass balance'!$C$18+BG5004*'mass balance'!$D$18+BH5004*'mass balance'!$E$18</f>
        <v>2.7621866747821544E-3</v>
      </c>
      <c r="BC5004" s="2">
        <f>BE5004*'mass balance'!$B$19+BF5004*'mass balance'!$C$19+BG5004*'mass balance'!$D$19+BH5004*'mass balance'!$E$19</f>
        <v>-3.4527333434776928E-3</v>
      </c>
      <c r="BD5004" s="2">
        <f>BE5004*'mass balance'!$B$20+BF5004*'mass balance'!$C$20+BG5004*'mass balance'!$D$20+BH5004*'mass balance'!$E$20</f>
        <v>1.2555393976282518E-4</v>
      </c>
      <c r="BE5004" s="2">
        <f>N5004*'mass balance'!$H$11+R5004*'mass balance'!$I$11+S5004*'mass balance'!$J$11</f>
        <v>-4.6732045349111148E-3</v>
      </c>
      <c r="BF5004" s="2">
        <f>N5004*'mass balance'!$H$12+R5004*'mass balance'!$I$12+S5004*'mass balance'!$J$12</f>
        <v>5.3966689814455247E-12</v>
      </c>
      <c r="BG5004" s="2">
        <f>N5004*'mass balance'!$H$13+R5004*'mass balance'!$I$13+S5004*'mass balance'!$J$13</f>
        <v>8.1396772316653747E-4</v>
      </c>
      <c r="BH5004" s="2">
        <f>N5004*'mass balance'!$H$14+R5004*'mass balance'!$I$14+S5004*'mass balance'!$J$14</f>
        <v>5.1113174600590317E-4</v>
      </c>
      <c r="BI5004" s="36">
        <f t="shared" si="5200"/>
        <v>2.8603964492493172E-16</v>
      </c>
      <c r="BJ5004" s="36">
        <f t="shared" si="5201"/>
        <v>2.5250133428523011E-17</v>
      </c>
      <c r="BK5004" s="36">
        <f t="shared" si="5202"/>
        <v>1.1630754905963709E-13</v>
      </c>
      <c r="BL5004" s="36">
        <f t="shared" si="5203"/>
        <v>1.1630753905637541E-13</v>
      </c>
      <c r="BM5004" s="36">
        <f t="shared" si="5235"/>
        <v>2.7235027662972136E-10</v>
      </c>
      <c r="BN5004" s="36">
        <f t="shared" ca="1" si="5204"/>
        <v>0.20954732463230774</v>
      </c>
      <c r="BO5004" s="36">
        <f t="shared" ca="1" si="5220"/>
        <v>1</v>
      </c>
      <c r="BP5004" s="36">
        <f t="shared" si="5236"/>
        <v>-2.7235015998317105E-10</v>
      </c>
      <c r="BQ5004" s="36">
        <f t="shared" si="5237"/>
        <v>0.99999957170394038</v>
      </c>
      <c r="BR5004" s="2">
        <f t="shared" si="5226"/>
        <v>-5</v>
      </c>
      <c r="BS5004">
        <v>0</v>
      </c>
      <c r="BT5004" s="37">
        <f t="shared" si="5221"/>
        <v>3.4613651768363876</v>
      </c>
      <c r="BU5004" s="34">
        <f t="shared" si="5205"/>
        <v>-5</v>
      </c>
      <c r="BV5004" s="34">
        <f t="shared" si="5206"/>
        <v>-5</v>
      </c>
      <c r="BW5004" s="34">
        <f t="shared" si="5207"/>
        <v>-5</v>
      </c>
      <c r="BX5004" s="34">
        <f t="shared" si="5208"/>
        <v>-5</v>
      </c>
      <c r="BY5004" s="34">
        <f t="shared" si="5209"/>
        <v>56.539558431963755</v>
      </c>
      <c r="BZ5004" s="36">
        <f t="shared" si="5222"/>
        <v>3.4527333434776928E-3</v>
      </c>
      <c r="CA5004" s="34">
        <f t="shared" si="5223"/>
        <v>0.23256098033808373</v>
      </c>
    </row>
    <row r="5005" spans="1:79" ht="13.2" x14ac:dyDescent="0.25">
      <c r="A5005" s="75">
        <f t="shared" si="5210"/>
        <v>13.619178082190414</v>
      </c>
      <c r="B5005" s="34">
        <f t="shared" si="5227"/>
        <v>4970.9999999995016</v>
      </c>
      <c r="C5005">
        <v>30</v>
      </c>
      <c r="D5005" s="35">
        <f t="shared" si="5171"/>
        <v>3000</v>
      </c>
      <c r="E5005" s="27">
        <v>0</v>
      </c>
      <c r="F5005" s="64">
        <f t="shared" si="5211"/>
        <v>3.0712411119050556</v>
      </c>
      <c r="G5005" s="34">
        <v>0</v>
      </c>
      <c r="H5005" s="34">
        <f t="shared" si="5172"/>
        <v>1</v>
      </c>
      <c r="I5005" s="34">
        <f t="shared" si="5212"/>
        <v>40816.79437721819</v>
      </c>
      <c r="J5005" s="34">
        <f t="shared" si="5173"/>
        <v>210425.30746163783</v>
      </c>
      <c r="K5005" s="34">
        <f t="shared" si="5174"/>
        <v>185147.13890734743</v>
      </c>
      <c r="L5005" s="36">
        <f t="shared" si="5224"/>
        <v>4096.9122263573327</v>
      </c>
      <c r="M5005" s="34">
        <f t="shared" si="5175"/>
        <v>380.71939622523837</v>
      </c>
      <c r="N5005" s="34">
        <f t="shared" si="5213"/>
        <v>1962.7459047107286</v>
      </c>
      <c r="O5005" s="34">
        <f t="shared" si="5176"/>
        <v>102.95414455328127</v>
      </c>
      <c r="P5005">
        <f t="shared" si="5228"/>
        <v>1205.1259816414233</v>
      </c>
      <c r="Q5005" s="36">
        <f t="shared" si="5177"/>
        <v>1962.7459038641096</v>
      </c>
      <c r="R5005" s="34">
        <f t="shared" si="5178"/>
        <v>1490.6446219274276</v>
      </c>
      <c r="S5005" s="34">
        <f t="shared" si="5179"/>
        <v>3.3311399647573126E-6</v>
      </c>
      <c r="T5005" s="36">
        <f t="shared" si="5214"/>
        <v>-7.5105528603897779E-14</v>
      </c>
      <c r="U5005" s="36">
        <f t="shared" si="5180"/>
        <v>1976.7300492300217</v>
      </c>
      <c r="V5005" s="36">
        <f t="shared" si="5181"/>
        <v>4.2829366277425308E-10</v>
      </c>
      <c r="W5005" s="68">
        <f t="shared" si="5182"/>
        <v>11.705463503878093</v>
      </c>
      <c r="X5005">
        <f t="shared" si="5183"/>
        <v>9.2118711162954909</v>
      </c>
      <c r="Y5005">
        <f t="shared" si="5184"/>
        <v>0.19260060136867796</v>
      </c>
      <c r="Z5005" s="34">
        <f t="shared" si="5185"/>
        <v>1.3237093813502869E-2</v>
      </c>
      <c r="AA5005" s="36">
        <f t="shared" si="5186"/>
        <v>3.6589210041307354E-11</v>
      </c>
      <c r="AB5005" s="34">
        <f t="shared" si="5187"/>
        <v>1.3237093813502869E-2</v>
      </c>
      <c r="AC5005" s="36">
        <f t="shared" si="5188"/>
        <v>260.67120456992313</v>
      </c>
      <c r="AD5005" s="34">
        <f t="shared" si="5189"/>
        <v>0</v>
      </c>
      <c r="AE5005">
        <f t="shared" si="5215"/>
        <v>19692.479953871607</v>
      </c>
      <c r="AF5005" s="36">
        <f t="shared" si="5229"/>
        <v>0</v>
      </c>
      <c r="AG5005" s="34">
        <f t="shared" si="5190"/>
        <v>496.94871432162313</v>
      </c>
      <c r="AH5005">
        <f t="shared" si="5225"/>
        <v>4.2716328607639298E-7</v>
      </c>
      <c r="AI5005" s="29">
        <f t="shared" si="5216"/>
        <v>496.94871432162313</v>
      </c>
      <c r="AJ5005">
        <f t="shared" si="5217"/>
        <v>12423.717851921319</v>
      </c>
      <c r="AK5005" s="36">
        <f t="shared" si="5230"/>
        <v>4.7093937774671218E-2</v>
      </c>
      <c r="AL5005" s="36">
        <f t="shared" si="5218"/>
        <v>-1.2423472689989494E-2</v>
      </c>
      <c r="AM5005" s="36">
        <f t="shared" si="5219"/>
        <v>-1.8408173979395575E-2</v>
      </c>
      <c r="AN5005" s="37">
        <f t="shared" si="5231"/>
        <v>-1.9808513189304107E-2</v>
      </c>
      <c r="AO5005" s="36">
        <f t="shared" si="5232"/>
        <v>0.19581306025970852</v>
      </c>
      <c r="AP5005" s="36">
        <f t="shared" si="5233"/>
        <v>8.8993053939936985E-3</v>
      </c>
      <c r="AQ5005" s="74">
        <f t="shared" si="5191"/>
        <v>-0.50814136900382423</v>
      </c>
      <c r="AR5005" s="73">
        <f t="shared" si="5192"/>
        <v>-2.1446348024406994E-2</v>
      </c>
      <c r="AS5005" s="72">
        <f t="shared" si="5234"/>
        <v>7.5080121108003061E-3</v>
      </c>
      <c r="AT5005" s="37">
        <f t="shared" si="5193"/>
        <v>-1004.4583133667397</v>
      </c>
      <c r="AU5005" s="37">
        <f t="shared" si="5194"/>
        <v>3.3881381764252878</v>
      </c>
      <c r="AV5005" s="34">
        <f t="shared" si="5195"/>
        <v>1.7064761877651078</v>
      </c>
      <c r="AW5005" s="34">
        <f t="shared" si="5196"/>
        <v>1.1008067946421245</v>
      </c>
      <c r="AX5005" s="37">
        <f t="shared" si="5197"/>
        <v>3.1782249460570111</v>
      </c>
      <c r="AY5005" s="7">
        <f t="shared" si="5198"/>
        <v>17.690971432342337</v>
      </c>
      <c r="AZ5005" s="37">
        <f t="shared" si="5199"/>
        <v>14.883688449935104</v>
      </c>
      <c r="BA5005" s="2">
        <f>BE5005*'mass balance'!$B$17+BF5005*'mass balance'!$C$17+BG5005*'mass balance'!$D$17+BH5005*'mass balance'!$E$17</f>
        <v>2.7203353616056087E-3</v>
      </c>
      <c r="BB5005" s="2">
        <f>BE5005*'mass balance'!$B$18+BF5005*'mass balance'!$C$18+BG5005*'mass balance'!$D$18+BH5005*'mass balance'!$E$18</f>
        <v>2.76218667486108E-3</v>
      </c>
      <c r="BC5005" s="2">
        <f>BE5005*'mass balance'!$B$19+BF5005*'mass balance'!$C$19+BG5005*'mass balance'!$D$19+BH5005*'mass balance'!$E$19</f>
        <v>-3.4527333435763496E-3</v>
      </c>
      <c r="BD5005" s="2">
        <f>BE5005*'mass balance'!$B$20+BF5005*'mass balance'!$C$20+BG5005*'mass balance'!$D$20+BH5005*'mass balance'!$E$20</f>
        <v>1.2555393976641273E-4</v>
      </c>
      <c r="BE5005" s="2">
        <f>N5005*'mass balance'!$H$11+R5005*'mass balance'!$I$11+S5005*'mass balance'!$J$11</f>
        <v>-4.6732045350255441E-3</v>
      </c>
      <c r="BF5005" s="2">
        <f>N5005*'mass balance'!$H$12+R5005*'mass balance'!$I$12+S5005*'mass balance'!$J$12</f>
        <v>5.3760716356982717E-12</v>
      </c>
      <c r="BG5005" s="2">
        <f>N5005*'mass balance'!$H$13+R5005*'mass balance'!$I$13+S5005*'mass balance'!$J$13</f>
        <v>8.1396772319338134E-4</v>
      </c>
      <c r="BH5005" s="2">
        <f>N5005*'mass balance'!$H$14+R5005*'mass balance'!$I$14+S5005*'mass balance'!$J$14</f>
        <v>5.1113174601841887E-4</v>
      </c>
      <c r="BI5005" s="36">
        <f t="shared" si="5200"/>
        <v>2.8603964492493172E-16</v>
      </c>
      <c r="BJ5005" s="36">
        <f t="shared" si="5201"/>
        <v>2.5250347630014704E-17</v>
      </c>
      <c r="BK5005" s="36">
        <f t="shared" si="5202"/>
        <v>1.1633279919306562E-13</v>
      </c>
      <c r="BL5005" s="36">
        <f t="shared" si="5203"/>
        <v>1.1633278922372854E-13</v>
      </c>
      <c r="BM5005" s="36">
        <f t="shared" si="5235"/>
        <v>2.7246658416877771E-10</v>
      </c>
      <c r="BN5005" s="36">
        <f t="shared" ca="1" si="5204"/>
        <v>0.92747326380409567</v>
      </c>
      <c r="BO5005" s="36">
        <f t="shared" ca="1" si="5220"/>
        <v>1</v>
      </c>
      <c r="BP5005" s="36">
        <f t="shared" si="5236"/>
        <v>-2.7246646739820702E-10</v>
      </c>
      <c r="BQ5005" s="36">
        <f t="shared" si="5237"/>
        <v>0.99999957143159024</v>
      </c>
      <c r="BR5005" s="2">
        <f t="shared" si="5226"/>
        <v>-5</v>
      </c>
      <c r="BS5005">
        <v>0</v>
      </c>
      <c r="BT5005" s="37">
        <f t="shared" si="5221"/>
        <v>3.4613651769352902</v>
      </c>
      <c r="BU5005" s="34">
        <f t="shared" si="5205"/>
        <v>-5</v>
      </c>
      <c r="BV5005" s="34">
        <f t="shared" si="5206"/>
        <v>-5</v>
      </c>
      <c r="BW5005" s="34">
        <f t="shared" si="5207"/>
        <v>-5</v>
      </c>
      <c r="BX5005" s="34">
        <f t="shared" si="5208"/>
        <v>-5</v>
      </c>
      <c r="BY5005" s="34">
        <f t="shared" si="5209"/>
        <v>56.539558433348191</v>
      </c>
      <c r="BZ5005" s="36">
        <f t="shared" si="5222"/>
        <v>3.4527333435763496E-3</v>
      </c>
      <c r="CA5005" s="34">
        <f t="shared" si="5223"/>
        <v>0.23256098033618694</v>
      </c>
    </row>
    <row r="5006" spans="1:79" ht="13.2" x14ac:dyDescent="0.25">
      <c r="A5006" s="75">
        <f t="shared" si="5210"/>
        <v>13.621917808217811</v>
      </c>
      <c r="B5006" s="34">
        <f t="shared" si="5227"/>
        <v>4971.9999999995007</v>
      </c>
      <c r="C5006">
        <v>30</v>
      </c>
      <c r="D5006" s="35">
        <f t="shared" si="5171"/>
        <v>3000</v>
      </c>
      <c r="E5006" s="27">
        <v>0</v>
      </c>
      <c r="F5006" s="64">
        <f t="shared" si="5211"/>
        <v>3.0712411119050556</v>
      </c>
      <c r="G5006" s="34">
        <v>0</v>
      </c>
      <c r="H5006" s="34">
        <f t="shared" si="5172"/>
        <v>1</v>
      </c>
      <c r="I5006" s="34">
        <f t="shared" si="5212"/>
        <v>40816.79437721819</v>
      </c>
      <c r="J5006" s="34">
        <f t="shared" si="5173"/>
        <v>210425.30746677073</v>
      </c>
      <c r="K5006" s="34">
        <f t="shared" si="5174"/>
        <v>185147.1389118637</v>
      </c>
      <c r="L5006" s="36">
        <f t="shared" si="5224"/>
        <v>4096.9122265072356</v>
      </c>
      <c r="M5006" s="34">
        <f t="shared" si="5175"/>
        <v>380.71939622523837</v>
      </c>
      <c r="N5006" s="34">
        <f t="shared" si="5213"/>
        <v>1962.7459047586058</v>
      </c>
      <c r="O5006" s="34">
        <f t="shared" si="5176"/>
        <v>102.95414455328127</v>
      </c>
      <c r="P5006">
        <f t="shared" si="5228"/>
        <v>1205.1259816855181</v>
      </c>
      <c r="Q5006" s="36">
        <f t="shared" si="5177"/>
        <v>1962.7459039152177</v>
      </c>
      <c r="R5006" s="34">
        <f t="shared" si="5178"/>
        <v>1490.644621972509</v>
      </c>
      <c r="S5006" s="34">
        <f t="shared" si="5179"/>
        <v>3.3184255698870402E-6</v>
      </c>
      <c r="T5006" s="36">
        <f t="shared" si="5214"/>
        <v>-7.5105528602981754E-14</v>
      </c>
      <c r="U5006" s="36">
        <f t="shared" si="5180"/>
        <v>1976.7300492300217</v>
      </c>
      <c r="V5006" s="36">
        <f t="shared" si="5181"/>
        <v>4.2665896640418251E-10</v>
      </c>
      <c r="W5006" s="68">
        <f t="shared" si="5182"/>
        <v>11.705463504306387</v>
      </c>
      <c r="X5006">
        <f t="shared" si="5183"/>
        <v>9.211871116407842</v>
      </c>
      <c r="Y5006">
        <f t="shared" si="5184"/>
        <v>0.19260060136867796</v>
      </c>
      <c r="Z5006" s="34">
        <f t="shared" si="5185"/>
        <v>1.3237093813502869E-2</v>
      </c>
      <c r="AA5006" s="36">
        <f t="shared" si="5186"/>
        <v>3.6449557614460685E-11</v>
      </c>
      <c r="AB5006" s="34">
        <f t="shared" si="5187"/>
        <v>1.3237093813502869E-2</v>
      </c>
      <c r="AC5006" s="36">
        <f t="shared" si="5188"/>
        <v>260.67120456992313</v>
      </c>
      <c r="AD5006" s="34">
        <f t="shared" si="5189"/>
        <v>0</v>
      </c>
      <c r="AE5006">
        <f t="shared" si="5215"/>
        <v>19692.479953871607</v>
      </c>
      <c r="AF5006" s="36">
        <f t="shared" si="5229"/>
        <v>0</v>
      </c>
      <c r="AG5006" s="34">
        <f t="shared" si="5190"/>
        <v>496.94871434135086</v>
      </c>
      <c r="AH5006">
        <f t="shared" si="5225"/>
        <v>4.2553284629320842E-7</v>
      </c>
      <c r="AI5006" s="29">
        <f t="shared" si="5216"/>
        <v>496.94871434135086</v>
      </c>
      <c r="AJ5006">
        <f t="shared" si="5217"/>
        <v>12920.666566262671</v>
      </c>
      <c r="AK5006" s="36">
        <f t="shared" si="5230"/>
        <v>2.1446348024406994E-2</v>
      </c>
      <c r="AL5006" s="36">
        <f t="shared" si="5218"/>
        <v>-6.4676482261519178E-3</v>
      </c>
      <c r="AM5006" s="36">
        <f t="shared" si="5219"/>
        <v>-8.396091277796407E-3</v>
      </c>
      <c r="AN5006" s="37">
        <f t="shared" si="5231"/>
        <v>2.7285424585367112E-2</v>
      </c>
      <c r="AO5006" s="36">
        <f t="shared" si="5232"/>
        <v>0.18338958756971901</v>
      </c>
      <c r="AP5006" s="36">
        <f t="shared" si="5233"/>
        <v>-9.5088685854018765E-3</v>
      </c>
      <c r="AQ5006" s="74">
        <f t="shared" si="5191"/>
        <v>0.85204853399898128</v>
      </c>
      <c r="AR5006" s="73">
        <f t="shared" si="5192"/>
        <v>2.561166629552511E-2</v>
      </c>
      <c r="AS5006" s="72">
        <f t="shared" si="5234"/>
        <v>6.1677110798804566E-3</v>
      </c>
      <c r="AT5006" s="37">
        <f t="shared" si="5193"/>
        <v>1684.2699405581729</v>
      </c>
      <c r="AU5006" s="37">
        <f t="shared" si="5194"/>
        <v>-3.6202107066193387</v>
      </c>
      <c r="AV5006" s="34">
        <f t="shared" si="5195"/>
        <v>1.7747352353094714</v>
      </c>
      <c r="AW5006" s="34">
        <f t="shared" si="5196"/>
        <v>1.1008067946824021</v>
      </c>
      <c r="AX5006" s="37">
        <f t="shared" si="5197"/>
        <v>3.1782249461732994</v>
      </c>
      <c r="AY5006" s="7">
        <f t="shared" si="5198"/>
        <v>17.759230480471562</v>
      </c>
      <c r="AZ5006" s="37">
        <f t="shared" si="5199"/>
        <v>14.883688450479687</v>
      </c>
      <c r="BA5006" s="2">
        <f>BE5006*'mass balance'!$B$17+BF5006*'mass balance'!$C$17+BG5006*'mass balance'!$D$17+BH5006*'mass balance'!$E$17</f>
        <v>2.7203353616830428E-3</v>
      </c>
      <c r="BB5006" s="2">
        <f>BE5006*'mass balance'!$B$18+BF5006*'mass balance'!$C$18+BG5006*'mass balance'!$D$18+BH5006*'mass balance'!$E$18</f>
        <v>2.7621866749397051E-3</v>
      </c>
      <c r="BC5006" s="2">
        <f>BE5006*'mass balance'!$B$19+BF5006*'mass balance'!$C$19+BG5006*'mass balance'!$D$19+BH5006*'mass balance'!$E$19</f>
        <v>-3.4527333436746312E-3</v>
      </c>
      <c r="BD5006" s="2">
        <f>BE5006*'mass balance'!$B$20+BF5006*'mass balance'!$C$20+BG5006*'mass balance'!$D$20+BH5006*'mass balance'!$E$20</f>
        <v>1.2555393976998658E-4</v>
      </c>
      <c r="BE5006" s="2">
        <f>N5006*'mass balance'!$H$11+R5006*'mass balance'!$I$11+S5006*'mass balance'!$J$11</f>
        <v>-4.6732045351395371E-3</v>
      </c>
      <c r="BF5006" s="2">
        <f>N5006*'mass balance'!$H$12+R5006*'mass balance'!$I$12+S5006*'mass balance'!$J$12</f>
        <v>5.35555208432838E-12</v>
      </c>
      <c r="BG5006" s="2">
        <f>N5006*'mass balance'!$H$13+R5006*'mass balance'!$I$13+S5006*'mass balance'!$J$13</f>
        <v>8.1396772322012265E-4</v>
      </c>
      <c r="BH5006" s="2">
        <f>N5006*'mass balance'!$H$14+R5006*'mass balance'!$I$14+S5006*'mass balance'!$J$14</f>
        <v>5.1113174603088687E-4</v>
      </c>
      <c r="BI5006" s="36">
        <f t="shared" si="5200"/>
        <v>2.8603964492493172E-16</v>
      </c>
      <c r="BJ5006" s="36">
        <f t="shared" si="5201"/>
        <v>2.525056183326904E-17</v>
      </c>
      <c r="BK5006" s="36">
        <f t="shared" si="5202"/>
        <v>1.1635804954069563E-13</v>
      </c>
      <c r="BL5006" s="36">
        <f t="shared" si="5203"/>
        <v>1.163580396051689E-13</v>
      </c>
      <c r="BM5006" s="36">
        <f t="shared" si="5235"/>
        <v>2.7258291695800146E-10</v>
      </c>
      <c r="BN5006" s="36">
        <f t="shared" ca="1" si="5204"/>
        <v>0.21311799464646186</v>
      </c>
      <c r="BO5006" s="36">
        <f t="shared" ca="1" si="5220"/>
        <v>1</v>
      </c>
      <c r="BP5006" s="36">
        <f t="shared" si="5236"/>
        <v>-2.7258280006330451E-10</v>
      </c>
      <c r="BQ5006" s="36">
        <f t="shared" si="5237"/>
        <v>0.99999957115912375</v>
      </c>
      <c r="BR5006" s="2">
        <f t="shared" si="5226"/>
        <v>-5</v>
      </c>
      <c r="BS5006">
        <v>0</v>
      </c>
      <c r="BT5006" s="37">
        <f t="shared" si="5221"/>
        <v>3.4613651770338176</v>
      </c>
      <c r="BU5006" s="34">
        <f t="shared" si="5205"/>
        <v>-5</v>
      </c>
      <c r="BV5006" s="34">
        <f t="shared" si="5206"/>
        <v>-5</v>
      </c>
      <c r="BW5006" s="34">
        <f t="shared" si="5207"/>
        <v>-5</v>
      </c>
      <c r="BX5006" s="34">
        <f t="shared" si="5208"/>
        <v>-5</v>
      </c>
      <c r="BY5006" s="34">
        <f t="shared" si="5209"/>
        <v>56.539558434727361</v>
      </c>
      <c r="BZ5006" s="36">
        <f t="shared" si="5222"/>
        <v>3.4527333436746312E-3</v>
      </c>
      <c r="CA5006" s="34">
        <f t="shared" si="5223"/>
        <v>0.23256098033429753</v>
      </c>
    </row>
    <row r="5007" spans="1:79" ht="13.2" x14ac:dyDescent="0.25">
      <c r="A5007" s="75">
        <f t="shared" si="5210"/>
        <v>13.624657534245207</v>
      </c>
      <c r="B5007" s="34">
        <f t="shared" si="5227"/>
        <v>4972.9999999995007</v>
      </c>
      <c r="C5007">
        <v>30</v>
      </c>
      <c r="D5007" s="35">
        <f t="shared" si="5171"/>
        <v>3000</v>
      </c>
      <c r="E5007" s="27">
        <v>0</v>
      </c>
      <c r="F5007" s="64">
        <f t="shared" si="5211"/>
        <v>3.0712411119050556</v>
      </c>
      <c r="G5007" s="34">
        <v>0</v>
      </c>
      <c r="H5007" s="34">
        <f t="shared" si="5172"/>
        <v>1</v>
      </c>
      <c r="I5007" s="34">
        <f t="shared" si="5212"/>
        <v>40816.79437721819</v>
      </c>
      <c r="J5007" s="34">
        <f t="shared" si="5173"/>
        <v>210425.30747188401</v>
      </c>
      <c r="K5007" s="34">
        <f t="shared" si="5174"/>
        <v>185147.13891636272</v>
      </c>
      <c r="L5007" s="36">
        <f t="shared" si="5224"/>
        <v>4096.9122266565664</v>
      </c>
      <c r="M5007" s="34">
        <f t="shared" si="5175"/>
        <v>380.71939622523837</v>
      </c>
      <c r="N5007" s="34">
        <f t="shared" si="5213"/>
        <v>1962.7459048063001</v>
      </c>
      <c r="O5007" s="34">
        <f t="shared" si="5176"/>
        <v>102.95414455328127</v>
      </c>
      <c r="P5007">
        <f t="shared" si="5228"/>
        <v>1205.1259817294444</v>
      </c>
      <c r="Q5007" s="36">
        <f t="shared" si="5177"/>
        <v>1962.745903966131</v>
      </c>
      <c r="R5007" s="34">
        <f t="shared" si="5178"/>
        <v>1490.644622017418</v>
      </c>
      <c r="S5007" s="34">
        <f t="shared" si="5179"/>
        <v>3.3057599466701504E-6</v>
      </c>
      <c r="T5007" s="36">
        <f t="shared" si="5214"/>
        <v>-7.5105528602069237E-14</v>
      </c>
      <c r="U5007" s="36">
        <f t="shared" si="5180"/>
        <v>1976.7300492300217</v>
      </c>
      <c r="V5007" s="36">
        <f t="shared" si="5181"/>
        <v>4.2503050365903234E-10</v>
      </c>
      <c r="W5007" s="68">
        <f t="shared" si="5182"/>
        <v>11.705463504733046</v>
      </c>
      <c r="X5007">
        <f t="shared" si="5183"/>
        <v>9.2118711165197649</v>
      </c>
      <c r="Y5007">
        <f t="shared" si="5184"/>
        <v>0.19260060136867796</v>
      </c>
      <c r="Z5007" s="34">
        <f t="shared" si="5185"/>
        <v>1.3237093813502869E-2</v>
      </c>
      <c r="AA5007" s="36">
        <f t="shared" si="5186"/>
        <v>3.6310437727405953E-11</v>
      </c>
      <c r="AB5007" s="34">
        <f t="shared" si="5187"/>
        <v>1.3237093813502869E-2</v>
      </c>
      <c r="AC5007" s="36">
        <f t="shared" si="5188"/>
        <v>260.67120456992313</v>
      </c>
      <c r="AD5007" s="34">
        <f t="shared" si="5189"/>
        <v>0</v>
      </c>
      <c r="AE5007">
        <f t="shared" si="5215"/>
        <v>19692.479953871607</v>
      </c>
      <c r="AF5007" s="36">
        <f t="shared" si="5229"/>
        <v>0</v>
      </c>
      <c r="AG5007" s="34">
        <f t="shared" si="5190"/>
        <v>496.94871436100345</v>
      </c>
      <c r="AH5007">
        <f t="shared" si="5225"/>
        <v>4.2390877297293628E-7</v>
      </c>
      <c r="AI5007" s="29">
        <f t="shared" si="5216"/>
        <v>496.94871436100345</v>
      </c>
      <c r="AJ5007">
        <f t="shared" si="5217"/>
        <v>13417.615280623675</v>
      </c>
      <c r="AK5007" s="36">
        <f t="shared" si="5230"/>
        <v>-2.561166629552511E-2</v>
      </c>
      <c r="AL5007" s="36">
        <f t="shared" si="5218"/>
        <v>6.8202013017991964E-3</v>
      </c>
      <c r="AM5007" s="36">
        <f t="shared" si="5219"/>
        <v>1.0011972975597928E-2</v>
      </c>
      <c r="AN5007" s="37">
        <f t="shared" si="5231"/>
        <v>4.8731772609774106E-2</v>
      </c>
      <c r="AO5007" s="36">
        <f t="shared" si="5232"/>
        <v>0.17692193934356709</v>
      </c>
      <c r="AP5007" s="36">
        <f t="shared" si="5233"/>
        <v>-1.7904959863198282E-2</v>
      </c>
      <c r="AQ5007" s="74">
        <f t="shared" si="5191"/>
        <v>1.6948246584554438</v>
      </c>
      <c r="AR5007" s="73">
        <f t="shared" si="5192"/>
        <v>4.2464488241104638E-2</v>
      </c>
      <c r="AS5007" s="72">
        <f t="shared" si="5234"/>
        <v>5.5378995482386704E-3</v>
      </c>
      <c r="AT5007" s="37">
        <f t="shared" si="5193"/>
        <v>3350.2108305448824</v>
      </c>
      <c r="AU5007" s="37">
        <f t="shared" si="5194"/>
        <v>-6.816765508553976</v>
      </c>
      <c r="AV5007" s="34">
        <f t="shared" si="5195"/>
        <v>1.8429942828565358</v>
      </c>
      <c r="AW5007" s="34">
        <f t="shared" si="5196"/>
        <v>1.100806794722526</v>
      </c>
      <c r="AX5007" s="37">
        <f t="shared" si="5197"/>
        <v>3.178224946289145</v>
      </c>
      <c r="AY5007" s="7">
        <f t="shared" si="5198"/>
        <v>17.827489528601255</v>
      </c>
      <c r="AZ5007" s="37">
        <f t="shared" si="5199"/>
        <v>14.883688451022191</v>
      </c>
      <c r="BA5007" s="2">
        <f>BE5007*'mass balance'!$B$17+BF5007*'mass balance'!$C$17+BG5007*'mass balance'!$D$17+BH5007*'mass balance'!$E$17</f>
        <v>2.7203353617601808E-3</v>
      </c>
      <c r="BB5007" s="2">
        <f>BE5007*'mass balance'!$B$18+BF5007*'mass balance'!$C$18+BG5007*'mass balance'!$D$18+BH5007*'mass balance'!$E$18</f>
        <v>2.7621866750180304E-3</v>
      </c>
      <c r="BC5007" s="2">
        <f>BE5007*'mass balance'!$B$19+BF5007*'mass balance'!$C$19+BG5007*'mass balance'!$D$19+BH5007*'mass balance'!$E$19</f>
        <v>-3.4527333437725381E-3</v>
      </c>
      <c r="BD5007" s="2">
        <f>BE5007*'mass balance'!$B$20+BF5007*'mass balance'!$C$20+BG5007*'mass balance'!$D$20+BH5007*'mass balance'!$E$20</f>
        <v>1.2555393977354683E-4</v>
      </c>
      <c r="BE5007" s="2">
        <f>N5007*'mass balance'!$H$11+R5007*'mass balance'!$I$11+S5007*'mass balance'!$J$11</f>
        <v>-4.6732045352530956E-3</v>
      </c>
      <c r="BF5007" s="2">
        <f>N5007*'mass balance'!$H$12+R5007*'mass balance'!$I$12+S5007*'mass balance'!$J$12</f>
        <v>5.3351112447223734E-12</v>
      </c>
      <c r="BG5007" s="2">
        <f>N5007*'mass balance'!$H$13+R5007*'mass balance'!$I$13+S5007*'mass balance'!$J$13</f>
        <v>8.1396772324676214E-4</v>
      </c>
      <c r="BH5007" s="2">
        <f>N5007*'mass balance'!$H$14+R5007*'mass balance'!$I$14+S5007*'mass balance'!$J$14</f>
        <v>5.1113174604330727E-4</v>
      </c>
      <c r="BI5007" s="36">
        <f t="shared" si="5200"/>
        <v>2.8603964492493172E-16</v>
      </c>
      <c r="BJ5007" s="36">
        <f t="shared" si="5201"/>
        <v>2.5250776038286326E-17</v>
      </c>
      <c r="BK5007" s="36">
        <f t="shared" si="5202"/>
        <v>1.1638330010252889E-13</v>
      </c>
      <c r="BL5007" s="36">
        <f t="shared" si="5203"/>
        <v>1.1638329020069884E-13</v>
      </c>
      <c r="BM5007" s="36">
        <f t="shared" si="5235"/>
        <v>2.7269927499760663E-10</v>
      </c>
      <c r="BN5007" s="36">
        <f t="shared" ca="1" si="5204"/>
        <v>0.20993037551031335</v>
      </c>
      <c r="BO5007" s="36">
        <f t="shared" ca="1" si="5220"/>
        <v>1</v>
      </c>
      <c r="BP5007" s="36">
        <f t="shared" si="5236"/>
        <v>-2.7269915797867745E-10</v>
      </c>
      <c r="BQ5007" s="36">
        <f t="shared" si="5237"/>
        <v>0.9999995708865409</v>
      </c>
      <c r="BR5007" s="2">
        <f t="shared" si="5226"/>
        <v>-5</v>
      </c>
      <c r="BS5007">
        <v>0</v>
      </c>
      <c r="BT5007" s="37">
        <f t="shared" si="5221"/>
        <v>3.4613651771319689</v>
      </c>
      <c r="BU5007" s="34">
        <f t="shared" si="5205"/>
        <v>-5</v>
      </c>
      <c r="BV5007" s="34">
        <f t="shared" si="5206"/>
        <v>-5</v>
      </c>
      <c r="BW5007" s="34">
        <f t="shared" si="5207"/>
        <v>-5</v>
      </c>
      <c r="BX5007" s="34">
        <f t="shared" si="5208"/>
        <v>-5</v>
      </c>
      <c r="BY5007" s="34">
        <f t="shared" si="5209"/>
        <v>56.53955843610126</v>
      </c>
      <c r="BZ5007" s="36">
        <f t="shared" si="5222"/>
        <v>3.4527333437725381E-3</v>
      </c>
      <c r="CA5007" s="34">
        <f t="shared" si="5223"/>
        <v>0.23256098033241532</v>
      </c>
    </row>
    <row r="5008" spans="1:79" ht="13.2" x14ac:dyDescent="0.25">
      <c r="A5008" s="75">
        <f t="shared" si="5210"/>
        <v>13.627397260272604</v>
      </c>
      <c r="B5008" s="34">
        <f t="shared" si="5227"/>
        <v>4973.9999999995007</v>
      </c>
      <c r="C5008">
        <v>30</v>
      </c>
      <c r="D5008" s="35">
        <f t="shared" si="5171"/>
        <v>3000</v>
      </c>
      <c r="E5008" s="27">
        <v>0</v>
      </c>
      <c r="F5008" s="64">
        <f t="shared" si="5211"/>
        <v>3.0712411119050556</v>
      </c>
      <c r="G5008" s="34">
        <v>0</v>
      </c>
      <c r="H5008" s="34">
        <f t="shared" si="5172"/>
        <v>1</v>
      </c>
      <c r="I5008" s="34">
        <f t="shared" si="5212"/>
        <v>40816.79437721819</v>
      </c>
      <c r="J5008" s="34">
        <f t="shared" si="5173"/>
        <v>210425.30747697779</v>
      </c>
      <c r="K5008" s="34">
        <f t="shared" si="5174"/>
        <v>185147.13892084459</v>
      </c>
      <c r="L5008" s="36">
        <f t="shared" si="5224"/>
        <v>4096.912226805327</v>
      </c>
      <c r="M5008" s="34">
        <f t="shared" si="5175"/>
        <v>380.71939622523837</v>
      </c>
      <c r="N5008" s="34">
        <f t="shared" si="5213"/>
        <v>1962.7459048538124</v>
      </c>
      <c r="O5008" s="34">
        <f t="shared" si="5176"/>
        <v>102.95414455328127</v>
      </c>
      <c r="P5008">
        <f t="shared" si="5228"/>
        <v>1205.1259817732032</v>
      </c>
      <c r="Q5008" s="36">
        <f t="shared" si="5177"/>
        <v>1962.7459040168494</v>
      </c>
      <c r="R5008" s="34">
        <f t="shared" si="5178"/>
        <v>1490.6446220621553</v>
      </c>
      <c r="S5008" s="34">
        <f t="shared" si="5179"/>
        <v>3.2931422992987791E-6</v>
      </c>
      <c r="T5008" s="36">
        <f t="shared" si="5214"/>
        <v>-7.5105528601160192E-14</v>
      </c>
      <c r="U5008" s="36">
        <f t="shared" si="5180"/>
        <v>1976.7300492300217</v>
      </c>
      <c r="V5008" s="36">
        <f t="shared" si="5181"/>
        <v>4.2340825764551113E-10</v>
      </c>
      <c r="W5008" s="68">
        <f t="shared" si="5182"/>
        <v>11.705463505158077</v>
      </c>
      <c r="X5008">
        <f t="shared" si="5183"/>
        <v>9.2118711166312615</v>
      </c>
      <c r="Y5008">
        <f t="shared" si="5184"/>
        <v>0.19260060136867796</v>
      </c>
      <c r="Z5008" s="34">
        <f t="shared" si="5185"/>
        <v>1.3237093813502869E-2</v>
      </c>
      <c r="AA5008" s="36">
        <f t="shared" si="5186"/>
        <v>3.6171848936945893E-11</v>
      </c>
      <c r="AB5008" s="34">
        <f t="shared" si="5187"/>
        <v>1.3237093813502869E-2</v>
      </c>
      <c r="AC5008" s="36">
        <f t="shared" si="5188"/>
        <v>260.67120456992313</v>
      </c>
      <c r="AD5008" s="34">
        <f t="shared" si="5189"/>
        <v>0</v>
      </c>
      <c r="AE5008">
        <f t="shared" si="5215"/>
        <v>19692.479953871607</v>
      </c>
      <c r="AF5008" s="36">
        <f t="shared" si="5229"/>
        <v>0</v>
      </c>
      <c r="AG5008" s="34">
        <f t="shared" si="5190"/>
        <v>496.94871438058078</v>
      </c>
      <c r="AH5008">
        <f t="shared" si="5225"/>
        <v>4.2229066821164452E-7</v>
      </c>
      <c r="AI5008" s="29">
        <f t="shared" si="5216"/>
        <v>496.94871438058078</v>
      </c>
      <c r="AJ5008">
        <f t="shared" si="5217"/>
        <v>13914.563995004255</v>
      </c>
      <c r="AK5008" s="36">
        <f t="shared" si="5230"/>
        <v>-4.2464488241104638E-2</v>
      </c>
      <c r="AL5008" s="36">
        <f t="shared" si="5218"/>
        <v>1.2810732418546626E-2</v>
      </c>
      <c r="AM5008" s="36">
        <f t="shared" si="5219"/>
        <v>1.6628302094502549E-2</v>
      </c>
      <c r="AN5008" s="37">
        <f t="shared" si="5231"/>
        <v>2.3120106314248996E-2</v>
      </c>
      <c r="AO5008" s="36">
        <f t="shared" si="5232"/>
        <v>0.18374214064536629</v>
      </c>
      <c r="AP5008" s="36">
        <f t="shared" si="5233"/>
        <v>-7.8929868876003537E-3</v>
      </c>
      <c r="AQ5008" s="74">
        <f t="shared" si="5191"/>
        <v>0.71782924922408387</v>
      </c>
      <c r="AR5008" s="73">
        <f t="shared" si="5192"/>
        <v>2.2068719594385586E-2</v>
      </c>
      <c r="AS5008" s="72">
        <f t="shared" si="5234"/>
        <v>6.20335042720174E-3</v>
      </c>
      <c r="AT5008" s="37">
        <f t="shared" si="5193"/>
        <v>1418.9546471574722</v>
      </c>
      <c r="AU5008" s="37">
        <f t="shared" si="5194"/>
        <v>-3.0050132022609302</v>
      </c>
      <c r="AV5008" s="34">
        <f t="shared" si="5195"/>
        <v>1.9112533304062895</v>
      </c>
      <c r="AW5008" s="34">
        <f t="shared" si="5196"/>
        <v>1.1008067947624969</v>
      </c>
      <c r="AX5008" s="37">
        <f t="shared" si="5197"/>
        <v>3.1782249464045473</v>
      </c>
      <c r="AY5008" s="7">
        <f t="shared" si="5198"/>
        <v>17.895748576731414</v>
      </c>
      <c r="AZ5008" s="37">
        <f t="shared" si="5199"/>
        <v>14.883688451562625</v>
      </c>
      <c r="BA5008" s="2">
        <f>BE5008*'mass balance'!$B$17+BF5008*'mass balance'!$C$17+BG5008*'mass balance'!$D$17+BH5008*'mass balance'!$E$17</f>
        <v>2.7203353618370238E-3</v>
      </c>
      <c r="BB5008" s="2">
        <f>BE5008*'mass balance'!$B$18+BF5008*'mass balance'!$C$18+BG5008*'mass balance'!$D$18+BH5008*'mass balance'!$E$18</f>
        <v>2.7621866750960544E-3</v>
      </c>
      <c r="BC5008" s="2">
        <f>BE5008*'mass balance'!$B$19+BF5008*'mass balance'!$C$19+BG5008*'mass balance'!$D$19+BH5008*'mass balance'!$E$19</f>
        <v>-3.4527333438700678E-3</v>
      </c>
      <c r="BD5008" s="2">
        <f>BE5008*'mass balance'!$B$20+BF5008*'mass balance'!$C$20+BG5008*'mass balance'!$D$20+BH5008*'mass balance'!$E$20</f>
        <v>1.2555393977709337E-4</v>
      </c>
      <c r="BE5008" s="2">
        <f>N5008*'mass balance'!$H$11+R5008*'mass balance'!$I$11+S5008*'mass balance'!$J$11</f>
        <v>-4.6732045353662195E-3</v>
      </c>
      <c r="BF5008" s="2">
        <f>N5008*'mass balance'!$H$12+R5008*'mass balance'!$I$12+S5008*'mass balance'!$J$12</f>
        <v>5.3147478325391169E-12</v>
      </c>
      <c r="BG5008" s="2">
        <f>N5008*'mass balance'!$H$13+R5008*'mass balance'!$I$13+S5008*'mass balance'!$J$13</f>
        <v>8.1396772327330103E-4</v>
      </c>
      <c r="BH5008" s="2">
        <f>N5008*'mass balance'!$H$14+R5008*'mass balance'!$I$14+S5008*'mass balance'!$J$14</f>
        <v>5.1113174605568019E-4</v>
      </c>
      <c r="BI5008" s="36">
        <f t="shared" si="5200"/>
        <v>2.8603964492493172E-16</v>
      </c>
      <c r="BJ5008" s="36">
        <f t="shared" si="5201"/>
        <v>2.525099024506671E-17</v>
      </c>
      <c r="BK5008" s="36">
        <f t="shared" si="5202"/>
        <v>1.1640855087856717E-13</v>
      </c>
      <c r="BL5008" s="36">
        <f t="shared" si="5203"/>
        <v>1.1640854101032038E-13</v>
      </c>
      <c r="BM5008" s="36">
        <f t="shared" si="5235"/>
        <v>2.7281565828780732E-10</v>
      </c>
      <c r="BN5008" s="36">
        <f t="shared" ca="1" si="5204"/>
        <v>0.27731317390928722</v>
      </c>
      <c r="BO5008" s="36">
        <f t="shared" ca="1" si="5220"/>
        <v>1</v>
      </c>
      <c r="BP5008" s="36">
        <f t="shared" si="5236"/>
        <v>-2.7281554114453986E-10</v>
      </c>
      <c r="BQ5008" s="36">
        <f t="shared" si="5237"/>
        <v>0.9999995706138417</v>
      </c>
      <c r="BR5008" s="2">
        <f t="shared" si="5226"/>
        <v>-5</v>
      </c>
      <c r="BS5008">
        <v>0</v>
      </c>
      <c r="BT5008" s="37">
        <f t="shared" si="5221"/>
        <v>3.4613651772297422</v>
      </c>
      <c r="BU5008" s="34">
        <f t="shared" si="5205"/>
        <v>-5</v>
      </c>
      <c r="BV5008" s="34">
        <f t="shared" si="5206"/>
        <v>-5</v>
      </c>
      <c r="BW5008" s="34">
        <f t="shared" si="5207"/>
        <v>-5</v>
      </c>
      <c r="BX5008" s="34">
        <f t="shared" si="5208"/>
        <v>-5</v>
      </c>
      <c r="BY5008" s="34">
        <f t="shared" si="5209"/>
        <v>56.539558437469914</v>
      </c>
      <c r="BZ5008" s="36">
        <f t="shared" si="5222"/>
        <v>3.4527333438700678E-3</v>
      </c>
      <c r="CA5008" s="34">
        <f t="shared" si="5223"/>
        <v>0.2325609803305401</v>
      </c>
    </row>
    <row r="5009" spans="1:79" ht="13.2" x14ac:dyDescent="0.25">
      <c r="A5009" s="75">
        <f t="shared" si="5210"/>
        <v>13.6301369863</v>
      </c>
      <c r="B5009" s="34">
        <f t="shared" si="5227"/>
        <v>4974.9999999994998</v>
      </c>
      <c r="C5009">
        <v>30</v>
      </c>
      <c r="D5009" s="35">
        <f t="shared" si="5171"/>
        <v>3000</v>
      </c>
      <c r="E5009" s="27">
        <v>0</v>
      </c>
      <c r="F5009" s="64">
        <f t="shared" si="5211"/>
        <v>3.0712411119050556</v>
      </c>
      <c r="G5009" s="34">
        <v>0</v>
      </c>
      <c r="H5009" s="34">
        <f t="shared" si="5172"/>
        <v>1</v>
      </c>
      <c r="I5009" s="34">
        <f t="shared" si="5212"/>
        <v>40816.79437721819</v>
      </c>
      <c r="J5009" s="34">
        <f t="shared" si="5173"/>
        <v>210425.30748205213</v>
      </c>
      <c r="K5009" s="34">
        <f t="shared" si="5174"/>
        <v>185147.13892530938</v>
      </c>
      <c r="L5009" s="36">
        <f t="shared" si="5224"/>
        <v>4096.9122269535201</v>
      </c>
      <c r="M5009" s="34">
        <f t="shared" si="5175"/>
        <v>380.71939622523837</v>
      </c>
      <c r="N5009" s="34">
        <f t="shared" si="5213"/>
        <v>1962.7459049011434</v>
      </c>
      <c r="O5009" s="34">
        <f t="shared" si="5176"/>
        <v>102.95414455328127</v>
      </c>
      <c r="P5009">
        <f t="shared" si="5228"/>
        <v>1205.1259818167948</v>
      </c>
      <c r="Q5009" s="36">
        <f t="shared" si="5177"/>
        <v>1962.745904067375</v>
      </c>
      <c r="R5009" s="34">
        <f t="shared" si="5178"/>
        <v>1490.644622106722</v>
      </c>
      <c r="S5009" s="34">
        <f t="shared" si="5179"/>
        <v>3.2805734235807904E-6</v>
      </c>
      <c r="T5009" s="36">
        <f t="shared" si="5214"/>
        <v>-7.5105528600254618E-14</v>
      </c>
      <c r="U5009" s="36">
        <f t="shared" si="5180"/>
        <v>1976.7300492300217</v>
      </c>
      <c r="V5009" s="36">
        <f t="shared" si="5181"/>
        <v>4.2179219457703459E-10</v>
      </c>
      <c r="W5009" s="68">
        <f t="shared" si="5182"/>
        <v>11.705463505581486</v>
      </c>
      <c r="X5009">
        <f t="shared" si="5183"/>
        <v>9.2118711167423335</v>
      </c>
      <c r="Y5009">
        <f t="shared" si="5184"/>
        <v>0.19260060136867796</v>
      </c>
      <c r="Z5009" s="34">
        <f t="shared" si="5185"/>
        <v>1.3237093813502869E-2</v>
      </c>
      <c r="AA5009" s="36">
        <f t="shared" si="5186"/>
        <v>3.603378835668596E-11</v>
      </c>
      <c r="AB5009" s="34">
        <f t="shared" si="5187"/>
        <v>1.3237093813502869E-2</v>
      </c>
      <c r="AC5009" s="36">
        <f t="shared" si="5188"/>
        <v>260.67120456992313</v>
      </c>
      <c r="AD5009" s="34">
        <f t="shared" si="5189"/>
        <v>0</v>
      </c>
      <c r="AE5009">
        <f t="shared" si="5215"/>
        <v>19692.479953871607</v>
      </c>
      <c r="AF5009" s="36">
        <f t="shared" si="5229"/>
        <v>0</v>
      </c>
      <c r="AG5009" s="34">
        <f t="shared" si="5190"/>
        <v>496.94871440008365</v>
      </c>
      <c r="AH5009">
        <f t="shared" si="5225"/>
        <v>4.2067898675668403E-7</v>
      </c>
      <c r="AI5009" s="29">
        <f t="shared" si="5216"/>
        <v>496.94871440008365</v>
      </c>
      <c r="AJ5009">
        <f t="shared" si="5217"/>
        <v>14411.512709404338</v>
      </c>
      <c r="AK5009" s="36">
        <f t="shared" si="5230"/>
        <v>-2.2068719594385586E-2</v>
      </c>
      <c r="AL5009" s="36">
        <f t="shared" si="5218"/>
        <v>5.7380445523311221E-3</v>
      </c>
      <c r="AM5009" s="36">
        <f t="shared" si="5219"/>
        <v>8.6230059713327499E-3</v>
      </c>
      <c r="AN5009" s="37">
        <f t="shared" si="5231"/>
        <v>-1.9344381926855642E-2</v>
      </c>
      <c r="AO5009" s="36">
        <f t="shared" si="5232"/>
        <v>0.19655287306391292</v>
      </c>
      <c r="AP5009" s="36">
        <f t="shared" si="5233"/>
        <v>8.7353152069021955E-3</v>
      </c>
      <c r="AQ5009" s="74">
        <f t="shared" si="5191"/>
        <v>-0.49065282957091061</v>
      </c>
      <c r="AR5009" s="73">
        <f t="shared" si="5192"/>
        <v>-2.080438931576627E-2</v>
      </c>
      <c r="AS5009" s="72">
        <f t="shared" si="5234"/>
        <v>7.5934334170171675E-3</v>
      </c>
      <c r="AT5009" s="37">
        <f t="shared" si="5193"/>
        <v>-969.88819195255519</v>
      </c>
      <c r="AU5009" s="37">
        <f t="shared" si="5194"/>
        <v>3.3257039314089472</v>
      </c>
      <c r="AV5009" s="34">
        <f t="shared" si="5195"/>
        <v>1.9795123779587236</v>
      </c>
      <c r="AW5009" s="34">
        <f t="shared" si="5196"/>
        <v>1.100806794802315</v>
      </c>
      <c r="AX5009" s="37">
        <f t="shared" si="5197"/>
        <v>3.17822494651951</v>
      </c>
      <c r="AY5009" s="7">
        <f t="shared" si="5198"/>
        <v>17.964007624862035</v>
      </c>
      <c r="AZ5009" s="37">
        <f t="shared" si="5199"/>
        <v>14.883688452100996</v>
      </c>
      <c r="BA5009" s="2">
        <f>BE5009*'mass balance'!$B$17+BF5009*'mass balance'!$C$17+BG5009*'mass balance'!$D$17+BH5009*'mass balance'!$E$17</f>
        <v>2.7203353619135733E-3</v>
      </c>
      <c r="BB5009" s="2">
        <f>BE5009*'mass balance'!$B$18+BF5009*'mass balance'!$C$18+BG5009*'mass balance'!$D$18+BH5009*'mass balance'!$E$18</f>
        <v>2.7621866751737826E-3</v>
      </c>
      <c r="BC5009" s="2">
        <f>BE5009*'mass balance'!$B$19+BF5009*'mass balance'!$C$19+BG5009*'mass balance'!$D$19+BH5009*'mass balance'!$E$19</f>
        <v>-3.4527333439672275E-3</v>
      </c>
      <c r="BD5009" s="2">
        <f>BE5009*'mass balance'!$B$20+BF5009*'mass balance'!$C$20+BG5009*'mass balance'!$D$20+BH5009*'mass balance'!$E$20</f>
        <v>1.2555393978062648E-4</v>
      </c>
      <c r="BE5009" s="2">
        <f>N5009*'mass balance'!$H$11+R5009*'mass balance'!$I$11+S5009*'mass balance'!$J$11</f>
        <v>-4.6732045354789123E-3</v>
      </c>
      <c r="BF5009" s="2">
        <f>N5009*'mass balance'!$H$12+R5009*'mass balance'!$I$12+S5009*'mass balance'!$J$12</f>
        <v>5.2944631321197453E-12</v>
      </c>
      <c r="BG5009" s="2">
        <f>N5009*'mass balance'!$H$13+R5009*'mass balance'!$I$13+S5009*'mass balance'!$J$13</f>
        <v>8.1396772329973767E-4</v>
      </c>
      <c r="BH5009" s="2">
        <f>N5009*'mass balance'!$H$14+R5009*'mass balance'!$I$14+S5009*'mass balance'!$J$14</f>
        <v>5.1113174606800605E-4</v>
      </c>
      <c r="BI5009" s="36">
        <f t="shared" si="5200"/>
        <v>2.8603964492493172E-16</v>
      </c>
      <c r="BJ5009" s="36">
        <f t="shared" si="5201"/>
        <v>2.5251204453610491E-17</v>
      </c>
      <c r="BK5009" s="36">
        <f t="shared" si="5202"/>
        <v>1.1643380186881223E-13</v>
      </c>
      <c r="BL5009" s="36">
        <f t="shared" si="5203"/>
        <v>1.1643379203403589E-13</v>
      </c>
      <c r="BM5009" s="36">
        <f t="shared" si="5235"/>
        <v>2.7293206682881765E-10</v>
      </c>
      <c r="BN5009" s="36">
        <f t="shared" ca="1" si="5204"/>
        <v>0.83374671163762148</v>
      </c>
      <c r="BO5009" s="36">
        <f t="shared" ca="1" si="5220"/>
        <v>1</v>
      </c>
      <c r="BP5009" s="36">
        <f t="shared" si="5236"/>
        <v>-2.7293194956110589E-10</v>
      </c>
      <c r="BQ5009" s="36">
        <f t="shared" si="5237"/>
        <v>0.99999957034102616</v>
      </c>
      <c r="BR5009" s="2">
        <f t="shared" si="5226"/>
        <v>-5</v>
      </c>
      <c r="BS5009">
        <v>0</v>
      </c>
      <c r="BT5009" s="37">
        <f t="shared" si="5221"/>
        <v>3.4613651773271452</v>
      </c>
      <c r="BU5009" s="34">
        <f t="shared" si="5205"/>
        <v>-5</v>
      </c>
      <c r="BV5009" s="34">
        <f t="shared" si="5206"/>
        <v>-5</v>
      </c>
      <c r="BW5009" s="34">
        <f t="shared" si="5207"/>
        <v>-5</v>
      </c>
      <c r="BX5009" s="34">
        <f t="shared" si="5208"/>
        <v>-5</v>
      </c>
      <c r="BY5009" s="34">
        <f t="shared" si="5209"/>
        <v>56.539558438833339</v>
      </c>
      <c r="BZ5009" s="36">
        <f t="shared" si="5222"/>
        <v>3.4527333439672275E-3</v>
      </c>
      <c r="CA5009" s="34">
        <f t="shared" si="5223"/>
        <v>0.2325609803286722</v>
      </c>
    </row>
    <row r="5010" spans="1:79" ht="13.2" x14ac:dyDescent="0.25">
      <c r="A5010" s="75">
        <f t="shared" si="5210"/>
        <v>13.632876712327397</v>
      </c>
      <c r="B5010" s="34">
        <f t="shared" si="5227"/>
        <v>4975.9999999994998</v>
      </c>
      <c r="C5010">
        <v>30</v>
      </c>
      <c r="D5010" s="35">
        <f t="shared" si="5171"/>
        <v>3000</v>
      </c>
      <c r="E5010" s="27">
        <v>0</v>
      </c>
      <c r="F5010" s="64">
        <f t="shared" si="5211"/>
        <v>3.0712411119050556</v>
      </c>
      <c r="G5010" s="34">
        <v>0</v>
      </c>
      <c r="H5010" s="34">
        <f t="shared" si="5172"/>
        <v>1</v>
      </c>
      <c r="I5010" s="34">
        <f t="shared" si="5212"/>
        <v>40816.79437721819</v>
      </c>
      <c r="J5010" s="34">
        <f t="shared" si="5173"/>
        <v>210425.30748710709</v>
      </c>
      <c r="K5010" s="34">
        <f t="shared" si="5174"/>
        <v>185147.13892975709</v>
      </c>
      <c r="L5010" s="36">
        <f t="shared" si="5224"/>
        <v>4096.9122271011474</v>
      </c>
      <c r="M5010" s="34">
        <f t="shared" si="5175"/>
        <v>380.71939622523837</v>
      </c>
      <c r="N5010" s="34">
        <f t="shared" si="5213"/>
        <v>1962.7459049482936</v>
      </c>
      <c r="O5010" s="34">
        <f t="shared" si="5176"/>
        <v>102.95414455328127</v>
      </c>
      <c r="P5010">
        <f t="shared" si="5228"/>
        <v>1205.12598186022</v>
      </c>
      <c r="Q5010" s="36">
        <f t="shared" si="5177"/>
        <v>1962.7459041177069</v>
      </c>
      <c r="R5010" s="34">
        <f t="shared" si="5178"/>
        <v>1490.6446221511187</v>
      </c>
      <c r="S5010" s="34">
        <f t="shared" si="5179"/>
        <v>3.2680520689609693E-6</v>
      </c>
      <c r="T5010" s="36">
        <f t="shared" si="5214"/>
        <v>-7.5105528599352514E-14</v>
      </c>
      <c r="U5010" s="36">
        <f t="shared" si="5180"/>
        <v>1976.7300492300217</v>
      </c>
      <c r="V5010" s="36">
        <f t="shared" si="5181"/>
        <v>4.2018233134689714E-10</v>
      </c>
      <c r="W5010" s="68">
        <f t="shared" si="5182"/>
        <v>11.705463506003278</v>
      </c>
      <c r="X5010">
        <f t="shared" si="5183"/>
        <v>9.2118711168529792</v>
      </c>
      <c r="Y5010">
        <f t="shared" si="5184"/>
        <v>0.19260060136867796</v>
      </c>
      <c r="Z5010" s="34">
        <f t="shared" si="5185"/>
        <v>1.3237093813502869E-2</v>
      </c>
      <c r="AA5010" s="36">
        <f t="shared" si="5186"/>
        <v>3.5896257429823426E-11</v>
      </c>
      <c r="AB5010" s="34">
        <f t="shared" si="5187"/>
        <v>1.3237093813502869E-2</v>
      </c>
      <c r="AC5010" s="36">
        <f t="shared" si="5188"/>
        <v>260.67120456992313</v>
      </c>
      <c r="AD5010" s="34">
        <f t="shared" si="5189"/>
        <v>0</v>
      </c>
      <c r="AE5010">
        <f t="shared" si="5215"/>
        <v>19692.479953871607</v>
      </c>
      <c r="AF5010" s="36">
        <f t="shared" si="5229"/>
        <v>0</v>
      </c>
      <c r="AG5010" s="34">
        <f t="shared" si="5190"/>
        <v>496.9487144195117</v>
      </c>
      <c r="AH5010">
        <f t="shared" si="5225"/>
        <v>4.1907310333044734E-7</v>
      </c>
      <c r="AI5010" s="29">
        <f t="shared" si="5216"/>
        <v>496.9487144195117</v>
      </c>
      <c r="AJ5010">
        <f t="shared" si="5217"/>
        <v>14908.46142382385</v>
      </c>
      <c r="AK5010" s="36">
        <f t="shared" si="5230"/>
        <v>2.080438931576627E-2</v>
      </c>
      <c r="AL5010" s="36">
        <f t="shared" si="5218"/>
        <v>-6.2623332795091989E-3</v>
      </c>
      <c r="AM5010" s="36">
        <f t="shared" si="5219"/>
        <v>-8.146124462770063E-3</v>
      </c>
      <c r="AN5010" s="37">
        <f t="shared" si="5231"/>
        <v>-4.1413101521241225E-2</v>
      </c>
      <c r="AO5010" s="36">
        <f t="shared" si="5232"/>
        <v>0.20229091761624404</v>
      </c>
      <c r="AP5010" s="36">
        <f t="shared" si="5233"/>
        <v>1.7358321178234944E-2</v>
      </c>
      <c r="AQ5010" s="74">
        <f t="shared" si="5191"/>
        <v>-0.96353222174537434</v>
      </c>
      <c r="AR5010" s="73">
        <f t="shared" si="5192"/>
        <v>-4.7052232940593436E-2</v>
      </c>
      <c r="AS5010" s="72">
        <f t="shared" si="5234"/>
        <v>8.2780711194949345E-3</v>
      </c>
      <c r="AT5010" s="37">
        <f t="shared" si="5193"/>
        <v>-1904.6430961254448</v>
      </c>
      <c r="AU5010" s="37">
        <f t="shared" si="5194"/>
        <v>6.6086495584613765</v>
      </c>
      <c r="AV5010" s="34">
        <f t="shared" si="5195"/>
        <v>2.0477714255138264</v>
      </c>
      <c r="AW5010" s="34">
        <f t="shared" si="5196"/>
        <v>1.1008067948419813</v>
      </c>
      <c r="AX5010" s="37">
        <f t="shared" si="5197"/>
        <v>3.1782249466340335</v>
      </c>
      <c r="AY5010" s="7">
        <f t="shared" si="5198"/>
        <v>18.032266672993121</v>
      </c>
      <c r="AZ5010" s="37">
        <f t="shared" si="5199"/>
        <v>14.883688452637312</v>
      </c>
      <c r="BA5010" s="2">
        <f>BE5010*'mass balance'!$B$17+BF5010*'mass balance'!$C$17+BG5010*'mass balance'!$D$17+BH5010*'mass balance'!$E$17</f>
        <v>2.7203353619898308E-3</v>
      </c>
      <c r="BB5010" s="2">
        <f>BE5010*'mass balance'!$B$18+BF5010*'mass balance'!$C$18+BG5010*'mass balance'!$D$18+BH5010*'mass balance'!$E$18</f>
        <v>2.7621866752512133E-3</v>
      </c>
      <c r="BC5010" s="2">
        <f>BE5010*'mass balance'!$B$19+BF5010*'mass balance'!$C$19+BG5010*'mass balance'!$D$19+BH5010*'mass balance'!$E$19</f>
        <v>-3.4527333440640164E-3</v>
      </c>
      <c r="BD5010" s="2">
        <f>BE5010*'mass balance'!$B$20+BF5010*'mass balance'!$C$20+BG5010*'mass balance'!$D$20+BH5010*'mass balance'!$E$20</f>
        <v>1.2555393978414605E-4</v>
      </c>
      <c r="BE5010" s="2">
        <f>N5010*'mass balance'!$H$11+R5010*'mass balance'!$I$11+S5010*'mass balance'!$J$11</f>
        <v>-4.673204535591175E-3</v>
      </c>
      <c r="BF5010" s="2">
        <f>N5010*'mass balance'!$H$12+R5010*'mass balance'!$I$12+S5010*'mass balance'!$J$12</f>
        <v>5.2742551252139043E-12</v>
      </c>
      <c r="BG5010" s="2">
        <f>N5010*'mass balance'!$H$13+R5010*'mass balance'!$I$13+S5010*'mass balance'!$J$13</f>
        <v>8.139677233260737E-4</v>
      </c>
      <c r="BH5010" s="2">
        <f>N5010*'mass balance'!$H$14+R5010*'mass balance'!$I$14+S5010*'mass balance'!$J$14</f>
        <v>5.1113174608028475E-4</v>
      </c>
      <c r="BI5010" s="36">
        <f t="shared" si="5200"/>
        <v>2.8603964492493172E-16</v>
      </c>
      <c r="BJ5010" s="36">
        <f t="shared" si="5201"/>
        <v>2.5251418663917474E-17</v>
      </c>
      <c r="BK5010" s="36">
        <f t="shared" si="5202"/>
        <v>1.1645905307326584E-13</v>
      </c>
      <c r="BL5010" s="36">
        <f t="shared" si="5203"/>
        <v>1.1645904327184658E-13</v>
      </c>
      <c r="BM5010" s="36">
        <f t="shared" si="5235"/>
        <v>2.7304850062085167E-10</v>
      </c>
      <c r="BN5010" s="36">
        <f t="shared" ca="1" si="5204"/>
        <v>0.56158630399106824</v>
      </c>
      <c r="BO5010" s="36">
        <f t="shared" ca="1" si="5220"/>
        <v>1</v>
      </c>
      <c r="BP5010" s="36">
        <f t="shared" si="5236"/>
        <v>-2.7304838322858946E-10</v>
      </c>
      <c r="BQ5010" s="36">
        <f t="shared" si="5237"/>
        <v>0.99999957006809426</v>
      </c>
      <c r="BR5010" s="2">
        <f t="shared" si="5226"/>
        <v>-5</v>
      </c>
      <c r="BS5010">
        <v>0</v>
      </c>
      <c r="BT5010" s="37">
        <f t="shared" si="5221"/>
        <v>3.461365177424176</v>
      </c>
      <c r="BU5010" s="34">
        <f t="shared" si="5205"/>
        <v>-5</v>
      </c>
      <c r="BV5010" s="34">
        <f t="shared" si="5206"/>
        <v>-5</v>
      </c>
      <c r="BW5010" s="34">
        <f t="shared" si="5207"/>
        <v>-5</v>
      </c>
      <c r="BX5010" s="34">
        <f t="shared" si="5208"/>
        <v>-5</v>
      </c>
      <c r="BY5010" s="34">
        <f t="shared" si="5209"/>
        <v>56.53955844019157</v>
      </c>
      <c r="BZ5010" s="36">
        <f t="shared" si="5222"/>
        <v>3.4527333440640164E-3</v>
      </c>
      <c r="CA5010" s="34">
        <f t="shared" si="5223"/>
        <v>0.23256098032681141</v>
      </c>
    </row>
    <row r="5011" spans="1:79" ht="13.2" x14ac:dyDescent="0.25">
      <c r="A5011" s="75">
        <f t="shared" si="5210"/>
        <v>13.635616438354793</v>
      </c>
      <c r="B5011" s="34">
        <f t="shared" si="5227"/>
        <v>4976.9999999994998</v>
      </c>
      <c r="C5011">
        <v>30</v>
      </c>
      <c r="D5011" s="35">
        <f t="shared" si="5171"/>
        <v>3000</v>
      </c>
      <c r="E5011" s="27">
        <v>0</v>
      </c>
      <c r="F5011" s="64">
        <f t="shared" si="5211"/>
        <v>3.0712411119050556</v>
      </c>
      <c r="G5011" s="34">
        <v>0</v>
      </c>
      <c r="H5011" s="34">
        <f t="shared" si="5172"/>
        <v>1</v>
      </c>
      <c r="I5011" s="34">
        <f t="shared" si="5212"/>
        <v>40816.79437721819</v>
      </c>
      <c r="J5011" s="34">
        <f t="shared" si="5173"/>
        <v>210425.30749214269</v>
      </c>
      <c r="K5011" s="34">
        <f t="shared" si="5174"/>
        <v>185147.13893418774</v>
      </c>
      <c r="L5011" s="36">
        <f t="shared" si="5224"/>
        <v>4096.9122272482118</v>
      </c>
      <c r="M5011" s="34">
        <f t="shared" si="5175"/>
        <v>380.71939622523837</v>
      </c>
      <c r="N5011" s="34">
        <f t="shared" si="5213"/>
        <v>1962.7459049952631</v>
      </c>
      <c r="O5011" s="34">
        <f t="shared" si="5176"/>
        <v>102.95414455328127</v>
      </c>
      <c r="P5011">
        <f t="shared" si="5228"/>
        <v>1205.1259819034797</v>
      </c>
      <c r="Q5011" s="36">
        <f t="shared" si="5177"/>
        <v>1962.7459041678483</v>
      </c>
      <c r="R5011" s="34">
        <f t="shared" si="5178"/>
        <v>1490.6446221953461</v>
      </c>
      <c r="S5011" s="34">
        <f t="shared" si="5179"/>
        <v>3.2555791449340177E-6</v>
      </c>
      <c r="T5011" s="36">
        <f t="shared" si="5214"/>
        <v>-7.5105528598453856E-14</v>
      </c>
      <c r="U5011" s="36">
        <f t="shared" si="5180"/>
        <v>1976.7300492300217</v>
      </c>
      <c r="V5011" s="36">
        <f t="shared" si="5181"/>
        <v>4.1857861727522169E-10</v>
      </c>
      <c r="W5011" s="68">
        <f t="shared" si="5182"/>
        <v>11.705463506423461</v>
      </c>
      <c r="X5011">
        <f t="shared" si="5183"/>
        <v>9.2118711169632004</v>
      </c>
      <c r="Y5011">
        <f t="shared" si="5184"/>
        <v>0.19260060136867796</v>
      </c>
      <c r="Z5011" s="34">
        <f t="shared" si="5185"/>
        <v>1.3237093813502869E-2</v>
      </c>
      <c r="AA5011" s="36">
        <f t="shared" si="5186"/>
        <v>3.5759251826766494E-11</v>
      </c>
      <c r="AB5011" s="34">
        <f t="shared" si="5187"/>
        <v>1.3237093813502869E-2</v>
      </c>
      <c r="AC5011" s="36">
        <f t="shared" si="5188"/>
        <v>260.67120456992313</v>
      </c>
      <c r="AD5011" s="34">
        <f t="shared" si="5189"/>
        <v>0</v>
      </c>
      <c r="AE5011">
        <f t="shared" si="5215"/>
        <v>19692.479953871607</v>
      </c>
      <c r="AF5011" s="36">
        <f t="shared" si="5229"/>
        <v>0</v>
      </c>
      <c r="AG5011" s="34">
        <f t="shared" si="5190"/>
        <v>496.94871443886632</v>
      </c>
      <c r="AH5011">
        <f t="shared" si="5225"/>
        <v>4.1747404111447395E-7</v>
      </c>
      <c r="AI5011" s="29">
        <f t="shared" si="5216"/>
        <v>496.94871443886632</v>
      </c>
      <c r="AJ5011">
        <f t="shared" si="5217"/>
        <v>15405.410138262716</v>
      </c>
      <c r="AK5011" s="36">
        <f t="shared" si="5230"/>
        <v>4.7052232940593436E-2</v>
      </c>
      <c r="AL5011" s="36">
        <f t="shared" si="5218"/>
        <v>-1.2411942624178192E-2</v>
      </c>
      <c r="AM5011" s="36">
        <f t="shared" si="5219"/>
        <v>-1.8391935640950274E-2</v>
      </c>
      <c r="AN5011" s="37">
        <f t="shared" si="5231"/>
        <v>-2.0608712205474954E-2</v>
      </c>
      <c r="AO5011" s="36">
        <f t="shared" si="5232"/>
        <v>0.19602858433673484</v>
      </c>
      <c r="AP5011" s="36">
        <f t="shared" si="5233"/>
        <v>9.2121967154648807E-3</v>
      </c>
      <c r="AQ5011" s="74">
        <f t="shared" si="5191"/>
        <v>-0.52692679371199169</v>
      </c>
      <c r="AR5011" s="73">
        <f t="shared" si="5192"/>
        <v>-2.2359696210112034E-2</v>
      </c>
      <c r="AS5011" s="72">
        <f t="shared" si="5234"/>
        <v>7.5328307680971847E-3</v>
      </c>
      <c r="AT5011" s="37">
        <f t="shared" si="5193"/>
        <v>-1041.5920268749223</v>
      </c>
      <c r="AU5011" s="37">
        <f t="shared" si="5194"/>
        <v>3.5072619714199136</v>
      </c>
      <c r="AV5011" s="34">
        <f t="shared" si="5195"/>
        <v>2.1160304730715893</v>
      </c>
      <c r="AW5011" s="34">
        <f t="shared" si="5196"/>
        <v>1.1008067948814964</v>
      </c>
      <c r="AX5011" s="37">
        <f t="shared" si="5197"/>
        <v>3.1782249467481201</v>
      </c>
      <c r="AY5011" s="7">
        <f t="shared" si="5198"/>
        <v>18.100525721124665</v>
      </c>
      <c r="AZ5011" s="37">
        <f t="shared" si="5199"/>
        <v>14.883688453171581</v>
      </c>
      <c r="BA5011" s="2">
        <f>BE5011*'mass balance'!$B$17+BF5011*'mass balance'!$C$17+BG5011*'mass balance'!$D$17+BH5011*'mass balance'!$E$17</f>
        <v>2.7203353620657979E-3</v>
      </c>
      <c r="BB5011" s="2">
        <f>BE5011*'mass balance'!$B$18+BF5011*'mass balance'!$C$18+BG5011*'mass balance'!$D$18+BH5011*'mass balance'!$E$18</f>
        <v>2.7621866753283486E-3</v>
      </c>
      <c r="BC5011" s="2">
        <f>BE5011*'mass balance'!$B$19+BF5011*'mass balance'!$C$19+BG5011*'mass balance'!$D$19+BH5011*'mass balance'!$E$19</f>
        <v>-3.4527333441604349E-3</v>
      </c>
      <c r="BD5011" s="2">
        <f>BE5011*'mass balance'!$B$20+BF5011*'mass balance'!$C$20+BG5011*'mass balance'!$D$20+BH5011*'mass balance'!$E$20</f>
        <v>1.2555393978765217E-4</v>
      </c>
      <c r="BE5011" s="2">
        <f>N5011*'mass balance'!$H$11+R5011*'mass balance'!$I$11+S5011*'mass balance'!$J$11</f>
        <v>-4.6732045357030074E-3</v>
      </c>
      <c r="BF5011" s="2">
        <f>N5011*'mass balance'!$H$12+R5011*'mass balance'!$I$12+S5011*'mass balance'!$J$12</f>
        <v>5.2541252796400337E-12</v>
      </c>
      <c r="BG5011" s="2">
        <f>N5011*'mass balance'!$H$13+R5011*'mass balance'!$I$13+S5011*'mass balance'!$J$13</f>
        <v>8.1396772335230673E-4</v>
      </c>
      <c r="BH5011" s="2">
        <f>N5011*'mass balance'!$H$14+R5011*'mass balance'!$I$14+S5011*'mass balance'!$J$14</f>
        <v>5.1113174609251639E-4</v>
      </c>
      <c r="BI5011" s="36">
        <f t="shared" si="5200"/>
        <v>2.8603964492493172E-16</v>
      </c>
      <c r="BJ5011" s="36">
        <f t="shared" si="5201"/>
        <v>2.5251632875988147E-17</v>
      </c>
      <c r="BK5011" s="36">
        <f t="shared" si="5202"/>
        <v>1.1648430449192975E-13</v>
      </c>
      <c r="BL5011" s="36">
        <f t="shared" si="5203"/>
        <v>1.1648429472375516E-13</v>
      </c>
      <c r="BM5011" s="36">
        <f t="shared" si="5235"/>
        <v>2.731649596641235E-10</v>
      </c>
      <c r="BN5011" s="36">
        <f t="shared" ca="1" si="5204"/>
        <v>0.1725580627964578</v>
      </c>
      <c r="BO5011" s="36">
        <f t="shared" ca="1" si="5220"/>
        <v>1</v>
      </c>
      <c r="BP5011" s="36">
        <f t="shared" si="5236"/>
        <v>-2.7316484214720455E-10</v>
      </c>
      <c r="BQ5011" s="36">
        <f t="shared" si="5237"/>
        <v>0.9999995697950459</v>
      </c>
      <c r="BR5011" s="2">
        <f t="shared" si="5226"/>
        <v>-5</v>
      </c>
      <c r="BS5011">
        <v>0</v>
      </c>
      <c r="BT5011" s="37">
        <f t="shared" si="5221"/>
        <v>3.4613651775208361</v>
      </c>
      <c r="BU5011" s="34">
        <f t="shared" si="5205"/>
        <v>-5</v>
      </c>
      <c r="BV5011" s="34">
        <f t="shared" si="5206"/>
        <v>-5</v>
      </c>
      <c r="BW5011" s="34">
        <f t="shared" si="5207"/>
        <v>-5</v>
      </c>
      <c r="BX5011" s="34">
        <f t="shared" si="5208"/>
        <v>-5</v>
      </c>
      <c r="BY5011" s="34">
        <f t="shared" si="5209"/>
        <v>56.539558441544592</v>
      </c>
      <c r="BZ5011" s="36">
        <f t="shared" si="5222"/>
        <v>3.4527333441604349E-3</v>
      </c>
      <c r="CA5011" s="34">
        <f t="shared" si="5223"/>
        <v>0.2325609803249577</v>
      </c>
    </row>
    <row r="5012" spans="1:79" ht="13.2" x14ac:dyDescent="0.25">
      <c r="A5012" s="75">
        <f t="shared" si="5210"/>
        <v>13.63835616438219</v>
      </c>
      <c r="B5012" s="34">
        <f t="shared" si="5227"/>
        <v>4977.9999999994989</v>
      </c>
      <c r="C5012">
        <v>30</v>
      </c>
      <c r="D5012" s="35">
        <f t="shared" si="5171"/>
        <v>3000</v>
      </c>
      <c r="E5012" s="27">
        <v>0</v>
      </c>
      <c r="F5012" s="64">
        <f t="shared" si="5211"/>
        <v>3.0712411119050556</v>
      </c>
      <c r="G5012" s="34">
        <v>0</v>
      </c>
      <c r="H5012" s="34">
        <f t="shared" si="5172"/>
        <v>1</v>
      </c>
      <c r="I5012" s="34">
        <f t="shared" si="5212"/>
        <v>40816.79437721819</v>
      </c>
      <c r="J5012" s="34">
        <f t="shared" si="5173"/>
        <v>210425.30749715914</v>
      </c>
      <c r="K5012" s="34">
        <f t="shared" si="5174"/>
        <v>185147.13893860159</v>
      </c>
      <c r="L5012" s="36">
        <f t="shared" si="5224"/>
        <v>4096.9122273947141</v>
      </c>
      <c r="M5012" s="34">
        <f t="shared" si="5175"/>
        <v>380.71939622523837</v>
      </c>
      <c r="N5012" s="34">
        <f t="shared" si="5213"/>
        <v>1962.7459050420543</v>
      </c>
      <c r="O5012" s="34">
        <f t="shared" si="5176"/>
        <v>102.95414455328127</v>
      </c>
      <c r="P5012">
        <f t="shared" si="5228"/>
        <v>1205.125981946574</v>
      </c>
      <c r="Q5012" s="36">
        <f t="shared" si="5177"/>
        <v>1962.745904217797</v>
      </c>
      <c r="R5012" s="34">
        <f t="shared" si="5178"/>
        <v>1490.6446222394047</v>
      </c>
      <c r="S5012" s="34">
        <f t="shared" si="5179"/>
        <v>3.2431532872578828E-6</v>
      </c>
      <c r="T5012" s="36">
        <f t="shared" si="5214"/>
        <v>-7.5105528597558607E-14</v>
      </c>
      <c r="U5012" s="36">
        <f t="shared" si="5180"/>
        <v>1976.7300492300217</v>
      </c>
      <c r="V5012" s="36">
        <f t="shared" si="5181"/>
        <v>4.1698098478883768E-10</v>
      </c>
      <c r="W5012" s="68">
        <f t="shared" si="5182"/>
        <v>11.70546350684204</v>
      </c>
      <c r="X5012">
        <f t="shared" si="5183"/>
        <v>9.2118711170730059</v>
      </c>
      <c r="Y5012">
        <f t="shared" si="5184"/>
        <v>0.19260060136867796</v>
      </c>
      <c r="Z5012" s="34">
        <f t="shared" si="5185"/>
        <v>1.3237093813502869E-2</v>
      </c>
      <c r="AA5012" s="36">
        <f t="shared" si="5186"/>
        <v>3.5622765774726074E-11</v>
      </c>
      <c r="AB5012" s="34">
        <f t="shared" si="5187"/>
        <v>1.3237093813502869E-2</v>
      </c>
      <c r="AC5012" s="36">
        <f t="shared" si="5188"/>
        <v>260.67120456992313</v>
      </c>
      <c r="AD5012" s="34">
        <f t="shared" si="5189"/>
        <v>0</v>
      </c>
      <c r="AE5012">
        <f t="shared" si="5215"/>
        <v>19692.479953871607</v>
      </c>
      <c r="AF5012" s="36">
        <f t="shared" si="5229"/>
        <v>0</v>
      </c>
      <c r="AG5012" s="34">
        <f t="shared" si="5190"/>
        <v>496.94871445814658</v>
      </c>
      <c r="AH5012">
        <f t="shared" si="5225"/>
        <v>4.1588060639696778E-7</v>
      </c>
      <c r="AI5012" s="29">
        <f t="shared" si="5216"/>
        <v>496.94871445814658</v>
      </c>
      <c r="AJ5012">
        <f t="shared" si="5217"/>
        <v>15902.358852720863</v>
      </c>
      <c r="AK5012" s="36">
        <f t="shared" si="5230"/>
        <v>2.2359696210112034E-2</v>
      </c>
      <c r="AL5012" s="36">
        <f t="shared" si="5218"/>
        <v>-6.6944055169909193E-3</v>
      </c>
      <c r="AM5012" s="36">
        <f t="shared" si="5219"/>
        <v>-8.752785449254296E-3</v>
      </c>
      <c r="AN5012" s="37">
        <f t="shared" si="5231"/>
        <v>2.6443520735118482E-2</v>
      </c>
      <c r="AO5012" s="36">
        <f t="shared" si="5232"/>
        <v>0.18361664171255665</v>
      </c>
      <c r="AP5012" s="36">
        <f t="shared" si="5233"/>
        <v>-9.179738925485393E-3</v>
      </c>
      <c r="AQ5012" s="74">
        <f t="shared" si="5191"/>
        <v>0.82269867168303623</v>
      </c>
      <c r="AR5012" s="73">
        <f t="shared" si="5192"/>
        <v>2.4891721691515212E-2</v>
      </c>
      <c r="AS5012" s="72">
        <f t="shared" si="5234"/>
        <v>6.1906481330155057E-3</v>
      </c>
      <c r="AT5012" s="37">
        <f t="shared" si="5193"/>
        <v>1626.2531857774809</v>
      </c>
      <c r="AU5012" s="37">
        <f t="shared" si="5194"/>
        <v>-3.4949046612161174</v>
      </c>
      <c r="AV5012" s="34">
        <f t="shared" si="5195"/>
        <v>2.1842895206320008</v>
      </c>
      <c r="AW5012" s="34">
        <f t="shared" si="5196"/>
        <v>1.1008067949208602</v>
      </c>
      <c r="AX5012" s="37">
        <f t="shared" si="5197"/>
        <v>3.1782249468617714</v>
      </c>
      <c r="AY5012" s="7">
        <f t="shared" si="5198"/>
        <v>18.168784769256671</v>
      </c>
      <c r="AZ5012" s="37">
        <f t="shared" si="5199"/>
        <v>14.883688453703812</v>
      </c>
      <c r="BA5012" s="2">
        <f>BE5012*'mass balance'!$B$17+BF5012*'mass balance'!$C$17+BG5012*'mass balance'!$D$17+BH5012*'mass balance'!$E$17</f>
        <v>2.7203353621414747E-3</v>
      </c>
      <c r="BB5012" s="2">
        <f>BE5012*'mass balance'!$B$18+BF5012*'mass balance'!$C$18+BG5012*'mass balance'!$D$18+BH5012*'mass balance'!$E$18</f>
        <v>2.7621866754051899E-3</v>
      </c>
      <c r="BC5012" s="2">
        <f>BE5012*'mass balance'!$B$19+BF5012*'mass balance'!$C$19+BG5012*'mass balance'!$D$19+BH5012*'mass balance'!$E$19</f>
        <v>-3.4527333442564874E-3</v>
      </c>
      <c r="BD5012" s="2">
        <f>BE5012*'mass balance'!$B$20+BF5012*'mass balance'!$C$20+BG5012*'mass balance'!$D$20+BH5012*'mass balance'!$E$20</f>
        <v>1.2555393979114498E-4</v>
      </c>
      <c r="BE5012" s="2">
        <f>N5012*'mass balance'!$H$11+R5012*'mass balance'!$I$11+S5012*'mass balance'!$J$11</f>
        <v>-4.6732045358144148E-3</v>
      </c>
      <c r="BF5012" s="2">
        <f>N5012*'mass balance'!$H$12+R5012*'mass balance'!$I$12+S5012*'mass balance'!$J$12</f>
        <v>5.2340713936704718E-12</v>
      </c>
      <c r="BG5012" s="2">
        <f>N5012*'mass balance'!$H$13+R5012*'mass balance'!$I$13+S5012*'mass balance'!$J$13</f>
        <v>8.1396772337844218E-4</v>
      </c>
      <c r="BH5012" s="2">
        <f>N5012*'mass balance'!$H$14+R5012*'mass balance'!$I$14+S5012*'mass balance'!$J$14</f>
        <v>5.1113174610470152E-4</v>
      </c>
      <c r="BI5012" s="36">
        <f t="shared" si="5200"/>
        <v>2.8603964492493172E-16</v>
      </c>
      <c r="BJ5012" s="36">
        <f t="shared" si="5201"/>
        <v>2.5251847089823126E-17</v>
      </c>
      <c r="BK5012" s="36">
        <f t="shared" si="5202"/>
        <v>1.1650955612480575E-13</v>
      </c>
      <c r="BL5012" s="36">
        <f t="shared" si="5203"/>
        <v>1.1650954638976488E-13</v>
      </c>
      <c r="BM5012" s="36">
        <f t="shared" si="5235"/>
        <v>2.7328144395884724E-10</v>
      </c>
      <c r="BN5012" s="36">
        <f t="shared" ca="1" si="5204"/>
        <v>0.63149127349900358</v>
      </c>
      <c r="BO5012" s="36">
        <f t="shared" ca="1" si="5220"/>
        <v>1</v>
      </c>
      <c r="BP5012" s="36">
        <f t="shared" si="5236"/>
        <v>-2.7328132631716531E-10</v>
      </c>
      <c r="BQ5012" s="36">
        <f t="shared" si="5237"/>
        <v>0.99999956952188107</v>
      </c>
      <c r="BR5012" s="2">
        <f t="shared" si="5226"/>
        <v>-5</v>
      </c>
      <c r="BS5012">
        <v>0</v>
      </c>
      <c r="BT5012" s="37">
        <f t="shared" si="5221"/>
        <v>3.4613651776171293</v>
      </c>
      <c r="BU5012" s="34">
        <f t="shared" si="5205"/>
        <v>-5</v>
      </c>
      <c r="BV5012" s="34">
        <f t="shared" si="5206"/>
        <v>-5</v>
      </c>
      <c r="BW5012" s="34">
        <f t="shared" si="5207"/>
        <v>-5</v>
      </c>
      <c r="BX5012" s="34">
        <f t="shared" si="5208"/>
        <v>-5</v>
      </c>
      <c r="BY5012" s="34">
        <f t="shared" si="5209"/>
        <v>56.539558442892478</v>
      </c>
      <c r="BZ5012" s="36">
        <f t="shared" si="5222"/>
        <v>3.4527333442564874E-3</v>
      </c>
      <c r="CA5012" s="34">
        <f t="shared" si="5223"/>
        <v>0.23256098032311118</v>
      </c>
    </row>
    <row r="5013" spans="1:79" ht="13.2" x14ac:dyDescent="0.25">
      <c r="A5013" s="75">
        <f t="shared" si="5210"/>
        <v>13.641095890409586</v>
      </c>
      <c r="B5013" s="34">
        <f t="shared" si="5227"/>
        <v>4978.9999999994989</v>
      </c>
      <c r="C5013">
        <v>30</v>
      </c>
      <c r="D5013" s="35">
        <f t="shared" si="5171"/>
        <v>3000</v>
      </c>
      <c r="E5013" s="27">
        <v>0</v>
      </c>
      <c r="F5013" s="64">
        <f t="shared" si="5211"/>
        <v>3.0712411119050556</v>
      </c>
      <c r="G5013" s="34">
        <v>0</v>
      </c>
      <c r="H5013" s="34">
        <f t="shared" si="5172"/>
        <v>1</v>
      </c>
      <c r="I5013" s="34">
        <f t="shared" si="5212"/>
        <v>40816.79437721819</v>
      </c>
      <c r="J5013" s="34">
        <f t="shared" si="5173"/>
        <v>210425.30750215644</v>
      </c>
      <c r="K5013" s="34">
        <f t="shared" si="5174"/>
        <v>185147.13894299857</v>
      </c>
      <c r="L5013" s="36">
        <f t="shared" si="5224"/>
        <v>4096.9122275406571</v>
      </c>
      <c r="M5013" s="34">
        <f t="shared" si="5175"/>
        <v>380.71939622523837</v>
      </c>
      <c r="N5013" s="34">
        <f t="shared" si="5213"/>
        <v>1962.7459050886669</v>
      </c>
      <c r="O5013" s="34">
        <f t="shared" si="5176"/>
        <v>102.95414455328127</v>
      </c>
      <c r="P5013">
        <f t="shared" si="5228"/>
        <v>1205.125981989504</v>
      </c>
      <c r="Q5013" s="36">
        <f t="shared" si="5177"/>
        <v>1962.7459042675548</v>
      </c>
      <c r="R5013" s="34">
        <f t="shared" si="5178"/>
        <v>1490.6446222832949</v>
      </c>
      <c r="S5013" s="34">
        <f t="shared" si="5179"/>
        <v>3.2307746096194023E-6</v>
      </c>
      <c r="T5013" s="36">
        <f t="shared" si="5214"/>
        <v>-7.5105528596666777E-14</v>
      </c>
      <c r="U5013" s="36">
        <f t="shared" si="5180"/>
        <v>1976.7300492300217</v>
      </c>
      <c r="V5013" s="36">
        <f t="shared" si="5181"/>
        <v>4.1538946767433271E-10</v>
      </c>
      <c r="W5013" s="68">
        <f t="shared" si="5182"/>
        <v>11.705463507259021</v>
      </c>
      <c r="X5013">
        <f t="shared" si="5183"/>
        <v>9.2118711171823904</v>
      </c>
      <c r="Y5013">
        <f t="shared" si="5184"/>
        <v>0.19260060136867796</v>
      </c>
      <c r="Z5013" s="34">
        <f t="shared" si="5185"/>
        <v>1.3237093813502869E-2</v>
      </c>
      <c r="AA5013" s="36">
        <f t="shared" si="5186"/>
        <v>3.5486802160096717E-11</v>
      </c>
      <c r="AB5013" s="34">
        <f t="shared" si="5187"/>
        <v>1.3237093813502869E-2</v>
      </c>
      <c r="AC5013" s="36">
        <f t="shared" si="5188"/>
        <v>260.67120456992313</v>
      </c>
      <c r="AD5013" s="34">
        <f t="shared" si="5189"/>
        <v>0</v>
      </c>
      <c r="AE5013">
        <f t="shared" si="5215"/>
        <v>19692.479953871607</v>
      </c>
      <c r="AF5013" s="36">
        <f t="shared" si="5229"/>
        <v>0</v>
      </c>
      <c r="AG5013" s="34">
        <f t="shared" si="5190"/>
        <v>496.94871447735306</v>
      </c>
      <c r="AH5013">
        <f t="shared" si="5225"/>
        <v>4.1429308339502313E-7</v>
      </c>
      <c r="AI5013" s="29">
        <f t="shared" si="5216"/>
        <v>496.94871447735306</v>
      </c>
      <c r="AJ5013">
        <f t="shared" si="5217"/>
        <v>16399.307567198215</v>
      </c>
      <c r="AK5013" s="36">
        <f t="shared" si="5230"/>
        <v>-2.4891721691515212E-2</v>
      </c>
      <c r="AL5013" s="36">
        <f t="shared" si="5218"/>
        <v>6.5864105575950118E-3</v>
      </c>
      <c r="AM5013" s="36">
        <f t="shared" si="5219"/>
        <v>9.7297176382649848E-3</v>
      </c>
      <c r="AN5013" s="37">
        <f t="shared" si="5231"/>
        <v>4.8803216945230515E-2</v>
      </c>
      <c r="AO5013" s="36">
        <f t="shared" si="5232"/>
        <v>0.17692223619556574</v>
      </c>
      <c r="AP5013" s="36">
        <f t="shared" si="5233"/>
        <v>-1.7932524374739689E-2</v>
      </c>
      <c r="AQ5013" s="74">
        <f t="shared" si="5191"/>
        <v>1.6973008515413406</v>
      </c>
      <c r="AR5013" s="73">
        <f t="shared" si="5192"/>
        <v>4.2513682066421719E-2</v>
      </c>
      <c r="AS5013" s="72">
        <f t="shared" si="5234"/>
        <v>5.5379274239105106E-3</v>
      </c>
      <c r="AT5013" s="37">
        <f t="shared" si="5193"/>
        <v>3355.1055958254701</v>
      </c>
      <c r="AU5013" s="37">
        <f t="shared" si="5194"/>
        <v>-6.8272598527452644</v>
      </c>
      <c r="AV5013" s="34">
        <f t="shared" si="5195"/>
        <v>2.252548568195051</v>
      </c>
      <c r="AW5013" s="34">
        <f t="shared" si="5196"/>
        <v>1.1008067949600739</v>
      </c>
      <c r="AX5013" s="37">
        <f t="shared" si="5197"/>
        <v>3.1782249469749884</v>
      </c>
      <c r="AY5013" s="7">
        <f t="shared" si="5198"/>
        <v>18.237043817389132</v>
      </c>
      <c r="AZ5013" s="37">
        <f t="shared" si="5199"/>
        <v>14.883688454234008</v>
      </c>
      <c r="BA5013" s="2">
        <f>BE5013*'mass balance'!$B$17+BF5013*'mass balance'!$C$17+BG5013*'mass balance'!$D$17+BH5013*'mass balance'!$E$17</f>
        <v>2.7203353622168628E-3</v>
      </c>
      <c r="BB5013" s="2">
        <f>BE5013*'mass balance'!$B$18+BF5013*'mass balance'!$C$18+BG5013*'mass balance'!$D$18+BH5013*'mass balance'!$E$18</f>
        <v>2.7621866754817381E-3</v>
      </c>
      <c r="BC5013" s="2">
        <f>BE5013*'mass balance'!$B$19+BF5013*'mass balance'!$C$19+BG5013*'mass balance'!$D$19+BH5013*'mass balance'!$E$19</f>
        <v>-3.4527333443521726E-3</v>
      </c>
      <c r="BD5013" s="2">
        <f>BE5013*'mass balance'!$B$20+BF5013*'mass balance'!$C$20+BG5013*'mass balance'!$D$20+BH5013*'mass balance'!$E$20</f>
        <v>1.2555393979462443E-4</v>
      </c>
      <c r="BE5013" s="2">
        <f>N5013*'mass balance'!$H$11+R5013*'mass balance'!$I$11+S5013*'mass balance'!$J$11</f>
        <v>-4.6732045359253972E-3</v>
      </c>
      <c r="BF5013" s="2">
        <f>N5013*'mass balance'!$H$12+R5013*'mass balance'!$I$12+S5013*'mass balance'!$J$12</f>
        <v>5.2140936507825251E-12</v>
      </c>
      <c r="BG5013" s="2">
        <f>N5013*'mass balance'!$H$13+R5013*'mass balance'!$I$13+S5013*'mass balance'!$J$13</f>
        <v>8.1396772340447843E-4</v>
      </c>
      <c r="BH5013" s="2">
        <f>N5013*'mass balance'!$H$14+R5013*'mass balance'!$I$14+S5013*'mass balance'!$J$14</f>
        <v>5.1113174611684025E-4</v>
      </c>
      <c r="BI5013" s="36">
        <f t="shared" si="5200"/>
        <v>2.8603964492493172E-16</v>
      </c>
      <c r="BJ5013" s="36">
        <f t="shared" si="5201"/>
        <v>2.5252061305422069E-17</v>
      </c>
      <c r="BK5013" s="36">
        <f t="shared" si="5202"/>
        <v>1.1653480797189558E-13</v>
      </c>
      <c r="BL5013" s="36">
        <f t="shared" si="5203"/>
        <v>1.165347982698765E-13</v>
      </c>
      <c r="BM5013" s="36">
        <f t="shared" si="5235"/>
        <v>2.7339795350523701E-10</v>
      </c>
      <c r="BN5013" s="36">
        <f t="shared" ca="1" si="5204"/>
        <v>0.66504848355956492</v>
      </c>
      <c r="BO5013" s="36">
        <f t="shared" ca="1" si="5220"/>
        <v>1</v>
      </c>
      <c r="BP5013" s="36">
        <f t="shared" si="5236"/>
        <v>-2.7339783573868571E-10</v>
      </c>
      <c r="BQ5013" s="36">
        <f t="shared" si="5237"/>
        <v>0.99999956924859978</v>
      </c>
      <c r="BR5013" s="2">
        <f t="shared" si="5226"/>
        <v>-5</v>
      </c>
      <c r="BS5013">
        <v>0</v>
      </c>
      <c r="BT5013" s="37">
        <f t="shared" si="5221"/>
        <v>3.4613651777130534</v>
      </c>
      <c r="BU5013" s="34">
        <f t="shared" si="5205"/>
        <v>-5</v>
      </c>
      <c r="BV5013" s="34">
        <f t="shared" si="5206"/>
        <v>-5</v>
      </c>
      <c r="BW5013" s="34">
        <f t="shared" si="5207"/>
        <v>-5</v>
      </c>
      <c r="BX5013" s="34">
        <f t="shared" si="5208"/>
        <v>-5</v>
      </c>
      <c r="BY5013" s="34">
        <f t="shared" si="5209"/>
        <v>56.539558444235212</v>
      </c>
      <c r="BZ5013" s="36">
        <f t="shared" si="5222"/>
        <v>3.4527333443521726E-3</v>
      </c>
      <c r="CA5013" s="34">
        <f t="shared" si="5223"/>
        <v>0.23256098032127168</v>
      </c>
    </row>
    <row r="5014" spans="1:79" ht="13.2" x14ac:dyDescent="0.25">
      <c r="A5014" s="75">
        <f t="shared" si="5210"/>
        <v>13.643835616436983</v>
      </c>
      <c r="B5014" s="34">
        <f t="shared" si="5227"/>
        <v>4979.9999999994989</v>
      </c>
      <c r="C5014">
        <v>30</v>
      </c>
      <c r="D5014" s="35">
        <f t="shared" si="5171"/>
        <v>3000</v>
      </c>
      <c r="E5014" s="27">
        <v>0</v>
      </c>
      <c r="F5014" s="64">
        <f t="shared" si="5211"/>
        <v>3.0712411119050556</v>
      </c>
      <c r="G5014" s="34">
        <v>0</v>
      </c>
      <c r="H5014" s="34">
        <f t="shared" si="5172"/>
        <v>1</v>
      </c>
      <c r="I5014" s="34">
        <f t="shared" si="5212"/>
        <v>40816.79437721819</v>
      </c>
      <c r="J5014" s="34">
        <f t="shared" si="5173"/>
        <v>210425.3075071346</v>
      </c>
      <c r="K5014" s="34">
        <f t="shared" si="5174"/>
        <v>185147.13894737873</v>
      </c>
      <c r="L5014" s="36">
        <f t="shared" si="5224"/>
        <v>4096.9122276860435</v>
      </c>
      <c r="M5014" s="34">
        <f t="shared" si="5175"/>
        <v>380.71939622523837</v>
      </c>
      <c r="N5014" s="34">
        <f t="shared" si="5213"/>
        <v>1962.7459051351007</v>
      </c>
      <c r="O5014" s="34">
        <f t="shared" si="5176"/>
        <v>102.95414455328127</v>
      </c>
      <c r="P5014">
        <f t="shared" si="5228"/>
        <v>1205.1259820322698</v>
      </c>
      <c r="Q5014" s="36">
        <f t="shared" si="5177"/>
        <v>1962.7459043171232</v>
      </c>
      <c r="R5014" s="34">
        <f t="shared" si="5178"/>
        <v>1490.6446223270175</v>
      </c>
      <c r="S5014" s="34">
        <f t="shared" si="5179"/>
        <v>3.2184437941396027E-6</v>
      </c>
      <c r="T5014" s="36">
        <f t="shared" si="5214"/>
        <v>-7.5105528595778356E-14</v>
      </c>
      <c r="U5014" s="36">
        <f t="shared" si="5180"/>
        <v>1976.7300492300217</v>
      </c>
      <c r="V5014" s="36">
        <f t="shared" si="5181"/>
        <v>4.1380403214512239E-10</v>
      </c>
      <c r="W5014" s="68">
        <f t="shared" si="5182"/>
        <v>11.705463507674409</v>
      </c>
      <c r="X5014">
        <f t="shared" si="5183"/>
        <v>9.2118711172913557</v>
      </c>
      <c r="Y5014">
        <f t="shared" si="5184"/>
        <v>0.19260060136867796</v>
      </c>
      <c r="Z5014" s="34">
        <f t="shared" si="5185"/>
        <v>1.3237093813502869E-2</v>
      </c>
      <c r="AA5014" s="36">
        <f t="shared" si="5186"/>
        <v>3.5351358096483886E-11</v>
      </c>
      <c r="AB5014" s="34">
        <f t="shared" si="5187"/>
        <v>1.3237093813502869E-2</v>
      </c>
      <c r="AC5014" s="36">
        <f t="shared" si="5188"/>
        <v>260.67120456992313</v>
      </c>
      <c r="AD5014" s="34">
        <f t="shared" si="5189"/>
        <v>0</v>
      </c>
      <c r="AE5014">
        <f t="shared" si="5215"/>
        <v>19692.479953871607</v>
      </c>
      <c r="AF5014" s="36">
        <f t="shared" si="5229"/>
        <v>0</v>
      </c>
      <c r="AG5014" s="34">
        <f t="shared" si="5190"/>
        <v>496.94871449648645</v>
      </c>
      <c r="AH5014">
        <f t="shared" si="5225"/>
        <v>4.1271181316915317E-7</v>
      </c>
      <c r="AI5014" s="29">
        <f t="shared" si="5216"/>
        <v>496.94871449648645</v>
      </c>
      <c r="AJ5014">
        <f t="shared" si="5217"/>
        <v>16896.256281694703</v>
      </c>
      <c r="AK5014" s="36">
        <f t="shared" si="5230"/>
        <v>-4.2513682066421719E-2</v>
      </c>
      <c r="AL5014" s="36">
        <f t="shared" si="5218"/>
        <v>1.2826430645520037E-2</v>
      </c>
      <c r="AM5014" s="36">
        <f t="shared" si="5219"/>
        <v>1.6647655785100142E-2</v>
      </c>
      <c r="AN5014" s="37">
        <f t="shared" si="5231"/>
        <v>2.3911495253715304E-2</v>
      </c>
      <c r="AO5014" s="36">
        <f t="shared" si="5232"/>
        <v>0.18350864675316075</v>
      </c>
      <c r="AP5014" s="36">
        <f t="shared" si="5233"/>
        <v>-8.2028067364747041E-3</v>
      </c>
      <c r="AQ5014" s="74">
        <f t="shared" si="5191"/>
        <v>0.74523762927831938</v>
      </c>
      <c r="AR5014" s="73">
        <f t="shared" si="5192"/>
        <v>2.2765238501677901E-2</v>
      </c>
      <c r="AS5014" s="72">
        <f t="shared" si="5234"/>
        <v>6.1797313830618686E-3</v>
      </c>
      <c r="AT5014" s="37">
        <f t="shared" si="5193"/>
        <v>1473.133615611396</v>
      </c>
      <c r="AU5014" s="37">
        <f t="shared" si="5194"/>
        <v>-3.1229676280629675</v>
      </c>
      <c r="AV5014" s="34">
        <f t="shared" si="5195"/>
        <v>2.3208076157607307</v>
      </c>
      <c r="AW5014" s="34">
        <f t="shared" si="5196"/>
        <v>1.1008067949991382</v>
      </c>
      <c r="AX5014" s="37">
        <f t="shared" si="5197"/>
        <v>3.1782249470877728</v>
      </c>
      <c r="AY5014" s="7">
        <f t="shared" si="5198"/>
        <v>18.305302865522052</v>
      </c>
      <c r="AZ5014" s="37">
        <f t="shared" si="5199"/>
        <v>14.883688454762183</v>
      </c>
      <c r="BA5014" s="2">
        <f>BE5014*'mass balance'!$B$17+BF5014*'mass balance'!$C$17+BG5014*'mass balance'!$D$17+BH5014*'mass balance'!$E$17</f>
        <v>2.7203353622919624E-3</v>
      </c>
      <c r="BB5014" s="2">
        <f>BE5014*'mass balance'!$B$18+BF5014*'mass balance'!$C$18+BG5014*'mass balance'!$D$18+BH5014*'mass balance'!$E$18</f>
        <v>2.762186675557993E-3</v>
      </c>
      <c r="BC5014" s="2">
        <f>BE5014*'mass balance'!$B$19+BF5014*'mass balance'!$C$19+BG5014*'mass balance'!$D$19+BH5014*'mass balance'!$E$19</f>
        <v>-3.4527333444474904E-3</v>
      </c>
      <c r="BD5014" s="2">
        <f>BE5014*'mass balance'!$B$20+BF5014*'mass balance'!$C$20+BG5014*'mass balance'!$D$20+BH5014*'mass balance'!$E$20</f>
        <v>1.2555393979809062E-4</v>
      </c>
      <c r="BE5014" s="2">
        <f>N5014*'mass balance'!$H$11+R5014*'mass balance'!$I$11+S5014*'mass balance'!$J$11</f>
        <v>-4.6732045360359537E-3</v>
      </c>
      <c r="BF5014" s="2">
        <f>N5014*'mass balance'!$H$12+R5014*'mass balance'!$I$12+S5014*'mass balance'!$J$12</f>
        <v>5.1941931518400228E-12</v>
      </c>
      <c r="BG5014" s="2">
        <f>N5014*'mass balance'!$H$13+R5014*'mass balance'!$I$13+S5014*'mass balance'!$J$13</f>
        <v>8.1396772343041266E-4</v>
      </c>
      <c r="BH5014" s="2">
        <f>N5014*'mass balance'!$H$14+R5014*'mass balance'!$I$14+S5014*'mass balance'!$J$14</f>
        <v>5.1113174612893236E-4</v>
      </c>
      <c r="BI5014" s="36">
        <f t="shared" si="5200"/>
        <v>2.8603964492493172E-16</v>
      </c>
      <c r="BJ5014" s="36">
        <f t="shared" si="5201"/>
        <v>2.525227552278529E-17</v>
      </c>
      <c r="BK5014" s="36">
        <f t="shared" si="5202"/>
        <v>1.16560060033201E-13</v>
      </c>
      <c r="BL5014" s="36">
        <f t="shared" si="5203"/>
        <v>1.1656005036409237E-13</v>
      </c>
      <c r="BM5014" s="36">
        <f t="shared" si="5235"/>
        <v>2.7351448830350691E-10</v>
      </c>
      <c r="BN5014" s="36">
        <f t="shared" ca="1" si="5204"/>
        <v>0.66407406417338388</v>
      </c>
      <c r="BO5014" s="36">
        <f t="shared" ca="1" si="5220"/>
        <v>1</v>
      </c>
      <c r="BP5014" s="36">
        <f t="shared" si="5236"/>
        <v>-2.7351437041197983E-10</v>
      </c>
      <c r="BQ5014" s="36">
        <f t="shared" si="5237"/>
        <v>0.99999956897520192</v>
      </c>
      <c r="BR5014" s="2">
        <f t="shared" si="5226"/>
        <v>-5</v>
      </c>
      <c r="BS5014">
        <v>0</v>
      </c>
      <c r="BT5014" s="37">
        <f t="shared" si="5221"/>
        <v>3.461365177808609</v>
      </c>
      <c r="BU5014" s="34">
        <f t="shared" si="5205"/>
        <v>-5</v>
      </c>
      <c r="BV5014" s="34">
        <f t="shared" si="5206"/>
        <v>-5</v>
      </c>
      <c r="BW5014" s="34">
        <f t="shared" si="5207"/>
        <v>-5</v>
      </c>
      <c r="BX5014" s="34">
        <f t="shared" si="5208"/>
        <v>-5</v>
      </c>
      <c r="BY5014" s="34">
        <f t="shared" si="5209"/>
        <v>56.539558445572801</v>
      </c>
      <c r="BZ5014" s="36">
        <f t="shared" si="5222"/>
        <v>3.4527333444474904E-3</v>
      </c>
      <c r="CA5014" s="34">
        <f t="shared" si="5223"/>
        <v>0.23256098031943898</v>
      </c>
    </row>
    <row r="5015" spans="1:79" ht="13.2" x14ac:dyDescent="0.25">
      <c r="A5015" s="75">
        <f t="shared" si="5210"/>
        <v>13.646575342464379</v>
      </c>
      <c r="B5015" s="34">
        <f t="shared" si="5227"/>
        <v>4980.999999999498</v>
      </c>
      <c r="C5015">
        <v>30</v>
      </c>
      <c r="D5015" s="35">
        <f t="shared" si="5171"/>
        <v>3000</v>
      </c>
      <c r="E5015" s="27">
        <v>0</v>
      </c>
      <c r="F5015" s="64">
        <f t="shared" si="5211"/>
        <v>3.0712411119050556</v>
      </c>
      <c r="G5015" s="34">
        <v>0</v>
      </c>
      <c r="H5015" s="34">
        <f t="shared" si="5172"/>
        <v>1</v>
      </c>
      <c r="I5015" s="34">
        <f t="shared" si="5212"/>
        <v>40816.79437721819</v>
      </c>
      <c r="J5015" s="34">
        <f t="shared" si="5173"/>
        <v>210425.30751209386</v>
      </c>
      <c r="K5015" s="34">
        <f t="shared" si="5174"/>
        <v>185147.13895174221</v>
      </c>
      <c r="L5015" s="36">
        <f t="shared" si="5224"/>
        <v>4096.9122278308751</v>
      </c>
      <c r="M5015" s="34">
        <f t="shared" si="5175"/>
        <v>380.71939622523837</v>
      </c>
      <c r="N5015" s="34">
        <f t="shared" si="5213"/>
        <v>1962.7459051813582</v>
      </c>
      <c r="O5015" s="34">
        <f t="shared" si="5176"/>
        <v>102.95414455328127</v>
      </c>
      <c r="P5015">
        <f t="shared" si="5228"/>
        <v>1205.1259820748728</v>
      </c>
      <c r="Q5015" s="36">
        <f t="shared" si="5177"/>
        <v>1962.7459043665026</v>
      </c>
      <c r="R5015" s="34">
        <f t="shared" si="5178"/>
        <v>1490.6446223705734</v>
      </c>
      <c r="S5015" s="34">
        <f t="shared" si="5179"/>
        <v>3.2061598176369444E-6</v>
      </c>
      <c r="T5015" s="36">
        <f t="shared" si="5214"/>
        <v>-7.5105528594893342E-14</v>
      </c>
      <c r="U5015" s="36">
        <f t="shared" si="5180"/>
        <v>1976.7300492300217</v>
      </c>
      <c r="V5015" s="36">
        <f t="shared" si="5181"/>
        <v>4.1222464441462228E-10</v>
      </c>
      <c r="W5015" s="68">
        <f t="shared" si="5182"/>
        <v>11.705463508088213</v>
      </c>
      <c r="X5015">
        <f t="shared" si="5183"/>
        <v>9.211871117399907</v>
      </c>
      <c r="Y5015">
        <f t="shared" si="5184"/>
        <v>0.19260060136867796</v>
      </c>
      <c r="Z5015" s="34">
        <f t="shared" si="5185"/>
        <v>1.3237093813502869E-2</v>
      </c>
      <c r="AA5015" s="36">
        <f t="shared" si="5186"/>
        <v>3.5216430697493035E-11</v>
      </c>
      <c r="AB5015" s="34">
        <f t="shared" si="5187"/>
        <v>1.3237093813502869E-2</v>
      </c>
      <c r="AC5015" s="36">
        <f t="shared" si="5188"/>
        <v>260.67120456992313</v>
      </c>
      <c r="AD5015" s="34">
        <f t="shared" si="5189"/>
        <v>0</v>
      </c>
      <c r="AE5015">
        <f t="shared" si="5215"/>
        <v>19692.479953871607</v>
      </c>
      <c r="AF5015" s="36">
        <f t="shared" si="5229"/>
        <v>0</v>
      </c>
      <c r="AG5015" s="34">
        <f t="shared" si="5190"/>
        <v>496.94871451554684</v>
      </c>
      <c r="AH5015">
        <f t="shared" si="5225"/>
        <v>4.1113662518910132E-7</v>
      </c>
      <c r="AI5015" s="29">
        <f t="shared" si="5216"/>
        <v>496.94871451554684</v>
      </c>
      <c r="AJ5015">
        <f t="shared" si="5217"/>
        <v>17393.20499621025</v>
      </c>
      <c r="AK5015" s="36">
        <f t="shared" si="5230"/>
        <v>-2.2765238501677901E-2</v>
      </c>
      <c r="AL5015" s="36">
        <f t="shared" si="5218"/>
        <v>5.9629653784411462E-3</v>
      </c>
      <c r="AM5015" s="36">
        <f t="shared" si="5219"/>
        <v>8.8959633839524183E-3</v>
      </c>
      <c r="AN5015" s="37">
        <f t="shared" si="5231"/>
        <v>-1.8602186812706416E-2</v>
      </c>
      <c r="AO5015" s="36">
        <f t="shared" si="5232"/>
        <v>0.19633507739868078</v>
      </c>
      <c r="AP5015" s="36">
        <f t="shared" si="5233"/>
        <v>8.4448490486254378E-3</v>
      </c>
      <c r="AQ5015" s="74">
        <f t="shared" si="5191"/>
        <v>-0.47339966512221038</v>
      </c>
      <c r="AR5015" s="73">
        <f t="shared" si="5192"/>
        <v>-1.9969850508860111E-2</v>
      </c>
      <c r="AS5015" s="72">
        <f t="shared" si="5234"/>
        <v>7.5682190564601085E-3</v>
      </c>
      <c r="AT5015" s="37">
        <f t="shared" si="5193"/>
        <v>-935.78334334250223</v>
      </c>
      <c r="AU5015" s="37">
        <f t="shared" si="5194"/>
        <v>3.2151178310059554</v>
      </c>
      <c r="AV5015" s="34">
        <f t="shared" si="5195"/>
        <v>2.3890666633290292</v>
      </c>
      <c r="AW5015" s="34">
        <f t="shared" si="5196"/>
        <v>1.1008067950380531</v>
      </c>
      <c r="AX5015" s="37">
        <f t="shared" si="5197"/>
        <v>3.1782249472001274</v>
      </c>
      <c r="AY5015" s="7">
        <f t="shared" si="5198"/>
        <v>18.373561913655422</v>
      </c>
      <c r="AZ5015" s="37">
        <f t="shared" si="5199"/>
        <v>14.88368845528834</v>
      </c>
      <c r="BA5015" s="2">
        <f>BE5015*'mass balance'!$B$17+BF5015*'mass balance'!$C$17+BG5015*'mass balance'!$D$17+BH5015*'mass balance'!$E$17</f>
        <v>2.7203353623667758E-3</v>
      </c>
      <c r="BB5015" s="2">
        <f>BE5015*'mass balance'!$B$18+BF5015*'mass balance'!$C$18+BG5015*'mass balance'!$D$18+BH5015*'mass balance'!$E$18</f>
        <v>2.7621866756339574E-3</v>
      </c>
      <c r="BC5015" s="2">
        <f>BE5015*'mass balance'!$B$19+BF5015*'mass balance'!$C$19+BG5015*'mass balance'!$D$19+BH5015*'mass balance'!$E$19</f>
        <v>-3.4527333445424462E-3</v>
      </c>
      <c r="BD5015" s="2">
        <f>BE5015*'mass balance'!$B$20+BF5015*'mass balance'!$C$20+BG5015*'mass balance'!$D$20+BH5015*'mass balance'!$E$20</f>
        <v>1.2555393980154348E-4</v>
      </c>
      <c r="BE5015" s="2">
        <f>N5015*'mass balance'!$H$11+R5015*'mass balance'!$I$11+S5015*'mass balance'!$J$11</f>
        <v>-4.6732045361460904E-3</v>
      </c>
      <c r="BF5015" s="2">
        <f>N5015*'mass balance'!$H$12+R5015*'mass balance'!$I$12+S5015*'mass balance'!$J$12</f>
        <v>5.1743682455472194E-12</v>
      </c>
      <c r="BG5015" s="2">
        <f>N5015*'mass balance'!$H$13+R5015*'mass balance'!$I$13+S5015*'mass balance'!$J$13</f>
        <v>8.1396772345625006E-4</v>
      </c>
      <c r="BH5015" s="2">
        <f>N5015*'mass balance'!$H$14+R5015*'mass balance'!$I$14+S5015*'mass balance'!$J$14</f>
        <v>5.111317461409786E-4</v>
      </c>
      <c r="BI5015" s="36">
        <f t="shared" si="5200"/>
        <v>2.8603964492493172E-16</v>
      </c>
      <c r="BJ5015" s="36">
        <f t="shared" si="5201"/>
        <v>2.5252489741913088E-17</v>
      </c>
      <c r="BK5015" s="36">
        <f t="shared" si="5202"/>
        <v>1.1658531230872378E-13</v>
      </c>
      <c r="BL5015" s="36">
        <f t="shared" si="5203"/>
        <v>1.1658530267241492E-13</v>
      </c>
      <c r="BM5015" s="36">
        <f t="shared" si="5235"/>
        <v>2.7363104835387102E-10</v>
      </c>
      <c r="BN5015" s="36">
        <f t="shared" ca="1" si="5204"/>
        <v>0.14330907691263939</v>
      </c>
      <c r="BO5015" s="36">
        <f t="shared" ca="1" si="5220"/>
        <v>1</v>
      </c>
      <c r="BP5015" s="36">
        <f t="shared" si="5236"/>
        <v>-2.7363093033726167E-10</v>
      </c>
      <c r="BQ5015" s="36">
        <f t="shared" si="5237"/>
        <v>0.9999995687016876</v>
      </c>
      <c r="BR5015" s="2">
        <f t="shared" si="5226"/>
        <v>-5</v>
      </c>
      <c r="BS5015">
        <v>0</v>
      </c>
      <c r="BT5015" s="37">
        <f t="shared" si="5221"/>
        <v>3.4613651779038022</v>
      </c>
      <c r="BU5015" s="34">
        <f t="shared" si="5205"/>
        <v>-5</v>
      </c>
      <c r="BV5015" s="34">
        <f t="shared" si="5206"/>
        <v>-5</v>
      </c>
      <c r="BW5015" s="34">
        <f t="shared" si="5207"/>
        <v>-5</v>
      </c>
      <c r="BX5015" s="34">
        <f t="shared" si="5208"/>
        <v>-5</v>
      </c>
      <c r="BY5015" s="34">
        <f t="shared" si="5209"/>
        <v>56.539558446905318</v>
      </c>
      <c r="BZ5015" s="36">
        <f t="shared" si="5222"/>
        <v>3.4527333445424462E-3</v>
      </c>
      <c r="CA5015" s="34">
        <f t="shared" si="5223"/>
        <v>0.23256098031761346</v>
      </c>
    </row>
    <row r="5016" spans="1:79" ht="13.2" x14ac:dyDescent="0.25">
      <c r="A5016" s="75">
        <f t="shared" si="5210"/>
        <v>13.649315068491775</v>
      </c>
      <c r="B5016" s="34">
        <f t="shared" si="5227"/>
        <v>4981.999999999498</v>
      </c>
      <c r="C5016">
        <v>30</v>
      </c>
      <c r="D5016" s="35">
        <f t="shared" si="5171"/>
        <v>3000</v>
      </c>
      <c r="E5016" s="27">
        <v>0</v>
      </c>
      <c r="F5016" s="64">
        <f t="shared" si="5211"/>
        <v>3.0712411119050556</v>
      </c>
      <c r="G5016" s="34">
        <v>0</v>
      </c>
      <c r="H5016" s="34">
        <f t="shared" si="5172"/>
        <v>1</v>
      </c>
      <c r="I5016" s="34">
        <f t="shared" si="5212"/>
        <v>40816.79437721819</v>
      </c>
      <c r="J5016" s="34">
        <f t="shared" si="5173"/>
        <v>210425.30751703415</v>
      </c>
      <c r="K5016" s="34">
        <f t="shared" si="5174"/>
        <v>185147.13895608901</v>
      </c>
      <c r="L5016" s="36">
        <f t="shared" si="5224"/>
        <v>4096.9122279751537</v>
      </c>
      <c r="M5016" s="34">
        <f t="shared" si="5175"/>
        <v>380.71939622523837</v>
      </c>
      <c r="N5016" s="34">
        <f t="shared" si="5213"/>
        <v>1962.7459052274389</v>
      </c>
      <c r="O5016" s="34">
        <f t="shared" si="5176"/>
        <v>102.95414455328127</v>
      </c>
      <c r="P5016">
        <f t="shared" si="5228"/>
        <v>1205.125982117313</v>
      </c>
      <c r="Q5016" s="36">
        <f t="shared" si="5177"/>
        <v>1962.7459044156933</v>
      </c>
      <c r="R5016" s="34">
        <f t="shared" si="5178"/>
        <v>1490.6446224139629</v>
      </c>
      <c r="S5016" s="34">
        <f t="shared" si="5179"/>
        <v>3.1939226801114273E-6</v>
      </c>
      <c r="T5016" s="36">
        <f t="shared" si="5214"/>
        <v>-7.5105528594011686E-14</v>
      </c>
      <c r="U5016" s="36">
        <f t="shared" si="5180"/>
        <v>1976.7300492300217</v>
      </c>
      <c r="V5016" s="36">
        <f t="shared" si="5181"/>
        <v>4.1065128758954093E-10</v>
      </c>
      <c r="W5016" s="68">
        <f t="shared" si="5182"/>
        <v>11.705463508500438</v>
      </c>
      <c r="X5016">
        <f t="shared" si="5183"/>
        <v>9.2118711175080428</v>
      </c>
      <c r="Y5016">
        <f t="shared" si="5184"/>
        <v>0.19260060136867796</v>
      </c>
      <c r="Z5016" s="34">
        <f t="shared" si="5185"/>
        <v>1.3237093813502869E-2</v>
      </c>
      <c r="AA5016" s="36">
        <f t="shared" si="5186"/>
        <v>3.5082018519926906E-11</v>
      </c>
      <c r="AB5016" s="34">
        <f t="shared" si="5187"/>
        <v>1.3237093813502869E-2</v>
      </c>
      <c r="AC5016" s="36">
        <f t="shared" si="5188"/>
        <v>260.67120456992313</v>
      </c>
      <c r="AD5016" s="34">
        <f t="shared" si="5189"/>
        <v>0</v>
      </c>
      <c r="AE5016">
        <f t="shared" si="5215"/>
        <v>19692.479953871607</v>
      </c>
      <c r="AF5016" s="36">
        <f t="shared" si="5229"/>
        <v>0</v>
      </c>
      <c r="AG5016" s="34">
        <f t="shared" si="5190"/>
        <v>496.94871453453447</v>
      </c>
      <c r="AH5016">
        <f t="shared" si="5225"/>
        <v>4.0956740576802986E-7</v>
      </c>
      <c r="AI5016" s="29">
        <f t="shared" si="5216"/>
        <v>496.94871453453447</v>
      </c>
      <c r="AJ5016">
        <f t="shared" si="5217"/>
        <v>17890.153710744784</v>
      </c>
      <c r="AK5016" s="36">
        <f t="shared" si="5230"/>
        <v>1.9969850508860111E-2</v>
      </c>
      <c r="AL5016" s="36">
        <f t="shared" si="5218"/>
        <v>-6.0564524268103929E-3</v>
      </c>
      <c r="AM5016" s="36">
        <f t="shared" si="5219"/>
        <v>-7.8201475555175291E-3</v>
      </c>
      <c r="AN5016" s="37">
        <f t="shared" si="5231"/>
        <v>-4.1367425314384317E-2</v>
      </c>
      <c r="AO5016" s="36">
        <f t="shared" si="5232"/>
        <v>0.20229804277712193</v>
      </c>
      <c r="AP5016" s="36">
        <f t="shared" si="5233"/>
        <v>1.7340812432577856E-2</v>
      </c>
      <c r="AQ5016" s="74">
        <f t="shared" si="5191"/>
        <v>-0.96236780843034886</v>
      </c>
      <c r="AR5016" s="73">
        <f t="shared" si="5192"/>
        <v>-4.6988655246245327E-2</v>
      </c>
      <c r="AS5016" s="72">
        <f t="shared" si="5234"/>
        <v>8.278945869583219E-3</v>
      </c>
      <c r="AT5016" s="37">
        <f t="shared" si="5193"/>
        <v>-1902.3413653359107</v>
      </c>
      <c r="AU5016" s="37">
        <f t="shared" si="5194"/>
        <v>6.6019836393861482</v>
      </c>
      <c r="AV5016" s="34">
        <f t="shared" si="5195"/>
        <v>2.4573257108999367</v>
      </c>
      <c r="AW5016" s="34">
        <f t="shared" si="5196"/>
        <v>1.1008067950768197</v>
      </c>
      <c r="AX5016" s="37">
        <f t="shared" si="5197"/>
        <v>3.1782249473120534</v>
      </c>
      <c r="AY5016" s="7">
        <f t="shared" si="5198"/>
        <v>18.441820961789247</v>
      </c>
      <c r="AZ5016" s="37">
        <f t="shared" si="5199"/>
        <v>14.883688455812491</v>
      </c>
      <c r="BA5016" s="2">
        <f>BE5016*'mass balance'!$B$17+BF5016*'mass balance'!$C$17+BG5016*'mass balance'!$D$17+BH5016*'mass balance'!$E$17</f>
        <v>2.7203353624413039E-3</v>
      </c>
      <c r="BB5016" s="2">
        <f>BE5016*'mass balance'!$B$18+BF5016*'mass balance'!$C$18+BG5016*'mass balance'!$D$18+BH5016*'mass balance'!$E$18</f>
        <v>2.7621866757096322E-3</v>
      </c>
      <c r="BC5016" s="2">
        <f>BE5016*'mass balance'!$B$19+BF5016*'mass balance'!$C$19+BG5016*'mass balance'!$D$19+BH5016*'mass balance'!$E$19</f>
        <v>-3.4527333446370393E-3</v>
      </c>
      <c r="BD5016" s="2">
        <f>BE5016*'mass balance'!$B$20+BF5016*'mass balance'!$C$20+BG5016*'mass balance'!$D$20+BH5016*'mass balance'!$E$20</f>
        <v>1.2555393980498325E-4</v>
      </c>
      <c r="BE5016" s="2">
        <f>N5016*'mass balance'!$H$11+R5016*'mass balance'!$I$11+S5016*'mass balance'!$J$11</f>
        <v>-4.6732045362558065E-3</v>
      </c>
      <c r="BF5016" s="2">
        <f>N5016*'mass balance'!$H$12+R5016*'mass balance'!$I$12+S5016*'mass balance'!$J$12</f>
        <v>5.154618931904115E-12</v>
      </c>
      <c r="BG5016" s="2">
        <f>N5016*'mass balance'!$H$13+R5016*'mass balance'!$I$13+S5016*'mass balance'!$J$13</f>
        <v>8.1396772348198859E-4</v>
      </c>
      <c r="BH5016" s="2">
        <f>N5016*'mass balance'!$H$14+R5016*'mass balance'!$I$14+S5016*'mass balance'!$J$14</f>
        <v>5.1113174615297877E-4</v>
      </c>
      <c r="BI5016" s="36">
        <f t="shared" si="5200"/>
        <v>2.8603964492493172E-16</v>
      </c>
      <c r="BJ5016" s="36">
        <f t="shared" si="5201"/>
        <v>2.525270396280559E-17</v>
      </c>
      <c r="BK5016" s="36">
        <f t="shared" si="5202"/>
        <v>1.1661056479846569E-13</v>
      </c>
      <c r="BL5016" s="36">
        <f t="shared" si="5203"/>
        <v>1.1661055519484615E-13</v>
      </c>
      <c r="BM5016" s="36">
        <f t="shared" si="5235"/>
        <v>2.7374763365654342E-10</v>
      </c>
      <c r="BN5016" s="36">
        <f t="shared" ca="1" si="5204"/>
        <v>0.76162467946037493</v>
      </c>
      <c r="BO5016" s="36">
        <f t="shared" ca="1" si="5220"/>
        <v>1</v>
      </c>
      <c r="BP5016" s="36">
        <f t="shared" si="5236"/>
        <v>-2.7374751551474519E-10</v>
      </c>
      <c r="BQ5016" s="36">
        <f t="shared" si="5237"/>
        <v>0.99999956842805671</v>
      </c>
      <c r="BR5016" s="2">
        <f t="shared" si="5226"/>
        <v>-5</v>
      </c>
      <c r="BS5016">
        <v>0</v>
      </c>
      <c r="BT5016" s="37">
        <f t="shared" si="5221"/>
        <v>3.4613651779986316</v>
      </c>
      <c r="BU5016" s="34">
        <f t="shared" si="5205"/>
        <v>-5</v>
      </c>
      <c r="BV5016" s="34">
        <f t="shared" si="5206"/>
        <v>-5</v>
      </c>
      <c r="BW5016" s="34">
        <f t="shared" si="5207"/>
        <v>-5</v>
      </c>
      <c r="BX5016" s="34">
        <f t="shared" si="5208"/>
        <v>-5</v>
      </c>
      <c r="BY5016" s="34">
        <f t="shared" si="5209"/>
        <v>56.539558448232725</v>
      </c>
      <c r="BZ5016" s="36">
        <f t="shared" si="5222"/>
        <v>3.4527333446370393E-3</v>
      </c>
      <c r="CA5016" s="34">
        <f t="shared" si="5223"/>
        <v>0.23256098031579484</v>
      </c>
    </row>
    <row r="5017" spans="1:79" ht="13.2" x14ac:dyDescent="0.25">
      <c r="A5017" s="75">
        <f t="shared" si="5210"/>
        <v>13.652054794519172</v>
      </c>
      <c r="B5017" s="34">
        <f t="shared" si="5227"/>
        <v>4982.999999999498</v>
      </c>
      <c r="C5017">
        <v>30</v>
      </c>
      <c r="D5017" s="35">
        <f t="shared" si="5171"/>
        <v>3000</v>
      </c>
      <c r="E5017" s="27">
        <v>0</v>
      </c>
      <c r="F5017" s="64">
        <f t="shared" si="5211"/>
        <v>3.0712411119050556</v>
      </c>
      <c r="G5017" s="34">
        <v>0</v>
      </c>
      <c r="H5017" s="34">
        <f t="shared" si="5172"/>
        <v>1</v>
      </c>
      <c r="I5017" s="34">
        <f t="shared" si="5212"/>
        <v>40816.79437721819</v>
      </c>
      <c r="J5017" s="34">
        <f t="shared" si="5173"/>
        <v>210425.30752195555</v>
      </c>
      <c r="K5017" s="34">
        <f t="shared" si="5174"/>
        <v>185147.13896041922</v>
      </c>
      <c r="L5017" s="36">
        <f t="shared" si="5224"/>
        <v>4096.9122281188811</v>
      </c>
      <c r="M5017" s="34">
        <f t="shared" si="5175"/>
        <v>380.71939622523837</v>
      </c>
      <c r="N5017" s="34">
        <f t="shared" si="5213"/>
        <v>1962.7459052733432</v>
      </c>
      <c r="O5017" s="34">
        <f t="shared" si="5176"/>
        <v>102.95414455328127</v>
      </c>
      <c r="P5017">
        <f t="shared" si="5228"/>
        <v>1205.1259821595913</v>
      </c>
      <c r="Q5017" s="36">
        <f t="shared" si="5177"/>
        <v>1962.7459044646967</v>
      </c>
      <c r="R5017" s="34">
        <f t="shared" si="5178"/>
        <v>1490.6446224571871</v>
      </c>
      <c r="S5017" s="34">
        <f t="shared" si="5179"/>
        <v>3.1817323815630516E-6</v>
      </c>
      <c r="T5017" s="36">
        <f t="shared" si="5214"/>
        <v>-7.5105528593133412E-14</v>
      </c>
      <c r="U5017" s="36">
        <f t="shared" si="5180"/>
        <v>1976.7300492300217</v>
      </c>
      <c r="V5017" s="36">
        <f t="shared" si="5181"/>
        <v>4.0908392788329385E-10</v>
      </c>
      <c r="W5017" s="68">
        <f t="shared" si="5182"/>
        <v>11.705463508911089</v>
      </c>
      <c r="X5017">
        <f t="shared" si="5183"/>
        <v>9.2118711176157664</v>
      </c>
      <c r="Y5017">
        <f t="shared" si="5184"/>
        <v>0.19260060136867796</v>
      </c>
      <c r="Z5017" s="34">
        <f t="shared" si="5185"/>
        <v>1.3237093813502869E-2</v>
      </c>
      <c r="AA5017" s="36">
        <f t="shared" si="5186"/>
        <v>3.4948118677390953E-11</v>
      </c>
      <c r="AB5017" s="34">
        <f t="shared" si="5187"/>
        <v>1.3237093813502869E-2</v>
      </c>
      <c r="AC5017" s="36">
        <f t="shared" si="5188"/>
        <v>260.67120456992313</v>
      </c>
      <c r="AD5017" s="34">
        <f t="shared" si="5189"/>
        <v>0</v>
      </c>
      <c r="AE5017">
        <f t="shared" si="5215"/>
        <v>19692.479953871607</v>
      </c>
      <c r="AF5017" s="36">
        <f t="shared" si="5229"/>
        <v>0</v>
      </c>
      <c r="AG5017" s="34">
        <f t="shared" si="5190"/>
        <v>496.9487145534498</v>
      </c>
      <c r="AH5017">
        <f t="shared" si="5225"/>
        <v>4.0800438227961422E-7</v>
      </c>
      <c r="AI5017" s="29">
        <f t="shared" si="5216"/>
        <v>496.9487145534498</v>
      </c>
      <c r="AJ5017">
        <f t="shared" si="5217"/>
        <v>18387.102425298235</v>
      </c>
      <c r="AK5017" s="36">
        <f t="shared" si="5230"/>
        <v>4.6988655246245327E-2</v>
      </c>
      <c r="AL5017" s="36">
        <f t="shared" si="5218"/>
        <v>-1.2395598587770749E-2</v>
      </c>
      <c r="AM5017" s="36">
        <f t="shared" si="5219"/>
        <v>-1.8367162886023088E-2</v>
      </c>
      <c r="AN5017" s="37">
        <f t="shared" si="5231"/>
        <v>-2.1397574805524205E-2</v>
      </c>
      <c r="AO5017" s="36">
        <f t="shared" si="5232"/>
        <v>0.19624159035031155</v>
      </c>
      <c r="AP5017" s="36">
        <f t="shared" si="5233"/>
        <v>9.520664877060327E-3</v>
      </c>
      <c r="AQ5017" s="74">
        <f t="shared" si="5191"/>
        <v>-0.5453169887835515</v>
      </c>
      <c r="AR5017" s="73">
        <f t="shared" si="5192"/>
        <v>-2.3263462119588015E-2</v>
      </c>
      <c r="AS5017" s="72">
        <f t="shared" si="5234"/>
        <v>7.5574131379409935E-3</v>
      </c>
      <c r="AT5017" s="37">
        <f t="shared" si="5193"/>
        <v>-1077.9444780840765</v>
      </c>
      <c r="AU5017" s="37">
        <f t="shared" si="5194"/>
        <v>3.6247017836572408</v>
      </c>
      <c r="AV5017" s="34">
        <f t="shared" si="5195"/>
        <v>2.525584758473443</v>
      </c>
      <c r="AW5017" s="34">
        <f t="shared" si="5196"/>
        <v>1.1008067951154381</v>
      </c>
      <c r="AX5017" s="37">
        <f t="shared" si="5197"/>
        <v>3.1782249474235518</v>
      </c>
      <c r="AY5017" s="7">
        <f t="shared" si="5198"/>
        <v>18.510080009923524</v>
      </c>
      <c r="AZ5017" s="37">
        <f t="shared" si="5199"/>
        <v>14.883688456334641</v>
      </c>
      <c r="BA5017" s="2">
        <f>BE5017*'mass balance'!$B$17+BF5017*'mass balance'!$C$17+BG5017*'mass balance'!$D$17+BH5017*'mass balance'!$E$17</f>
        <v>2.7203353625155483E-3</v>
      </c>
      <c r="BB5017" s="2">
        <f>BE5017*'mass balance'!$B$18+BF5017*'mass balance'!$C$18+BG5017*'mass balance'!$D$18+BH5017*'mass balance'!$E$18</f>
        <v>2.7621866757850189E-3</v>
      </c>
      <c r="BC5017" s="2">
        <f>BE5017*'mass balance'!$B$19+BF5017*'mass balance'!$C$19+BG5017*'mass balance'!$D$19+BH5017*'mass balance'!$E$19</f>
        <v>-3.4527333447312721E-3</v>
      </c>
      <c r="BD5017" s="2">
        <f>BE5017*'mass balance'!$B$20+BF5017*'mass balance'!$C$20+BG5017*'mass balance'!$D$20+BH5017*'mass balance'!$E$20</f>
        <v>1.255539398084099E-4</v>
      </c>
      <c r="BE5017" s="2">
        <f>N5017*'mass balance'!$H$11+R5017*'mass balance'!$I$11+S5017*'mass balance'!$J$11</f>
        <v>-4.6732045363651028E-3</v>
      </c>
      <c r="BF5017" s="2">
        <f>N5017*'mass balance'!$H$12+R5017*'mass balance'!$I$12+S5017*'mass balance'!$J$12</f>
        <v>5.1349452109107103E-12</v>
      </c>
      <c r="BG5017" s="2">
        <f>N5017*'mass balance'!$H$13+R5017*'mass balance'!$I$13+S5017*'mass balance'!$J$13</f>
        <v>8.1396772350762672E-4</v>
      </c>
      <c r="BH5017" s="2">
        <f>N5017*'mass balance'!$H$14+R5017*'mass balance'!$I$14+S5017*'mass balance'!$J$14</f>
        <v>5.1113174616493307E-4</v>
      </c>
      <c r="BI5017" s="36">
        <f t="shared" si="5200"/>
        <v>2.8603964492493172E-16</v>
      </c>
      <c r="BJ5017" s="36">
        <f t="shared" si="5201"/>
        <v>2.5252918185463134E-17</v>
      </c>
      <c r="BK5017" s="36">
        <f t="shared" si="5202"/>
        <v>1.166358175024285E-13</v>
      </c>
      <c r="BL5017" s="36">
        <f t="shared" si="5203"/>
        <v>1.1663580793138838E-13</v>
      </c>
      <c r="BM5017" s="36">
        <f t="shared" si="5235"/>
        <v>2.7386424421173825E-10</v>
      </c>
      <c r="BN5017" s="36">
        <f t="shared" ca="1" si="5204"/>
        <v>0.14413998070284939</v>
      </c>
      <c r="BO5017" s="36">
        <f t="shared" ca="1" si="5220"/>
        <v>1</v>
      </c>
      <c r="BP5017" s="36">
        <f t="shared" si="5236"/>
        <v>-2.7386412594464455E-10</v>
      </c>
      <c r="BQ5017" s="36">
        <f t="shared" si="5237"/>
        <v>0.99999956815430924</v>
      </c>
      <c r="BR5017" s="2">
        <f t="shared" si="5226"/>
        <v>-5</v>
      </c>
      <c r="BS5017">
        <v>0</v>
      </c>
      <c r="BT5017" s="37">
        <f t="shared" si="5221"/>
        <v>3.4613651780931001</v>
      </c>
      <c r="BU5017" s="34">
        <f t="shared" si="5205"/>
        <v>-5</v>
      </c>
      <c r="BV5017" s="34">
        <f t="shared" si="5206"/>
        <v>-5</v>
      </c>
      <c r="BW5017" s="34">
        <f t="shared" si="5207"/>
        <v>-5</v>
      </c>
      <c r="BX5017" s="34">
        <f t="shared" si="5208"/>
        <v>-5</v>
      </c>
      <c r="BY5017" s="34">
        <f t="shared" si="5209"/>
        <v>56.539558449555066</v>
      </c>
      <c r="BZ5017" s="36">
        <f t="shared" si="5222"/>
        <v>3.4527333447312721E-3</v>
      </c>
      <c r="CA5017" s="34">
        <f t="shared" si="5223"/>
        <v>0.23256098031398326</v>
      </c>
    </row>
    <row r="5018" spans="1:79" ht="13.2" x14ac:dyDescent="0.25">
      <c r="A5018" s="75">
        <f t="shared" si="5210"/>
        <v>13.654794520546568</v>
      </c>
      <c r="B5018" s="34">
        <f t="shared" si="5227"/>
        <v>4983.999999999497</v>
      </c>
      <c r="C5018">
        <v>30</v>
      </c>
      <c r="D5018" s="35">
        <f t="shared" si="5171"/>
        <v>3000</v>
      </c>
      <c r="E5018" s="27">
        <v>0</v>
      </c>
      <c r="F5018" s="64">
        <f t="shared" si="5211"/>
        <v>3.0712411119050556</v>
      </c>
      <c r="G5018" s="34">
        <v>0</v>
      </c>
      <c r="H5018" s="34">
        <f t="shared" si="5172"/>
        <v>1</v>
      </c>
      <c r="I5018" s="34">
        <f t="shared" si="5212"/>
        <v>40816.79437721819</v>
      </c>
      <c r="J5018" s="34">
        <f t="shared" si="5173"/>
        <v>210425.30752685823</v>
      </c>
      <c r="K5018" s="34">
        <f t="shared" si="5174"/>
        <v>185147.13896473296</v>
      </c>
      <c r="L5018" s="36">
        <f t="shared" si="5224"/>
        <v>4096.912228262061</v>
      </c>
      <c r="M5018" s="34">
        <f t="shared" si="5175"/>
        <v>380.71939622523837</v>
      </c>
      <c r="N5018" s="34">
        <f t="shared" si="5213"/>
        <v>1962.7459053190732</v>
      </c>
      <c r="O5018" s="34">
        <f t="shared" si="5176"/>
        <v>102.95414455328127</v>
      </c>
      <c r="P5018">
        <f t="shared" si="5228"/>
        <v>1205.1259822017082</v>
      </c>
      <c r="Q5018" s="36">
        <f t="shared" si="5177"/>
        <v>1962.7459045135117</v>
      </c>
      <c r="R5018" s="34">
        <f t="shared" si="5178"/>
        <v>1490.644622500246</v>
      </c>
      <c r="S5018" s="34">
        <f t="shared" si="5179"/>
        <v>3.1695880124971154E-6</v>
      </c>
      <c r="T5018" s="36">
        <f t="shared" si="5214"/>
        <v>-7.5105528592258458E-14</v>
      </c>
      <c r="U5018" s="36">
        <f t="shared" si="5180"/>
        <v>1976.7300492300217</v>
      </c>
      <c r="V5018" s="36">
        <f t="shared" si="5181"/>
        <v>4.0752253150929676E-10</v>
      </c>
      <c r="W5018" s="68">
        <f t="shared" si="5182"/>
        <v>11.705463509320174</v>
      </c>
      <c r="X5018">
        <f t="shared" si="5183"/>
        <v>9.2118711177230796</v>
      </c>
      <c r="Y5018">
        <f t="shared" si="5184"/>
        <v>0.19260060136867796</v>
      </c>
      <c r="Z5018" s="34">
        <f t="shared" si="5185"/>
        <v>1.3237093813502869E-2</v>
      </c>
      <c r="AA5018" s="36">
        <f t="shared" si="5186"/>
        <v>3.4814728283490651E-11</v>
      </c>
      <c r="AB5018" s="34">
        <f t="shared" si="5187"/>
        <v>1.3237093813502869E-2</v>
      </c>
      <c r="AC5018" s="36">
        <f t="shared" si="5188"/>
        <v>260.67120456992313</v>
      </c>
      <c r="AD5018" s="34">
        <f t="shared" si="5189"/>
        <v>0</v>
      </c>
      <c r="AE5018">
        <f t="shared" si="5215"/>
        <v>19692.479953871607</v>
      </c>
      <c r="AF5018" s="36">
        <f t="shared" si="5229"/>
        <v>0</v>
      </c>
      <c r="AG5018" s="34">
        <f t="shared" si="5190"/>
        <v>496.94871457229237</v>
      </c>
      <c r="AH5018">
        <f t="shared" si="5225"/>
        <v>4.0644675891599036E-7</v>
      </c>
      <c r="AI5018" s="29">
        <f t="shared" si="5216"/>
        <v>496.94871457229237</v>
      </c>
      <c r="AJ5018">
        <f t="shared" si="5217"/>
        <v>18884.051139870528</v>
      </c>
      <c r="AK5018" s="36">
        <f t="shared" si="5230"/>
        <v>2.3263462119588015E-2</v>
      </c>
      <c r="AL5018" s="36">
        <f t="shared" si="5218"/>
        <v>-6.9178093321788066E-3</v>
      </c>
      <c r="AM5018" s="36">
        <f t="shared" si="5219"/>
        <v>-9.1057223123055427E-3</v>
      </c>
      <c r="AN5018" s="37">
        <f t="shared" si="5231"/>
        <v>2.5591080440721121E-2</v>
      </c>
      <c r="AO5018" s="36">
        <f t="shared" si="5232"/>
        <v>0.18384599176254079</v>
      </c>
      <c r="AP5018" s="36">
        <f t="shared" si="5233"/>
        <v>-8.8464980089627606E-3</v>
      </c>
      <c r="AQ5018" s="74">
        <f t="shared" si="5191"/>
        <v>0.7932019322580095</v>
      </c>
      <c r="AR5018" s="73">
        <f t="shared" si="5192"/>
        <v>2.4158176103550418E-2</v>
      </c>
      <c r="AS5018" s="72">
        <f t="shared" si="5234"/>
        <v>6.2138747803174308E-3</v>
      </c>
      <c r="AT5018" s="37">
        <f t="shared" si="5193"/>
        <v>1567.9460946017227</v>
      </c>
      <c r="AU5018" s="37">
        <f t="shared" si="5194"/>
        <v>-3.3680333806800755</v>
      </c>
      <c r="AV5018" s="34">
        <f t="shared" si="5195"/>
        <v>2.5938438060495379</v>
      </c>
      <c r="AW5018" s="34">
        <f t="shared" si="5196"/>
        <v>1.1008067951539093</v>
      </c>
      <c r="AX5018" s="37">
        <f t="shared" si="5197"/>
        <v>3.1782249475346251</v>
      </c>
      <c r="AY5018" s="7">
        <f t="shared" si="5198"/>
        <v>18.578339058058248</v>
      </c>
      <c r="AZ5018" s="37">
        <f t="shared" si="5199"/>
        <v>14.883688456854799</v>
      </c>
      <c r="BA5018" s="2">
        <f>BE5018*'mass balance'!$B$17+BF5018*'mass balance'!$C$17+BG5018*'mass balance'!$D$17+BH5018*'mass balance'!$E$17</f>
        <v>2.7203353625895074E-3</v>
      </c>
      <c r="BB5018" s="2">
        <f>BE5018*'mass balance'!$B$18+BF5018*'mass balance'!$C$18+BG5018*'mass balance'!$D$18+BH5018*'mass balance'!$E$18</f>
        <v>2.7621866758601159E-3</v>
      </c>
      <c r="BC5018" s="2">
        <f>BE5018*'mass balance'!$B$19+BF5018*'mass balance'!$C$19+BG5018*'mass balance'!$D$19+BH5018*'mass balance'!$E$19</f>
        <v>-3.4527333448251449E-3</v>
      </c>
      <c r="BD5018" s="2">
        <f>BE5018*'mass balance'!$B$20+BF5018*'mass balance'!$C$20+BG5018*'mass balance'!$D$20+BH5018*'mass balance'!$E$20</f>
        <v>1.2555393981182345E-4</v>
      </c>
      <c r="BE5018" s="2">
        <f>N5018*'mass balance'!$H$11+R5018*'mass balance'!$I$11+S5018*'mass balance'!$J$11</f>
        <v>-4.6732045364739835E-3</v>
      </c>
      <c r="BF5018" s="2">
        <f>N5018*'mass balance'!$H$12+R5018*'mass balance'!$I$12+S5018*'mass balance'!$J$12</f>
        <v>5.1153456147485632E-12</v>
      </c>
      <c r="BG5018" s="2">
        <f>N5018*'mass balance'!$H$13+R5018*'mass balance'!$I$13+S5018*'mass balance'!$J$13</f>
        <v>8.1396772353317106E-4</v>
      </c>
      <c r="BH5018" s="2">
        <f>N5018*'mass balance'!$H$14+R5018*'mass balance'!$I$14+S5018*'mass balance'!$J$14</f>
        <v>5.1113174617684195E-4</v>
      </c>
      <c r="BI5018" s="36">
        <f t="shared" si="5200"/>
        <v>2.8603964492493172E-16</v>
      </c>
      <c r="BJ5018" s="36">
        <f t="shared" si="5201"/>
        <v>2.5253132409886E-17</v>
      </c>
      <c r="BK5018" s="36">
        <f t="shared" si="5202"/>
        <v>1.1666107042061397E-13</v>
      </c>
      <c r="BL5018" s="36">
        <f t="shared" si="5203"/>
        <v>1.1666106088204407E-13</v>
      </c>
      <c r="BM5018" s="36">
        <f t="shared" si="5235"/>
        <v>2.7398088001966964E-10</v>
      </c>
      <c r="BN5018" s="36">
        <f t="shared" ca="1" si="5204"/>
        <v>0.6228635618163294</v>
      </c>
      <c r="BO5018" s="36">
        <f t="shared" ca="1" si="5220"/>
        <v>1</v>
      </c>
      <c r="BP5018" s="36">
        <f t="shared" si="5236"/>
        <v>-2.739807616271737E-10</v>
      </c>
      <c r="BQ5018" s="36">
        <f t="shared" si="5237"/>
        <v>0.99999956788044508</v>
      </c>
      <c r="BR5018" s="2">
        <f t="shared" si="5226"/>
        <v>-5</v>
      </c>
      <c r="BS5018">
        <v>0</v>
      </c>
      <c r="BT5018" s="37">
        <f t="shared" si="5221"/>
        <v>3.4613651781872079</v>
      </c>
      <c r="BU5018" s="34">
        <f t="shared" si="5205"/>
        <v>-5</v>
      </c>
      <c r="BV5018" s="34">
        <f t="shared" si="5206"/>
        <v>-5</v>
      </c>
      <c r="BW5018" s="34">
        <f t="shared" si="5207"/>
        <v>-5</v>
      </c>
      <c r="BX5018" s="34">
        <f t="shared" si="5208"/>
        <v>-5</v>
      </c>
      <c r="BY5018" s="34">
        <f t="shared" si="5209"/>
        <v>56.539558450872377</v>
      </c>
      <c r="BZ5018" s="36">
        <f t="shared" si="5222"/>
        <v>3.4527333448251449E-3</v>
      </c>
      <c r="CA5018" s="34">
        <f t="shared" si="5223"/>
        <v>0.23256098031217853</v>
      </c>
    </row>
    <row r="5019" spans="1:79" ht="13.2" x14ac:dyDescent="0.25">
      <c r="A5019" s="75">
        <f t="shared" si="5210"/>
        <v>13.657534246573965</v>
      </c>
      <c r="B5019" s="34">
        <f t="shared" si="5227"/>
        <v>4984.999999999497</v>
      </c>
      <c r="C5019">
        <v>30</v>
      </c>
      <c r="D5019" s="35">
        <f t="shared" si="5171"/>
        <v>3000</v>
      </c>
      <c r="E5019" s="27">
        <v>0</v>
      </c>
      <c r="F5019" s="64">
        <f t="shared" si="5211"/>
        <v>3.0712411119050556</v>
      </c>
      <c r="G5019" s="34">
        <v>0</v>
      </c>
      <c r="H5019" s="34">
        <f t="shared" si="5172"/>
        <v>1</v>
      </c>
      <c r="I5019" s="34">
        <f t="shared" si="5212"/>
        <v>40816.79437721819</v>
      </c>
      <c r="J5019" s="34">
        <f t="shared" si="5173"/>
        <v>210425.30753174215</v>
      </c>
      <c r="K5019" s="34">
        <f t="shared" si="5174"/>
        <v>185147.13896903017</v>
      </c>
      <c r="L5019" s="36">
        <f t="shared" si="5224"/>
        <v>4096.9122284046935</v>
      </c>
      <c r="M5019" s="34">
        <f t="shared" si="5175"/>
        <v>380.71939622523837</v>
      </c>
      <c r="N5019" s="34">
        <f t="shared" si="5213"/>
        <v>1962.745905364628</v>
      </c>
      <c r="O5019" s="34">
        <f t="shared" si="5176"/>
        <v>102.95414455328127</v>
      </c>
      <c r="P5019">
        <f t="shared" si="5228"/>
        <v>1205.1259822436643</v>
      </c>
      <c r="Q5019" s="36">
        <f t="shared" si="5177"/>
        <v>1962.7459045621417</v>
      </c>
      <c r="R5019" s="34">
        <f t="shared" si="5178"/>
        <v>1490.6446225431405</v>
      </c>
      <c r="S5019" s="34">
        <f t="shared" si="5179"/>
        <v>3.157490709781996E-6</v>
      </c>
      <c r="T5019" s="36">
        <f t="shared" si="5214"/>
        <v>-7.5105528591386874E-14</v>
      </c>
      <c r="U5019" s="36">
        <f t="shared" si="5180"/>
        <v>1976.7300492300217</v>
      </c>
      <c r="V5019" s="36">
        <f t="shared" si="5181"/>
        <v>4.0596713225413694E-10</v>
      </c>
      <c r="W5019" s="68">
        <f t="shared" si="5182"/>
        <v>11.705463509727696</v>
      </c>
      <c r="X5019">
        <f t="shared" si="5183"/>
        <v>9.2118711178299826</v>
      </c>
      <c r="Y5019">
        <f t="shared" si="5184"/>
        <v>0.19260060136867796</v>
      </c>
      <c r="Z5019" s="34">
        <f t="shared" si="5185"/>
        <v>1.3237093813502869E-2</v>
      </c>
      <c r="AA5019" s="36">
        <f t="shared" si="5186"/>
        <v>3.4681850224620532E-11</v>
      </c>
      <c r="AB5019" s="34">
        <f t="shared" si="5187"/>
        <v>1.3237093813502869E-2</v>
      </c>
      <c r="AC5019" s="36">
        <f t="shared" si="5188"/>
        <v>260.67120456992313</v>
      </c>
      <c r="AD5019" s="34">
        <f t="shared" si="5189"/>
        <v>0</v>
      </c>
      <c r="AE5019">
        <f t="shared" si="5215"/>
        <v>19692.479953871607</v>
      </c>
      <c r="AF5019" s="36">
        <f t="shared" si="5229"/>
        <v>0</v>
      </c>
      <c r="AG5019" s="34">
        <f t="shared" si="5190"/>
        <v>496.94871459106355</v>
      </c>
      <c r="AH5019">
        <f t="shared" si="5225"/>
        <v>4.0489561570211663E-7</v>
      </c>
      <c r="AI5019" s="29">
        <f t="shared" si="5216"/>
        <v>496.94871459106355</v>
      </c>
      <c r="AJ5019">
        <f t="shared" si="5217"/>
        <v>19380.999854461592</v>
      </c>
      <c r="AK5019" s="36">
        <f t="shared" si="5230"/>
        <v>-2.4158176103550418E-2</v>
      </c>
      <c r="AL5019" s="36">
        <f t="shared" si="5218"/>
        <v>6.3495252933268298E-3</v>
      </c>
      <c r="AM5019" s="36">
        <f t="shared" si="5219"/>
        <v>9.4421579000360679E-3</v>
      </c>
      <c r="AN5019" s="37">
        <f t="shared" si="5231"/>
        <v>4.8854542560309133E-2</v>
      </c>
      <c r="AO5019" s="36">
        <f t="shared" si="5232"/>
        <v>0.17692818243036199</v>
      </c>
      <c r="AP5019" s="36">
        <f t="shared" si="5233"/>
        <v>-1.7952220321268302E-2</v>
      </c>
      <c r="AQ5019" s="74">
        <f t="shared" si="5191"/>
        <v>1.6989145737100351</v>
      </c>
      <c r="AR5019" s="73">
        <f t="shared" si="5192"/>
        <v>4.2548508962716142E-2</v>
      </c>
      <c r="AS5019" s="72">
        <f t="shared" si="5234"/>
        <v>5.5384858204843308E-3</v>
      </c>
      <c r="AT5019" s="37">
        <f t="shared" si="5193"/>
        <v>3358.295488927437</v>
      </c>
      <c r="AU5019" s="37">
        <f t="shared" si="5194"/>
        <v>-6.8347584816157223</v>
      </c>
      <c r="AV5019" s="34">
        <f t="shared" si="5195"/>
        <v>2.662102853628213</v>
      </c>
      <c r="AW5019" s="34">
        <f t="shared" si="5196"/>
        <v>1.1008067951922336</v>
      </c>
      <c r="AX5019" s="37">
        <f t="shared" si="5197"/>
        <v>3.1782249476452735</v>
      </c>
      <c r="AY5019" s="7">
        <f t="shared" si="5198"/>
        <v>18.646598106193416</v>
      </c>
      <c r="AZ5019" s="37">
        <f t="shared" si="5199"/>
        <v>14.883688457372969</v>
      </c>
      <c r="BA5019" s="2">
        <f>BE5019*'mass balance'!$B$17+BF5019*'mass balance'!$C$17+BG5019*'mass balance'!$D$17+BH5019*'mass balance'!$E$17</f>
        <v>2.720335362663185E-3</v>
      </c>
      <c r="BB5019" s="2">
        <f>BE5019*'mass balance'!$B$18+BF5019*'mass balance'!$C$18+BG5019*'mass balance'!$D$18+BH5019*'mass balance'!$E$18</f>
        <v>2.7621866759349259E-3</v>
      </c>
      <c r="BC5019" s="2">
        <f>BE5019*'mass balance'!$B$19+BF5019*'mass balance'!$C$19+BG5019*'mass balance'!$D$19+BH5019*'mass balance'!$E$19</f>
        <v>-3.4527333449186587E-3</v>
      </c>
      <c r="BD5019" s="2">
        <f>BE5019*'mass balance'!$B$20+BF5019*'mass balance'!$C$20+BG5019*'mass balance'!$D$20+BH5019*'mass balance'!$E$20</f>
        <v>1.2555393981522392E-4</v>
      </c>
      <c r="BE5019" s="2">
        <f>N5019*'mass balance'!$H$11+R5019*'mass balance'!$I$11+S5019*'mass balance'!$J$11</f>
        <v>-4.6732045365824471E-3</v>
      </c>
      <c r="BF5019" s="2">
        <f>N5019*'mass balance'!$H$12+R5019*'mass balance'!$I$12+S5019*'mass balance'!$J$12</f>
        <v>5.0958219781907255E-12</v>
      </c>
      <c r="BG5019" s="2">
        <f>N5019*'mass balance'!$H$13+R5019*'mass balance'!$I$13+S5019*'mass balance'!$J$13</f>
        <v>8.1396772355861544E-4</v>
      </c>
      <c r="BH5019" s="2">
        <f>N5019*'mass balance'!$H$14+R5019*'mass balance'!$I$14+S5019*'mass balance'!$J$14</f>
        <v>5.1113174618870518E-4</v>
      </c>
      <c r="BI5019" s="36">
        <f t="shared" si="5200"/>
        <v>2.8603964492493172E-16</v>
      </c>
      <c r="BJ5019" s="36">
        <f t="shared" si="5201"/>
        <v>2.5253346636073851E-17</v>
      </c>
      <c r="BK5019" s="36">
        <f t="shared" si="5202"/>
        <v>1.1668632355302385E-13</v>
      </c>
      <c r="BL5019" s="36">
        <f t="shared" si="5203"/>
        <v>1.1668631404681399E-13</v>
      </c>
      <c r="BM5019" s="36">
        <f t="shared" si="5235"/>
        <v>2.7409754108055169E-10</v>
      </c>
      <c r="BN5019" s="36">
        <f t="shared" ca="1" si="5204"/>
        <v>8.785524153285762E-2</v>
      </c>
      <c r="BO5019" s="36">
        <f t="shared" ca="1" si="5220"/>
        <v>1</v>
      </c>
      <c r="BP5019" s="36">
        <f t="shared" si="5236"/>
        <v>-2.7409742256254681E-10</v>
      </c>
      <c r="BQ5019" s="36">
        <f t="shared" si="5237"/>
        <v>0.99999956760646436</v>
      </c>
      <c r="BR5019" s="2">
        <f t="shared" si="5226"/>
        <v>-5</v>
      </c>
      <c r="BS5019">
        <v>0</v>
      </c>
      <c r="BT5019" s="37">
        <f t="shared" si="5221"/>
        <v>3.4613651782809556</v>
      </c>
      <c r="BU5019" s="34">
        <f t="shared" si="5205"/>
        <v>-5</v>
      </c>
      <c r="BV5019" s="34">
        <f t="shared" si="5206"/>
        <v>-5</v>
      </c>
      <c r="BW5019" s="34">
        <f t="shared" si="5207"/>
        <v>-5</v>
      </c>
      <c r="BX5019" s="34">
        <f t="shared" si="5208"/>
        <v>-5</v>
      </c>
      <c r="BY5019" s="34">
        <f t="shared" si="5209"/>
        <v>56.53955845218465</v>
      </c>
      <c r="BZ5019" s="36">
        <f t="shared" si="5222"/>
        <v>3.4527333449186587E-3</v>
      </c>
      <c r="CA5019" s="34">
        <f t="shared" si="5223"/>
        <v>0.23256098031038069</v>
      </c>
    </row>
    <row r="5020" spans="1:79" ht="13.2" x14ac:dyDescent="0.25">
      <c r="A5020" s="75">
        <f t="shared" si="5210"/>
        <v>13.660273972601361</v>
      </c>
      <c r="B5020" s="34">
        <f t="shared" si="5227"/>
        <v>4985.999999999497</v>
      </c>
      <c r="C5020">
        <v>30</v>
      </c>
      <c r="D5020" s="35">
        <f t="shared" si="5171"/>
        <v>3000</v>
      </c>
      <c r="E5020" s="27">
        <v>0</v>
      </c>
      <c r="F5020" s="64">
        <f t="shared" si="5211"/>
        <v>3.0712411119050556</v>
      </c>
      <c r="G5020" s="34">
        <v>0</v>
      </c>
      <c r="H5020" s="34">
        <f t="shared" si="5172"/>
        <v>1</v>
      </c>
      <c r="I5020" s="34">
        <f t="shared" si="5212"/>
        <v>40816.79437721819</v>
      </c>
      <c r="J5020" s="34">
        <f t="shared" si="5173"/>
        <v>210425.30753660743</v>
      </c>
      <c r="K5020" s="34">
        <f t="shared" si="5174"/>
        <v>185147.138973311</v>
      </c>
      <c r="L5020" s="36">
        <f t="shared" si="5224"/>
        <v>4096.912228546782</v>
      </c>
      <c r="M5020" s="34">
        <f t="shared" si="5175"/>
        <v>380.71939622523837</v>
      </c>
      <c r="N5020" s="34">
        <f t="shared" si="5213"/>
        <v>1962.7459054100091</v>
      </c>
      <c r="O5020" s="34">
        <f t="shared" si="5176"/>
        <v>102.95414455328127</v>
      </c>
      <c r="P5020">
        <f t="shared" si="5228"/>
        <v>1205.1259822854604</v>
      </c>
      <c r="Q5020" s="36">
        <f t="shared" si="5177"/>
        <v>1962.7459046105857</v>
      </c>
      <c r="R5020" s="34">
        <f t="shared" si="5178"/>
        <v>1490.6446225858717</v>
      </c>
      <c r="S5020" s="34">
        <f t="shared" si="5179"/>
        <v>3.1454392228624783E-6</v>
      </c>
      <c r="T5020" s="36">
        <f t="shared" si="5214"/>
        <v>-7.510552859051861E-14</v>
      </c>
      <c r="U5020" s="36">
        <f t="shared" si="5180"/>
        <v>1976.7300492300217</v>
      </c>
      <c r="V5020" s="36">
        <f t="shared" si="5181"/>
        <v>4.0441766254464394E-10</v>
      </c>
      <c r="W5020" s="68">
        <f t="shared" si="5182"/>
        <v>11.705463510133663</v>
      </c>
      <c r="X5020">
        <f t="shared" si="5183"/>
        <v>9.2118711179364769</v>
      </c>
      <c r="Y5020">
        <f t="shared" si="5184"/>
        <v>0.19260060136867796</v>
      </c>
      <c r="Z5020" s="34">
        <f t="shared" si="5185"/>
        <v>1.3237093813502869E-2</v>
      </c>
      <c r="AA5020" s="36">
        <f t="shared" si="5186"/>
        <v>3.454947872799152E-11</v>
      </c>
      <c r="AB5020" s="34">
        <f t="shared" si="5187"/>
        <v>1.3237093813502869E-2</v>
      </c>
      <c r="AC5020" s="36">
        <f t="shared" si="5188"/>
        <v>260.67120456992313</v>
      </c>
      <c r="AD5020" s="34">
        <f t="shared" si="5189"/>
        <v>0</v>
      </c>
      <c r="AE5020">
        <f t="shared" si="5215"/>
        <v>19692.479953871607</v>
      </c>
      <c r="AF5020" s="36">
        <f t="shared" si="5229"/>
        <v>0</v>
      </c>
      <c r="AG5020" s="34">
        <f t="shared" si="5190"/>
        <v>496.94871460976299</v>
      </c>
      <c r="AH5020">
        <f t="shared" si="5225"/>
        <v>4.033502705169667E-7</v>
      </c>
      <c r="AI5020" s="29">
        <f t="shared" si="5216"/>
        <v>496.94871460976299</v>
      </c>
      <c r="AJ5020">
        <f t="shared" si="5217"/>
        <v>19877.948569071355</v>
      </c>
      <c r="AK5020" s="36">
        <f t="shared" si="5230"/>
        <v>-4.2548508962716142E-2</v>
      </c>
      <c r="AL5020" s="36">
        <f t="shared" si="5218"/>
        <v>1.2836635873312947E-2</v>
      </c>
      <c r="AM5020" s="36">
        <f t="shared" si="5219"/>
        <v>1.6661359684161731E-2</v>
      </c>
      <c r="AN5020" s="37">
        <f t="shared" si="5231"/>
        <v>2.4696366456758715E-2</v>
      </c>
      <c r="AO5020" s="36">
        <f t="shared" si="5232"/>
        <v>0.18327770772368882</v>
      </c>
      <c r="AP5020" s="36">
        <f t="shared" si="5233"/>
        <v>-8.5100624212322337E-3</v>
      </c>
      <c r="AQ5020" s="74">
        <f t="shared" si="5191"/>
        <v>0.77261256408570833</v>
      </c>
      <c r="AR5020" s="73">
        <f t="shared" si="5192"/>
        <v>2.3451996118949214E-2</v>
      </c>
      <c r="AS5020" s="72">
        <f t="shared" si="5234"/>
        <v>6.1564298230404107E-3</v>
      </c>
      <c r="AT5020" s="37">
        <f t="shared" si="5193"/>
        <v>1527.2464718408744</v>
      </c>
      <c r="AU5020" s="37">
        <f t="shared" si="5194"/>
        <v>-3.2399458268506263</v>
      </c>
      <c r="AV5020" s="34">
        <f t="shared" si="5195"/>
        <v>2.7303619012094562</v>
      </c>
      <c r="AW5020" s="34">
        <f t="shared" si="5196"/>
        <v>1.1008067952304115</v>
      </c>
      <c r="AX5020" s="37">
        <f t="shared" si="5197"/>
        <v>3.1782249477555009</v>
      </c>
      <c r="AY5020" s="7">
        <f t="shared" si="5198"/>
        <v>18.714857154329032</v>
      </c>
      <c r="AZ5020" s="37">
        <f t="shared" si="5199"/>
        <v>14.883688457889164</v>
      </c>
      <c r="BA5020" s="2">
        <f>BE5020*'mass balance'!$B$17+BF5020*'mass balance'!$C$17+BG5020*'mass balance'!$D$17+BH5020*'mass balance'!$E$17</f>
        <v>2.7203353627365825E-3</v>
      </c>
      <c r="BB5020" s="2">
        <f>BE5020*'mass balance'!$B$18+BF5020*'mass balance'!$C$18+BG5020*'mass balance'!$D$18+BH5020*'mass balance'!$E$18</f>
        <v>2.7621866760094535E-3</v>
      </c>
      <c r="BC5020" s="2">
        <f>BE5020*'mass balance'!$B$19+BF5020*'mass balance'!$C$19+BG5020*'mass balance'!$D$19+BH5020*'mass balance'!$E$19</f>
        <v>-3.4527333450118168E-3</v>
      </c>
      <c r="BD5020" s="2">
        <f>BE5020*'mass balance'!$B$20+BF5020*'mass balance'!$C$20+BG5020*'mass balance'!$D$20+BH5020*'mass balance'!$E$20</f>
        <v>1.2555393981861148E-4</v>
      </c>
      <c r="BE5020" s="2">
        <f>N5020*'mass balance'!$H$11+R5020*'mass balance'!$I$11+S5020*'mass balance'!$J$11</f>
        <v>-4.6732045366904978E-3</v>
      </c>
      <c r="BF5020" s="2">
        <f>N5020*'mass balance'!$H$12+R5020*'mass balance'!$I$12+S5020*'mass balance'!$J$12</f>
        <v>5.0763722829868414E-12</v>
      </c>
      <c r="BG5020" s="2">
        <f>N5020*'mass balance'!$H$13+R5020*'mass balance'!$I$13+S5020*'mass balance'!$J$13</f>
        <v>8.1396772358396235E-4</v>
      </c>
      <c r="BH5020" s="2">
        <f>N5020*'mass balance'!$H$14+R5020*'mass balance'!$I$14+S5020*'mass balance'!$J$14</f>
        <v>5.1113174620052309E-4</v>
      </c>
      <c r="BI5020" s="36">
        <f t="shared" si="5200"/>
        <v>2.8603964492493172E-16</v>
      </c>
      <c r="BJ5020" s="36">
        <f t="shared" si="5201"/>
        <v>2.5253560864027323E-17</v>
      </c>
      <c r="BK5020" s="36">
        <f t="shared" si="5202"/>
        <v>1.1671157689965992E-13</v>
      </c>
      <c r="BL5020" s="36">
        <f t="shared" si="5203"/>
        <v>1.1671156742570132E-13</v>
      </c>
      <c r="BM5020" s="36">
        <f t="shared" si="5235"/>
        <v>2.7421422739459852E-10</v>
      </c>
      <c r="BN5020" s="36">
        <f t="shared" ca="1" si="5204"/>
        <v>0.28015693722247936</v>
      </c>
      <c r="BO5020" s="36">
        <f t="shared" ca="1" si="5220"/>
        <v>1</v>
      </c>
      <c r="BP5020" s="36">
        <f t="shared" si="5236"/>
        <v>-2.7421410875097778E-10</v>
      </c>
      <c r="BQ5020" s="36">
        <f t="shared" si="5237"/>
        <v>0.99999956733236695</v>
      </c>
      <c r="BR5020" s="2">
        <f t="shared" si="5226"/>
        <v>-5</v>
      </c>
      <c r="BS5020">
        <v>0</v>
      </c>
      <c r="BT5020" s="37">
        <f t="shared" si="5221"/>
        <v>3.4613651783743467</v>
      </c>
      <c r="BU5020" s="34">
        <f t="shared" si="5205"/>
        <v>-5</v>
      </c>
      <c r="BV5020" s="34">
        <f t="shared" si="5206"/>
        <v>-5</v>
      </c>
      <c r="BW5020" s="34">
        <f t="shared" si="5207"/>
        <v>-5</v>
      </c>
      <c r="BX5020" s="34">
        <f t="shared" si="5208"/>
        <v>-5</v>
      </c>
      <c r="BY5020" s="34">
        <f t="shared" si="5209"/>
        <v>56.539558453491914</v>
      </c>
      <c r="BZ5020" s="36">
        <f t="shared" si="5222"/>
        <v>3.4527333450118168E-3</v>
      </c>
      <c r="CA5020" s="34">
        <f t="shared" si="5223"/>
        <v>0.23256098030858977</v>
      </c>
    </row>
    <row r="5021" spans="1:79" ht="13.2" x14ac:dyDescent="0.25">
      <c r="A5021" s="75">
        <f t="shared" si="5210"/>
        <v>13.663013698628758</v>
      </c>
      <c r="B5021" s="34">
        <f t="shared" si="5227"/>
        <v>4986.999999999497</v>
      </c>
      <c r="C5021">
        <v>30</v>
      </c>
      <c r="D5021" s="35">
        <f t="shared" si="5171"/>
        <v>3000</v>
      </c>
      <c r="E5021" s="27">
        <v>0</v>
      </c>
      <c r="F5021" s="64">
        <f t="shared" si="5211"/>
        <v>3.0712411119050556</v>
      </c>
      <c r="G5021" s="34">
        <v>0</v>
      </c>
      <c r="H5021" s="34">
        <f t="shared" si="5172"/>
        <v>1</v>
      </c>
      <c r="I5021" s="34">
        <f t="shared" si="5212"/>
        <v>40816.79437721819</v>
      </c>
      <c r="J5021" s="34">
        <f t="shared" si="5173"/>
        <v>210425.30754145415</v>
      </c>
      <c r="K5021" s="34">
        <f t="shared" si="5174"/>
        <v>185147.13897757547</v>
      </c>
      <c r="L5021" s="36">
        <f t="shared" si="5224"/>
        <v>4096.9122286883285</v>
      </c>
      <c r="M5021" s="34">
        <f t="shared" si="5175"/>
        <v>380.71939622523837</v>
      </c>
      <c r="N5021" s="34">
        <f t="shared" si="5213"/>
        <v>1962.7459054552169</v>
      </c>
      <c r="O5021" s="34">
        <f t="shared" si="5176"/>
        <v>102.95414455328127</v>
      </c>
      <c r="P5021">
        <f t="shared" si="5228"/>
        <v>1205.1259823270968</v>
      </c>
      <c r="Q5021" s="36">
        <f t="shared" si="5177"/>
        <v>1962.7459046588449</v>
      </c>
      <c r="R5021" s="34">
        <f t="shared" si="5178"/>
        <v>1490.6446226284395</v>
      </c>
      <c r="S5021" s="34">
        <f t="shared" si="5179"/>
        <v>3.1334338927990757E-6</v>
      </c>
      <c r="T5021" s="36">
        <f t="shared" si="5214"/>
        <v>-7.5105528589653652E-14</v>
      </c>
      <c r="U5021" s="36">
        <f t="shared" si="5180"/>
        <v>1976.7300492300217</v>
      </c>
      <c r="V5021" s="36">
        <f t="shared" si="5181"/>
        <v>4.0287408859423327E-10</v>
      </c>
      <c r="W5021" s="68">
        <f t="shared" si="5182"/>
        <v>11.705463510538081</v>
      </c>
      <c r="X5021">
        <f t="shared" si="5183"/>
        <v>9.2118711180425663</v>
      </c>
      <c r="Y5021">
        <f t="shared" si="5184"/>
        <v>0.19260060136867796</v>
      </c>
      <c r="Z5021" s="34">
        <f t="shared" si="5185"/>
        <v>1.3237093813502869E-2</v>
      </c>
      <c r="AA5021" s="36">
        <f t="shared" si="5186"/>
        <v>3.4417610907209076E-11</v>
      </c>
      <c r="AB5021" s="34">
        <f t="shared" si="5187"/>
        <v>1.3237093813502869E-2</v>
      </c>
      <c r="AC5021" s="36">
        <f t="shared" si="5188"/>
        <v>260.67120456992313</v>
      </c>
      <c r="AD5021" s="34">
        <f t="shared" si="5189"/>
        <v>0</v>
      </c>
      <c r="AE5021">
        <f t="shared" si="5215"/>
        <v>19692.479953871607</v>
      </c>
      <c r="AF5021" s="36">
        <f t="shared" si="5229"/>
        <v>0</v>
      </c>
      <c r="AG5021" s="34">
        <f t="shared" si="5190"/>
        <v>496.94871462839103</v>
      </c>
      <c r="AH5021">
        <f t="shared" si="5225"/>
        <v>4.0181078020395944E-7</v>
      </c>
      <c r="AI5021" s="29">
        <f t="shared" si="5216"/>
        <v>496.94871462839103</v>
      </c>
      <c r="AJ5021">
        <f t="shared" si="5217"/>
        <v>20374.897283699745</v>
      </c>
      <c r="AK5021" s="36">
        <f t="shared" si="5230"/>
        <v>-2.3451996118949214E-2</v>
      </c>
      <c r="AL5021" s="36">
        <f t="shared" si="5218"/>
        <v>6.1858889480708957E-3</v>
      </c>
      <c r="AM5021" s="36">
        <f t="shared" si="5219"/>
        <v>9.1651189965430129E-3</v>
      </c>
      <c r="AN5021" s="37">
        <f t="shared" si="5231"/>
        <v>-1.7852142505957427E-2</v>
      </c>
      <c r="AO5021" s="36">
        <f t="shared" si="5232"/>
        <v>0.19611434359700175</v>
      </c>
      <c r="AP5021" s="36">
        <f t="shared" si="5233"/>
        <v>8.1512972629294977E-3</v>
      </c>
      <c r="AQ5021" s="74">
        <f t="shared" si="5191"/>
        <v>-0.45584784682165269</v>
      </c>
      <c r="AR5021" s="73">
        <f t="shared" si="5192"/>
        <v>-1.9129370967409992E-2</v>
      </c>
      <c r="AS5021" s="72">
        <f t="shared" si="5234"/>
        <v>7.5427215601436464E-3</v>
      </c>
      <c r="AT5021" s="37">
        <f t="shared" si="5193"/>
        <v>-901.08813668916434</v>
      </c>
      <c r="AU5021" s="37">
        <f t="shared" si="5194"/>
        <v>3.1033569723949563</v>
      </c>
      <c r="AV5021" s="34">
        <f t="shared" si="5195"/>
        <v>2.7986209487932596</v>
      </c>
      <c r="AW5021" s="34">
        <f t="shared" si="5196"/>
        <v>1.1008067952684439</v>
      </c>
      <c r="AX5021" s="37">
        <f t="shared" si="5197"/>
        <v>3.1782249478653064</v>
      </c>
      <c r="AY5021" s="7">
        <f t="shared" si="5198"/>
        <v>18.783116202465092</v>
      </c>
      <c r="AZ5021" s="37">
        <f t="shared" si="5199"/>
        <v>14.883688458403388</v>
      </c>
      <c r="BA5021" s="2">
        <f>BE5021*'mass balance'!$B$17+BF5021*'mass balance'!$C$17+BG5021*'mass balance'!$D$17+BH5021*'mass balance'!$E$17</f>
        <v>2.7203353628096985E-3</v>
      </c>
      <c r="BB5021" s="2">
        <f>BE5021*'mass balance'!$B$18+BF5021*'mass balance'!$C$18+BG5021*'mass balance'!$D$18+BH5021*'mass balance'!$E$18</f>
        <v>2.762186676083694E-3</v>
      </c>
      <c r="BC5021" s="2">
        <f>BE5021*'mass balance'!$B$19+BF5021*'mass balance'!$C$19+BG5021*'mass balance'!$D$19+BH5021*'mass balance'!$E$19</f>
        <v>-3.4527333451046171E-3</v>
      </c>
      <c r="BD5021" s="2">
        <f>BE5021*'mass balance'!$B$20+BF5021*'mass balance'!$C$20+BG5021*'mass balance'!$D$20+BH5021*'mass balance'!$E$20</f>
        <v>1.2555393982198609E-4</v>
      </c>
      <c r="BE5021" s="2">
        <f>N5021*'mass balance'!$H$11+R5021*'mass balance'!$I$11+S5021*'mass balance'!$J$11</f>
        <v>-4.6732045367981348E-3</v>
      </c>
      <c r="BF5021" s="2">
        <f>N5021*'mass balance'!$H$12+R5021*'mass balance'!$I$12+S5021*'mass balance'!$J$12</f>
        <v>5.0569970795688262E-12</v>
      </c>
      <c r="BG5021" s="2">
        <f>N5021*'mass balance'!$H$13+R5021*'mass balance'!$I$13+S5021*'mass balance'!$J$13</f>
        <v>8.139677236092131E-4</v>
      </c>
      <c r="BH5021" s="2">
        <f>N5021*'mass balance'!$H$14+R5021*'mass balance'!$I$14+S5021*'mass balance'!$J$14</f>
        <v>5.1113174621229601E-4</v>
      </c>
      <c r="BI5021" s="36">
        <f t="shared" si="5200"/>
        <v>2.8603964492493172E-16</v>
      </c>
      <c r="BJ5021" s="36">
        <f t="shared" si="5201"/>
        <v>2.5253775093746713E-17</v>
      </c>
      <c r="BK5021" s="36">
        <f t="shared" si="5202"/>
        <v>1.1673683046052396E-13</v>
      </c>
      <c r="BL5021" s="36">
        <f t="shared" si="5203"/>
        <v>1.1673682101870845E-13</v>
      </c>
      <c r="BM5021" s="36">
        <f t="shared" si="5235"/>
        <v>2.7433093896202422E-10</v>
      </c>
      <c r="BN5021" s="36">
        <f t="shared" ca="1" si="5204"/>
        <v>0.13706165734966513</v>
      </c>
      <c r="BO5021" s="36">
        <f t="shared" ca="1" si="5220"/>
        <v>1</v>
      </c>
      <c r="BP5021" s="36">
        <f t="shared" si="5236"/>
        <v>-2.7433082019268077E-10</v>
      </c>
      <c r="BQ5021" s="36">
        <f t="shared" si="5237"/>
        <v>0.99999956705815285</v>
      </c>
      <c r="BR5021" s="2">
        <f t="shared" si="5226"/>
        <v>-5</v>
      </c>
      <c r="BS5021">
        <v>0</v>
      </c>
      <c r="BT5021" s="37">
        <f t="shared" si="5221"/>
        <v>3.4613651784673785</v>
      </c>
      <c r="BU5021" s="34">
        <f t="shared" si="5205"/>
        <v>-5</v>
      </c>
      <c r="BV5021" s="34">
        <f t="shared" si="5206"/>
        <v>-5</v>
      </c>
      <c r="BW5021" s="34">
        <f t="shared" si="5207"/>
        <v>-5</v>
      </c>
      <c r="BX5021" s="34">
        <f t="shared" si="5208"/>
        <v>-5</v>
      </c>
      <c r="BY5021" s="34">
        <f t="shared" si="5209"/>
        <v>56.539558454794182</v>
      </c>
      <c r="BZ5021" s="36">
        <f t="shared" si="5222"/>
        <v>3.4527333451046171E-3</v>
      </c>
      <c r="CA5021" s="34">
        <f t="shared" si="5223"/>
        <v>0.2325609803068055</v>
      </c>
    </row>
    <row r="5022" spans="1:79" ht="13.2" x14ac:dyDescent="0.25">
      <c r="A5022" s="75">
        <f t="shared" si="5210"/>
        <v>13.665753424656154</v>
      </c>
      <c r="B5022" s="34">
        <f t="shared" si="5227"/>
        <v>4987.9999999994961</v>
      </c>
      <c r="C5022">
        <v>30</v>
      </c>
      <c r="D5022" s="35">
        <f t="shared" si="5171"/>
        <v>3000</v>
      </c>
      <c r="E5022" s="27">
        <v>0</v>
      </c>
      <c r="F5022" s="64">
        <f t="shared" si="5211"/>
        <v>3.0712411119050556</v>
      </c>
      <c r="G5022" s="34">
        <v>0</v>
      </c>
      <c r="H5022" s="34">
        <f t="shared" si="5172"/>
        <v>1</v>
      </c>
      <c r="I5022" s="34">
        <f t="shared" si="5212"/>
        <v>40816.79437721819</v>
      </c>
      <c r="J5022" s="34">
        <f t="shared" si="5173"/>
        <v>210425.30754628242</v>
      </c>
      <c r="K5022" s="34">
        <f t="shared" si="5174"/>
        <v>185147.13898182372</v>
      </c>
      <c r="L5022" s="36">
        <f t="shared" si="5224"/>
        <v>4096.9122288293347</v>
      </c>
      <c r="M5022" s="34">
        <f t="shared" si="5175"/>
        <v>380.71939622523837</v>
      </c>
      <c r="N5022" s="34">
        <f t="shared" si="5213"/>
        <v>1962.7459055002525</v>
      </c>
      <c r="O5022" s="34">
        <f t="shared" si="5176"/>
        <v>102.95414455328127</v>
      </c>
      <c r="P5022">
        <f t="shared" si="5228"/>
        <v>1205.1259823685743</v>
      </c>
      <c r="Q5022" s="36">
        <f t="shared" si="5177"/>
        <v>1962.7459047069196</v>
      </c>
      <c r="R5022" s="34">
        <f t="shared" si="5178"/>
        <v>1490.6446226708447</v>
      </c>
      <c r="S5022" s="34">
        <f t="shared" si="5179"/>
        <v>3.1214742648444371E-6</v>
      </c>
      <c r="T5022" s="36">
        <f t="shared" si="5214"/>
        <v>-7.5105528588792002E-14</v>
      </c>
      <c r="U5022" s="36">
        <f t="shared" si="5180"/>
        <v>1976.7300492300217</v>
      </c>
      <c r="V5022" s="36">
        <f t="shared" si="5181"/>
        <v>4.0133641040290651E-10</v>
      </c>
      <c r="W5022" s="68">
        <f t="shared" si="5182"/>
        <v>11.705463510940955</v>
      </c>
      <c r="X5022">
        <f t="shared" si="5183"/>
        <v>9.2118711181482489</v>
      </c>
      <c r="Y5022">
        <f t="shared" si="5184"/>
        <v>0.19260060136867796</v>
      </c>
      <c r="Z5022" s="34">
        <f t="shared" si="5185"/>
        <v>1.3237093813502869E-2</v>
      </c>
      <c r="AA5022" s="36">
        <f t="shared" si="5186"/>
        <v>3.4286246762273207E-11</v>
      </c>
      <c r="AB5022" s="34">
        <f t="shared" si="5187"/>
        <v>1.3237093813502869E-2</v>
      </c>
      <c r="AC5022" s="36">
        <f t="shared" si="5188"/>
        <v>260.67120456992313</v>
      </c>
      <c r="AD5022" s="34">
        <f t="shared" si="5189"/>
        <v>0</v>
      </c>
      <c r="AE5022">
        <f t="shared" si="5215"/>
        <v>19692.479953871607</v>
      </c>
      <c r="AF5022" s="36">
        <f t="shared" si="5229"/>
        <v>0</v>
      </c>
      <c r="AG5022" s="34">
        <f t="shared" si="5190"/>
        <v>496.94871464694791</v>
      </c>
      <c r="AH5022">
        <f t="shared" si="5225"/>
        <v>4.0027714476309484E-7</v>
      </c>
      <c r="AI5022" s="29">
        <f t="shared" si="5216"/>
        <v>496.94871464694791</v>
      </c>
      <c r="AJ5022">
        <f t="shared" si="5217"/>
        <v>20871.845998346693</v>
      </c>
      <c r="AK5022" s="36">
        <f t="shared" si="5230"/>
        <v>1.9129370967409992E-2</v>
      </c>
      <c r="AL5022" s="36">
        <f t="shared" si="5218"/>
        <v>-5.8482363900372886E-3</v>
      </c>
      <c r="AM5022" s="36">
        <f t="shared" si="5219"/>
        <v>-7.4918366799914043E-3</v>
      </c>
      <c r="AN5022" s="37">
        <f t="shared" si="5231"/>
        <v>-4.1304138624906644E-2</v>
      </c>
      <c r="AO5022" s="36">
        <f t="shared" si="5232"/>
        <v>0.20230023254507265</v>
      </c>
      <c r="AP5022" s="36">
        <f t="shared" si="5233"/>
        <v>1.7316416259472511E-2</v>
      </c>
      <c r="AQ5022" s="74">
        <f t="shared" si="5191"/>
        <v>-0.96086431010402074</v>
      </c>
      <c r="AR5022" s="73">
        <f t="shared" si="5192"/>
        <v>-4.6903318737832121E-2</v>
      </c>
      <c r="AS5022" s="72">
        <f t="shared" si="5234"/>
        <v>8.2792147179564287E-3</v>
      </c>
      <c r="AT5022" s="37">
        <f t="shared" si="5193"/>
        <v>-1899.3693550152907</v>
      </c>
      <c r="AU5022" s="37">
        <f t="shared" si="5194"/>
        <v>6.592695543091275</v>
      </c>
      <c r="AV5022" s="34">
        <f t="shared" si="5195"/>
        <v>2.8668799963796121</v>
      </c>
      <c r="AW5022" s="34">
        <f t="shared" si="5196"/>
        <v>1.1008067953063312</v>
      </c>
      <c r="AX5022" s="37">
        <f t="shared" si="5197"/>
        <v>3.1782249479746936</v>
      </c>
      <c r="AY5022" s="7">
        <f t="shared" si="5198"/>
        <v>18.851375250601592</v>
      </c>
      <c r="AZ5022" s="37">
        <f t="shared" si="5199"/>
        <v>14.88368845891565</v>
      </c>
      <c r="BA5022" s="2">
        <f>BE5022*'mass balance'!$B$17+BF5022*'mass balance'!$C$17+BG5022*'mass balance'!$D$17+BH5022*'mass balance'!$E$17</f>
        <v>2.7203353628825356E-3</v>
      </c>
      <c r="BB5022" s="2">
        <f>BE5022*'mass balance'!$B$18+BF5022*'mass balance'!$C$18+BG5022*'mass balance'!$D$18+BH5022*'mass balance'!$E$18</f>
        <v>2.7621866761576518E-3</v>
      </c>
      <c r="BC5022" s="2">
        <f>BE5022*'mass balance'!$B$19+BF5022*'mass balance'!$C$19+BG5022*'mass balance'!$D$19+BH5022*'mass balance'!$E$19</f>
        <v>-3.452733345197064E-3</v>
      </c>
      <c r="BD5022" s="2">
        <f>BE5022*'mass balance'!$B$20+BF5022*'mass balance'!$C$20+BG5022*'mass balance'!$D$20+BH5022*'mass balance'!$E$20</f>
        <v>1.2555393982534782E-4</v>
      </c>
      <c r="BE5022" s="2">
        <f>N5022*'mass balance'!$H$11+R5022*'mass balance'!$I$11+S5022*'mass balance'!$J$11</f>
        <v>-4.6732045369053624E-3</v>
      </c>
      <c r="BF5022" s="2">
        <f>N5022*'mass balance'!$H$12+R5022*'mass balance'!$I$12+S5022*'mass balance'!$J$12</f>
        <v>5.037695634027458E-12</v>
      </c>
      <c r="BG5022" s="2">
        <f>N5022*'mass balance'!$H$13+R5022*'mass balance'!$I$13+S5022*'mass balance'!$J$13</f>
        <v>8.1396772363436811E-4</v>
      </c>
      <c r="BH5022" s="2">
        <f>N5022*'mass balance'!$H$14+R5022*'mass balance'!$I$14+S5022*'mass balance'!$J$14</f>
        <v>5.1113174622402404E-4</v>
      </c>
      <c r="BI5022" s="36">
        <f t="shared" si="5200"/>
        <v>2.8603964492493172E-16</v>
      </c>
      <c r="BJ5022" s="36">
        <f t="shared" si="5201"/>
        <v>2.525398932523202E-17</v>
      </c>
      <c r="BK5022" s="36">
        <f t="shared" si="5202"/>
        <v>1.1676208423561771E-13</v>
      </c>
      <c r="BL5022" s="36">
        <f t="shared" si="5203"/>
        <v>1.1676207482583697E-13</v>
      </c>
      <c r="BM5022" s="36">
        <f t="shared" si="5235"/>
        <v>2.7444767578304293E-10</v>
      </c>
      <c r="BN5022" s="36">
        <f t="shared" ca="1" si="5204"/>
        <v>0.1885683307199586</v>
      </c>
      <c r="BO5022" s="36">
        <f t="shared" ca="1" si="5220"/>
        <v>1</v>
      </c>
      <c r="BP5022" s="36">
        <f t="shared" si="5236"/>
        <v>-2.744475568878698E-10</v>
      </c>
      <c r="BQ5022" s="36">
        <f t="shared" si="5237"/>
        <v>0.99999956678382207</v>
      </c>
      <c r="BR5022" s="2">
        <f t="shared" si="5226"/>
        <v>-5</v>
      </c>
      <c r="BS5022">
        <v>0</v>
      </c>
      <c r="BT5022" s="37">
        <f t="shared" si="5221"/>
        <v>3.4613651785600563</v>
      </c>
      <c r="BU5022" s="34">
        <f t="shared" si="5205"/>
        <v>-5</v>
      </c>
      <c r="BV5022" s="34">
        <f t="shared" si="5206"/>
        <v>-5</v>
      </c>
      <c r="BW5022" s="34">
        <f t="shared" si="5207"/>
        <v>-5</v>
      </c>
      <c r="BX5022" s="34">
        <f t="shared" si="5208"/>
        <v>-5</v>
      </c>
      <c r="BY5022" s="34">
        <f t="shared" si="5209"/>
        <v>56.539558456091498</v>
      </c>
      <c r="BZ5022" s="36">
        <f t="shared" si="5222"/>
        <v>3.452733345197064E-3</v>
      </c>
      <c r="CA5022" s="34">
        <f t="shared" si="5223"/>
        <v>0.23256098030502809</v>
      </c>
    </row>
    <row r="5023" spans="1:79" ht="13.2" x14ac:dyDescent="0.25">
      <c r="A5023" s="75">
        <f t="shared" si="5210"/>
        <v>13.668493150683551</v>
      </c>
      <c r="B5023" s="34">
        <f t="shared" si="5227"/>
        <v>4988.9999999994961</v>
      </c>
      <c r="C5023">
        <v>30</v>
      </c>
      <c r="D5023" s="35">
        <f t="shared" si="5171"/>
        <v>3000</v>
      </c>
      <c r="E5023" s="27">
        <v>0</v>
      </c>
      <c r="F5023" s="64">
        <f t="shared" si="5211"/>
        <v>3.0712411119050556</v>
      </c>
      <c r="G5023" s="34">
        <v>0</v>
      </c>
      <c r="H5023" s="34">
        <f t="shared" si="5172"/>
        <v>1</v>
      </c>
      <c r="I5023" s="34">
        <f t="shared" si="5212"/>
        <v>40816.79437721819</v>
      </c>
      <c r="J5023" s="34">
        <f t="shared" si="5173"/>
        <v>210425.30755109218</v>
      </c>
      <c r="K5023" s="34">
        <f t="shared" si="5174"/>
        <v>185147.13898605571</v>
      </c>
      <c r="L5023" s="36">
        <f t="shared" si="5224"/>
        <v>4096.9122289698016</v>
      </c>
      <c r="M5023" s="34">
        <f t="shared" si="5175"/>
        <v>380.71939622523837</v>
      </c>
      <c r="N5023" s="34">
        <f t="shared" si="5213"/>
        <v>1962.7459055451159</v>
      </c>
      <c r="O5023" s="34">
        <f t="shared" si="5176"/>
        <v>102.95414455328127</v>
      </c>
      <c r="P5023">
        <f t="shared" si="5228"/>
        <v>1205.1259824098936</v>
      </c>
      <c r="Q5023" s="36">
        <f t="shared" si="5177"/>
        <v>1962.7459047548109</v>
      </c>
      <c r="R5023" s="34">
        <f t="shared" si="5178"/>
        <v>1490.6446227130884</v>
      </c>
      <c r="S5023" s="34">
        <f t="shared" si="5179"/>
        <v>3.1095603389985627E-6</v>
      </c>
      <c r="T5023" s="36">
        <f t="shared" si="5214"/>
        <v>-7.5105528587933645E-14</v>
      </c>
      <c r="U5023" s="36">
        <f t="shared" si="5180"/>
        <v>1976.7300492300217</v>
      </c>
      <c r="V5023" s="36">
        <f t="shared" si="5181"/>
        <v>3.99804611077372E-10</v>
      </c>
      <c r="W5023" s="68">
        <f t="shared" si="5182"/>
        <v>11.705463511342291</v>
      </c>
      <c r="X5023">
        <f t="shared" si="5183"/>
        <v>9.21187111825353</v>
      </c>
      <c r="Y5023">
        <f t="shared" si="5184"/>
        <v>0.19260060136867796</v>
      </c>
      <c r="Z5023" s="34">
        <f t="shared" si="5185"/>
        <v>1.3237093813502869E-2</v>
      </c>
      <c r="AA5023" s="36">
        <f t="shared" si="5186"/>
        <v>3.4155384849986647E-11</v>
      </c>
      <c r="AB5023" s="34">
        <f t="shared" si="5187"/>
        <v>1.3237093813502869E-2</v>
      </c>
      <c r="AC5023" s="36">
        <f t="shared" si="5188"/>
        <v>260.67120456992313</v>
      </c>
      <c r="AD5023" s="34">
        <f t="shared" si="5189"/>
        <v>0</v>
      </c>
      <c r="AE5023">
        <f t="shared" si="5215"/>
        <v>19692.479953871607</v>
      </c>
      <c r="AF5023" s="36">
        <f t="shared" si="5229"/>
        <v>0</v>
      </c>
      <c r="AG5023" s="34">
        <f t="shared" si="5190"/>
        <v>496.94871466543384</v>
      </c>
      <c r="AH5023">
        <f t="shared" si="5225"/>
        <v>3.9874919366411632E-7</v>
      </c>
      <c r="AI5023" s="29">
        <f t="shared" si="5216"/>
        <v>496.94871466543384</v>
      </c>
      <c r="AJ5023">
        <f t="shared" si="5217"/>
        <v>21368.794713012128</v>
      </c>
      <c r="AK5023" s="36">
        <f t="shared" si="5230"/>
        <v>4.6903318737832121E-2</v>
      </c>
      <c r="AL5023" s="36">
        <f t="shared" si="5218"/>
        <v>-1.237446900540716E-2</v>
      </c>
      <c r="AM5023" s="36">
        <f t="shared" si="5219"/>
        <v>-1.8333900059343503E-2</v>
      </c>
      <c r="AN5023" s="37">
        <f t="shared" si="5231"/>
        <v>-2.2174767657496652E-2</v>
      </c>
      <c r="AO5023" s="36">
        <f t="shared" si="5232"/>
        <v>0.19645199615503536</v>
      </c>
      <c r="AP5023" s="36">
        <f t="shared" si="5233"/>
        <v>9.8245795794811054E-3</v>
      </c>
      <c r="AQ5023" s="74">
        <f t="shared" si="5191"/>
        <v>-0.56330989332049275</v>
      </c>
      <c r="AR5023" s="73">
        <f t="shared" si="5192"/>
        <v>-2.4157086707847494E-2</v>
      </c>
      <c r="AS5023" s="72">
        <f t="shared" si="5234"/>
        <v>7.5817478739267771E-3</v>
      </c>
      <c r="AT5023" s="37">
        <f t="shared" si="5193"/>
        <v>-1113.5115931551752</v>
      </c>
      <c r="AU5023" s="37">
        <f t="shared" si="5194"/>
        <v>3.7404080056668527</v>
      </c>
      <c r="AV5023" s="34">
        <f t="shared" si="5195"/>
        <v>2.9351390439685052</v>
      </c>
      <c r="AW5023" s="34">
        <f t="shared" si="5196"/>
        <v>1.1008067953440734</v>
      </c>
      <c r="AX5023" s="37">
        <f t="shared" si="5197"/>
        <v>3.1782249480836628</v>
      </c>
      <c r="AY5023" s="7">
        <f t="shared" si="5198"/>
        <v>18.919634298738533</v>
      </c>
      <c r="AZ5023" s="37">
        <f t="shared" si="5199"/>
        <v>14.883688459425954</v>
      </c>
      <c r="BA5023" s="2">
        <f>BE5023*'mass balance'!$B$17+BF5023*'mass balance'!$C$17+BG5023*'mass balance'!$D$17+BH5023*'mass balance'!$E$17</f>
        <v>2.7203353629550956E-3</v>
      </c>
      <c r="BB5023" s="2">
        <f>BE5023*'mass balance'!$B$18+BF5023*'mass balance'!$C$18+BG5023*'mass balance'!$D$18+BH5023*'mass balance'!$E$18</f>
        <v>2.7621866762313286E-3</v>
      </c>
      <c r="BC5023" s="2">
        <f>BE5023*'mass balance'!$B$19+BF5023*'mass balance'!$C$19+BG5023*'mass balance'!$D$19+BH5023*'mass balance'!$E$19</f>
        <v>-3.45273334528916E-3</v>
      </c>
      <c r="BD5023" s="2">
        <f>BE5023*'mass balance'!$B$20+BF5023*'mass balance'!$C$20+BG5023*'mass balance'!$D$20+BH5023*'mass balance'!$E$20</f>
        <v>1.255539398286967E-4</v>
      </c>
      <c r="BE5023" s="2">
        <f>N5023*'mass balance'!$H$11+R5023*'mass balance'!$I$11+S5023*'mass balance'!$J$11</f>
        <v>-4.6732045370121806E-3</v>
      </c>
      <c r="BF5023" s="2">
        <f>N5023*'mass balance'!$H$12+R5023*'mass balance'!$I$12+S5023*'mass balance'!$J$12</f>
        <v>5.0184679463627384E-12</v>
      </c>
      <c r="BG5023" s="2">
        <f>N5023*'mass balance'!$H$13+R5023*'mass balance'!$I$13+S5023*'mass balance'!$J$13</f>
        <v>8.1396772365942619E-4</v>
      </c>
      <c r="BH5023" s="2">
        <f>N5023*'mass balance'!$H$14+R5023*'mass balance'!$I$14+S5023*'mass balance'!$J$14</f>
        <v>5.1113174623570719E-4</v>
      </c>
      <c r="BI5023" s="36">
        <f t="shared" si="5200"/>
        <v>2.8603964492493172E-16</v>
      </c>
      <c r="BJ5023" s="36">
        <f t="shared" si="5201"/>
        <v>2.5254203558483368E-17</v>
      </c>
      <c r="BK5023" s="36">
        <f t="shared" si="5202"/>
        <v>1.1678733822494293E-13</v>
      </c>
      <c r="BL5023" s="36">
        <f t="shared" si="5203"/>
        <v>1.1678732884708889E-13</v>
      </c>
      <c r="BM5023" s="36">
        <f t="shared" si="5235"/>
        <v>2.7456443785786878E-10</v>
      </c>
      <c r="BN5023" s="36">
        <f t="shared" ca="1" si="5204"/>
        <v>0.94530760432828875</v>
      </c>
      <c r="BO5023" s="36">
        <f t="shared" ca="1" si="5220"/>
        <v>1</v>
      </c>
      <c r="BP5023" s="36">
        <f t="shared" si="5236"/>
        <v>-2.7456431883675885E-10</v>
      </c>
      <c r="BQ5023" s="36">
        <f t="shared" si="5237"/>
        <v>0.99999956650937449</v>
      </c>
      <c r="BR5023" s="2">
        <f t="shared" si="5226"/>
        <v>-5</v>
      </c>
      <c r="BS5023">
        <v>0</v>
      </c>
      <c r="BT5023" s="37">
        <f t="shared" si="5221"/>
        <v>3.4613651786523829</v>
      </c>
      <c r="BU5023" s="34">
        <f t="shared" si="5205"/>
        <v>-5</v>
      </c>
      <c r="BV5023" s="34">
        <f t="shared" si="5206"/>
        <v>-5</v>
      </c>
      <c r="BW5023" s="34">
        <f t="shared" si="5207"/>
        <v>-5</v>
      </c>
      <c r="BX5023" s="34">
        <f t="shared" si="5208"/>
        <v>-5</v>
      </c>
      <c r="BY5023" s="34">
        <f t="shared" si="5209"/>
        <v>56.539558457383841</v>
      </c>
      <c r="BZ5023" s="36">
        <f t="shared" si="5222"/>
        <v>3.45273334528916E-3</v>
      </c>
      <c r="CA5023" s="34">
        <f t="shared" si="5223"/>
        <v>0.23256098030325767</v>
      </c>
    </row>
    <row r="5024" spans="1:79" ht="13.2" x14ac:dyDescent="0.25">
      <c r="A5024" s="75">
        <f t="shared" si="5210"/>
        <v>13.671232876710947</v>
      </c>
      <c r="B5024" s="34">
        <f t="shared" si="5227"/>
        <v>4989.9999999994961</v>
      </c>
      <c r="C5024">
        <v>30</v>
      </c>
      <c r="D5024" s="35">
        <f t="shared" si="5171"/>
        <v>3000</v>
      </c>
      <c r="E5024" s="27">
        <v>0</v>
      </c>
      <c r="F5024" s="64">
        <f t="shared" si="5211"/>
        <v>3.0712411119050556</v>
      </c>
      <c r="G5024" s="34">
        <v>0</v>
      </c>
      <c r="H5024" s="34">
        <f t="shared" si="5172"/>
        <v>1</v>
      </c>
      <c r="I5024" s="34">
        <f t="shared" si="5212"/>
        <v>40816.79437721819</v>
      </c>
      <c r="J5024" s="34">
        <f t="shared" si="5173"/>
        <v>210425.30755588363</v>
      </c>
      <c r="K5024" s="34">
        <f t="shared" si="5174"/>
        <v>185147.13899027157</v>
      </c>
      <c r="L5024" s="36">
        <f t="shared" si="5224"/>
        <v>4096.9122291097337</v>
      </c>
      <c r="M5024" s="34">
        <f t="shared" si="5175"/>
        <v>380.71939622523837</v>
      </c>
      <c r="N5024" s="34">
        <f t="shared" si="5213"/>
        <v>1962.745905589808</v>
      </c>
      <c r="O5024" s="34">
        <f t="shared" si="5176"/>
        <v>102.95414455328127</v>
      </c>
      <c r="P5024">
        <f t="shared" si="5228"/>
        <v>1205.1259824510551</v>
      </c>
      <c r="Q5024" s="36">
        <f t="shared" si="5177"/>
        <v>1962.7459048025198</v>
      </c>
      <c r="R5024" s="34">
        <f t="shared" si="5178"/>
        <v>1490.6446227551705</v>
      </c>
      <c r="S5024" s="34">
        <f t="shared" si="5179"/>
        <v>3.0976921152614523E-6</v>
      </c>
      <c r="T5024" s="36">
        <f t="shared" si="5214"/>
        <v>-7.5105528587078558E-14</v>
      </c>
      <c r="U5024" s="36">
        <f t="shared" si="5180"/>
        <v>1976.7300492300217</v>
      </c>
      <c r="V5024" s="36">
        <f t="shared" si="5181"/>
        <v>3.9827863993775237E-10</v>
      </c>
      <c r="W5024" s="68">
        <f t="shared" si="5182"/>
        <v>11.705463511742096</v>
      </c>
      <c r="X5024">
        <f t="shared" si="5183"/>
        <v>9.2118711183584079</v>
      </c>
      <c r="Y5024">
        <f t="shared" si="5184"/>
        <v>0.19260060136867796</v>
      </c>
      <c r="Z5024" s="34">
        <f t="shared" si="5185"/>
        <v>1.3237093813502869E-2</v>
      </c>
      <c r="AA5024" s="36">
        <f t="shared" si="5186"/>
        <v>3.4025020840757592E-11</v>
      </c>
      <c r="AB5024" s="34">
        <f t="shared" si="5187"/>
        <v>1.3237093813502869E-2</v>
      </c>
      <c r="AC5024" s="36">
        <f t="shared" si="5188"/>
        <v>260.67120456992313</v>
      </c>
      <c r="AD5024" s="34">
        <f t="shared" si="5189"/>
        <v>0</v>
      </c>
      <c r="AE5024">
        <f t="shared" si="5215"/>
        <v>19692.479953871607</v>
      </c>
      <c r="AF5024" s="36">
        <f t="shared" si="5229"/>
        <v>0</v>
      </c>
      <c r="AG5024" s="34">
        <f t="shared" si="5190"/>
        <v>496.94871468384952</v>
      </c>
      <c r="AH5024">
        <f t="shared" si="5225"/>
        <v>3.9722738165437477E-7</v>
      </c>
      <c r="AI5024" s="29">
        <f t="shared" si="5216"/>
        <v>496.94871468384952</v>
      </c>
      <c r="AJ5024">
        <f t="shared" si="5217"/>
        <v>21865.743427695979</v>
      </c>
      <c r="AK5024" s="36">
        <f t="shared" si="5230"/>
        <v>2.4157086707847494E-2</v>
      </c>
      <c r="AL5024" s="36">
        <f t="shared" si="5218"/>
        <v>-7.137757147169306E-3</v>
      </c>
      <c r="AM5024" s="36">
        <f t="shared" si="5219"/>
        <v>-9.4546843508009487E-3</v>
      </c>
      <c r="AN5024" s="37">
        <f t="shared" si="5231"/>
        <v>2.4728551080335469E-2</v>
      </c>
      <c r="AO5024" s="36">
        <f t="shared" si="5232"/>
        <v>0.18407752714962822</v>
      </c>
      <c r="AP5024" s="36">
        <f t="shared" si="5233"/>
        <v>-8.5093204798623971E-3</v>
      </c>
      <c r="AQ5024" s="74">
        <f t="shared" si="5191"/>
        <v>0.76357903327199472</v>
      </c>
      <c r="AR5024" s="73">
        <f t="shared" si="5192"/>
        <v>2.341124786948005E-2</v>
      </c>
      <c r="AS5024" s="72">
        <f t="shared" si="5234"/>
        <v>6.2373815957727421E-3</v>
      </c>
      <c r="AT5024" s="37">
        <f t="shared" si="5193"/>
        <v>1509.3896200307618</v>
      </c>
      <c r="AU5024" s="37">
        <f t="shared" si="5194"/>
        <v>-3.2396633553802676</v>
      </c>
      <c r="AV5024" s="34">
        <f t="shared" si="5195"/>
        <v>3.0033980915599283</v>
      </c>
      <c r="AW5024" s="34">
        <f t="shared" si="5196"/>
        <v>1.100806795381672</v>
      </c>
      <c r="AX5024" s="37">
        <f t="shared" si="5197"/>
        <v>3.1782249481922165</v>
      </c>
      <c r="AY5024" s="7">
        <f t="shared" si="5198"/>
        <v>18.987893346875914</v>
      </c>
      <c r="AZ5024" s="37">
        <f t="shared" si="5199"/>
        <v>14.883688459934312</v>
      </c>
      <c r="BA5024" s="2">
        <f>BE5024*'mass balance'!$B$17+BF5024*'mass balance'!$C$17+BG5024*'mass balance'!$D$17+BH5024*'mass balance'!$E$17</f>
        <v>2.7203353630273781E-3</v>
      </c>
      <c r="BB5024" s="2">
        <f>BE5024*'mass balance'!$B$18+BF5024*'mass balance'!$C$18+BG5024*'mass balance'!$D$18+BH5024*'mass balance'!$E$18</f>
        <v>2.7621866763047225E-3</v>
      </c>
      <c r="BC5024" s="2">
        <f>BE5024*'mass balance'!$B$19+BF5024*'mass balance'!$C$19+BG5024*'mass balance'!$D$19+BH5024*'mass balance'!$E$19</f>
        <v>-3.4527333453809031E-3</v>
      </c>
      <c r="BD5024" s="2">
        <f>BE5024*'mass balance'!$B$20+BF5024*'mass balance'!$C$20+BG5024*'mass balance'!$D$20+BH5024*'mass balance'!$E$20</f>
        <v>1.2555393983203282E-4</v>
      </c>
      <c r="BE5024" s="2">
        <f>N5024*'mass balance'!$H$11+R5024*'mass balance'!$I$11+S5024*'mass balance'!$J$11</f>
        <v>-4.6732045371185903E-3</v>
      </c>
      <c r="BF5024" s="2">
        <f>N5024*'mass balance'!$H$12+R5024*'mass balance'!$I$12+S5024*'mass balance'!$J$12</f>
        <v>4.9993140165746674E-12</v>
      </c>
      <c r="BG5024" s="2">
        <f>N5024*'mass balance'!$H$13+R5024*'mass balance'!$I$13+S5024*'mass balance'!$J$13</f>
        <v>8.1396772368438853E-4</v>
      </c>
      <c r="BH5024" s="2">
        <f>N5024*'mass balance'!$H$14+R5024*'mass balance'!$I$14+S5024*'mass balance'!$J$14</f>
        <v>5.1113174624734577E-4</v>
      </c>
      <c r="BI5024" s="36">
        <f t="shared" si="5200"/>
        <v>2.8603964492493172E-16</v>
      </c>
      <c r="BJ5024" s="36">
        <f t="shared" si="5201"/>
        <v>2.525441779350124E-17</v>
      </c>
      <c r="BK5024" s="36">
        <f t="shared" si="5202"/>
        <v>1.1681259242850142E-13</v>
      </c>
      <c r="BL5024" s="36">
        <f t="shared" si="5203"/>
        <v>1.1681258308246699E-13</v>
      </c>
      <c r="BM5024" s="36">
        <f t="shared" si="5235"/>
        <v>2.7468122518671587E-10</v>
      </c>
      <c r="BN5024" s="36">
        <f t="shared" ca="1" si="5204"/>
        <v>0.99313033416802998</v>
      </c>
      <c r="BO5024" s="36">
        <f t="shared" ca="1" si="5220"/>
        <v>1</v>
      </c>
      <c r="BP5024" s="36">
        <f t="shared" si="5236"/>
        <v>-2.7468110603956207E-10</v>
      </c>
      <c r="BQ5024" s="36">
        <f t="shared" si="5237"/>
        <v>0.99999956623481012</v>
      </c>
      <c r="BR5024" s="2">
        <f t="shared" si="5226"/>
        <v>-5</v>
      </c>
      <c r="BS5024">
        <v>0</v>
      </c>
      <c r="BT5024" s="37">
        <f t="shared" si="5221"/>
        <v>3.4613651787443551</v>
      </c>
      <c r="BU5024" s="34">
        <f t="shared" si="5205"/>
        <v>-5</v>
      </c>
      <c r="BV5024" s="34">
        <f t="shared" si="5206"/>
        <v>-5</v>
      </c>
      <c r="BW5024" s="34">
        <f t="shared" si="5207"/>
        <v>-5</v>
      </c>
      <c r="BX5024" s="34">
        <f t="shared" si="5208"/>
        <v>-5</v>
      </c>
      <c r="BY5024" s="34">
        <f t="shared" si="5209"/>
        <v>56.539558458671259</v>
      </c>
      <c r="BZ5024" s="36">
        <f t="shared" si="5222"/>
        <v>3.4527333453809031E-3</v>
      </c>
      <c r="CA5024" s="34">
        <f t="shared" si="5223"/>
        <v>0.23256098030149386</v>
      </c>
    </row>
    <row r="5025" spans="1:79" ht="13.2" x14ac:dyDescent="0.25">
      <c r="A5025" s="75">
        <f t="shared" si="5210"/>
        <v>13.673972602738344</v>
      </c>
      <c r="B5025" s="34">
        <f t="shared" si="5227"/>
        <v>4990.9999999994952</v>
      </c>
      <c r="C5025">
        <v>30</v>
      </c>
      <c r="D5025" s="35">
        <f t="shared" si="5171"/>
        <v>3000</v>
      </c>
      <c r="E5025" s="27">
        <v>0</v>
      </c>
      <c r="F5025" s="64">
        <f t="shared" si="5211"/>
        <v>3.0712411119050556</v>
      </c>
      <c r="G5025" s="34">
        <v>0</v>
      </c>
      <c r="H5025" s="34">
        <f t="shared" si="5172"/>
        <v>1</v>
      </c>
      <c r="I5025" s="34">
        <f t="shared" si="5212"/>
        <v>40816.79437721819</v>
      </c>
      <c r="J5025" s="34">
        <f t="shared" si="5173"/>
        <v>210425.30756065674</v>
      </c>
      <c r="K5025" s="34">
        <f t="shared" si="5174"/>
        <v>185147.13899447132</v>
      </c>
      <c r="L5025" s="36">
        <f t="shared" si="5224"/>
        <v>4096.9122292491311</v>
      </c>
      <c r="M5025" s="34">
        <f t="shared" si="5175"/>
        <v>380.71939622523837</v>
      </c>
      <c r="N5025" s="34">
        <f t="shared" si="5213"/>
        <v>1962.7459056343296</v>
      </c>
      <c r="O5025" s="34">
        <f t="shared" si="5176"/>
        <v>102.95414455328127</v>
      </c>
      <c r="P5025">
        <f t="shared" si="5228"/>
        <v>1205.1259824920596</v>
      </c>
      <c r="Q5025" s="36">
        <f t="shared" si="5177"/>
        <v>1962.7459048500466</v>
      </c>
      <c r="R5025" s="34">
        <f t="shared" si="5178"/>
        <v>1490.6446227970923</v>
      </c>
      <c r="S5025" s="34">
        <f t="shared" si="5179"/>
        <v>3.0858690251989174E-6</v>
      </c>
      <c r="T5025" s="36">
        <f t="shared" si="5214"/>
        <v>-7.510552858622674E-14</v>
      </c>
      <c r="U5025" s="36">
        <f t="shared" si="5180"/>
        <v>1976.7300492300217</v>
      </c>
      <c r="V5025" s="36">
        <f t="shared" si="5181"/>
        <v>3.967585307706347E-10</v>
      </c>
      <c r="W5025" s="68">
        <f t="shared" si="5182"/>
        <v>11.705463512140375</v>
      </c>
      <c r="X5025">
        <f t="shared" si="5183"/>
        <v>9.2118711184628843</v>
      </c>
      <c r="Y5025">
        <f t="shared" si="5184"/>
        <v>0.19260060136867796</v>
      </c>
      <c r="Z5025" s="34">
        <f t="shared" si="5185"/>
        <v>1.3237093813502869E-2</v>
      </c>
      <c r="AA5025" s="36">
        <f t="shared" si="5186"/>
        <v>3.3895157620980561E-11</v>
      </c>
      <c r="AB5025" s="34">
        <f t="shared" si="5187"/>
        <v>1.3237093813502869E-2</v>
      </c>
      <c r="AC5025" s="36">
        <f t="shared" si="5188"/>
        <v>260.67120456992313</v>
      </c>
      <c r="AD5025" s="34">
        <f t="shared" si="5189"/>
        <v>0</v>
      </c>
      <c r="AE5025">
        <f t="shared" si="5215"/>
        <v>19692.479953871607</v>
      </c>
      <c r="AF5025" s="36">
        <f t="shared" si="5229"/>
        <v>0</v>
      </c>
      <c r="AG5025" s="34">
        <f t="shared" si="5190"/>
        <v>496.94871470219482</v>
      </c>
      <c r="AH5025">
        <f t="shared" si="5225"/>
        <v>3.9571131082993816E-7</v>
      </c>
      <c r="AI5025" s="29">
        <f t="shared" si="5216"/>
        <v>496.94871470219482</v>
      </c>
      <c r="AJ5025">
        <f t="shared" si="5217"/>
        <v>22362.692142398173</v>
      </c>
      <c r="AK5025" s="36">
        <f t="shared" si="5230"/>
        <v>-2.341124786948005E-2</v>
      </c>
      <c r="AL5025" s="36">
        <f t="shared" si="5218"/>
        <v>6.1096610186247898E-3</v>
      </c>
      <c r="AM5025" s="36">
        <f t="shared" si="5219"/>
        <v>9.1493803511003991E-3</v>
      </c>
      <c r="AN5025" s="37">
        <f t="shared" si="5231"/>
        <v>4.8885637788182959E-2</v>
      </c>
      <c r="AO5025" s="36">
        <f t="shared" si="5232"/>
        <v>0.17693977000245892</v>
      </c>
      <c r="AP5025" s="36">
        <f t="shared" si="5233"/>
        <v>-1.7964004830663346E-2</v>
      </c>
      <c r="AQ5025" s="74">
        <f t="shared" si="5191"/>
        <v>1.6996619387229313</v>
      </c>
      <c r="AR5025" s="73">
        <f t="shared" si="5192"/>
        <v>4.2568911486983572E-2</v>
      </c>
      <c r="AS5025" s="72">
        <f t="shared" si="5234"/>
        <v>5.5395740892861456E-3</v>
      </c>
      <c r="AT5025" s="37">
        <f t="shared" si="5193"/>
        <v>3359.7728278061718</v>
      </c>
      <c r="AU5025" s="37">
        <f t="shared" si="5194"/>
        <v>-6.8392450729174143</v>
      </c>
      <c r="AV5025" s="34">
        <f t="shared" si="5195"/>
        <v>3.0716571391538721</v>
      </c>
      <c r="AW5025" s="34">
        <f t="shared" si="5196"/>
        <v>1.100806795419127</v>
      </c>
      <c r="AX5025" s="37">
        <f t="shared" si="5197"/>
        <v>3.1782249483003557</v>
      </c>
      <c r="AY5025" s="7">
        <f t="shared" si="5198"/>
        <v>19.056152395013729</v>
      </c>
      <c r="AZ5025" s="37">
        <f t="shared" si="5199"/>
        <v>14.88368846044073</v>
      </c>
      <c r="BA5025" s="2">
        <f>BE5025*'mass balance'!$B$17+BF5025*'mass balance'!$C$17+BG5025*'mass balance'!$D$17+BH5025*'mass balance'!$E$17</f>
        <v>2.7203353630993843E-3</v>
      </c>
      <c r="BB5025" s="2">
        <f>BE5025*'mass balance'!$B$18+BF5025*'mass balance'!$C$18+BG5025*'mass balance'!$D$18+BH5025*'mass balance'!$E$18</f>
        <v>2.7621866763778368E-3</v>
      </c>
      <c r="BC5025" s="2">
        <f>BE5025*'mass balance'!$B$19+BF5025*'mass balance'!$C$19+BG5025*'mass balance'!$D$19+BH5025*'mass balance'!$E$19</f>
        <v>-3.4527333454722961E-3</v>
      </c>
      <c r="BD5025" s="2">
        <f>BE5025*'mass balance'!$B$20+BF5025*'mass balance'!$C$20+BG5025*'mass balance'!$D$20+BH5025*'mass balance'!$E$20</f>
        <v>1.2555393983535622E-4</v>
      </c>
      <c r="BE5025" s="2">
        <f>N5025*'mass balance'!$H$11+R5025*'mass balance'!$I$11+S5025*'mass balance'!$J$11</f>
        <v>-4.6732045372245941E-3</v>
      </c>
      <c r="BF5025" s="2">
        <f>N5025*'mass balance'!$H$12+R5025*'mass balance'!$I$12+S5025*'mass balance'!$J$12</f>
        <v>4.9802329272767183E-12</v>
      </c>
      <c r="BG5025" s="2">
        <f>N5025*'mass balance'!$H$13+R5025*'mass balance'!$I$13+S5025*'mass balance'!$J$13</f>
        <v>8.1396772370925569E-4</v>
      </c>
      <c r="BH5025" s="2">
        <f>N5025*'mass balance'!$H$14+R5025*'mass balance'!$I$14+S5025*'mass balance'!$J$14</f>
        <v>5.1113174625893991E-4</v>
      </c>
      <c r="BI5025" s="36">
        <f t="shared" si="5200"/>
        <v>2.8603964492493172E-16</v>
      </c>
      <c r="BJ5025" s="36">
        <f t="shared" si="5201"/>
        <v>2.5254632030285283E-17</v>
      </c>
      <c r="BK5025" s="36">
        <f t="shared" si="5202"/>
        <v>1.1683784684629491E-13</v>
      </c>
      <c r="BL5025" s="36">
        <f t="shared" si="5203"/>
        <v>1.1683783753197211E-13</v>
      </c>
      <c r="BM5025" s="36">
        <f t="shared" si="5235"/>
        <v>2.7479803776979831E-10</v>
      </c>
      <c r="BN5025" s="36">
        <f t="shared" ca="1" si="5204"/>
        <v>0.81406527182995825</v>
      </c>
      <c r="BO5025" s="36">
        <f t="shared" ca="1" si="5220"/>
        <v>1</v>
      </c>
      <c r="BP5025" s="36">
        <f t="shared" si="5236"/>
        <v>-2.7479791849649347E-10</v>
      </c>
      <c r="BQ5025" s="36">
        <f t="shared" si="5237"/>
        <v>0.99999956596012907</v>
      </c>
      <c r="BR5025" s="2">
        <f t="shared" si="5226"/>
        <v>-5</v>
      </c>
      <c r="BS5025">
        <v>0</v>
      </c>
      <c r="BT5025" s="37">
        <f t="shared" si="5221"/>
        <v>3.4613651788359774</v>
      </c>
      <c r="BU5025" s="34">
        <f t="shared" si="5205"/>
        <v>-5</v>
      </c>
      <c r="BV5025" s="34">
        <f t="shared" si="5206"/>
        <v>-5</v>
      </c>
      <c r="BW5025" s="34">
        <f t="shared" si="5207"/>
        <v>-5</v>
      </c>
      <c r="BX5025" s="34">
        <f t="shared" si="5208"/>
        <v>-5</v>
      </c>
      <c r="BY5025" s="34">
        <f t="shared" si="5209"/>
        <v>56.53955845995376</v>
      </c>
      <c r="BZ5025" s="36">
        <f t="shared" si="5222"/>
        <v>3.4527333454722961E-3</v>
      </c>
      <c r="CA5025" s="34">
        <f t="shared" si="5223"/>
        <v>0.23256098029973685</v>
      </c>
    </row>
    <row r="5026" spans="1:79" ht="13.2" x14ac:dyDescent="0.25">
      <c r="A5026" s="75">
        <f t="shared" si="5210"/>
        <v>13.67671232876574</v>
      </c>
      <c r="B5026" s="34">
        <f t="shared" si="5227"/>
        <v>4991.9999999994952</v>
      </c>
      <c r="C5026">
        <v>30</v>
      </c>
      <c r="D5026" s="35">
        <f t="shared" ref="D5026:D5089" si="5238">IF($B$31=1,$B$28,IF(E5026=0,$B$28,0))</f>
        <v>3000</v>
      </c>
      <c r="E5026" s="27">
        <v>0</v>
      </c>
      <c r="F5026" s="64">
        <f t="shared" si="5211"/>
        <v>3.0712411119050556</v>
      </c>
      <c r="G5026" s="34">
        <v>0</v>
      </c>
      <c r="H5026" s="34">
        <f t="shared" ref="H5026:H5089" si="5239">IF(AE5026&gt;$F$24,IF(L5026&gt;0,1,0),1)</f>
        <v>1</v>
      </c>
      <c r="I5026" s="34">
        <f t="shared" si="5212"/>
        <v>40816.79437721819</v>
      </c>
      <c r="J5026" s="34">
        <f t="shared" ref="J5026:J5089" si="5240">IF(AE5026&lt;$F$24,0,I5026*W5026^(2/3))</f>
        <v>210425.30756541167</v>
      </c>
      <c r="K5026" s="34">
        <f t="shared" ref="K5026:K5089" si="5241">IF(AE5026&lt;$F$24,0,IF(E5026&gt;=0,I5026*(D5026/($F$29+D5026))*W5026^(2/3)-1*(M5026/$D$25)*W5026^(2/3),-1*(M5026/$D$25)*W5026^(2/3)))</f>
        <v>185147.13899865502</v>
      </c>
      <c r="L5026" s="36">
        <f t="shared" si="5224"/>
        <v>4096.9122293879964</v>
      </c>
      <c r="M5026" s="34">
        <f t="shared" ref="M5026:M5089" si="5242">$H$24*F5026</f>
        <v>380.71939622523837</v>
      </c>
      <c r="N5026" s="34">
        <f t="shared" si="5213"/>
        <v>1962.7459056786811</v>
      </c>
      <c r="O5026" s="34">
        <f t="shared" ref="O5026:O5089" si="5243">$D$29*F5026</f>
        <v>102.95414455328127</v>
      </c>
      <c r="P5026">
        <f t="shared" si="5228"/>
        <v>1205.1259825329075</v>
      </c>
      <c r="Q5026" s="36">
        <f t="shared" ref="Q5026:Q5089" si="5244">W5026*U5026*($D$30*(Y5026/W5026^(1/3))+O5026)/($D$27*U5026+$D$30)</f>
        <v>1962.7459048973913</v>
      </c>
      <c r="R5026" s="34">
        <f t="shared" ref="R5026:R5089" si="5245">IF(AE5026&gt;=$F$25,P5026+AC5026+(1-$D$28)*AG5026,P5026+AC5026+AF5026)</f>
        <v>1490.6446228388543</v>
      </c>
      <c r="S5026" s="34">
        <f t="shared" ref="S5026:S5089" si="5246">Q5026-P5026-AC5026-AG5026-AF5026</f>
        <v>3.0740907277504448E-6</v>
      </c>
      <c r="T5026" s="36">
        <f t="shared" si="5214"/>
        <v>-7.5105528585378165E-14</v>
      </c>
      <c r="U5026" s="36">
        <f t="shared" ref="U5026:U5089" si="5247">IF(AE5026&lt;$F$24,AT5026,U5025+T5025)</f>
        <v>1976.7300492300217</v>
      </c>
      <c r="V5026" s="36">
        <f t="shared" ref="V5026:V5089" si="5248">W5026*AA5026</f>
        <v>3.9524418221626293E-10</v>
      </c>
      <c r="W5026" s="68">
        <f t="shared" ref="W5026:W5089" si="5249">IF(AE5026&lt;$F$24,AS5026,W5025+V5025)</f>
        <v>11.705463512537133</v>
      </c>
      <c r="X5026">
        <f t="shared" ref="X5026:X5089" si="5250">W5026^(1/3)/$L$24</f>
        <v>9.2118711185669646</v>
      </c>
      <c r="Y5026">
        <f t="shared" ref="Y5026:Y5089" si="5251">M5026/$H$30</f>
        <v>0.19260060136867796</v>
      </c>
      <c r="Z5026" s="34">
        <f t="shared" ref="Z5026:Z5089" si="5252">$H$28*F5026</f>
        <v>1.3237093813502869E-2</v>
      </c>
      <c r="AA5026" s="36">
        <f t="shared" ref="AA5026:AA5089" si="5253">Y5026*(((U5026/$H$30)/W5026^(1/3)-(1+G5026/W5026^(1/3))/$H$29^(1/3))/(U5026/$H$30+$H$27))</f>
        <v>3.3765786531471971E-11</v>
      </c>
      <c r="AB5026" s="34">
        <f t="shared" ref="AB5026:AB5089" si="5254">$D$31*F5026</f>
        <v>1.3237093813502869E-2</v>
      </c>
      <c r="AC5026" s="36">
        <f t="shared" ref="AC5026:AC5089" si="5255">AB5026*AE5026</f>
        <v>260.67120456992313</v>
      </c>
      <c r="AD5026" s="34">
        <f t="shared" ref="AD5026:AD5089" si="5256">IF(AE5026&lt;$F$24,AM5026*M5026,IF(AE5026&lt;$F$25,(1-$D$27)*Q5026-AC5026,0))</f>
        <v>0</v>
      </c>
      <c r="AE5026">
        <f t="shared" si="5215"/>
        <v>19692.479953871607</v>
      </c>
      <c r="AF5026" s="36">
        <f t="shared" si="5229"/>
        <v>0</v>
      </c>
      <c r="AG5026" s="34">
        <f t="shared" ref="AG5026:AG5089" si="5257">IF(AE5026&gt;=$F$25,(1-$D$27)*Q5026-AC5026,0)</f>
        <v>496.94871472046987</v>
      </c>
      <c r="AH5026">
        <f t="shared" si="5225"/>
        <v>3.9420081066054991E-7</v>
      </c>
      <c r="AI5026" s="29">
        <f t="shared" si="5216"/>
        <v>496.94871472046987</v>
      </c>
      <c r="AJ5026">
        <f t="shared" si="5217"/>
        <v>22859.640857118644</v>
      </c>
      <c r="AK5026" s="36">
        <f t="shared" si="5230"/>
        <v>-4.2568911486983572E-2</v>
      </c>
      <c r="AL5026" s="36">
        <f t="shared" si="5218"/>
        <v>1.2841330049352714E-2</v>
      </c>
      <c r="AM5026" s="36">
        <f t="shared" si="5219"/>
        <v>1.6669391051185371E-2</v>
      </c>
      <c r="AN5026" s="37">
        <f t="shared" si="5231"/>
        <v>2.5474389918702909E-2</v>
      </c>
      <c r="AO5026" s="36">
        <f t="shared" si="5232"/>
        <v>0.1830494310210837</v>
      </c>
      <c r="AP5026" s="36">
        <f t="shared" si="5233"/>
        <v>-8.8146244795629467E-3</v>
      </c>
      <c r="AQ5026" s="74">
        <f t="shared" ref="AQ5026:AQ5089" si="5258">(AN5026*Y5026)/AO5026^3</f>
        <v>0.79993791353285071</v>
      </c>
      <c r="AR5026" s="73">
        <f t="shared" ref="AR5026:AR5089" si="5259">AO5026^2*(($H$27*AQ5026)/($H$27+AQ5026))*(1+((Z5026*AO5026)/Y5026))</f>
        <v>2.4128791926423237E-2</v>
      </c>
      <c r="AS5026" s="72">
        <f t="shared" si="5234"/>
        <v>6.1334545279567868E-3</v>
      </c>
      <c r="AT5026" s="37">
        <f t="shared" ref="AT5026:AT5089" si="5260">AN5026*M5026/AS5026</f>
        <v>1581.2613111987519</v>
      </c>
      <c r="AU5026" s="37">
        <f t="shared" ref="AU5026:AU5089" si="5261">AP5026*M5026</f>
        <v>-3.3558985098114111</v>
      </c>
      <c r="AV5026" s="34">
        <f t="shared" ref="AV5026:AV5089" si="5262">(((AH5026+AJ5026)/$X$27)*$L$29)/(1-$J$24)</f>
        <v>3.1399161867503271</v>
      </c>
      <c r="AW5026" s="34">
        <f t="shared" ref="AW5026:AW5089" si="5263">L5026/$L$25/(1-$L$26)</f>
        <v>1.1008067954564391</v>
      </c>
      <c r="AX5026" s="37">
        <f t="shared" ref="AX5026:AX5089" si="5264">(((U5026*W5026)/$X$27)*$L$29)/$X$24</f>
        <v>3.178224948408082</v>
      </c>
      <c r="AY5026" s="7">
        <f t="shared" ref="AY5026:AY5089" si="5265">AX5026+W5026+AV5026+AW5026</f>
        <v>19.124411443151981</v>
      </c>
      <c r="AZ5026" s="37">
        <f t="shared" ref="AZ5026:AZ5089" si="5266">AX5026+W5026</f>
        <v>14.883688460945216</v>
      </c>
      <c r="BA5026" s="2">
        <f>BE5026*'mass balance'!$B$17+BF5026*'mass balance'!$C$17+BG5026*'mass balance'!$D$17+BH5026*'mass balance'!$E$17</f>
        <v>2.7203353631711168E-3</v>
      </c>
      <c r="BB5026" s="2">
        <f>BE5026*'mass balance'!$B$18+BF5026*'mass balance'!$C$18+BG5026*'mass balance'!$D$18+BH5026*'mass balance'!$E$18</f>
        <v>2.7621866764506731E-3</v>
      </c>
      <c r="BC5026" s="2">
        <f>BE5026*'mass balance'!$B$19+BF5026*'mass balance'!$C$19+BG5026*'mass balance'!$D$19+BH5026*'mass balance'!$E$19</f>
        <v>-3.4527333455633409E-3</v>
      </c>
      <c r="BD5026" s="2">
        <f>BE5026*'mass balance'!$B$20+BF5026*'mass balance'!$C$20+BG5026*'mass balance'!$D$20+BH5026*'mass balance'!$E$20</f>
        <v>1.2555393983866694E-4</v>
      </c>
      <c r="BE5026" s="2">
        <f>N5026*'mass balance'!$H$11+R5026*'mass balance'!$I$11+S5026*'mass balance'!$J$11</f>
        <v>-4.6732045373301927E-3</v>
      </c>
      <c r="BF5026" s="2">
        <f>N5026*'mass balance'!$H$12+R5026*'mass balance'!$I$12+S5026*'mass balance'!$J$12</f>
        <v>4.9612241280369772E-12</v>
      </c>
      <c r="BG5026" s="2">
        <f>N5026*'mass balance'!$H$13+R5026*'mass balance'!$I$13+S5026*'mass balance'!$J$13</f>
        <v>8.1396772373402732E-4</v>
      </c>
      <c r="BH5026" s="2">
        <f>N5026*'mass balance'!$H$14+R5026*'mass balance'!$I$14+S5026*'mass balance'!$J$14</f>
        <v>5.111317462704898E-4</v>
      </c>
      <c r="BI5026" s="36">
        <f t="shared" ref="BI5026:BI5089" si="5267">$F$26*EXP($P$24*(1/(273+$P$29)-1/(273+C5026)))/(1+EXP($P$25*(1/(273+C5026)-1/$P$27))+EXP($P$26*(1/$P$28-1/(273+C5026))))</f>
        <v>2.8603964492493172E-16</v>
      </c>
      <c r="BJ5026" s="36">
        <f t="shared" ref="BJ5026:BJ5089" si="5268">($F$27*(W5026/$H$29)*BK5026+BI5026)*(U5026/$H$30)*((Y5026/W5026^(1/3))-AA5026)-AA5026*BK5026</f>
        <v>2.5254846268836467E-17</v>
      </c>
      <c r="BK5026" s="36">
        <f t="shared" ref="BK5026:BK5089" si="5269">IF(AE5026&gt;$F$24,BK5025+BJ5025,0)</f>
        <v>1.168631014783252E-13</v>
      </c>
      <c r="BL5026" s="36">
        <f t="shared" ref="BL5026:BL5089" si="5270">BK5026-AA5026*BM5026</f>
        <v>1.1686309219560819E-13</v>
      </c>
      <c r="BM5026" s="36">
        <f t="shared" si="5235"/>
        <v>2.7491487560733026E-10</v>
      </c>
      <c r="BN5026" s="36">
        <f t="shared" ref="BN5026:BN5089" ca="1" si="5271">RAND()</f>
        <v>0.88371908782583797</v>
      </c>
      <c r="BO5026" s="36">
        <f t="shared" ca="1" si="5220"/>
        <v>1</v>
      </c>
      <c r="BP5026" s="36">
        <f t="shared" si="5236"/>
        <v>-2.7491475620776711E-10</v>
      </c>
      <c r="BQ5026" s="36">
        <f t="shared" si="5237"/>
        <v>0.9999995656853311</v>
      </c>
      <c r="BR5026" s="2">
        <f t="shared" si="5226"/>
        <v>-5</v>
      </c>
      <c r="BS5026">
        <v>0</v>
      </c>
      <c r="BT5026" s="37">
        <f t="shared" si="5221"/>
        <v>3.4613651789272488</v>
      </c>
      <c r="BU5026" s="34">
        <f t="shared" ref="BU5026:BU5089" si="5272">IF(AE5026&lt;=$F$25,X5026,-5)</f>
        <v>-5</v>
      </c>
      <c r="BV5026" s="34">
        <f t="shared" ref="BV5026:BV5089" si="5273">IF(AE5026&lt;=$F$25,AY5026,-5)</f>
        <v>-5</v>
      </c>
      <c r="BW5026" s="34">
        <f t="shared" ref="BW5026:BW5089" si="5274">IF(AE5026&lt;=$F$24,X5026,-5)</f>
        <v>-5</v>
      </c>
      <c r="BX5026" s="34">
        <f t="shared" ref="BX5026:BX5089" si="5275">IF(AE5026&lt;=$F$24,AY5026,-5)</f>
        <v>-5</v>
      </c>
      <c r="BY5026" s="34">
        <f t="shared" ref="BY5026:BY5089" si="5276">J5026/$L$25/(1-$L$26)</f>
        <v>56.539558461231373</v>
      </c>
      <c r="BZ5026" s="36">
        <f t="shared" si="5222"/>
        <v>3.4527333455633409E-3</v>
      </c>
      <c r="CA5026" s="34">
        <f t="shared" si="5223"/>
        <v>0.23256098029798647</v>
      </c>
    </row>
    <row r="5027" spans="1:79" ht="13.2" x14ac:dyDescent="0.25">
      <c r="A5027" s="75">
        <f t="shared" ref="A5027:A5090" si="5277">IF($B$31=24,A5026+1/(365*24),A5026+1/365)</f>
        <v>13.679452054793137</v>
      </c>
      <c r="B5027" s="34">
        <f t="shared" si="5227"/>
        <v>4992.9999999994952</v>
      </c>
      <c r="C5027">
        <v>30</v>
      </c>
      <c r="D5027" s="35">
        <f t="shared" si="5238"/>
        <v>3000</v>
      </c>
      <c r="E5027" s="27">
        <v>0</v>
      </c>
      <c r="F5027" s="64">
        <f t="shared" ref="F5027:F5090" si="5278">EXP($P$24*(1/($P$29)-1/(273+C5027)))/(1+EXP($P$25*(1/(273+C5027)-1/$P$27))+EXP($P$26*(1/$P$28-1/(273+C5027))))</f>
        <v>3.0712411119050556</v>
      </c>
      <c r="G5027" s="34">
        <v>0</v>
      </c>
      <c r="H5027" s="34">
        <f t="shared" si="5239"/>
        <v>1</v>
      </c>
      <c r="I5027" s="34">
        <f t="shared" ref="I5027:I5090" si="5279">$H$25*F5027</f>
        <v>40816.79437721819</v>
      </c>
      <c r="J5027" s="34">
        <f t="shared" si="5240"/>
        <v>210425.30757014843</v>
      </c>
      <c r="K5027" s="34">
        <f t="shared" si="5241"/>
        <v>185147.13900282278</v>
      </c>
      <c r="L5027" s="36">
        <f t="shared" si="5224"/>
        <v>4096.9122295263323</v>
      </c>
      <c r="M5027" s="34">
        <f t="shared" si="5242"/>
        <v>380.71939622523837</v>
      </c>
      <c r="N5027" s="34">
        <f t="shared" ref="N5027:N5090" si="5280">IF(AE5027&lt;$F$24,0,IF(L5027&gt;0.0000001*$F$28*W5027,H5027*M5027*W5027^(2/3),0))</f>
        <v>1962.7459057228634</v>
      </c>
      <c r="O5027" s="34">
        <f t="shared" si="5243"/>
        <v>102.95414455328127</v>
      </c>
      <c r="P5027">
        <f t="shared" si="5228"/>
        <v>1205.1259825735995</v>
      </c>
      <c r="Q5027" s="36">
        <f t="shared" si="5244"/>
        <v>1962.7459049445558</v>
      </c>
      <c r="R5027" s="34">
        <f t="shared" si="5245"/>
        <v>1490.6446228804564</v>
      </c>
      <c r="S5027" s="34">
        <f t="shared" si="5246"/>
        <v>3.0623577913502231E-6</v>
      </c>
      <c r="T5027" s="36">
        <f t="shared" ref="T5027:T5090" si="5281">IF(AE5027&lt;$F$24,(M5027*0-U5027*Y5027)/W5027^(1/3),IF(L5027/$F$28&lt;0.0000001,(M5027*0-U5027*Y5027)/W5027^(1/3),(M5027*H5027-U5027*Y5027)/W5027^(1/3)))</f>
        <v>-7.5105528584532834E-14</v>
      </c>
      <c r="U5027" s="36">
        <f t="shared" si="5247"/>
        <v>1976.7300492300217</v>
      </c>
      <c r="V5027" s="36">
        <f t="shared" si="5248"/>
        <v>3.9373564495451708E-10</v>
      </c>
      <c r="W5027" s="68">
        <f t="shared" si="5249"/>
        <v>11.705463512932377</v>
      </c>
      <c r="X5027">
        <f t="shared" si="5250"/>
        <v>9.211871118670647</v>
      </c>
      <c r="Y5027">
        <f t="shared" si="5251"/>
        <v>0.19260060136867796</v>
      </c>
      <c r="Z5027" s="34">
        <f t="shared" si="5252"/>
        <v>1.3237093813502869E-2</v>
      </c>
      <c r="AA5027" s="36">
        <f t="shared" si="5253"/>
        <v>3.3636911901823607E-11</v>
      </c>
      <c r="AB5027" s="34">
        <f t="shared" si="5254"/>
        <v>1.3237093813502869E-2</v>
      </c>
      <c r="AC5027" s="36">
        <f t="shared" si="5255"/>
        <v>260.67120456992313</v>
      </c>
      <c r="AD5027" s="34">
        <f t="shared" si="5256"/>
        <v>0</v>
      </c>
      <c r="AE5027">
        <f t="shared" ref="AE5027:AE5090" si="5282">IF(AE5026&lt;$F$24,AU5027,AE5026+AD5026)</f>
        <v>19692.479953871607</v>
      </c>
      <c r="AF5027" s="36">
        <f t="shared" si="5229"/>
        <v>0</v>
      </c>
      <c r="AG5027" s="34">
        <f t="shared" si="5257"/>
        <v>496.94871473867545</v>
      </c>
      <c r="AH5027">
        <f t="shared" si="5225"/>
        <v>3.926963358935609E-7</v>
      </c>
      <c r="AI5027" s="29">
        <f t="shared" ref="AI5027:AI5090" si="5283">IF(AE5026&gt;=$F$25,IF(B5026&gt;=$J$29,IF(AH5026&gt;($D$28/$J$30)*((1-$D$27)*($H$30*(Y5027*W5027^(2/3)+Z5027*W5027)/(1+(1/$H$27)))-AC5027),($D$28/$J$30)*((1-$D$27)*($H$30*(Y5027*W5027^(2/3)+Z5027*W5027)/(1+(1/$H$27)))-AC5027),AG5027),0),0)</f>
        <v>496.94871473867545</v>
      </c>
      <c r="AJ5027">
        <f t="shared" ref="AJ5027:AJ5090" si="5284">IF(AJ5026&gt;$J$27*$J$28,0,AI5027+AJ5026)</f>
        <v>23356.589571857319</v>
      </c>
      <c r="AK5027" s="36">
        <f t="shared" si="5230"/>
        <v>-2.4128791926423237E-2</v>
      </c>
      <c r="AL5027" s="36">
        <f t="shared" ref="AL5027:AL5090" si="5285">(Y5026*AQ5026-Z5026*$H$27*AO5026)/(3*(AQ5026+$H$27))</f>
        <v>6.406711289874749E-3</v>
      </c>
      <c r="AM5027" s="36">
        <f t="shared" ref="AM5027:AM5090" si="5286">(1-$D$27)*AR5026-AB5026*AP5026</f>
        <v>9.4303936947661426E-3</v>
      </c>
      <c r="AN5027" s="37">
        <f t="shared" si="5231"/>
        <v>-1.7094521568280664E-2</v>
      </c>
      <c r="AO5027" s="36">
        <f t="shared" si="5232"/>
        <v>0.1958907610704364</v>
      </c>
      <c r="AP5027" s="36">
        <f t="shared" si="5233"/>
        <v>7.8547665716224239E-3</v>
      </c>
      <c r="AQ5027" s="74">
        <f t="shared" si="5258"/>
        <v>-0.43799860638669819</v>
      </c>
      <c r="AR5027" s="73">
        <f t="shared" si="5259"/>
        <v>-1.8283348975110008E-2</v>
      </c>
      <c r="AS5027" s="72">
        <f t="shared" si="5234"/>
        <v>7.5169534472306048E-3</v>
      </c>
      <c r="AT5027" s="37">
        <f t="shared" si="5260"/>
        <v>-865.8050067654583</v>
      </c>
      <c r="AU5027" s="37">
        <f t="shared" si="5261"/>
        <v>2.9904619866382749</v>
      </c>
      <c r="AV5027" s="34">
        <f t="shared" si="5262"/>
        <v>3.2081752343492838</v>
      </c>
      <c r="AW5027" s="34">
        <f t="shared" si="5263"/>
        <v>1.1008067954936087</v>
      </c>
      <c r="AX5027" s="37">
        <f t="shared" si="5264"/>
        <v>3.1782249485153975</v>
      </c>
      <c r="AY5027" s="7">
        <f t="shared" si="5265"/>
        <v>19.192670491290666</v>
      </c>
      <c r="AZ5027" s="37">
        <f t="shared" si="5266"/>
        <v>14.883688461447775</v>
      </c>
      <c r="BA5027" s="2">
        <f>BE5027*'mass balance'!$B$17+BF5027*'mass balance'!$C$17+BG5027*'mass balance'!$D$17+BH5027*'mass balance'!$E$17</f>
        <v>2.7203353632425748E-3</v>
      </c>
      <c r="BB5027" s="2">
        <f>BE5027*'mass balance'!$B$18+BF5027*'mass balance'!$C$18+BG5027*'mass balance'!$D$18+BH5027*'mass balance'!$E$18</f>
        <v>2.7621866765232296E-3</v>
      </c>
      <c r="BC5027" s="2">
        <f>BE5027*'mass balance'!$B$19+BF5027*'mass balance'!$C$19+BG5027*'mass balance'!$D$19+BH5027*'mass balance'!$E$19</f>
        <v>-3.4527333456540379E-3</v>
      </c>
      <c r="BD5027" s="2">
        <f>BE5027*'mass balance'!$B$20+BF5027*'mass balance'!$C$20+BG5027*'mass balance'!$D$20+BH5027*'mass balance'!$E$20</f>
        <v>1.2555393984196498E-4</v>
      </c>
      <c r="BE5027" s="2">
        <f>N5027*'mass balance'!$H$11+R5027*'mass balance'!$I$11+S5027*'mass balance'!$J$11</f>
        <v>-4.673204537435389E-3</v>
      </c>
      <c r="BF5027" s="2">
        <f>N5027*'mass balance'!$H$12+R5027*'mass balance'!$I$12+S5027*'mass balance'!$J$12</f>
        <v>4.9422885362419685E-12</v>
      </c>
      <c r="BG5027" s="2">
        <f>N5027*'mass balance'!$H$13+R5027*'mass balance'!$I$13+S5027*'mass balance'!$J$13</f>
        <v>8.1396772375870528E-4</v>
      </c>
      <c r="BH5027" s="2">
        <f>N5027*'mass balance'!$H$14+R5027*'mass balance'!$I$14+S5027*'mass balance'!$J$14</f>
        <v>5.1113174628199557E-4</v>
      </c>
      <c r="BI5027" s="36">
        <f t="shared" si="5267"/>
        <v>2.8603964492493172E-16</v>
      </c>
      <c r="BJ5027" s="36">
        <f t="shared" si="5268"/>
        <v>2.5255060509154268E-17</v>
      </c>
      <c r="BK5027" s="36">
        <f t="shared" si="5269"/>
        <v>1.1688835632459404E-13</v>
      </c>
      <c r="BL5027" s="36">
        <f t="shared" si="5270"/>
        <v>1.1688834707337567E-13</v>
      </c>
      <c r="BM5027" s="36">
        <f t="shared" si="5235"/>
        <v>2.7503173869952585E-10</v>
      </c>
      <c r="BN5027" s="36">
        <f t="shared" ca="1" si="5271"/>
        <v>0.24770891853209742</v>
      </c>
      <c r="BO5027" s="36">
        <f t="shared" ref="BO5027:BO5090" ca="1" si="5287">IF(BO5026=1,IF(BN5027&lt;BM5027,0,1),0)</f>
        <v>1</v>
      </c>
      <c r="BP5027" s="36">
        <f t="shared" si="5236"/>
        <v>-2.7503161917359705E-10</v>
      </c>
      <c r="BQ5027" s="36">
        <f t="shared" si="5237"/>
        <v>0.99999956541041635</v>
      </c>
      <c r="BR5027" s="2">
        <f t="shared" si="5226"/>
        <v>-5</v>
      </c>
      <c r="BS5027">
        <v>0</v>
      </c>
      <c r="BT5027" s="37">
        <f t="shared" ref="BT5027:BT5090" si="5288">IF($B$31=24,(-1*BC5027*(0.082058*(20+273.15))/(0.082058*293.15))*24.06*1000,(-1*BC5027*(0.082058*(20+273.15))/(0.082058*293.15))*24.06*1000/24)</f>
        <v>3.461365179018173</v>
      </c>
      <c r="BU5027" s="34">
        <f t="shared" si="5272"/>
        <v>-5</v>
      </c>
      <c r="BV5027" s="34">
        <f t="shared" si="5273"/>
        <v>-5</v>
      </c>
      <c r="BW5027" s="34">
        <f t="shared" si="5274"/>
        <v>-5</v>
      </c>
      <c r="BX5027" s="34">
        <f t="shared" si="5275"/>
        <v>-5</v>
      </c>
      <c r="BY5027" s="34">
        <f t="shared" si="5276"/>
        <v>56.539558462504104</v>
      </c>
      <c r="BZ5027" s="36">
        <f t="shared" ref="BZ5027:BZ5090" si="5289">BC5027*-1</f>
        <v>3.4527333456540379E-3</v>
      </c>
      <c r="CA5027" s="34">
        <f t="shared" ref="CA5027:CA5090" si="5290">BT5027/AZ5027</f>
        <v>0.23256098029624284</v>
      </c>
    </row>
    <row r="5028" spans="1:79" ht="13.2" x14ac:dyDescent="0.25">
      <c r="A5028" s="75">
        <f t="shared" si="5277"/>
        <v>13.682191780820533</v>
      </c>
      <c r="B5028" s="34">
        <f t="shared" si="5227"/>
        <v>4993.9999999994943</v>
      </c>
      <c r="C5028">
        <v>30</v>
      </c>
      <c r="D5028" s="35">
        <f t="shared" si="5238"/>
        <v>3000</v>
      </c>
      <c r="E5028" s="27">
        <v>0</v>
      </c>
      <c r="F5028" s="64">
        <f t="shared" si="5278"/>
        <v>3.0712411119050556</v>
      </c>
      <c r="G5028" s="34">
        <v>0</v>
      </c>
      <c r="H5028" s="34">
        <f t="shared" si="5239"/>
        <v>1</v>
      </c>
      <c r="I5028" s="34">
        <f t="shared" si="5279"/>
        <v>40816.79437721819</v>
      </c>
      <c r="J5028" s="34">
        <f t="shared" si="5240"/>
        <v>210425.30757486718</v>
      </c>
      <c r="K5028" s="34">
        <f t="shared" si="5241"/>
        <v>185147.13900697467</v>
      </c>
      <c r="L5028" s="36">
        <f t="shared" ref="L5028:L5091" si="5291">IF(L5027+K5028&gt;$F$28*W5028,$F$28*W5028,L5027+K5028)</f>
        <v>4096.912229664139</v>
      </c>
      <c r="M5028" s="34">
        <f t="shared" si="5242"/>
        <v>380.71939622523837</v>
      </c>
      <c r="N5028" s="34">
        <f t="shared" si="5280"/>
        <v>1962.7459057668775</v>
      </c>
      <c r="O5028" s="34">
        <f t="shared" si="5243"/>
        <v>102.95414455328127</v>
      </c>
      <c r="P5028">
        <f t="shared" si="5228"/>
        <v>1205.1259826141361</v>
      </c>
      <c r="Q5028" s="36">
        <f t="shared" si="5244"/>
        <v>1962.7459049915401</v>
      </c>
      <c r="R5028" s="34">
        <f t="shared" si="5245"/>
        <v>1490.6446229218998</v>
      </c>
      <c r="S5028" s="34">
        <f t="shared" si="5246"/>
        <v>3.0506695338772261E-6</v>
      </c>
      <c r="T5028" s="36">
        <f t="shared" si="5281"/>
        <v>-7.5105528583690735E-14</v>
      </c>
      <c r="U5028" s="36">
        <f t="shared" si="5247"/>
        <v>1976.7300492300217</v>
      </c>
      <c r="V5028" s="36">
        <f t="shared" si="5248"/>
        <v>3.9223285141222672E-10</v>
      </c>
      <c r="W5028" s="68">
        <f t="shared" si="5249"/>
        <v>11.705463513326112</v>
      </c>
      <c r="X5028">
        <f t="shared" si="5250"/>
        <v>9.2118711187739333</v>
      </c>
      <c r="Y5028">
        <f t="shared" si="5251"/>
        <v>0.19260060136867796</v>
      </c>
      <c r="Z5028" s="34">
        <f t="shared" si="5252"/>
        <v>1.3237093813502869E-2</v>
      </c>
      <c r="AA5028" s="36">
        <f t="shared" si="5253"/>
        <v>3.3508527959246407E-11</v>
      </c>
      <c r="AB5028" s="34">
        <f t="shared" si="5254"/>
        <v>1.3237093813502869E-2</v>
      </c>
      <c r="AC5028" s="36">
        <f t="shared" si="5255"/>
        <v>260.67120456992313</v>
      </c>
      <c r="AD5028" s="34">
        <f t="shared" si="5256"/>
        <v>0</v>
      </c>
      <c r="AE5028">
        <f t="shared" si="5282"/>
        <v>19692.479953871607</v>
      </c>
      <c r="AF5028" s="36">
        <f t="shared" si="5229"/>
        <v>0</v>
      </c>
      <c r="AG5028" s="34">
        <f t="shared" si="5257"/>
        <v>496.94871475681134</v>
      </c>
      <c r="AH5028">
        <f t="shared" ref="AH5028:AH5091" si="5292">IF(AH5027&lt;0,0,AH5027*$D$28+AG5028-AI5027)</f>
        <v>3.9119743178162025E-7</v>
      </c>
      <c r="AI5028" s="29">
        <f t="shared" si="5283"/>
        <v>496.94871475681134</v>
      </c>
      <c r="AJ5028">
        <f t="shared" si="5284"/>
        <v>23853.53828661413</v>
      </c>
      <c r="AK5028" s="36">
        <f t="shared" si="5230"/>
        <v>1.8283348975110008E-2</v>
      </c>
      <c r="AL5028" s="36">
        <f t="shared" si="5285"/>
        <v>-5.6377518441632938E-3</v>
      </c>
      <c r="AM5028" s="36">
        <f t="shared" si="5286"/>
        <v>-7.1613469863841955E-3</v>
      </c>
      <c r="AN5028" s="37">
        <f t="shared" si="5231"/>
        <v>-4.12233134947039E-2</v>
      </c>
      <c r="AO5028" s="36">
        <f t="shared" si="5232"/>
        <v>0.20229747236031115</v>
      </c>
      <c r="AP5028" s="36">
        <f t="shared" si="5233"/>
        <v>1.7285160266388565E-2</v>
      </c>
      <c r="AQ5028" s="74">
        <f t="shared" si="5258"/>
        <v>-0.95902331731071133</v>
      </c>
      <c r="AR5028" s="73">
        <f t="shared" si="5259"/>
        <v>-4.6796351499929528E-2</v>
      </c>
      <c r="AS5028" s="72">
        <f t="shared" si="5234"/>
        <v>8.2788758377155998E-3</v>
      </c>
      <c r="AT5028" s="37">
        <f t="shared" si="5260"/>
        <v>-1895.7302092403402</v>
      </c>
      <c r="AU5028" s="37">
        <f t="shared" si="5261"/>
        <v>6.5807957802759347</v>
      </c>
      <c r="AV5028" s="34">
        <f t="shared" si="5262"/>
        <v>3.2764342819507317</v>
      </c>
      <c r="AW5028" s="34">
        <f t="shared" si="5263"/>
        <v>1.1008067955306362</v>
      </c>
      <c r="AX5028" s="37">
        <f t="shared" si="5264"/>
        <v>3.1782249486223026</v>
      </c>
      <c r="AY5028" s="7">
        <f t="shared" si="5265"/>
        <v>19.260929539429785</v>
      </c>
      <c r="AZ5028" s="37">
        <f t="shared" si="5266"/>
        <v>14.883688461948415</v>
      </c>
      <c r="BA5028" s="2">
        <f>BE5028*'mass balance'!$B$17+BF5028*'mass balance'!$C$17+BG5028*'mass balance'!$D$17+BH5028*'mass balance'!$E$17</f>
        <v>2.7203353633137601E-3</v>
      </c>
      <c r="BB5028" s="2">
        <f>BE5028*'mass balance'!$B$18+BF5028*'mass balance'!$C$18+BG5028*'mass balance'!$D$18+BH5028*'mass balance'!$E$18</f>
        <v>2.7621866765955108E-3</v>
      </c>
      <c r="BC5028" s="2">
        <f>BE5028*'mass balance'!$B$19+BF5028*'mass balance'!$C$19+BG5028*'mass balance'!$D$19+BH5028*'mass balance'!$E$19</f>
        <v>-3.4527333457443875E-3</v>
      </c>
      <c r="BD5028" s="2">
        <f>BE5028*'mass balance'!$B$20+BF5028*'mass balance'!$C$20+BG5028*'mass balance'!$D$20+BH5028*'mass balance'!$E$20</f>
        <v>1.2555393984525046E-4</v>
      </c>
      <c r="BE5028" s="2">
        <f>N5028*'mass balance'!$H$11+R5028*'mass balance'!$I$11+S5028*'mass balance'!$J$11</f>
        <v>-4.6732045375401845E-3</v>
      </c>
      <c r="BF5028" s="2">
        <f>N5028*'mass balance'!$H$12+R5028*'mass balance'!$I$12+S5028*'mass balance'!$J$12</f>
        <v>4.9234250510278629E-12</v>
      </c>
      <c r="BG5028" s="2">
        <f>N5028*'mass balance'!$H$13+R5028*'mass balance'!$I$13+S5028*'mass balance'!$J$13</f>
        <v>8.1396772378328967E-4</v>
      </c>
      <c r="BH5028" s="2">
        <f>N5028*'mass balance'!$H$14+R5028*'mass balance'!$I$14+S5028*'mass balance'!$J$14</f>
        <v>5.1113174629345765E-4</v>
      </c>
      <c r="BI5028" s="36">
        <f t="shared" si="5267"/>
        <v>2.8603964492493172E-16</v>
      </c>
      <c r="BJ5028" s="36">
        <f t="shared" si="5268"/>
        <v>2.5255274751239339E-17</v>
      </c>
      <c r="BK5028" s="36">
        <f t="shared" si="5269"/>
        <v>1.1691361138510318E-13</v>
      </c>
      <c r="BL5028" s="36">
        <f t="shared" si="5270"/>
        <v>1.1691360216527772E-13</v>
      </c>
      <c r="BM5028" s="36">
        <f t="shared" si="5235"/>
        <v>2.7514862704659921E-10</v>
      </c>
      <c r="BN5028" s="36">
        <f t="shared" ca="1" si="5271"/>
        <v>0.62291376434254364</v>
      </c>
      <c r="BO5028" s="36">
        <f t="shared" ca="1" si="5287"/>
        <v>1</v>
      </c>
      <c r="BP5028" s="36">
        <f t="shared" si="5236"/>
        <v>-2.7514850739419734E-10</v>
      </c>
      <c r="BQ5028" s="36">
        <f t="shared" si="5237"/>
        <v>0.99999956513538468</v>
      </c>
      <c r="BR5028" s="2">
        <f t="shared" ref="BR5028:BR5091" si="5293">IF(AJ5028-AJ5027&lt;-10000,$N$28*1.7,-5)</f>
        <v>-5</v>
      </c>
      <c r="BS5028">
        <v>0</v>
      </c>
      <c r="BT5028" s="37">
        <f t="shared" si="5288"/>
        <v>3.4613651791087485</v>
      </c>
      <c r="BU5028" s="34">
        <f t="shared" si="5272"/>
        <v>-5</v>
      </c>
      <c r="BV5028" s="34">
        <f t="shared" si="5273"/>
        <v>-5</v>
      </c>
      <c r="BW5028" s="34">
        <f t="shared" si="5274"/>
        <v>-5</v>
      </c>
      <c r="BX5028" s="34">
        <f t="shared" si="5275"/>
        <v>-5</v>
      </c>
      <c r="BY5028" s="34">
        <f t="shared" si="5276"/>
        <v>56.539558463771996</v>
      </c>
      <c r="BZ5028" s="36">
        <f t="shared" si="5289"/>
        <v>3.4527333457443875E-3</v>
      </c>
      <c r="CA5028" s="34">
        <f t="shared" si="5290"/>
        <v>0.23256098029450578</v>
      </c>
    </row>
    <row r="5029" spans="1:79" ht="13.2" x14ac:dyDescent="0.25">
      <c r="A5029" s="75">
        <f t="shared" si="5277"/>
        <v>13.68493150684793</v>
      </c>
      <c r="B5029" s="34">
        <f t="shared" si="5227"/>
        <v>4994.9999999994943</v>
      </c>
      <c r="C5029">
        <v>30</v>
      </c>
      <c r="D5029" s="35">
        <f t="shared" si="5238"/>
        <v>3000</v>
      </c>
      <c r="E5029" s="27">
        <v>0</v>
      </c>
      <c r="F5029" s="64">
        <f t="shared" si="5278"/>
        <v>3.0712411119050556</v>
      </c>
      <c r="G5029" s="34">
        <v>0</v>
      </c>
      <c r="H5029" s="34">
        <f t="shared" si="5239"/>
        <v>1</v>
      </c>
      <c r="I5029" s="34">
        <f t="shared" si="5279"/>
        <v>40816.79437721819</v>
      </c>
      <c r="J5029" s="34">
        <f t="shared" si="5240"/>
        <v>210425.30757956789</v>
      </c>
      <c r="K5029" s="34">
        <f t="shared" si="5241"/>
        <v>185147.13901111064</v>
      </c>
      <c r="L5029" s="36">
        <f t="shared" si="5291"/>
        <v>4096.9122298014208</v>
      </c>
      <c r="M5029" s="34">
        <f t="shared" si="5242"/>
        <v>380.71939622523837</v>
      </c>
      <c r="N5029" s="34">
        <f t="shared" si="5280"/>
        <v>1962.7459058107233</v>
      </c>
      <c r="O5029" s="34">
        <f t="shared" si="5243"/>
        <v>102.95414455328127</v>
      </c>
      <c r="P5029">
        <f t="shared" si="5228"/>
        <v>1205.1259826545181</v>
      </c>
      <c r="Q5029" s="36">
        <f t="shared" si="5244"/>
        <v>1962.745905038345</v>
      </c>
      <c r="R5029" s="34">
        <f t="shared" si="5245"/>
        <v>1490.6446229631852</v>
      </c>
      <c r="S5029" s="34">
        <f t="shared" si="5246"/>
        <v>3.0390257279577781E-6</v>
      </c>
      <c r="T5029" s="36">
        <f t="shared" si="5281"/>
        <v>-7.5105528582851829E-14</v>
      </c>
      <c r="U5029" s="36">
        <f t="shared" si="5247"/>
        <v>1976.7300492300217</v>
      </c>
      <c r="V5029" s="36">
        <f t="shared" si="5248"/>
        <v>3.9073578469610013E-10</v>
      </c>
      <c r="W5029" s="68">
        <f t="shared" si="5249"/>
        <v>11.705463513718344</v>
      </c>
      <c r="X5029">
        <f t="shared" si="5250"/>
        <v>9.2118711188768252</v>
      </c>
      <c r="Y5029">
        <f t="shared" si="5251"/>
        <v>0.19260060136867796</v>
      </c>
      <c r="Z5029" s="34">
        <f t="shared" si="5252"/>
        <v>1.3237093813502869E-2</v>
      </c>
      <c r="AA5029" s="36">
        <f t="shared" si="5253"/>
        <v>3.338063326054309E-11</v>
      </c>
      <c r="AB5029" s="34">
        <f t="shared" si="5254"/>
        <v>1.3237093813502869E-2</v>
      </c>
      <c r="AC5029" s="36">
        <f t="shared" si="5255"/>
        <v>260.67120456992313</v>
      </c>
      <c r="AD5029" s="34">
        <f t="shared" si="5256"/>
        <v>0</v>
      </c>
      <c r="AE5029">
        <f t="shared" si="5282"/>
        <v>19692.479953871607</v>
      </c>
      <c r="AF5029" s="36">
        <f t="shared" si="5229"/>
        <v>0</v>
      </c>
      <c r="AG5029" s="34">
        <f t="shared" si="5257"/>
        <v>496.948714774878</v>
      </c>
      <c r="AH5029">
        <f t="shared" si="5292"/>
        <v>3.8970421201156569E-7</v>
      </c>
      <c r="AI5029" s="29">
        <f t="shared" si="5283"/>
        <v>496.948714774878</v>
      </c>
      <c r="AJ5029">
        <f t="shared" si="5284"/>
        <v>24350.487001389007</v>
      </c>
      <c r="AK5029" s="36">
        <f t="shared" si="5230"/>
        <v>4.6796351499929528E-2</v>
      </c>
      <c r="AL5029" s="36">
        <f t="shared" si="5285"/>
        <v>-1.2348584050843702E-2</v>
      </c>
      <c r="AM5029" s="36">
        <f t="shared" si="5286"/>
        <v>-1.8292196967000417E-2</v>
      </c>
      <c r="AN5029" s="37">
        <f t="shared" si="5231"/>
        <v>-2.2939964519593892E-2</v>
      </c>
      <c r="AO5029" s="36">
        <f t="shared" si="5232"/>
        <v>0.19665972051614786</v>
      </c>
      <c r="AP5029" s="36">
        <f t="shared" si="5233"/>
        <v>1.0123813280004369E-2</v>
      </c>
      <c r="AQ5029" s="74">
        <f t="shared" si="5258"/>
        <v>-0.58090368009418603</v>
      </c>
      <c r="AR5029" s="73">
        <f t="shared" si="5259"/>
        <v>-2.5040016884705859E-2</v>
      </c>
      <c r="AS5029" s="72">
        <f t="shared" si="5234"/>
        <v>7.605823673097676E-3</v>
      </c>
      <c r="AT5029" s="37">
        <f t="shared" si="5260"/>
        <v>-1148.2897601504806</v>
      </c>
      <c r="AU5029" s="37">
        <f t="shared" si="5261"/>
        <v>3.8543320794603138</v>
      </c>
      <c r="AV5029" s="34">
        <f t="shared" si="5262"/>
        <v>3.3446933295546626</v>
      </c>
      <c r="AW5029" s="34">
        <f t="shared" si="5263"/>
        <v>1.1008067955675227</v>
      </c>
      <c r="AX5029" s="37">
        <f t="shared" si="5264"/>
        <v>3.1782249487288001</v>
      </c>
      <c r="AY5029" s="7">
        <f t="shared" si="5265"/>
        <v>19.32918858756933</v>
      </c>
      <c r="AZ5029" s="37">
        <f t="shared" si="5266"/>
        <v>14.883688462447145</v>
      </c>
      <c r="BA5029" s="2">
        <f>BE5029*'mass balance'!$B$17+BF5029*'mass balance'!$C$17+BG5029*'mass balance'!$D$17+BH5029*'mass balance'!$E$17</f>
        <v>2.720335363384673E-3</v>
      </c>
      <c r="BB5029" s="2">
        <f>BE5029*'mass balance'!$B$18+BF5029*'mass balance'!$C$18+BG5029*'mass balance'!$D$18+BH5029*'mass balance'!$E$18</f>
        <v>2.7621866766675148E-3</v>
      </c>
      <c r="BC5029" s="2">
        <f>BE5029*'mass balance'!$B$19+BF5029*'mass balance'!$C$19+BG5029*'mass balance'!$D$19+BH5029*'mass balance'!$E$19</f>
        <v>-3.4527333458343932E-3</v>
      </c>
      <c r="BD5029" s="2">
        <f>BE5029*'mass balance'!$B$20+BF5029*'mass balance'!$C$20+BG5029*'mass balance'!$D$20+BH5029*'mass balance'!$E$20</f>
        <v>1.2555393984852334E-4</v>
      </c>
      <c r="BE5029" s="2">
        <f>N5029*'mass balance'!$H$11+R5029*'mass balance'!$I$11+S5029*'mass balance'!$J$11</f>
        <v>-4.6732045376445793E-3</v>
      </c>
      <c r="BF5029" s="2">
        <f>N5029*'mass balance'!$H$12+R5029*'mass balance'!$I$12+S5029*'mass balance'!$J$12</f>
        <v>4.9046333054400484E-12</v>
      </c>
      <c r="BG5029" s="2">
        <f>N5029*'mass balance'!$H$13+R5029*'mass balance'!$I$13+S5029*'mass balance'!$J$13</f>
        <v>8.1396772380778006E-4</v>
      </c>
      <c r="BH5029" s="2">
        <f>N5029*'mass balance'!$H$14+R5029*'mass balance'!$I$14+S5029*'mass balance'!$J$14</f>
        <v>5.1113174630487582E-4</v>
      </c>
      <c r="BI5029" s="36">
        <f t="shared" si="5267"/>
        <v>2.8603964492493172E-16</v>
      </c>
      <c r="BJ5029" s="36">
        <f t="shared" si="5268"/>
        <v>2.5255488995091819E-17</v>
      </c>
      <c r="BK5029" s="36">
        <f t="shared" si="5269"/>
        <v>1.1693886665985442E-13</v>
      </c>
      <c r="BL5029" s="36">
        <f t="shared" si="5270"/>
        <v>1.1693885747131637E-13</v>
      </c>
      <c r="BM5029" s="36">
        <f t="shared" si="5235"/>
        <v>2.7526554064876448E-10</v>
      </c>
      <c r="BN5029" s="36">
        <f t="shared" ca="1" si="5271"/>
        <v>0.95740707729389385</v>
      </c>
      <c r="BO5029" s="36">
        <f t="shared" ca="1" si="5287"/>
        <v>1</v>
      </c>
      <c r="BP5029" s="36">
        <f t="shared" si="5236"/>
        <v>-2.7526542086978216E-10</v>
      </c>
      <c r="BQ5029" s="36">
        <f t="shared" si="5237"/>
        <v>0.99999956486023622</v>
      </c>
      <c r="BR5029" s="2">
        <f t="shared" si="5293"/>
        <v>-5</v>
      </c>
      <c r="BS5029">
        <v>0</v>
      </c>
      <c r="BT5029" s="37">
        <f t="shared" si="5288"/>
        <v>3.4613651791989786</v>
      </c>
      <c r="BU5029" s="34">
        <f t="shared" si="5272"/>
        <v>-5</v>
      </c>
      <c r="BV5029" s="34">
        <f t="shared" si="5273"/>
        <v>-5</v>
      </c>
      <c r="BW5029" s="34">
        <f t="shared" si="5274"/>
        <v>-5</v>
      </c>
      <c r="BX5029" s="34">
        <f t="shared" si="5275"/>
        <v>-5</v>
      </c>
      <c r="BY5029" s="34">
        <f t="shared" si="5276"/>
        <v>56.539558465035036</v>
      </c>
      <c r="BZ5029" s="36">
        <f t="shared" si="5289"/>
        <v>3.4527333458343932E-3</v>
      </c>
      <c r="CA5029" s="34">
        <f t="shared" si="5290"/>
        <v>0.23256098029277536</v>
      </c>
    </row>
    <row r="5030" spans="1:79" ht="13.2" x14ac:dyDescent="0.25">
      <c r="A5030" s="75">
        <f t="shared" si="5277"/>
        <v>13.687671232875326</v>
      </c>
      <c r="B5030" s="34">
        <f t="shared" si="5227"/>
        <v>4995.9999999994943</v>
      </c>
      <c r="C5030">
        <v>30</v>
      </c>
      <c r="D5030" s="35">
        <f t="shared" si="5238"/>
        <v>3000</v>
      </c>
      <c r="E5030" s="27">
        <v>0</v>
      </c>
      <c r="F5030" s="64">
        <f t="shared" si="5278"/>
        <v>3.0712411119050556</v>
      </c>
      <c r="G5030" s="34">
        <v>0</v>
      </c>
      <c r="H5030" s="34">
        <f t="shared" si="5239"/>
        <v>1</v>
      </c>
      <c r="I5030" s="34">
        <f t="shared" si="5279"/>
        <v>40816.79437721819</v>
      </c>
      <c r="J5030" s="34">
        <f t="shared" si="5240"/>
        <v>210425.30758425064</v>
      </c>
      <c r="K5030" s="34">
        <f t="shared" si="5241"/>
        <v>185147.13901523087</v>
      </c>
      <c r="L5030" s="36">
        <f t="shared" si="5291"/>
        <v>4096.9122299381779</v>
      </c>
      <c r="M5030" s="34">
        <f t="shared" si="5242"/>
        <v>380.71939622523837</v>
      </c>
      <c r="N5030" s="34">
        <f t="shared" si="5280"/>
        <v>1962.7459058544018</v>
      </c>
      <c r="O5030" s="34">
        <f t="shared" si="5243"/>
        <v>102.95414455328127</v>
      </c>
      <c r="P5030">
        <f t="shared" si="5228"/>
        <v>1205.125982694746</v>
      </c>
      <c r="Q5030" s="36">
        <f t="shared" si="5244"/>
        <v>1962.7459050849714</v>
      </c>
      <c r="R5030" s="34">
        <f t="shared" si="5245"/>
        <v>1490.6446230043127</v>
      </c>
      <c r="S5030" s="34">
        <f t="shared" si="5246"/>
        <v>3.0274263735918794E-6</v>
      </c>
      <c r="T5030" s="36">
        <f t="shared" si="5281"/>
        <v>-7.5105528582016153E-14</v>
      </c>
      <c r="U5030" s="36">
        <f t="shared" si="5247"/>
        <v>1976.7300492300217</v>
      </c>
      <c r="V5030" s="36">
        <f t="shared" si="5248"/>
        <v>3.8924444480613895E-10</v>
      </c>
      <c r="W5030" s="68">
        <f t="shared" si="5249"/>
        <v>11.705463514109081</v>
      </c>
      <c r="X5030">
        <f t="shared" si="5250"/>
        <v>9.2118711189793245</v>
      </c>
      <c r="Y5030">
        <f t="shared" si="5251"/>
        <v>0.19260060136867796</v>
      </c>
      <c r="Z5030" s="34">
        <f t="shared" si="5252"/>
        <v>1.3237093813502869E-2</v>
      </c>
      <c r="AA5030" s="36">
        <f t="shared" si="5253"/>
        <v>3.325322780571367E-11</v>
      </c>
      <c r="AB5030" s="34">
        <f t="shared" si="5254"/>
        <v>1.3237093813502869E-2</v>
      </c>
      <c r="AC5030" s="36">
        <f t="shared" si="5255"/>
        <v>260.67120456992313</v>
      </c>
      <c r="AD5030" s="34">
        <f t="shared" si="5256"/>
        <v>0</v>
      </c>
      <c r="AE5030">
        <f t="shared" si="5282"/>
        <v>19692.479953871607</v>
      </c>
      <c r="AF5030" s="36">
        <f t="shared" si="5229"/>
        <v>0</v>
      </c>
      <c r="AG5030" s="34">
        <f t="shared" si="5257"/>
        <v>496.94871479287588</v>
      </c>
      <c r="AH5030">
        <f t="shared" si="5292"/>
        <v>3.8821690395707265E-7</v>
      </c>
      <c r="AI5030" s="29">
        <f t="shared" si="5283"/>
        <v>496.94871479287588</v>
      </c>
      <c r="AJ5030">
        <f t="shared" si="5284"/>
        <v>24847.435716181884</v>
      </c>
      <c r="AK5030" s="36">
        <f t="shared" si="5230"/>
        <v>2.5040016884705859E-2</v>
      </c>
      <c r="AL5030" s="36">
        <f t="shared" si="5285"/>
        <v>-7.3541491310745687E-3</v>
      </c>
      <c r="AM5030" s="36">
        <f t="shared" si="5286"/>
        <v>-9.7994563836342665E-3</v>
      </c>
      <c r="AN5030" s="37">
        <f t="shared" si="5231"/>
        <v>2.3856386980335636E-2</v>
      </c>
      <c r="AO5030" s="36">
        <f t="shared" si="5232"/>
        <v>0.18431113646530414</v>
      </c>
      <c r="AP5030" s="36">
        <f t="shared" si="5233"/>
        <v>-8.1683836869960481E-3</v>
      </c>
      <c r="AQ5030" s="74">
        <f t="shared" si="5258"/>
        <v>0.73385047351251143</v>
      </c>
      <c r="AR5030" s="73">
        <f t="shared" si="5259"/>
        <v>2.2651169565347573E-2</v>
      </c>
      <c r="AS5030" s="72">
        <f t="shared" si="5234"/>
        <v>6.2611589754846793E-3</v>
      </c>
      <c r="AT5030" s="37">
        <f t="shared" si="5260"/>
        <v>1450.6242826338607</v>
      </c>
      <c r="AU5030" s="37">
        <f t="shared" si="5261"/>
        <v>-3.1098621054492219</v>
      </c>
      <c r="AV5030" s="34">
        <f t="shared" si="5262"/>
        <v>3.4129523771610653</v>
      </c>
      <c r="AW5030" s="34">
        <f t="shared" si="5263"/>
        <v>1.1008067956042682</v>
      </c>
      <c r="AX5030" s="37">
        <f t="shared" si="5264"/>
        <v>3.1782249488348913</v>
      </c>
      <c r="AY5030" s="7">
        <f t="shared" si="5265"/>
        <v>19.397447635709305</v>
      </c>
      <c r="AZ5030" s="37">
        <f t="shared" si="5266"/>
        <v>14.883688462943972</v>
      </c>
      <c r="BA5030" s="2">
        <f>BE5030*'mass balance'!$B$17+BF5030*'mass balance'!$C$17+BG5030*'mass balance'!$D$17+BH5030*'mass balance'!$E$17</f>
        <v>2.7203353634553157E-3</v>
      </c>
      <c r="BB5030" s="2">
        <f>BE5030*'mass balance'!$B$18+BF5030*'mass balance'!$C$18+BG5030*'mass balance'!$D$18+BH5030*'mass balance'!$E$18</f>
        <v>2.7621866767392434E-3</v>
      </c>
      <c r="BC5030" s="2">
        <f>BE5030*'mass balance'!$B$19+BF5030*'mass balance'!$C$19+BG5030*'mass balance'!$D$19+BH5030*'mass balance'!$E$19</f>
        <v>-3.452733345924055E-3</v>
      </c>
      <c r="BD5030" s="2">
        <f>BE5030*'mass balance'!$B$20+BF5030*'mass balance'!$C$20+BG5030*'mass balance'!$D$20+BH5030*'mass balance'!$E$20</f>
        <v>1.2555393985178378E-4</v>
      </c>
      <c r="BE5030" s="2">
        <f>N5030*'mass balance'!$H$11+R5030*'mass balance'!$I$11+S5030*'mass balance'!$J$11</f>
        <v>-4.6732045377485751E-3</v>
      </c>
      <c r="BF5030" s="2">
        <f>N5030*'mass balance'!$H$12+R5030*'mass balance'!$I$12+S5030*'mass balance'!$J$12</f>
        <v>4.8859132994785265E-12</v>
      </c>
      <c r="BG5030" s="2">
        <f>N5030*'mass balance'!$H$13+R5030*'mass balance'!$I$13+S5030*'mass balance'!$J$13</f>
        <v>8.1396772383217689E-4</v>
      </c>
      <c r="BH5030" s="2">
        <f>N5030*'mass balance'!$H$14+R5030*'mass balance'!$I$14+S5030*'mass balance'!$J$14</f>
        <v>5.111317463162504E-4</v>
      </c>
      <c r="BI5030" s="36">
        <f t="shared" si="5267"/>
        <v>2.8603964492493172E-16</v>
      </c>
      <c r="BJ5030" s="36">
        <f t="shared" si="5268"/>
        <v>2.525570324071168E-17</v>
      </c>
      <c r="BK5030" s="36">
        <f t="shared" si="5269"/>
        <v>1.1696412214884951E-13</v>
      </c>
      <c r="BL5030" s="36">
        <f t="shared" si="5270"/>
        <v>1.1696411299149318E-13</v>
      </c>
      <c r="BM5030" s="36">
        <f t="shared" si="5235"/>
        <v>2.753824795062358E-10</v>
      </c>
      <c r="BN5030" s="36">
        <f t="shared" ca="1" si="5271"/>
        <v>0.53725162788951653</v>
      </c>
      <c r="BO5030" s="36">
        <f t="shared" ca="1" si="5287"/>
        <v>1</v>
      </c>
      <c r="BP5030" s="36">
        <f t="shared" si="5236"/>
        <v>-2.7538235960056544E-10</v>
      </c>
      <c r="BQ5030" s="36">
        <f t="shared" si="5237"/>
        <v>0.99999956458497086</v>
      </c>
      <c r="BR5030" s="2">
        <f t="shared" si="5293"/>
        <v>-5</v>
      </c>
      <c r="BS5030">
        <v>0</v>
      </c>
      <c r="BT5030" s="37">
        <f t="shared" si="5288"/>
        <v>3.4613651792888653</v>
      </c>
      <c r="BU5030" s="34">
        <f t="shared" si="5272"/>
        <v>-5</v>
      </c>
      <c r="BV5030" s="34">
        <f t="shared" si="5273"/>
        <v>-5</v>
      </c>
      <c r="BW5030" s="34">
        <f t="shared" si="5274"/>
        <v>-5</v>
      </c>
      <c r="BX5030" s="34">
        <f t="shared" si="5275"/>
        <v>-5</v>
      </c>
      <c r="BY5030" s="34">
        <f t="shared" si="5276"/>
        <v>56.539558466293251</v>
      </c>
      <c r="BZ5030" s="36">
        <f t="shared" si="5289"/>
        <v>3.452733345924055E-3</v>
      </c>
      <c r="CA5030" s="34">
        <f t="shared" si="5290"/>
        <v>0.2325609802910516</v>
      </c>
    </row>
    <row r="5031" spans="1:79" ht="13.2" x14ac:dyDescent="0.25">
      <c r="A5031" s="75">
        <f t="shared" si="5277"/>
        <v>13.690410958902723</v>
      </c>
      <c r="B5031" s="34">
        <f t="shared" si="5227"/>
        <v>4996.9999999994934</v>
      </c>
      <c r="C5031">
        <v>30</v>
      </c>
      <c r="D5031" s="35">
        <f t="shared" si="5238"/>
        <v>3000</v>
      </c>
      <c r="E5031" s="27">
        <v>0</v>
      </c>
      <c r="F5031" s="64">
        <f t="shared" si="5278"/>
        <v>3.0712411119050556</v>
      </c>
      <c r="G5031" s="34">
        <v>0</v>
      </c>
      <c r="H5031" s="34">
        <f t="shared" si="5239"/>
        <v>1</v>
      </c>
      <c r="I5031" s="34">
        <f t="shared" si="5279"/>
        <v>40816.79437721819</v>
      </c>
      <c r="J5031" s="34">
        <f t="shared" si="5240"/>
        <v>210425.30758891549</v>
      </c>
      <c r="K5031" s="34">
        <f t="shared" si="5241"/>
        <v>185147.13901933536</v>
      </c>
      <c r="L5031" s="36">
        <f t="shared" si="5291"/>
        <v>4096.9122300744139</v>
      </c>
      <c r="M5031" s="34">
        <f t="shared" si="5242"/>
        <v>380.71939622523837</v>
      </c>
      <c r="N5031" s="34">
        <f t="shared" si="5280"/>
        <v>1962.7459058979134</v>
      </c>
      <c r="O5031" s="34">
        <f t="shared" si="5243"/>
        <v>102.95414455328127</v>
      </c>
      <c r="P5031">
        <f t="shared" si="5228"/>
        <v>1205.1259827348204</v>
      </c>
      <c r="Q5031" s="36">
        <f t="shared" si="5244"/>
        <v>1962.7459051314204</v>
      </c>
      <c r="R5031" s="34">
        <f t="shared" si="5245"/>
        <v>1490.6446230452839</v>
      </c>
      <c r="S5031" s="34">
        <f t="shared" si="5246"/>
        <v>3.0158716981532052E-6</v>
      </c>
      <c r="T5031" s="36">
        <f t="shared" si="5281"/>
        <v>-7.5105528581183659E-14</v>
      </c>
      <c r="U5031" s="36">
        <f t="shared" si="5247"/>
        <v>1976.7300492300217</v>
      </c>
      <c r="V5031" s="36">
        <f t="shared" si="5248"/>
        <v>3.8775881484905128E-10</v>
      </c>
      <c r="W5031" s="68">
        <f t="shared" si="5249"/>
        <v>11.705463514498325</v>
      </c>
      <c r="X5031">
        <f t="shared" si="5250"/>
        <v>9.2118711190814313</v>
      </c>
      <c r="Y5031">
        <f t="shared" si="5251"/>
        <v>0.19260060136867796</v>
      </c>
      <c r="Z5031" s="34">
        <f t="shared" si="5252"/>
        <v>1.3237093813502869E-2</v>
      </c>
      <c r="AA5031" s="36">
        <f t="shared" si="5253"/>
        <v>3.3126310151560874E-11</v>
      </c>
      <c r="AB5031" s="34">
        <f t="shared" si="5254"/>
        <v>1.3237093813502869E-2</v>
      </c>
      <c r="AC5031" s="36">
        <f t="shared" si="5255"/>
        <v>260.67120456992313</v>
      </c>
      <c r="AD5031" s="34">
        <f t="shared" si="5256"/>
        <v>0</v>
      </c>
      <c r="AE5031">
        <f t="shared" si="5282"/>
        <v>19692.479953871607</v>
      </c>
      <c r="AF5031" s="36">
        <f t="shared" si="5229"/>
        <v>0</v>
      </c>
      <c r="AG5031" s="34">
        <f t="shared" si="5257"/>
        <v>496.9487148108052</v>
      </c>
      <c r="AH5031">
        <f t="shared" si="5292"/>
        <v>3.8673539393130341E-7</v>
      </c>
      <c r="AI5031" s="29">
        <f t="shared" si="5283"/>
        <v>496.9487148108052</v>
      </c>
      <c r="AJ5031">
        <f t="shared" si="5284"/>
        <v>25344.38443099269</v>
      </c>
      <c r="AK5031" s="36">
        <f t="shared" si="5230"/>
        <v>-2.2651169565347573E-2</v>
      </c>
      <c r="AL5031" s="36">
        <f t="shared" si="5285"/>
        <v>5.8669358214934386E-3</v>
      </c>
      <c r="AM5031" s="36">
        <f t="shared" si="5286"/>
        <v>8.8514771133936174E-3</v>
      </c>
      <c r="AN5031" s="37">
        <f t="shared" si="5231"/>
        <v>4.8896403865041495E-2</v>
      </c>
      <c r="AO5031" s="36">
        <f t="shared" si="5232"/>
        <v>0.17695698733422957</v>
      </c>
      <c r="AP5031" s="36">
        <f t="shared" si="5233"/>
        <v>-1.7967840070630313E-2</v>
      </c>
      <c r="AQ5031" s="74">
        <f t="shared" si="5258"/>
        <v>1.6995400795251223</v>
      </c>
      <c r="AR5031" s="73">
        <f t="shared" si="5259"/>
        <v>4.2574833368682508E-2</v>
      </c>
      <c r="AS5031" s="72">
        <f t="shared" si="5234"/>
        <v>5.5411913509001379E-3</v>
      </c>
      <c r="AT5031" s="37">
        <f t="shared" si="5260"/>
        <v>3359.5319450680886</v>
      </c>
      <c r="AU5031" s="37">
        <f t="shared" si="5261"/>
        <v>-6.8407052231620167</v>
      </c>
      <c r="AV5031" s="34">
        <f t="shared" si="5262"/>
        <v>3.4812114247699326</v>
      </c>
      <c r="AW5031" s="34">
        <f t="shared" si="5263"/>
        <v>1.1008067956408738</v>
      </c>
      <c r="AX5031" s="37">
        <f t="shared" si="5264"/>
        <v>3.1782249489405774</v>
      </c>
      <c r="AY5031" s="7">
        <f t="shared" si="5265"/>
        <v>19.46570668384971</v>
      </c>
      <c r="AZ5031" s="37">
        <f t="shared" si="5266"/>
        <v>14.883688463438903</v>
      </c>
      <c r="BA5031" s="2">
        <f>BE5031*'mass balance'!$B$17+BF5031*'mass balance'!$C$17+BG5031*'mass balance'!$D$17+BH5031*'mass balance'!$E$17</f>
        <v>2.7203353635256895E-3</v>
      </c>
      <c r="BB5031" s="2">
        <f>BE5031*'mass balance'!$B$18+BF5031*'mass balance'!$C$18+BG5031*'mass balance'!$D$18+BH5031*'mass balance'!$E$18</f>
        <v>2.7621866768107002E-3</v>
      </c>
      <c r="BC5031" s="2">
        <f>BE5031*'mass balance'!$B$19+BF5031*'mass balance'!$C$19+BG5031*'mass balance'!$D$19+BH5031*'mass balance'!$E$19</f>
        <v>-3.4527333460133741E-3</v>
      </c>
      <c r="BD5031" s="2">
        <f>BE5031*'mass balance'!$B$20+BF5031*'mass balance'!$C$20+BG5031*'mass balance'!$D$20+BH5031*'mass balance'!$E$20</f>
        <v>1.2555393985503181E-4</v>
      </c>
      <c r="BE5031" s="2">
        <f>N5031*'mass balance'!$H$11+R5031*'mass balance'!$I$11+S5031*'mass balance'!$J$11</f>
        <v>-4.6732045378521745E-3</v>
      </c>
      <c r="BF5031" s="2">
        <f>N5031*'mass balance'!$H$12+R5031*'mass balance'!$I$12+S5031*'mass balance'!$J$12</f>
        <v>4.8672654000979069E-12</v>
      </c>
      <c r="BG5031" s="2">
        <f>N5031*'mass balance'!$H$13+R5031*'mass balance'!$I$13+S5031*'mass balance'!$J$13</f>
        <v>8.1396772385647896E-4</v>
      </c>
      <c r="BH5031" s="2">
        <f>N5031*'mass balance'!$H$14+R5031*'mass balance'!$I$14+S5031*'mass balance'!$J$14</f>
        <v>5.111317463275815E-4</v>
      </c>
      <c r="BI5031" s="36">
        <f t="shared" si="5267"/>
        <v>2.8603964492493172E-16</v>
      </c>
      <c r="BJ5031" s="36">
        <f t="shared" si="5268"/>
        <v>2.5255917488099079E-17</v>
      </c>
      <c r="BK5031" s="36">
        <f t="shared" si="5269"/>
        <v>1.1698937785209023E-13</v>
      </c>
      <c r="BL5031" s="36">
        <f t="shared" si="5270"/>
        <v>1.1698936872581022E-13</v>
      </c>
      <c r="BM5031" s="36">
        <f t="shared" si="5235"/>
        <v>2.754994436192273E-10</v>
      </c>
      <c r="BN5031" s="36">
        <f t="shared" ca="1" si="5271"/>
        <v>0.12707077042932824</v>
      </c>
      <c r="BO5031" s="36">
        <f t="shared" ca="1" si="5287"/>
        <v>1</v>
      </c>
      <c r="BP5031" s="36">
        <f t="shared" si="5236"/>
        <v>-2.7549932358676133E-10</v>
      </c>
      <c r="BQ5031" s="36">
        <f t="shared" si="5237"/>
        <v>0.99999956430958847</v>
      </c>
      <c r="BR5031" s="2">
        <f t="shared" si="5293"/>
        <v>-5</v>
      </c>
      <c r="BS5031">
        <v>0</v>
      </c>
      <c r="BT5031" s="37">
        <f t="shared" si="5288"/>
        <v>3.4613651793784079</v>
      </c>
      <c r="BU5031" s="34">
        <f t="shared" si="5272"/>
        <v>-5</v>
      </c>
      <c r="BV5031" s="34">
        <f t="shared" si="5273"/>
        <v>-5</v>
      </c>
      <c r="BW5031" s="34">
        <f t="shared" si="5274"/>
        <v>-5</v>
      </c>
      <c r="BX5031" s="34">
        <f t="shared" si="5275"/>
        <v>-5</v>
      </c>
      <c r="BY5031" s="34">
        <f t="shared" si="5276"/>
        <v>56.539558467546655</v>
      </c>
      <c r="BZ5031" s="36">
        <f t="shared" si="5289"/>
        <v>3.4527333460133741E-3</v>
      </c>
      <c r="CA5031" s="34">
        <f t="shared" si="5290"/>
        <v>0.23256098028933436</v>
      </c>
    </row>
    <row r="5032" spans="1:79" ht="13.2" x14ac:dyDescent="0.25">
      <c r="A5032" s="75">
        <f t="shared" si="5277"/>
        <v>13.693150684930119</v>
      </c>
      <c r="B5032" s="34">
        <f t="shared" si="5227"/>
        <v>4997.9999999994934</v>
      </c>
      <c r="C5032">
        <v>30</v>
      </c>
      <c r="D5032" s="35">
        <f t="shared" si="5238"/>
        <v>3000</v>
      </c>
      <c r="E5032" s="27">
        <v>0</v>
      </c>
      <c r="F5032" s="64">
        <f t="shared" si="5278"/>
        <v>3.0712411119050556</v>
      </c>
      <c r="G5032" s="34">
        <v>0</v>
      </c>
      <c r="H5032" s="34">
        <f t="shared" si="5239"/>
        <v>1</v>
      </c>
      <c r="I5032" s="34">
        <f t="shared" si="5279"/>
        <v>40816.79437721819</v>
      </c>
      <c r="J5032" s="34">
        <f t="shared" si="5240"/>
        <v>210425.30759356258</v>
      </c>
      <c r="K5032" s="34">
        <f t="shared" si="5241"/>
        <v>185147.13902342418</v>
      </c>
      <c r="L5032" s="36">
        <f t="shared" si="5291"/>
        <v>4096.9122302101296</v>
      </c>
      <c r="M5032" s="34">
        <f t="shared" si="5242"/>
        <v>380.71939622523837</v>
      </c>
      <c r="N5032" s="34">
        <f t="shared" si="5280"/>
        <v>1962.7459059412593</v>
      </c>
      <c r="O5032" s="34">
        <f t="shared" si="5243"/>
        <v>102.95414455328127</v>
      </c>
      <c r="P5032">
        <f t="shared" si="5228"/>
        <v>1205.1259827747417</v>
      </c>
      <c r="Q5032" s="36">
        <f t="shared" si="5244"/>
        <v>1962.7459051776916</v>
      </c>
      <c r="R5032" s="34">
        <f t="shared" si="5245"/>
        <v>1490.6446230860984</v>
      </c>
      <c r="S5032" s="34">
        <f t="shared" si="5246"/>
        <v>3.0043609058338916E-6</v>
      </c>
      <c r="T5032" s="36">
        <f t="shared" si="5281"/>
        <v>-7.510552858035432E-14</v>
      </c>
      <c r="U5032" s="36">
        <f t="shared" si="5247"/>
        <v>1976.7300492300217</v>
      </c>
      <c r="V5032" s="36">
        <f t="shared" si="5248"/>
        <v>3.8627881035837373E-10</v>
      </c>
      <c r="W5032" s="68">
        <f t="shared" si="5249"/>
        <v>11.705463514886084</v>
      </c>
      <c r="X5032">
        <f t="shared" si="5250"/>
        <v>9.2118711191831508</v>
      </c>
      <c r="Y5032">
        <f t="shared" si="5251"/>
        <v>0.19260060136867796</v>
      </c>
      <c r="Z5032" s="34">
        <f t="shared" si="5252"/>
        <v>1.3237093813502869E-2</v>
      </c>
      <c r="AA5032" s="36">
        <f t="shared" si="5253"/>
        <v>3.2999873082098361E-11</v>
      </c>
      <c r="AB5032" s="34">
        <f t="shared" si="5254"/>
        <v>1.3237093813502869E-2</v>
      </c>
      <c r="AC5032" s="36">
        <f t="shared" si="5255"/>
        <v>260.67120456992313</v>
      </c>
      <c r="AD5032" s="34">
        <f t="shared" si="5256"/>
        <v>0</v>
      </c>
      <c r="AE5032">
        <f t="shared" si="5282"/>
        <v>19692.479953871607</v>
      </c>
      <c r="AF5032" s="36">
        <f t="shared" si="5229"/>
        <v>0</v>
      </c>
      <c r="AG5032" s="34">
        <f t="shared" si="5257"/>
        <v>496.94871482866586</v>
      </c>
      <c r="AH5032">
        <f t="shared" si="5292"/>
        <v>3.8525928403032594E-7</v>
      </c>
      <c r="AI5032" s="29">
        <f t="shared" si="5283"/>
        <v>496.94871482866586</v>
      </c>
      <c r="AJ5032">
        <f t="shared" si="5284"/>
        <v>25841.333145821354</v>
      </c>
      <c r="AK5032" s="36">
        <f t="shared" si="5230"/>
        <v>-4.2574833368682508E-2</v>
      </c>
      <c r="AL5032" s="36">
        <f t="shared" si="5285"/>
        <v>1.2840498081022198E-2</v>
      </c>
      <c r="AM5032" s="36">
        <f t="shared" si="5286"/>
        <v>1.6671727664952399E-2</v>
      </c>
      <c r="AN5032" s="37">
        <f t="shared" si="5231"/>
        <v>2.6245234299693922E-2</v>
      </c>
      <c r="AO5032" s="36">
        <f t="shared" si="5232"/>
        <v>0.18282392315572302</v>
      </c>
      <c r="AP5032" s="36">
        <f t="shared" si="5233"/>
        <v>-9.1163629572366955E-3</v>
      </c>
      <c r="AQ5032" s="74">
        <f t="shared" si="5258"/>
        <v>0.82719713348511681</v>
      </c>
      <c r="AR5032" s="73">
        <f t="shared" si="5259"/>
        <v>2.4795431144283876E-2</v>
      </c>
      <c r="AS5032" s="72">
        <f t="shared" si="5234"/>
        <v>6.1108141029043491E-3</v>
      </c>
      <c r="AT5032" s="37">
        <f t="shared" si="5260"/>
        <v>1635.145430396967</v>
      </c>
      <c r="AU5032" s="37">
        <f t="shared" si="5261"/>
        <v>-3.4707762008492833</v>
      </c>
      <c r="AV5032" s="34">
        <f t="shared" si="5262"/>
        <v>3.5494704723812531</v>
      </c>
      <c r="AW5032" s="34">
        <f t="shared" si="5263"/>
        <v>1.1008067956773393</v>
      </c>
      <c r="AX5032" s="37">
        <f t="shared" si="5264"/>
        <v>3.1782249490458607</v>
      </c>
      <c r="AY5032" s="7">
        <f t="shared" si="5265"/>
        <v>19.533965731990538</v>
      </c>
      <c r="AZ5032" s="37">
        <f t="shared" si="5266"/>
        <v>14.883688463931945</v>
      </c>
      <c r="BA5032" s="2">
        <f>BE5032*'mass balance'!$B$17+BF5032*'mass balance'!$C$17+BG5032*'mass balance'!$D$17+BH5032*'mass balance'!$E$17</f>
        <v>2.7203353635957936E-3</v>
      </c>
      <c r="BB5032" s="2">
        <f>BE5032*'mass balance'!$B$18+BF5032*'mass balance'!$C$18+BG5032*'mass balance'!$D$18+BH5032*'mass balance'!$E$18</f>
        <v>2.7621866768818837E-3</v>
      </c>
      <c r="BC5032" s="2">
        <f>BE5032*'mass balance'!$B$19+BF5032*'mass balance'!$C$19+BG5032*'mass balance'!$D$19+BH5032*'mass balance'!$E$19</f>
        <v>-3.4527333461023542E-3</v>
      </c>
      <c r="BD5032" s="2">
        <f>BE5032*'mass balance'!$B$20+BF5032*'mass balance'!$C$20+BG5032*'mass balance'!$D$20+BH5032*'mass balance'!$E$20</f>
        <v>1.2555393985826742E-4</v>
      </c>
      <c r="BE5032" s="2">
        <f>N5032*'mass balance'!$H$11+R5032*'mass balance'!$I$11+S5032*'mass balance'!$J$11</f>
        <v>-4.6732045379553784E-3</v>
      </c>
      <c r="BF5032" s="2">
        <f>N5032*'mass balance'!$H$12+R5032*'mass balance'!$I$12+S5032*'mass balance'!$J$12</f>
        <v>4.8486883229570532E-12</v>
      </c>
      <c r="BG5032" s="2">
        <f>N5032*'mass balance'!$H$13+R5032*'mass balance'!$I$13+S5032*'mass balance'!$J$13</f>
        <v>8.1396772388068973E-4</v>
      </c>
      <c r="BH5032" s="2">
        <f>N5032*'mass balance'!$H$14+R5032*'mass balance'!$I$14+S5032*'mass balance'!$J$14</f>
        <v>5.1113174633886957E-4</v>
      </c>
      <c r="BI5032" s="36">
        <f t="shared" si="5267"/>
        <v>2.8603964492493172E-16</v>
      </c>
      <c r="BJ5032" s="36">
        <f t="shared" si="5268"/>
        <v>2.5256131737254815E-17</v>
      </c>
      <c r="BK5032" s="36">
        <f t="shared" si="5269"/>
        <v>1.1701463376957833E-13</v>
      </c>
      <c r="BL5032" s="36">
        <f t="shared" si="5270"/>
        <v>1.1701462467427102E-13</v>
      </c>
      <c r="BM5032" s="36">
        <f t="shared" si="5235"/>
        <v>2.7561643298795313E-10</v>
      </c>
      <c r="BN5032" s="36">
        <f t="shared" ca="1" si="5271"/>
        <v>0.71789959706998951</v>
      </c>
      <c r="BO5032" s="36">
        <f t="shared" ca="1" si="5287"/>
        <v>1</v>
      </c>
      <c r="BP5032" s="36">
        <f t="shared" si="5236"/>
        <v>-2.7561631282858389E-10</v>
      </c>
      <c r="BQ5032" s="36">
        <f t="shared" si="5237"/>
        <v>0.99999956403408918</v>
      </c>
      <c r="BR5032" s="2">
        <f t="shared" si="5293"/>
        <v>-5</v>
      </c>
      <c r="BS5032">
        <v>0</v>
      </c>
      <c r="BT5032" s="37">
        <f t="shared" si="5288"/>
        <v>3.4613651794676099</v>
      </c>
      <c r="BU5032" s="34">
        <f t="shared" si="5272"/>
        <v>-5</v>
      </c>
      <c r="BV5032" s="34">
        <f t="shared" si="5273"/>
        <v>-5</v>
      </c>
      <c r="BW5032" s="34">
        <f t="shared" si="5274"/>
        <v>-5</v>
      </c>
      <c r="BX5032" s="34">
        <f t="shared" si="5275"/>
        <v>-5</v>
      </c>
      <c r="BY5032" s="34">
        <f t="shared" si="5276"/>
        <v>56.539558468795292</v>
      </c>
      <c r="BZ5032" s="36">
        <f t="shared" si="5289"/>
        <v>3.4527333461023542E-3</v>
      </c>
      <c r="CA5032" s="34">
        <f t="shared" si="5290"/>
        <v>0.23256098028762373</v>
      </c>
    </row>
    <row r="5033" spans="1:79" ht="13.2" x14ac:dyDescent="0.25">
      <c r="A5033" s="75">
        <f t="shared" si="5277"/>
        <v>13.695890410957515</v>
      </c>
      <c r="B5033" s="34">
        <f t="shared" si="5227"/>
        <v>4998.9999999994934</v>
      </c>
      <c r="C5033">
        <v>30</v>
      </c>
      <c r="D5033" s="35">
        <f t="shared" si="5238"/>
        <v>3000</v>
      </c>
      <c r="E5033" s="27">
        <v>0</v>
      </c>
      <c r="F5033" s="64">
        <f t="shared" si="5278"/>
        <v>3.0712411119050556</v>
      </c>
      <c r="G5033" s="34">
        <v>0</v>
      </c>
      <c r="H5033" s="34">
        <f t="shared" si="5239"/>
        <v>1</v>
      </c>
      <c r="I5033" s="34">
        <f t="shared" si="5279"/>
        <v>40816.79437721819</v>
      </c>
      <c r="J5033" s="34">
        <f t="shared" si="5240"/>
        <v>210425.3075981919</v>
      </c>
      <c r="K5033" s="34">
        <f t="shared" si="5241"/>
        <v>185147.13902749738</v>
      </c>
      <c r="L5033" s="36">
        <f t="shared" si="5291"/>
        <v>4096.9122303453269</v>
      </c>
      <c r="M5033" s="34">
        <f t="shared" si="5242"/>
        <v>380.71939622523837</v>
      </c>
      <c r="N5033" s="34">
        <f t="shared" si="5280"/>
        <v>1962.7459059844391</v>
      </c>
      <c r="O5033" s="34">
        <f t="shared" si="5243"/>
        <v>102.95414455328127</v>
      </c>
      <c r="P5033">
        <f t="shared" si="5228"/>
        <v>1205.1259828145107</v>
      </c>
      <c r="Q5033" s="36">
        <f t="shared" si="5244"/>
        <v>1962.7459052237864</v>
      </c>
      <c r="R5033" s="34">
        <f t="shared" si="5245"/>
        <v>1490.6446231267569</v>
      </c>
      <c r="S5033" s="34">
        <f t="shared" si="5246"/>
        <v>2.9928941103207762E-6</v>
      </c>
      <c r="T5033" s="36">
        <f t="shared" si="5281"/>
        <v>-7.5105528579528175E-14</v>
      </c>
      <c r="U5033" s="36">
        <f t="shared" si="5247"/>
        <v>1976.7300492300217</v>
      </c>
      <c r="V5033" s="36">
        <f t="shared" si="5248"/>
        <v>3.8480449890727946E-10</v>
      </c>
      <c r="W5033" s="68">
        <f t="shared" si="5249"/>
        <v>11.705463515272363</v>
      </c>
      <c r="X5033">
        <f t="shared" si="5250"/>
        <v>9.2118711192844795</v>
      </c>
      <c r="Y5033">
        <f t="shared" si="5251"/>
        <v>0.19260060136867796</v>
      </c>
      <c r="Z5033" s="34">
        <f t="shared" si="5252"/>
        <v>1.3237093813502869E-2</v>
      </c>
      <c r="AA5033" s="36">
        <f t="shared" si="5253"/>
        <v>3.28739223701152E-11</v>
      </c>
      <c r="AB5033" s="34">
        <f t="shared" si="5254"/>
        <v>1.3237093813502869E-2</v>
      </c>
      <c r="AC5033" s="36">
        <f t="shared" si="5255"/>
        <v>260.67120456992313</v>
      </c>
      <c r="AD5033" s="34">
        <f t="shared" si="5256"/>
        <v>0</v>
      </c>
      <c r="AE5033">
        <f t="shared" si="5282"/>
        <v>19692.479953871607</v>
      </c>
      <c r="AF5033" s="36">
        <f t="shared" si="5229"/>
        <v>0</v>
      </c>
      <c r="AG5033" s="34">
        <f t="shared" si="5257"/>
        <v>496.94871484645842</v>
      </c>
      <c r="AH5033">
        <f t="shared" si="5292"/>
        <v>3.8378885847123456E-7</v>
      </c>
      <c r="AI5033" s="29">
        <f t="shared" si="5283"/>
        <v>496.94871484645842</v>
      </c>
      <c r="AJ5033">
        <f t="shared" si="5284"/>
        <v>26338.281860667812</v>
      </c>
      <c r="AK5033" s="36">
        <f t="shared" si="5230"/>
        <v>-2.4795431144283876E-2</v>
      </c>
      <c r="AL5033" s="36">
        <f t="shared" si="5285"/>
        <v>6.6253286862243748E-3</v>
      </c>
      <c r="AM5033" s="36">
        <f t="shared" si="5286"/>
        <v>9.6917105733964597E-3</v>
      </c>
      <c r="AN5033" s="37">
        <f t="shared" si="5231"/>
        <v>-1.6329599068988586E-2</v>
      </c>
      <c r="AO5033" s="36">
        <f t="shared" si="5232"/>
        <v>0.19566442123674521</v>
      </c>
      <c r="AP5033" s="36">
        <f t="shared" si="5233"/>
        <v>7.5553647077157039E-3</v>
      </c>
      <c r="AQ5033" s="74">
        <f t="shared" si="5258"/>
        <v>-0.41985330172666024</v>
      </c>
      <c r="AR5033" s="73">
        <f t="shared" si="5259"/>
        <v>-1.7432183477703936E-2</v>
      </c>
      <c r="AS5033" s="72">
        <f t="shared" si="5234"/>
        <v>7.4909273974083776E-3</v>
      </c>
      <c r="AT5033" s="37">
        <f t="shared" si="5260"/>
        <v>-829.93663779152791</v>
      </c>
      <c r="AU5033" s="37">
        <f t="shared" si="5261"/>
        <v>2.8764738897829973</v>
      </c>
      <c r="AV5033" s="34">
        <f t="shared" si="5262"/>
        <v>3.6177295199950188</v>
      </c>
      <c r="AW5033" s="34">
        <f t="shared" si="5263"/>
        <v>1.1008067957136658</v>
      </c>
      <c r="AX5033" s="37">
        <f t="shared" si="5264"/>
        <v>3.1782249491507417</v>
      </c>
      <c r="AY5033" s="7">
        <f t="shared" si="5265"/>
        <v>19.602224780131792</v>
      </c>
      <c r="AZ5033" s="37">
        <f t="shared" si="5266"/>
        <v>14.883688464423106</v>
      </c>
      <c r="BA5033" s="2">
        <f>BE5033*'mass balance'!$B$17+BF5033*'mass balance'!$C$17+BG5033*'mass balance'!$D$17+BH5033*'mass balance'!$E$17</f>
        <v>2.720335363665631E-3</v>
      </c>
      <c r="BB5033" s="2">
        <f>BE5033*'mass balance'!$B$18+BF5033*'mass balance'!$C$18+BG5033*'mass balance'!$D$18+BH5033*'mass balance'!$E$18</f>
        <v>2.7621866769527948E-3</v>
      </c>
      <c r="BC5033" s="2">
        <f>BE5033*'mass balance'!$B$19+BF5033*'mass balance'!$C$19+BG5033*'mass balance'!$D$19+BH5033*'mass balance'!$E$19</f>
        <v>-3.4527333461909929E-3</v>
      </c>
      <c r="BD5033" s="2">
        <f>BE5033*'mass balance'!$B$20+BF5033*'mass balance'!$C$20+BG5033*'mass balance'!$D$20+BH5033*'mass balance'!$E$20</f>
        <v>1.2555393986149067E-4</v>
      </c>
      <c r="BE5033" s="2">
        <f>N5033*'mass balance'!$H$11+R5033*'mass balance'!$I$11+S5033*'mass balance'!$J$11</f>
        <v>-4.6732045380581877E-3</v>
      </c>
      <c r="BF5033" s="2">
        <f>N5033*'mass balance'!$H$12+R5033*'mass balance'!$I$12+S5033*'mass balance'!$J$12</f>
        <v>4.8301822515332718E-12</v>
      </c>
      <c r="BG5033" s="2">
        <f>N5033*'mass balance'!$H$13+R5033*'mass balance'!$I$13+S5033*'mass balance'!$J$13</f>
        <v>8.1396772390480683E-4</v>
      </c>
      <c r="BH5033" s="2">
        <f>N5033*'mass balance'!$H$14+R5033*'mass balance'!$I$14+S5033*'mass balance'!$J$14</f>
        <v>5.1113174635011426E-4</v>
      </c>
      <c r="BI5033" s="36">
        <f t="shared" si="5267"/>
        <v>2.8603964492493172E-16</v>
      </c>
      <c r="BJ5033" s="36">
        <f t="shared" si="5268"/>
        <v>2.5256345988178204E-17</v>
      </c>
      <c r="BK5033" s="36">
        <f t="shared" si="5269"/>
        <v>1.1703988990131558E-13</v>
      </c>
      <c r="BL5033" s="36">
        <f t="shared" si="5270"/>
        <v>1.1703988083687562E-13</v>
      </c>
      <c r="BM5033" s="36">
        <f t="shared" si="5235"/>
        <v>2.757334476126274E-10</v>
      </c>
      <c r="BN5033" s="36">
        <f t="shared" ca="1" si="5271"/>
        <v>8.9461691350057548E-2</v>
      </c>
      <c r="BO5033" s="36">
        <f t="shared" ca="1" si="5287"/>
        <v>1</v>
      </c>
      <c r="BP5033" s="36">
        <f t="shared" si="5236"/>
        <v>-2.7573332732624712E-10</v>
      </c>
      <c r="BQ5033" s="36">
        <f t="shared" si="5237"/>
        <v>0.99999956375847288</v>
      </c>
      <c r="BR5033" s="2">
        <f t="shared" si="5293"/>
        <v>-5</v>
      </c>
      <c r="BS5033">
        <v>0</v>
      </c>
      <c r="BT5033" s="37">
        <f t="shared" si="5288"/>
        <v>3.4613651795564699</v>
      </c>
      <c r="BU5033" s="34">
        <f t="shared" si="5272"/>
        <v>-5</v>
      </c>
      <c r="BV5033" s="34">
        <f t="shared" si="5273"/>
        <v>-5</v>
      </c>
      <c r="BW5033" s="34">
        <f t="shared" si="5274"/>
        <v>-5</v>
      </c>
      <c r="BX5033" s="34">
        <f t="shared" si="5275"/>
        <v>-5</v>
      </c>
      <c r="BY5033" s="34">
        <f t="shared" si="5276"/>
        <v>56.539558470039154</v>
      </c>
      <c r="BZ5033" s="36">
        <f t="shared" si="5289"/>
        <v>3.4527333461909929E-3</v>
      </c>
      <c r="CA5033" s="34">
        <f t="shared" si="5290"/>
        <v>0.23256098028591954</v>
      </c>
    </row>
    <row r="5034" spans="1:79" ht="13.2" x14ac:dyDescent="0.25">
      <c r="A5034" s="75">
        <f t="shared" si="5277"/>
        <v>13.698630136984912</v>
      </c>
      <c r="B5034" s="34">
        <f t="shared" ref="B5034:B5097" si="5294">A5034*365</f>
        <v>4999.9999999994925</v>
      </c>
      <c r="C5034">
        <v>30</v>
      </c>
      <c r="D5034" s="35">
        <f t="shared" si="5238"/>
        <v>3000</v>
      </c>
      <c r="E5034" s="27">
        <v>0</v>
      </c>
      <c r="F5034" s="64">
        <f t="shared" si="5278"/>
        <v>3.0712411119050556</v>
      </c>
      <c r="G5034" s="34">
        <v>0</v>
      </c>
      <c r="H5034" s="34">
        <f t="shared" si="5239"/>
        <v>1</v>
      </c>
      <c r="I5034" s="34">
        <f t="shared" si="5279"/>
        <v>40816.79437721819</v>
      </c>
      <c r="J5034" s="34">
        <f t="shared" si="5240"/>
        <v>210425.3076028036</v>
      </c>
      <c r="K5034" s="34">
        <f t="shared" si="5241"/>
        <v>185147.13903155513</v>
      </c>
      <c r="L5034" s="36">
        <f t="shared" si="5291"/>
        <v>4096.9122304800094</v>
      </c>
      <c r="M5034" s="34">
        <f t="shared" si="5242"/>
        <v>380.71939622523837</v>
      </c>
      <c r="N5034" s="34">
        <f t="shared" si="5280"/>
        <v>1962.7459060274552</v>
      </c>
      <c r="O5034" s="34">
        <f t="shared" si="5243"/>
        <v>102.95414455328127</v>
      </c>
      <c r="P5034">
        <f t="shared" ref="P5034:P5097" si="5295">O5034*W5034</f>
        <v>1205.1259828541281</v>
      </c>
      <c r="Q5034" s="36">
        <f t="shared" si="5244"/>
        <v>1962.7459052697052</v>
      </c>
      <c r="R5034" s="34">
        <f t="shared" si="5245"/>
        <v>1490.6446231672603</v>
      </c>
      <c r="S5034" s="34">
        <f t="shared" si="5246"/>
        <v>2.9814708568665083E-6</v>
      </c>
      <c r="T5034" s="36">
        <f t="shared" si="5281"/>
        <v>-7.5105528578705146E-14</v>
      </c>
      <c r="U5034" s="36">
        <f t="shared" si="5247"/>
        <v>1976.7300492300217</v>
      </c>
      <c r="V5034" s="36">
        <f t="shared" si="5248"/>
        <v>3.8333576224271905E-10</v>
      </c>
      <c r="W5034" s="68">
        <f t="shared" si="5249"/>
        <v>11.705463515657168</v>
      </c>
      <c r="X5034">
        <f t="shared" si="5250"/>
        <v>9.2118711193854264</v>
      </c>
      <c r="Y5034">
        <f t="shared" si="5251"/>
        <v>0.19260060136867796</v>
      </c>
      <c r="Z5034" s="34">
        <f t="shared" si="5252"/>
        <v>1.3237093813502869E-2</v>
      </c>
      <c r="AA5034" s="36">
        <f t="shared" si="5253"/>
        <v>3.2748447913230524E-11</v>
      </c>
      <c r="AB5034" s="34">
        <f t="shared" si="5254"/>
        <v>1.3237093813502869E-2</v>
      </c>
      <c r="AC5034" s="36">
        <f t="shared" si="5255"/>
        <v>260.67120456992313</v>
      </c>
      <c r="AD5034" s="34">
        <f t="shared" si="5256"/>
        <v>0</v>
      </c>
      <c r="AE5034">
        <f t="shared" si="5282"/>
        <v>19692.479953871607</v>
      </c>
      <c r="AF5034" s="36">
        <f t="shared" ref="AF5034:AF5097" si="5296">AD5034</f>
        <v>0</v>
      </c>
      <c r="AG5034" s="34">
        <f t="shared" si="5257"/>
        <v>496.9487148641831</v>
      </c>
      <c r="AH5034">
        <f t="shared" si="5292"/>
        <v>3.8232411725402926E-7</v>
      </c>
      <c r="AI5034" s="29">
        <f t="shared" si="5283"/>
        <v>496.9487148641831</v>
      </c>
      <c r="AJ5034">
        <f t="shared" si="5284"/>
        <v>26835.230575531994</v>
      </c>
      <c r="AK5034" s="36">
        <f t="shared" ref="AK5034:AK5097" si="5297">-1*AR5033</f>
        <v>1.7432183477703936E-2</v>
      </c>
      <c r="AL5034" s="36">
        <f t="shared" si="5285"/>
        <v>-5.4250666563272652E-3</v>
      </c>
      <c r="AM5034" s="36">
        <f t="shared" si="5286"/>
        <v>-6.8288338938249813E-3</v>
      </c>
      <c r="AN5034" s="37">
        <f t="shared" ref="AN5034:AN5097" si="5298">AN5033+AK5033</f>
        <v>-4.1125030213272462E-2</v>
      </c>
      <c r="AO5034" s="36">
        <f t="shared" ref="AO5034:AO5097" si="5299">AO5033+AL5033</f>
        <v>0.20228974992296958</v>
      </c>
      <c r="AP5034" s="36">
        <f t="shared" ref="AP5034:AP5097" si="5300">AP5033+AM5033</f>
        <v>1.7247075281112162E-2</v>
      </c>
      <c r="AQ5034" s="74">
        <f t="shared" si="5258"/>
        <v>-0.95684641999300613</v>
      </c>
      <c r="AR5034" s="73">
        <f t="shared" si="5259"/>
        <v>-4.6667895484120939E-2</v>
      </c>
      <c r="AS5034" s="72">
        <f t="shared" ref="AS5034:AS5097" si="5301">AO5034^3</f>
        <v>8.2779277686373352E-3</v>
      </c>
      <c r="AT5034" s="37">
        <f t="shared" si="5260"/>
        <v>-1891.4270708983438</v>
      </c>
      <c r="AU5034" s="37">
        <f t="shared" si="5261"/>
        <v>6.5662960876762559</v>
      </c>
      <c r="AV5034" s="34">
        <f t="shared" si="5262"/>
        <v>3.685988567611219</v>
      </c>
      <c r="AW5034" s="34">
        <f t="shared" si="5263"/>
        <v>1.100806795749854</v>
      </c>
      <c r="AX5034" s="37">
        <f t="shared" si="5264"/>
        <v>3.1782249492552226</v>
      </c>
      <c r="AY5034" s="7">
        <f t="shared" si="5265"/>
        <v>19.670483828273465</v>
      </c>
      <c r="AZ5034" s="37">
        <f t="shared" si="5266"/>
        <v>14.883688464912391</v>
      </c>
      <c r="BA5034" s="2">
        <f>BE5034*'mass balance'!$B$17+BF5034*'mass balance'!$C$17+BG5034*'mass balance'!$D$17+BH5034*'mass balance'!$E$17</f>
        <v>2.7203353637352021E-3</v>
      </c>
      <c r="BB5034" s="2">
        <f>BE5034*'mass balance'!$B$18+BF5034*'mass balance'!$C$18+BG5034*'mass balance'!$D$18+BH5034*'mass balance'!$E$18</f>
        <v>2.7621866770234363E-3</v>
      </c>
      <c r="BC5034" s="2">
        <f>BE5034*'mass balance'!$B$19+BF5034*'mass balance'!$C$19+BG5034*'mass balance'!$D$19+BH5034*'mass balance'!$E$19</f>
        <v>-3.4527333462792951E-3</v>
      </c>
      <c r="BD5034" s="2">
        <f>BE5034*'mass balance'!$B$20+BF5034*'mass balance'!$C$20+BG5034*'mass balance'!$D$20+BH5034*'mass balance'!$E$20</f>
        <v>1.2555393986470162E-4</v>
      </c>
      <c r="BE5034" s="2">
        <f>N5034*'mass balance'!$H$11+R5034*'mass balance'!$I$11+S5034*'mass balance'!$J$11</f>
        <v>-4.6732045381606075E-3</v>
      </c>
      <c r="BF5034" s="2">
        <f>N5034*'mass balance'!$H$12+R5034*'mass balance'!$I$12+S5034*'mass balance'!$J$12</f>
        <v>4.8117464519173416E-12</v>
      </c>
      <c r="BG5034" s="2">
        <f>N5034*'mass balance'!$H$13+R5034*'mass balance'!$I$13+S5034*'mass balance'!$J$13</f>
        <v>8.1396772392883449E-4</v>
      </c>
      <c r="BH5034" s="2">
        <f>N5034*'mass balance'!$H$14+R5034*'mass balance'!$I$14+S5034*'mass balance'!$J$14</f>
        <v>5.1113174636131635E-4</v>
      </c>
      <c r="BI5034" s="36">
        <f t="shared" si="5267"/>
        <v>2.8603964492493172E-16</v>
      </c>
      <c r="BJ5034" s="36">
        <f t="shared" si="5268"/>
        <v>2.5256560240870397E-17</v>
      </c>
      <c r="BK5034" s="36">
        <f t="shared" si="5269"/>
        <v>1.1706514624730376E-13</v>
      </c>
      <c r="BL5034" s="36">
        <f t="shared" si="5270"/>
        <v>1.1706513721362844E-13</v>
      </c>
      <c r="BM5034" s="36">
        <f t="shared" ref="BM5034:BM5097" si="5302">BM5033+BL5033</f>
        <v>2.7585048749346427E-10</v>
      </c>
      <c r="BN5034" s="36">
        <f t="shared" ca="1" si="5271"/>
        <v>0.49523367383550942</v>
      </c>
      <c r="BO5034" s="36">
        <f t="shared" ca="1" si="5287"/>
        <v>1</v>
      </c>
      <c r="BP5034" s="36">
        <f t="shared" ref="BP5034:BP5097" si="5303">-1*BQ5034*BM5034</f>
        <v>-2.758503670799652E-10</v>
      </c>
      <c r="BQ5034" s="36">
        <f t="shared" ref="BQ5034:BQ5097" si="5304">BQ5033+BP5033</f>
        <v>0.99999956348273955</v>
      </c>
      <c r="BR5034" s="2">
        <f t="shared" si="5293"/>
        <v>-5</v>
      </c>
      <c r="BS5034">
        <v>0</v>
      </c>
      <c r="BT5034" s="37">
        <f t="shared" si="5288"/>
        <v>3.4613651796449929</v>
      </c>
      <c r="BU5034" s="34">
        <f t="shared" si="5272"/>
        <v>-5</v>
      </c>
      <c r="BV5034" s="34">
        <f t="shared" si="5273"/>
        <v>-5</v>
      </c>
      <c r="BW5034" s="34">
        <f t="shared" si="5274"/>
        <v>-5</v>
      </c>
      <c r="BX5034" s="34">
        <f t="shared" si="5275"/>
        <v>-5</v>
      </c>
      <c r="BY5034" s="34">
        <f t="shared" si="5276"/>
        <v>56.539558471278276</v>
      </c>
      <c r="BZ5034" s="36">
        <f t="shared" si="5289"/>
        <v>3.4527333462792951E-3</v>
      </c>
      <c r="CA5034" s="34">
        <f t="shared" si="5290"/>
        <v>0.23256098028422201</v>
      </c>
    </row>
    <row r="5035" spans="1:79" ht="13.2" x14ac:dyDescent="0.25">
      <c r="A5035" s="75">
        <f t="shared" si="5277"/>
        <v>13.701369863012308</v>
      </c>
      <c r="B5035" s="34">
        <f t="shared" si="5294"/>
        <v>5000.9999999994925</v>
      </c>
      <c r="C5035">
        <v>30</v>
      </c>
      <c r="D5035" s="35">
        <f t="shared" si="5238"/>
        <v>3000</v>
      </c>
      <c r="E5035" s="27">
        <v>0</v>
      </c>
      <c r="F5035" s="64">
        <f t="shared" si="5278"/>
        <v>3.0712411119050556</v>
      </c>
      <c r="G5035" s="34">
        <v>0</v>
      </c>
      <c r="H5035" s="34">
        <f t="shared" si="5239"/>
        <v>1</v>
      </c>
      <c r="I5035" s="34">
        <f t="shared" si="5279"/>
        <v>40816.79437721819</v>
      </c>
      <c r="J5035" s="34">
        <f t="shared" si="5240"/>
        <v>210425.3076073977</v>
      </c>
      <c r="K5035" s="34">
        <f t="shared" si="5241"/>
        <v>185147.1390355973</v>
      </c>
      <c r="L5035" s="36">
        <f t="shared" si="5291"/>
        <v>4096.9122306141762</v>
      </c>
      <c r="M5035" s="34">
        <f t="shared" si="5242"/>
        <v>380.71939622523837</v>
      </c>
      <c r="N5035" s="34">
        <f t="shared" si="5280"/>
        <v>1962.7459060703065</v>
      </c>
      <c r="O5035" s="34">
        <f t="shared" si="5243"/>
        <v>102.95414455328127</v>
      </c>
      <c r="P5035">
        <f t="shared" si="5295"/>
        <v>1205.125982893594</v>
      </c>
      <c r="Q5035" s="36">
        <f t="shared" si="5244"/>
        <v>1962.7459053154482</v>
      </c>
      <c r="R5035" s="34">
        <f t="shared" si="5245"/>
        <v>1490.6446232076094</v>
      </c>
      <c r="S5035" s="34">
        <f t="shared" si="5246"/>
        <v>2.9700911454710877E-6</v>
      </c>
      <c r="T5035" s="36">
        <f t="shared" si="5281"/>
        <v>-7.5105528577885287E-14</v>
      </c>
      <c r="U5035" s="36">
        <f t="shared" si="5247"/>
        <v>1976.7300492300217</v>
      </c>
      <c r="V5035" s="36">
        <f t="shared" si="5248"/>
        <v>3.8187266793786551E-10</v>
      </c>
      <c r="W5035" s="68">
        <f t="shared" si="5249"/>
        <v>11.705463516040505</v>
      </c>
      <c r="X5035">
        <f t="shared" si="5250"/>
        <v>9.2118711194859841</v>
      </c>
      <c r="Y5035">
        <f t="shared" si="5251"/>
        <v>0.19260060136867796</v>
      </c>
      <c r="Z5035" s="34">
        <f t="shared" si="5252"/>
        <v>1.3237093813502869E-2</v>
      </c>
      <c r="AA5035" s="36">
        <f t="shared" si="5253"/>
        <v>3.2623455484233395E-11</v>
      </c>
      <c r="AB5035" s="34">
        <f t="shared" si="5254"/>
        <v>1.3237093813502869E-2</v>
      </c>
      <c r="AC5035" s="36">
        <f t="shared" si="5255"/>
        <v>260.67120456992313</v>
      </c>
      <c r="AD5035" s="34">
        <f t="shared" si="5256"/>
        <v>0</v>
      </c>
      <c r="AE5035">
        <f t="shared" si="5282"/>
        <v>19692.479953871607</v>
      </c>
      <c r="AF5035" s="36">
        <f t="shared" si="5296"/>
        <v>0</v>
      </c>
      <c r="AG5035" s="34">
        <f t="shared" si="5257"/>
        <v>496.94871488183992</v>
      </c>
      <c r="AH5035">
        <f t="shared" si="5292"/>
        <v>3.8086471931819688E-7</v>
      </c>
      <c r="AI5035" s="29">
        <f t="shared" si="5283"/>
        <v>496.94871488183992</v>
      </c>
      <c r="AJ5035">
        <f t="shared" si="5284"/>
        <v>27332.179290413835</v>
      </c>
      <c r="AK5035" s="36">
        <f t="shared" si="5297"/>
        <v>4.6667895484120939E-2</v>
      </c>
      <c r="AL5035" s="36">
        <f t="shared" si="5285"/>
        <v>-1.2317975603110187E-2</v>
      </c>
      <c r="AM5035" s="36">
        <f t="shared" si="5286"/>
        <v>-1.8242108810375312E-2</v>
      </c>
      <c r="AN5035" s="37">
        <f t="shared" si="5298"/>
        <v>-2.3692846735568526E-2</v>
      </c>
      <c r="AO5035" s="36">
        <f t="shared" si="5299"/>
        <v>0.1968646832666423</v>
      </c>
      <c r="AP5035" s="36">
        <f t="shared" si="5300"/>
        <v>1.041824138728718E-2</v>
      </c>
      <c r="AQ5035" s="74">
        <f t="shared" si="5258"/>
        <v>-0.59809675559628583</v>
      </c>
      <c r="AR5035" s="73">
        <f t="shared" si="5259"/>
        <v>-2.5911706558978169E-2</v>
      </c>
      <c r="AS5035" s="72">
        <f t="shared" si="5301"/>
        <v>7.629629297783061E-3</v>
      </c>
      <c r="AT5035" s="37">
        <f t="shared" si="5260"/>
        <v>-1182.2758291341615</v>
      </c>
      <c r="AU5035" s="37">
        <f t="shared" si="5261"/>
        <v>3.9664265706967647</v>
      </c>
      <c r="AV5035" s="34">
        <f t="shared" si="5262"/>
        <v>3.7542476152298461</v>
      </c>
      <c r="AW5035" s="34">
        <f t="shared" si="5263"/>
        <v>1.1008067957859036</v>
      </c>
      <c r="AX5035" s="37">
        <f t="shared" si="5264"/>
        <v>3.1782249493593047</v>
      </c>
      <c r="AY5035" s="7">
        <f t="shared" si="5265"/>
        <v>19.738742876415557</v>
      </c>
      <c r="AZ5035" s="37">
        <f t="shared" si="5266"/>
        <v>14.883688465399809</v>
      </c>
      <c r="BA5035" s="2">
        <f>BE5035*'mass balance'!$B$17+BF5035*'mass balance'!$C$17+BG5035*'mass balance'!$D$17+BH5035*'mass balance'!$E$17</f>
        <v>2.7203353638045073E-3</v>
      </c>
      <c r="BB5035" s="2">
        <f>BE5035*'mass balance'!$B$18+BF5035*'mass balance'!$C$18+BG5035*'mass balance'!$D$18+BH5035*'mass balance'!$E$18</f>
        <v>2.762186677093807E-3</v>
      </c>
      <c r="BC5035" s="2">
        <f>BE5035*'mass balance'!$B$19+BF5035*'mass balance'!$C$19+BG5035*'mass balance'!$D$19+BH5035*'mass balance'!$E$19</f>
        <v>-3.4527333463672586E-3</v>
      </c>
      <c r="BD5035" s="2">
        <f>BE5035*'mass balance'!$B$20+BF5035*'mass balance'!$C$20+BG5035*'mass balance'!$D$20+BH5035*'mass balance'!$E$20</f>
        <v>1.2555393986790034E-4</v>
      </c>
      <c r="BE5035" s="2">
        <f>N5035*'mass balance'!$H$11+R5035*'mass balance'!$I$11+S5035*'mass balance'!$J$11</f>
        <v>-4.6732045382626344E-3</v>
      </c>
      <c r="BF5035" s="2">
        <f>N5035*'mass balance'!$H$12+R5035*'mass balance'!$I$12+S5035*'mass balance'!$J$12</f>
        <v>4.7933809241092626E-12</v>
      </c>
      <c r="BG5035" s="2">
        <f>N5035*'mass balance'!$H$13+R5035*'mass balance'!$I$13+S5035*'mass balance'!$J$13</f>
        <v>8.1396772395276901E-4</v>
      </c>
      <c r="BH5035" s="2">
        <f>N5035*'mass balance'!$H$14+R5035*'mass balance'!$I$14+S5035*'mass balance'!$J$14</f>
        <v>5.1113174637247561E-4</v>
      </c>
      <c r="BI5035" s="36">
        <f t="shared" si="5267"/>
        <v>2.8603964492493172E-16</v>
      </c>
      <c r="BJ5035" s="36">
        <f t="shared" si="5268"/>
        <v>2.5256774495330696E-17</v>
      </c>
      <c r="BK5035" s="36">
        <f t="shared" si="5269"/>
        <v>1.1709040280754461E-13</v>
      </c>
      <c r="BL5035" s="36">
        <f t="shared" si="5270"/>
        <v>1.1709039380452946E-13</v>
      </c>
      <c r="BM5035" s="36">
        <f t="shared" si="5302"/>
        <v>2.7596755263067793E-10</v>
      </c>
      <c r="BN5035" s="36">
        <f t="shared" ca="1" si="5271"/>
        <v>0.31238058680748249</v>
      </c>
      <c r="BO5035" s="36">
        <f t="shared" ca="1" si="5287"/>
        <v>1</v>
      </c>
      <c r="BP5035" s="36">
        <f t="shared" si="5303"/>
        <v>-2.7596743208995211E-10</v>
      </c>
      <c r="BQ5035" s="36">
        <f t="shared" si="5304"/>
        <v>0.99999956320688921</v>
      </c>
      <c r="BR5035" s="2">
        <f t="shared" si="5293"/>
        <v>-5</v>
      </c>
      <c r="BS5035">
        <v>0</v>
      </c>
      <c r="BT5035" s="37">
        <f t="shared" si="5288"/>
        <v>3.4613651797331766</v>
      </c>
      <c r="BU5035" s="34">
        <f t="shared" si="5272"/>
        <v>-5</v>
      </c>
      <c r="BV5035" s="34">
        <f t="shared" si="5273"/>
        <v>-5</v>
      </c>
      <c r="BW5035" s="34">
        <f t="shared" si="5274"/>
        <v>-5</v>
      </c>
      <c r="BX5035" s="34">
        <f t="shared" si="5275"/>
        <v>-5</v>
      </c>
      <c r="BY5035" s="34">
        <f t="shared" si="5276"/>
        <v>56.539558472512681</v>
      </c>
      <c r="BZ5035" s="36">
        <f t="shared" si="5289"/>
        <v>3.4527333463672586E-3</v>
      </c>
      <c r="CA5035" s="34">
        <f t="shared" si="5290"/>
        <v>0.23256098028253083</v>
      </c>
    </row>
    <row r="5036" spans="1:79" ht="13.2" x14ac:dyDescent="0.25">
      <c r="A5036" s="75">
        <f t="shared" si="5277"/>
        <v>13.704109589039705</v>
      </c>
      <c r="B5036" s="34">
        <f t="shared" si="5294"/>
        <v>5001.9999999994925</v>
      </c>
      <c r="C5036">
        <v>30</v>
      </c>
      <c r="D5036" s="35">
        <f t="shared" si="5238"/>
        <v>3000</v>
      </c>
      <c r="E5036" s="27">
        <v>0</v>
      </c>
      <c r="F5036" s="64">
        <f t="shared" si="5278"/>
        <v>3.0712411119050556</v>
      </c>
      <c r="G5036" s="34">
        <v>0</v>
      </c>
      <c r="H5036" s="34">
        <f t="shared" si="5239"/>
        <v>1</v>
      </c>
      <c r="I5036" s="34">
        <f t="shared" si="5279"/>
        <v>40816.79437721819</v>
      </c>
      <c r="J5036" s="34">
        <f t="shared" si="5240"/>
        <v>210425.30761197422</v>
      </c>
      <c r="K5036" s="34">
        <f t="shared" si="5241"/>
        <v>185147.13903962405</v>
      </c>
      <c r="L5036" s="36">
        <f t="shared" si="5291"/>
        <v>4096.9122307478319</v>
      </c>
      <c r="M5036" s="34">
        <f t="shared" si="5242"/>
        <v>380.71939622523837</v>
      </c>
      <c r="N5036" s="34">
        <f t="shared" si="5280"/>
        <v>1962.7459061129941</v>
      </c>
      <c r="O5036" s="34">
        <f t="shared" si="5243"/>
        <v>102.95414455328127</v>
      </c>
      <c r="P5036">
        <f t="shared" si="5295"/>
        <v>1205.1259829329094</v>
      </c>
      <c r="Q5036" s="36">
        <f t="shared" si="5244"/>
        <v>1962.7459053610173</v>
      </c>
      <c r="R5036" s="34">
        <f t="shared" si="5245"/>
        <v>1490.644623247804</v>
      </c>
      <c r="S5036" s="34">
        <f t="shared" si="5246"/>
        <v>2.9587552035081899E-6</v>
      </c>
      <c r="T5036" s="36">
        <f t="shared" si="5281"/>
        <v>-7.5105528577068557E-14</v>
      </c>
      <c r="U5036" s="36">
        <f t="shared" si="5247"/>
        <v>1976.7300492300217</v>
      </c>
      <c r="V5036" s="36">
        <f t="shared" si="5248"/>
        <v>3.8041514841954837E-10</v>
      </c>
      <c r="W5036" s="68">
        <f t="shared" si="5249"/>
        <v>11.705463516422377</v>
      </c>
      <c r="X5036">
        <f t="shared" si="5250"/>
        <v>9.2118711195861582</v>
      </c>
      <c r="Y5036">
        <f t="shared" si="5251"/>
        <v>0.19260060136867796</v>
      </c>
      <c r="Z5036" s="34">
        <f t="shared" si="5252"/>
        <v>1.3237093813502869E-2</v>
      </c>
      <c r="AA5036" s="36">
        <f t="shared" si="5253"/>
        <v>3.2498939310334745E-11</v>
      </c>
      <c r="AB5036" s="34">
        <f t="shared" si="5254"/>
        <v>1.3237093813502869E-2</v>
      </c>
      <c r="AC5036" s="36">
        <f t="shared" si="5255"/>
        <v>260.67120456992313</v>
      </c>
      <c r="AD5036" s="34">
        <f t="shared" si="5256"/>
        <v>0</v>
      </c>
      <c r="AE5036">
        <f t="shared" si="5282"/>
        <v>19692.479953871607</v>
      </c>
      <c r="AF5036" s="36">
        <f t="shared" si="5296"/>
        <v>0</v>
      </c>
      <c r="AG5036" s="34">
        <f t="shared" si="5257"/>
        <v>496.94871489942955</v>
      </c>
      <c r="AH5036">
        <f t="shared" si="5292"/>
        <v>3.7941111941108829E-7</v>
      </c>
      <c r="AI5036" s="29">
        <f t="shared" si="5283"/>
        <v>496.94871489942955</v>
      </c>
      <c r="AJ5036">
        <f t="shared" si="5284"/>
        <v>27829.128005313265</v>
      </c>
      <c r="AK5036" s="36">
        <f t="shared" si="5297"/>
        <v>2.5911706558978169E-2</v>
      </c>
      <c r="AL5036" s="36">
        <f t="shared" si="5285"/>
        <v>-7.5668883134189071E-3</v>
      </c>
      <c r="AM5036" s="36">
        <f t="shared" si="5286"/>
        <v>-1.0139825970380812E-2</v>
      </c>
      <c r="AN5036" s="37">
        <f t="shared" si="5298"/>
        <v>2.2975048748552412E-2</v>
      </c>
      <c r="AO5036" s="36">
        <f t="shared" si="5299"/>
        <v>0.18454670766353212</v>
      </c>
      <c r="AP5036" s="36">
        <f t="shared" si="5300"/>
        <v>-7.8238674230881322E-3</v>
      </c>
      <c r="AQ5036" s="74">
        <f t="shared" si="5258"/>
        <v>0.70403649986584171</v>
      </c>
      <c r="AR5036" s="73">
        <f t="shared" si="5259"/>
        <v>2.1878187911865576E-2</v>
      </c>
      <c r="AS5036" s="72">
        <f t="shared" si="5301"/>
        <v>6.285197154251374E-3</v>
      </c>
      <c r="AT5036" s="37">
        <f t="shared" si="5260"/>
        <v>1391.690105039537</v>
      </c>
      <c r="AU5036" s="37">
        <f t="shared" si="5261"/>
        <v>-2.9786980814644255</v>
      </c>
      <c r="AV5036" s="34">
        <f t="shared" si="5262"/>
        <v>3.8225066628508904</v>
      </c>
      <c r="AW5036" s="34">
        <f t="shared" si="5263"/>
        <v>1.1008067958218155</v>
      </c>
      <c r="AX5036" s="37">
        <f t="shared" si="5264"/>
        <v>3.1782249494629893</v>
      </c>
      <c r="AY5036" s="7">
        <f t="shared" si="5265"/>
        <v>19.807001924558072</v>
      </c>
      <c r="AZ5036" s="37">
        <f t="shared" si="5266"/>
        <v>14.883688465885367</v>
      </c>
      <c r="BA5036" s="2">
        <f>BE5036*'mass balance'!$B$17+BF5036*'mass balance'!$C$17+BG5036*'mass balance'!$D$17+BH5036*'mass balance'!$E$17</f>
        <v>2.7203353638735476E-3</v>
      </c>
      <c r="BB5036" s="2">
        <f>BE5036*'mass balance'!$B$18+BF5036*'mass balance'!$C$18+BG5036*'mass balance'!$D$18+BH5036*'mass balance'!$E$18</f>
        <v>2.7621866771639103E-3</v>
      </c>
      <c r="BC5036" s="2">
        <f>BE5036*'mass balance'!$B$19+BF5036*'mass balance'!$C$19+BG5036*'mass balance'!$D$19+BH5036*'mass balance'!$E$19</f>
        <v>-3.4527333464548873E-3</v>
      </c>
      <c r="BD5036" s="2">
        <f>BE5036*'mass balance'!$B$20+BF5036*'mass balance'!$C$20+BG5036*'mass balance'!$D$20+BH5036*'mass balance'!$E$20</f>
        <v>1.2555393987108681E-4</v>
      </c>
      <c r="BE5036" s="2">
        <f>N5036*'mass balance'!$H$11+R5036*'mass balance'!$I$11+S5036*'mass balance'!$J$11</f>
        <v>-4.6732045383642718E-3</v>
      </c>
      <c r="BF5036" s="2">
        <f>N5036*'mass balance'!$H$12+R5036*'mass balance'!$I$12+S5036*'mass balance'!$J$12</f>
        <v>4.7750860350636455E-12</v>
      </c>
      <c r="BG5036" s="2">
        <f>N5036*'mass balance'!$H$13+R5036*'mass balance'!$I$13+S5036*'mass balance'!$J$13</f>
        <v>8.1396772397661192E-4</v>
      </c>
      <c r="BH5036" s="2">
        <f>N5036*'mass balance'!$H$14+R5036*'mass balance'!$I$14+S5036*'mass balance'!$J$14</f>
        <v>5.1113174638359215E-4</v>
      </c>
      <c r="BI5036" s="36">
        <f t="shared" si="5267"/>
        <v>2.8603964492493172E-16</v>
      </c>
      <c r="BJ5036" s="36">
        <f t="shared" si="5268"/>
        <v>2.5256988751559756E-17</v>
      </c>
      <c r="BK5036" s="36">
        <f t="shared" si="5269"/>
        <v>1.1711565958203994E-13</v>
      </c>
      <c r="BL5036" s="36">
        <f t="shared" si="5270"/>
        <v>1.1711565060958187E-13</v>
      </c>
      <c r="BM5036" s="36">
        <f t="shared" si="5302"/>
        <v>2.7608464302448244E-10</v>
      </c>
      <c r="BN5036" s="36">
        <f t="shared" ca="1" si="5271"/>
        <v>0.30930822343021636</v>
      </c>
      <c r="BO5036" s="36">
        <f t="shared" ca="1" si="5287"/>
        <v>1</v>
      </c>
      <c r="BP5036" s="36">
        <f t="shared" si="5303"/>
        <v>-2.76084522356422E-10</v>
      </c>
      <c r="BQ5036" s="36">
        <f t="shared" si="5304"/>
        <v>0.99999956293092174</v>
      </c>
      <c r="BR5036" s="2">
        <f t="shared" si="5293"/>
        <v>-5</v>
      </c>
      <c r="BS5036">
        <v>0</v>
      </c>
      <c r="BT5036" s="37">
        <f t="shared" si="5288"/>
        <v>3.4613651798210241</v>
      </c>
      <c r="BU5036" s="34">
        <f t="shared" si="5272"/>
        <v>-5</v>
      </c>
      <c r="BV5036" s="34">
        <f t="shared" si="5273"/>
        <v>-5</v>
      </c>
      <c r="BW5036" s="34">
        <f t="shared" si="5274"/>
        <v>-5</v>
      </c>
      <c r="BX5036" s="34">
        <f t="shared" si="5275"/>
        <v>-5</v>
      </c>
      <c r="BY5036" s="34">
        <f t="shared" si="5276"/>
        <v>56.539558473742353</v>
      </c>
      <c r="BZ5036" s="36">
        <f t="shared" si="5289"/>
        <v>3.4527333464548873E-3</v>
      </c>
      <c r="CA5036" s="34">
        <f t="shared" si="5290"/>
        <v>0.23256098028084615</v>
      </c>
    </row>
    <row r="5037" spans="1:79" ht="13.2" x14ac:dyDescent="0.25">
      <c r="A5037" s="75">
        <f t="shared" si="5277"/>
        <v>13.706849315067101</v>
      </c>
      <c r="B5037" s="34">
        <f t="shared" si="5294"/>
        <v>5002.9999999994916</v>
      </c>
      <c r="C5037">
        <v>30</v>
      </c>
      <c r="D5037" s="35">
        <f t="shared" si="5238"/>
        <v>3000</v>
      </c>
      <c r="E5037" s="27">
        <v>0</v>
      </c>
      <c r="F5037" s="64">
        <f t="shared" si="5278"/>
        <v>3.0712411119050556</v>
      </c>
      <c r="G5037" s="34">
        <v>0</v>
      </c>
      <c r="H5037" s="34">
        <f t="shared" si="5239"/>
        <v>1</v>
      </c>
      <c r="I5037" s="34">
        <f t="shared" si="5279"/>
        <v>40816.79437721819</v>
      </c>
      <c r="J5037" s="34">
        <f t="shared" si="5240"/>
        <v>210425.3076165333</v>
      </c>
      <c r="K5037" s="34">
        <f t="shared" si="5241"/>
        <v>185147.13904363548</v>
      </c>
      <c r="L5037" s="36">
        <f t="shared" si="5291"/>
        <v>4096.9122308809774</v>
      </c>
      <c r="M5037" s="34">
        <f t="shared" si="5242"/>
        <v>380.71939622523837</v>
      </c>
      <c r="N5037" s="34">
        <f t="shared" si="5280"/>
        <v>1962.7459061555192</v>
      </c>
      <c r="O5037" s="34">
        <f t="shared" si="5243"/>
        <v>102.95414455328127</v>
      </c>
      <c r="P5037">
        <f t="shared" si="5295"/>
        <v>1205.1259829720748</v>
      </c>
      <c r="Q5037" s="36">
        <f t="shared" si="5244"/>
        <v>1962.7459054064118</v>
      </c>
      <c r="R5037" s="34">
        <f t="shared" si="5245"/>
        <v>1490.6446232878457</v>
      </c>
      <c r="S5037" s="34">
        <f t="shared" si="5246"/>
        <v>2.9474620077962754E-6</v>
      </c>
      <c r="T5037" s="36">
        <f t="shared" si="5281"/>
        <v>-7.5105528576254945E-14</v>
      </c>
      <c r="U5037" s="36">
        <f t="shared" si="5247"/>
        <v>1976.7300492300217</v>
      </c>
      <c r="V5037" s="36">
        <f t="shared" si="5248"/>
        <v>3.7896320368776896E-10</v>
      </c>
      <c r="W5037" s="68">
        <f t="shared" si="5249"/>
        <v>11.705463516802793</v>
      </c>
      <c r="X5037">
        <f t="shared" si="5250"/>
        <v>9.2118711196859504</v>
      </c>
      <c r="Y5037">
        <f t="shared" si="5251"/>
        <v>0.19260060136867796</v>
      </c>
      <c r="Z5037" s="34">
        <f t="shared" si="5252"/>
        <v>1.3237093813502869E-2</v>
      </c>
      <c r="AA5037" s="36">
        <f t="shared" si="5253"/>
        <v>3.237489939153458E-11</v>
      </c>
      <c r="AB5037" s="34">
        <f t="shared" si="5254"/>
        <v>1.3237093813502869E-2</v>
      </c>
      <c r="AC5037" s="36">
        <f t="shared" si="5255"/>
        <v>260.67120456992313</v>
      </c>
      <c r="AD5037" s="34">
        <f t="shared" si="5256"/>
        <v>0</v>
      </c>
      <c r="AE5037">
        <f t="shared" si="5282"/>
        <v>19692.479953871607</v>
      </c>
      <c r="AF5037" s="36">
        <f t="shared" si="5296"/>
        <v>0</v>
      </c>
      <c r="AG5037" s="34">
        <f t="shared" si="5257"/>
        <v>496.94871491695187</v>
      </c>
      <c r="AH5037">
        <f t="shared" si="5292"/>
        <v>3.7796286278535263E-7</v>
      </c>
      <c r="AI5037" s="29">
        <f t="shared" si="5283"/>
        <v>496.94871491695187</v>
      </c>
      <c r="AJ5037">
        <f t="shared" si="5284"/>
        <v>28326.076720230216</v>
      </c>
      <c r="AK5037" s="36">
        <f t="shared" si="5297"/>
        <v>-2.1878187911865576E-2</v>
      </c>
      <c r="AL5037" s="36">
        <f t="shared" si="5285"/>
        <v>5.6214702147464896E-3</v>
      </c>
      <c r="AM5037" s="36">
        <f t="shared" si="5286"/>
        <v>8.5485458010439389E-3</v>
      </c>
      <c r="AN5037" s="37">
        <f t="shared" si="5298"/>
        <v>4.8886755307530581E-2</v>
      </c>
      <c r="AO5037" s="36">
        <f t="shared" si="5299"/>
        <v>0.17697981935011323</v>
      </c>
      <c r="AP5037" s="36">
        <f t="shared" si="5300"/>
        <v>-1.7963693393468944E-2</v>
      </c>
      <c r="AQ5037" s="74">
        <f t="shared" si="5258"/>
        <v>1.6985471611603091</v>
      </c>
      <c r="AR5037" s="73">
        <f t="shared" si="5259"/>
        <v>4.2566219648506806E-2</v>
      </c>
      <c r="AS5037" s="72">
        <f t="shared" si="5301"/>
        <v>5.5433364975052057E-3</v>
      </c>
      <c r="AT5037" s="37">
        <f t="shared" si="5260"/>
        <v>3357.5692134999299</v>
      </c>
      <c r="AU5037" s="37">
        <f t="shared" si="5261"/>
        <v>-6.8391265027368</v>
      </c>
      <c r="AV5037" s="34">
        <f t="shared" si="5262"/>
        <v>3.8907657104743416</v>
      </c>
      <c r="AW5037" s="34">
        <f t="shared" si="5263"/>
        <v>1.1008067958575907</v>
      </c>
      <c r="AX5037" s="37">
        <f t="shared" si="5264"/>
        <v>3.1782249495662787</v>
      </c>
      <c r="AY5037" s="7">
        <f t="shared" si="5265"/>
        <v>19.875260972701003</v>
      </c>
      <c r="AZ5037" s="37">
        <f t="shared" si="5266"/>
        <v>14.883688466369071</v>
      </c>
      <c r="BA5037" s="2">
        <f>BE5037*'mass balance'!$B$17+BF5037*'mass balance'!$C$17+BG5037*'mass balance'!$D$17+BH5037*'mass balance'!$E$17</f>
        <v>2.7203353639423246E-3</v>
      </c>
      <c r="BB5037" s="2">
        <f>BE5037*'mass balance'!$B$18+BF5037*'mass balance'!$C$18+BG5037*'mass balance'!$D$18+BH5037*'mass balance'!$E$18</f>
        <v>2.762186677233745E-3</v>
      </c>
      <c r="BC5037" s="2">
        <f>BE5037*'mass balance'!$B$19+BF5037*'mass balance'!$C$19+BG5037*'mass balance'!$D$19+BH5037*'mass balance'!$E$19</f>
        <v>-3.4527333465421816E-3</v>
      </c>
      <c r="BD5037" s="2">
        <f>BE5037*'mass balance'!$B$20+BF5037*'mass balance'!$C$20+BG5037*'mass balance'!$D$20+BH5037*'mass balance'!$E$20</f>
        <v>1.2555393987426111E-4</v>
      </c>
      <c r="BE5037" s="2">
        <f>N5037*'mass balance'!$H$11+R5037*'mass balance'!$I$11+S5037*'mass balance'!$J$11</f>
        <v>-4.6732045384655216E-3</v>
      </c>
      <c r="BF5037" s="2">
        <f>N5037*'mass balance'!$H$12+R5037*'mass balance'!$I$12+S5037*'mass balance'!$J$12</f>
        <v>4.7568601334847438E-12</v>
      </c>
      <c r="BG5037" s="2">
        <f>N5037*'mass balance'!$H$13+R5037*'mass balance'!$I$13+S5037*'mass balance'!$J$13</f>
        <v>8.1396772400036473E-4</v>
      </c>
      <c r="BH5037" s="2">
        <f>N5037*'mass balance'!$H$14+R5037*'mass balance'!$I$14+S5037*'mass balance'!$J$14</f>
        <v>5.1113174639466641E-4</v>
      </c>
      <c r="BI5037" s="36">
        <f t="shared" si="5267"/>
        <v>2.8603964492493172E-16</v>
      </c>
      <c r="BJ5037" s="36">
        <f t="shared" si="5268"/>
        <v>2.5257203009557541E-17</v>
      </c>
      <c r="BK5037" s="36">
        <f t="shared" si="5269"/>
        <v>1.1714091657079151E-13</v>
      </c>
      <c r="BL5037" s="36">
        <f t="shared" si="5270"/>
        <v>1.1714090762878736E-13</v>
      </c>
      <c r="BM5037" s="36">
        <f t="shared" si="5302"/>
        <v>2.7620175867509201E-10</v>
      </c>
      <c r="BN5037" s="36">
        <f t="shared" ca="1" si="5271"/>
        <v>0.46584400134000759</v>
      </c>
      <c r="BO5037" s="36">
        <f t="shared" ca="1" si="5287"/>
        <v>1</v>
      </c>
      <c r="BP5037" s="36">
        <f t="shared" si="5303"/>
        <v>-2.7620163787958894E-10</v>
      </c>
      <c r="BQ5037" s="36">
        <f t="shared" si="5304"/>
        <v>0.99999956265483725</v>
      </c>
      <c r="BR5037" s="2">
        <f t="shared" si="5293"/>
        <v>-5</v>
      </c>
      <c r="BS5037">
        <v>0</v>
      </c>
      <c r="BT5037" s="37">
        <f t="shared" si="5288"/>
        <v>3.4613651799085368</v>
      </c>
      <c r="BU5037" s="34">
        <f t="shared" si="5272"/>
        <v>-5</v>
      </c>
      <c r="BV5037" s="34">
        <f t="shared" si="5273"/>
        <v>-5</v>
      </c>
      <c r="BW5037" s="34">
        <f t="shared" si="5274"/>
        <v>-5</v>
      </c>
      <c r="BX5037" s="34">
        <f t="shared" si="5275"/>
        <v>-5</v>
      </c>
      <c r="BY5037" s="34">
        <f t="shared" si="5276"/>
        <v>56.539558474967336</v>
      </c>
      <c r="BZ5037" s="36">
        <f t="shared" si="5289"/>
        <v>3.4527333465421816E-3</v>
      </c>
      <c r="CA5037" s="34">
        <f t="shared" si="5290"/>
        <v>0.23256098027916794</v>
      </c>
    </row>
    <row r="5038" spans="1:79" ht="13.2" x14ac:dyDescent="0.25">
      <c r="A5038" s="75">
        <f t="shared" si="5277"/>
        <v>13.709589041094498</v>
      </c>
      <c r="B5038" s="34">
        <f t="shared" si="5294"/>
        <v>5003.9999999994916</v>
      </c>
      <c r="C5038">
        <v>30</v>
      </c>
      <c r="D5038" s="35">
        <f t="shared" si="5238"/>
        <v>3000</v>
      </c>
      <c r="E5038" s="27">
        <v>0</v>
      </c>
      <c r="F5038" s="64">
        <f t="shared" si="5278"/>
        <v>3.0712411119050556</v>
      </c>
      <c r="G5038" s="34">
        <v>0</v>
      </c>
      <c r="H5038" s="34">
        <f t="shared" si="5239"/>
        <v>1</v>
      </c>
      <c r="I5038" s="34">
        <f t="shared" si="5279"/>
        <v>40816.79437721819</v>
      </c>
      <c r="J5038" s="34">
        <f t="shared" si="5240"/>
        <v>210425.30762107493</v>
      </c>
      <c r="K5038" s="34">
        <f t="shared" si="5241"/>
        <v>185147.1390476315</v>
      </c>
      <c r="L5038" s="36">
        <f t="shared" si="5291"/>
        <v>4096.9122310136145</v>
      </c>
      <c r="M5038" s="34">
        <f t="shared" si="5242"/>
        <v>380.71939622523837</v>
      </c>
      <c r="N5038" s="34">
        <f t="shared" si="5280"/>
        <v>1962.7459061978811</v>
      </c>
      <c r="O5038" s="34">
        <f t="shared" si="5243"/>
        <v>102.95414455328127</v>
      </c>
      <c r="P5038">
        <f t="shared" si="5295"/>
        <v>1205.1259830110905</v>
      </c>
      <c r="Q5038" s="36">
        <f t="shared" si="5244"/>
        <v>1962.7459054516341</v>
      </c>
      <c r="R5038" s="34">
        <f t="shared" si="5245"/>
        <v>1490.6446233277338</v>
      </c>
      <c r="S5038" s="34">
        <f t="shared" si="5246"/>
        <v>2.9362128088905592E-6</v>
      </c>
      <c r="T5038" s="36">
        <f t="shared" si="5281"/>
        <v>-7.5105528575444437E-14</v>
      </c>
      <c r="U5038" s="36">
        <f t="shared" si="5247"/>
        <v>1976.7300492300217</v>
      </c>
      <c r="V5038" s="36">
        <f t="shared" si="5248"/>
        <v>3.7751679995594236E-10</v>
      </c>
      <c r="W5038" s="68">
        <f t="shared" si="5249"/>
        <v>11.705463517181755</v>
      </c>
      <c r="X5038">
        <f t="shared" si="5250"/>
        <v>9.2118711197853607</v>
      </c>
      <c r="Y5038">
        <f t="shared" si="5251"/>
        <v>0.19260060136867796</v>
      </c>
      <c r="Z5038" s="34">
        <f t="shared" si="5252"/>
        <v>1.3237093813502869E-2</v>
      </c>
      <c r="AA5038" s="36">
        <f t="shared" si="5253"/>
        <v>3.2251332841438348E-11</v>
      </c>
      <c r="AB5038" s="34">
        <f t="shared" si="5254"/>
        <v>1.3237093813502869E-2</v>
      </c>
      <c r="AC5038" s="36">
        <f t="shared" si="5255"/>
        <v>260.67120456992313</v>
      </c>
      <c r="AD5038" s="34">
        <f t="shared" si="5256"/>
        <v>0</v>
      </c>
      <c r="AE5038">
        <f t="shared" si="5282"/>
        <v>19692.479953871607</v>
      </c>
      <c r="AF5038" s="36">
        <f t="shared" si="5296"/>
        <v>0</v>
      </c>
      <c r="AG5038" s="34">
        <f t="shared" si="5257"/>
        <v>496.94871493440769</v>
      </c>
      <c r="AH5038">
        <f t="shared" si="5292"/>
        <v>3.7652051787517848E-7</v>
      </c>
      <c r="AI5038" s="29">
        <f t="shared" si="5283"/>
        <v>496.94871493440769</v>
      </c>
      <c r="AJ5038">
        <f t="shared" si="5284"/>
        <v>28823.025435164622</v>
      </c>
      <c r="AK5038" s="36">
        <f t="shared" si="5297"/>
        <v>-4.2566219648506806E-2</v>
      </c>
      <c r="AL5038" s="36">
        <f t="shared" si="5285"/>
        <v>1.2834127877398582E-2</v>
      </c>
      <c r="AM5038" s="36">
        <f t="shared" si="5286"/>
        <v>1.6668347879009976E-2</v>
      </c>
      <c r="AN5038" s="37">
        <f t="shared" si="5298"/>
        <v>2.7008567395665005E-2</v>
      </c>
      <c r="AO5038" s="36">
        <f t="shared" si="5299"/>
        <v>0.18260128956485971</v>
      </c>
      <c r="AP5038" s="36">
        <f t="shared" si="5300"/>
        <v>-9.4151475924250053E-3</v>
      </c>
      <c r="AQ5038" s="74">
        <f t="shared" si="5258"/>
        <v>0.85437329784204663</v>
      </c>
      <c r="AR5038" s="73">
        <f t="shared" si="5259"/>
        <v>2.5451725028393796E-2</v>
      </c>
      <c r="AS5038" s="72">
        <f t="shared" si="5301"/>
        <v>6.0885169698658469E-3</v>
      </c>
      <c r="AT5038" s="37">
        <f t="shared" si="5260"/>
        <v>1688.8653711041238</v>
      </c>
      <c r="AU5038" s="37">
        <f t="shared" si="5261"/>
        <v>-3.5845293067595545</v>
      </c>
      <c r="AV5038" s="34">
        <f t="shared" si="5262"/>
        <v>3.9590247581001914</v>
      </c>
      <c r="AW5038" s="34">
        <f t="shared" si="5263"/>
        <v>1.1008067958932293</v>
      </c>
      <c r="AX5038" s="37">
        <f t="shared" si="5264"/>
        <v>3.1782249496691732</v>
      </c>
      <c r="AY5038" s="7">
        <f t="shared" si="5265"/>
        <v>19.94352002084435</v>
      </c>
      <c r="AZ5038" s="37">
        <f t="shared" si="5266"/>
        <v>14.883688466850929</v>
      </c>
      <c r="BA5038" s="2">
        <f>BE5038*'mass balance'!$B$17+BF5038*'mass balance'!$C$17+BG5038*'mass balance'!$D$17+BH5038*'mass balance'!$E$17</f>
        <v>2.7203353640108388E-3</v>
      </c>
      <c r="BB5038" s="2">
        <f>BE5038*'mass balance'!$B$18+BF5038*'mass balance'!$C$18+BG5038*'mass balance'!$D$18+BH5038*'mass balance'!$E$18</f>
        <v>2.7621866773033131E-3</v>
      </c>
      <c r="BC5038" s="2">
        <f>BE5038*'mass balance'!$B$19+BF5038*'mass balance'!$C$19+BG5038*'mass balance'!$D$19+BH5038*'mass balance'!$E$19</f>
        <v>-3.4527333466291411E-3</v>
      </c>
      <c r="BD5038" s="2">
        <f>BE5038*'mass balance'!$B$20+BF5038*'mass balance'!$C$20+BG5038*'mass balance'!$D$20+BH5038*'mass balance'!$E$20</f>
        <v>1.2555393987742332E-4</v>
      </c>
      <c r="BE5038" s="2">
        <f>N5038*'mass balance'!$H$11+R5038*'mass balance'!$I$11+S5038*'mass balance'!$J$11</f>
        <v>-4.6732045385663836E-3</v>
      </c>
      <c r="BF5038" s="2">
        <f>N5038*'mass balance'!$H$12+R5038*'mass balance'!$I$12+S5038*'mass balance'!$J$12</f>
        <v>4.7387052376229145E-12</v>
      </c>
      <c r="BG5038" s="2">
        <f>N5038*'mass balance'!$H$13+R5038*'mass balance'!$I$13+S5038*'mass balance'!$J$13</f>
        <v>8.1396772402402505E-4</v>
      </c>
      <c r="BH5038" s="2">
        <f>N5038*'mass balance'!$H$14+R5038*'mass balance'!$I$14+S5038*'mass balance'!$J$14</f>
        <v>5.1113174640569816E-4</v>
      </c>
      <c r="BI5038" s="36">
        <f t="shared" si="5267"/>
        <v>2.8603964492493172E-16</v>
      </c>
      <c r="BJ5038" s="36">
        <f t="shared" si="5268"/>
        <v>2.5257417269324384E-17</v>
      </c>
      <c r="BK5038" s="36">
        <f t="shared" si="5269"/>
        <v>1.1716617377380105E-13</v>
      </c>
      <c r="BL5038" s="36">
        <f t="shared" si="5270"/>
        <v>1.1716616486214826E-13</v>
      </c>
      <c r="BM5038" s="36">
        <f t="shared" si="5302"/>
        <v>2.7631889958272082E-10</v>
      </c>
      <c r="BN5038" s="36">
        <f t="shared" ca="1" si="5271"/>
        <v>0.68053456045366778</v>
      </c>
      <c r="BO5038" s="36">
        <f t="shared" ca="1" si="5287"/>
        <v>1</v>
      </c>
      <c r="BP5038" s="36">
        <f t="shared" si="5303"/>
        <v>-2.7631877865966696E-10</v>
      </c>
      <c r="BQ5038" s="36">
        <f t="shared" si="5304"/>
        <v>0.99999956237863563</v>
      </c>
      <c r="BR5038" s="2">
        <f t="shared" si="5293"/>
        <v>-5</v>
      </c>
      <c r="BS5038">
        <v>0</v>
      </c>
      <c r="BT5038" s="37">
        <f t="shared" si="5288"/>
        <v>3.4613651799957137</v>
      </c>
      <c r="BU5038" s="34">
        <f t="shared" si="5272"/>
        <v>-5</v>
      </c>
      <c r="BV5038" s="34">
        <f t="shared" si="5273"/>
        <v>-5</v>
      </c>
      <c r="BW5038" s="34">
        <f t="shared" si="5274"/>
        <v>-5</v>
      </c>
      <c r="BX5038" s="34">
        <f t="shared" si="5275"/>
        <v>-5</v>
      </c>
      <c r="BY5038" s="34">
        <f t="shared" si="5276"/>
        <v>56.539558476187644</v>
      </c>
      <c r="BZ5038" s="36">
        <f t="shared" si="5289"/>
        <v>3.4527333466291411E-3</v>
      </c>
      <c r="CA5038" s="34">
        <f t="shared" si="5290"/>
        <v>0.232560980277496</v>
      </c>
    </row>
    <row r="5039" spans="1:79" ht="13.2" x14ac:dyDescent="0.25">
      <c r="A5039" s="75">
        <f t="shared" si="5277"/>
        <v>13.712328767121894</v>
      </c>
      <c r="B5039" s="34">
        <f t="shared" si="5294"/>
        <v>5004.9999999994916</v>
      </c>
      <c r="C5039">
        <v>30</v>
      </c>
      <c r="D5039" s="35">
        <f t="shared" si="5238"/>
        <v>3000</v>
      </c>
      <c r="E5039" s="27">
        <v>0</v>
      </c>
      <c r="F5039" s="64">
        <f t="shared" si="5278"/>
        <v>3.0712411119050556</v>
      </c>
      <c r="G5039" s="34">
        <v>0</v>
      </c>
      <c r="H5039" s="34">
        <f t="shared" si="5239"/>
        <v>1</v>
      </c>
      <c r="I5039" s="34">
        <f t="shared" si="5279"/>
        <v>40816.79437721819</v>
      </c>
      <c r="J5039" s="34">
        <f t="shared" si="5240"/>
        <v>210425.30762559929</v>
      </c>
      <c r="K5039" s="34">
        <f t="shared" si="5241"/>
        <v>185147.13905161238</v>
      </c>
      <c r="L5039" s="36">
        <f t="shared" si="5291"/>
        <v>4096.912231145745</v>
      </c>
      <c r="M5039" s="34">
        <f t="shared" si="5242"/>
        <v>380.71939622523837</v>
      </c>
      <c r="N5039" s="34">
        <f t="shared" si="5280"/>
        <v>1962.7459062400821</v>
      </c>
      <c r="O5039" s="34">
        <f t="shared" si="5243"/>
        <v>102.95414455328127</v>
      </c>
      <c r="P5039">
        <f t="shared" si="5295"/>
        <v>1205.1259830499575</v>
      </c>
      <c r="Q5039" s="36">
        <f t="shared" si="5244"/>
        <v>1962.7459054966828</v>
      </c>
      <c r="R5039" s="34">
        <f t="shared" si="5245"/>
        <v>1490.6446233674706</v>
      </c>
      <c r="S5039" s="34">
        <f t="shared" si="5246"/>
        <v>2.9250056741148001E-6</v>
      </c>
      <c r="T5039" s="36">
        <f t="shared" si="5281"/>
        <v>-7.5105528574637022E-14</v>
      </c>
      <c r="U5039" s="36">
        <f t="shared" si="5247"/>
        <v>1976.7300492300217</v>
      </c>
      <c r="V5039" s="36">
        <f t="shared" si="5248"/>
        <v>3.7607590343748422E-10</v>
      </c>
      <c r="W5039" s="68">
        <f t="shared" si="5249"/>
        <v>11.705463517559272</v>
      </c>
      <c r="X5039">
        <f t="shared" si="5250"/>
        <v>9.2118711198843926</v>
      </c>
      <c r="Y5039">
        <f t="shared" si="5251"/>
        <v>0.19260060136867796</v>
      </c>
      <c r="Z5039" s="34">
        <f t="shared" si="5252"/>
        <v>1.3237093813502869E-2</v>
      </c>
      <c r="AA5039" s="36">
        <f t="shared" si="5253"/>
        <v>3.2128236773651531E-11</v>
      </c>
      <c r="AB5039" s="34">
        <f t="shared" si="5254"/>
        <v>1.3237093813502869E-2</v>
      </c>
      <c r="AC5039" s="36">
        <f t="shared" si="5255"/>
        <v>260.67120456992313</v>
      </c>
      <c r="AD5039" s="34">
        <f t="shared" si="5256"/>
        <v>0</v>
      </c>
      <c r="AE5039">
        <f t="shared" si="5282"/>
        <v>19692.479953871607</v>
      </c>
      <c r="AF5039" s="36">
        <f t="shared" si="5296"/>
        <v>0</v>
      </c>
      <c r="AG5039" s="34">
        <f t="shared" si="5257"/>
        <v>496.94871495179643</v>
      </c>
      <c r="AH5039">
        <f t="shared" si="5292"/>
        <v>3.7508323202928295E-7</v>
      </c>
      <c r="AI5039" s="29">
        <f t="shared" si="5283"/>
        <v>496.94871495179643</v>
      </c>
      <c r="AJ5039">
        <f t="shared" si="5284"/>
        <v>29319.974150116417</v>
      </c>
      <c r="AK5039" s="36">
        <f t="shared" si="5297"/>
        <v>-2.5451725028393796E-2</v>
      </c>
      <c r="AL5039" s="36">
        <f t="shared" si="5285"/>
        <v>6.8416378471768523E-3</v>
      </c>
      <c r="AM5039" s="36">
        <f t="shared" si="5286"/>
        <v>9.948995052908912E-3</v>
      </c>
      <c r="AN5039" s="37">
        <f t="shared" si="5298"/>
        <v>-1.5557652252841801E-2</v>
      </c>
      <c r="AO5039" s="36">
        <f t="shared" si="5299"/>
        <v>0.19543541744225829</v>
      </c>
      <c r="AP5039" s="36">
        <f t="shared" si="5300"/>
        <v>7.2532002865849706E-3</v>
      </c>
      <c r="AQ5039" s="74">
        <f t="shared" si="5258"/>
        <v>-0.40141341876490155</v>
      </c>
      <c r="AR5039" s="73">
        <f t="shared" si="5259"/>
        <v>-1.6576273569598714E-2</v>
      </c>
      <c r="AS5039" s="72">
        <f t="shared" si="5301"/>
        <v>7.4646562364598665E-3</v>
      </c>
      <c r="AT5039" s="37">
        <f t="shared" si="5260"/>
        <v>-793.48596703673468</v>
      </c>
      <c r="AU5039" s="37">
        <f t="shared" si="5261"/>
        <v>2.7614340338093557</v>
      </c>
      <c r="AV5039" s="34">
        <f t="shared" si="5262"/>
        <v>4.0272838057284304</v>
      </c>
      <c r="AW5039" s="34">
        <f t="shared" si="5263"/>
        <v>1.1008067959287318</v>
      </c>
      <c r="AX5039" s="37">
        <f t="shared" si="5264"/>
        <v>3.1782249497716748</v>
      </c>
      <c r="AY5039" s="7">
        <f t="shared" si="5265"/>
        <v>20.011779068988112</v>
      </c>
      <c r="AZ5039" s="37">
        <f t="shared" si="5266"/>
        <v>14.883688467330947</v>
      </c>
      <c r="BA5039" s="2">
        <f>BE5039*'mass balance'!$B$17+BF5039*'mass balance'!$C$17+BG5039*'mass balance'!$D$17+BH5039*'mass balance'!$E$17</f>
        <v>2.7203353640790923E-3</v>
      </c>
      <c r="BB5039" s="2">
        <f>BE5039*'mass balance'!$B$18+BF5039*'mass balance'!$C$18+BG5039*'mass balance'!$D$18+BH5039*'mass balance'!$E$18</f>
        <v>2.762186677372617E-3</v>
      </c>
      <c r="BC5039" s="2">
        <f>BE5039*'mass balance'!$B$19+BF5039*'mass balance'!$C$19+BG5039*'mass balance'!$D$19+BH5039*'mass balance'!$E$19</f>
        <v>-3.4527333467157715E-3</v>
      </c>
      <c r="BD5039" s="2">
        <f>BE5039*'mass balance'!$B$20+BF5039*'mass balance'!$C$20+BG5039*'mass balance'!$D$20+BH5039*'mass balance'!$E$20</f>
        <v>1.2555393988057347E-4</v>
      </c>
      <c r="BE5039" s="2">
        <f>N5039*'mass balance'!$H$11+R5039*'mass balance'!$I$11+S5039*'mass balance'!$J$11</f>
        <v>-4.6732045386668622E-3</v>
      </c>
      <c r="BF5039" s="2">
        <f>N5039*'mass balance'!$H$12+R5039*'mass balance'!$I$12+S5039*'mass balance'!$J$12</f>
        <v>4.720618228363969E-12</v>
      </c>
      <c r="BG5039" s="2">
        <f>N5039*'mass balance'!$H$13+R5039*'mass balance'!$I$13+S5039*'mass balance'!$J$13</f>
        <v>8.1396772404759648E-4</v>
      </c>
      <c r="BH5039" s="2">
        <f>N5039*'mass balance'!$H$14+R5039*'mass balance'!$I$14+S5039*'mass balance'!$J$14</f>
        <v>5.1113174641668796E-4</v>
      </c>
      <c r="BI5039" s="36">
        <f t="shared" si="5267"/>
        <v>2.8603964492493172E-16</v>
      </c>
      <c r="BJ5039" s="36">
        <f t="shared" si="5268"/>
        <v>2.525763153086058E-17</v>
      </c>
      <c r="BK5039" s="36">
        <f t="shared" si="5269"/>
        <v>1.1719143119107037E-13</v>
      </c>
      <c r="BL5039" s="36">
        <f t="shared" si="5270"/>
        <v>1.1719142230966699E-13</v>
      </c>
      <c r="BM5039" s="36">
        <f t="shared" si="5302"/>
        <v>2.7643606574758296E-10</v>
      </c>
      <c r="BN5039" s="36">
        <f t="shared" ca="1" si="5271"/>
        <v>0.89334498717141031</v>
      </c>
      <c r="BO5039" s="36">
        <f t="shared" ca="1" si="5287"/>
        <v>1</v>
      </c>
      <c r="BP5039" s="36">
        <f t="shared" si="5303"/>
        <v>-2.7643594469687026E-10</v>
      </c>
      <c r="BQ5039" s="36">
        <f t="shared" si="5304"/>
        <v>0.99999956210231689</v>
      </c>
      <c r="BR5039" s="2">
        <f t="shared" si="5293"/>
        <v>-5</v>
      </c>
      <c r="BS5039">
        <v>0</v>
      </c>
      <c r="BT5039" s="37">
        <f t="shared" si="5288"/>
        <v>3.4613651800825611</v>
      </c>
      <c r="BU5039" s="34">
        <f t="shared" si="5272"/>
        <v>-5</v>
      </c>
      <c r="BV5039" s="34">
        <f t="shared" si="5273"/>
        <v>-5</v>
      </c>
      <c r="BW5039" s="34">
        <f t="shared" si="5274"/>
        <v>-5</v>
      </c>
      <c r="BX5039" s="34">
        <f t="shared" si="5275"/>
        <v>-5</v>
      </c>
      <c r="BY5039" s="34">
        <f t="shared" si="5276"/>
        <v>56.539558477403297</v>
      </c>
      <c r="BZ5039" s="36">
        <f t="shared" si="5289"/>
        <v>3.4527333467157715E-3</v>
      </c>
      <c r="CA5039" s="34">
        <f t="shared" si="5290"/>
        <v>0.23256098027583069</v>
      </c>
    </row>
    <row r="5040" spans="1:79" ht="13.2" x14ac:dyDescent="0.25">
      <c r="A5040" s="75">
        <f t="shared" si="5277"/>
        <v>13.715068493149291</v>
      </c>
      <c r="B5040" s="34">
        <f t="shared" si="5294"/>
        <v>5005.9999999994907</v>
      </c>
      <c r="C5040">
        <v>30</v>
      </c>
      <c r="D5040" s="35">
        <f t="shared" si="5238"/>
        <v>3000</v>
      </c>
      <c r="E5040" s="27">
        <v>0</v>
      </c>
      <c r="F5040" s="64">
        <f t="shared" si="5278"/>
        <v>3.0712411119050556</v>
      </c>
      <c r="G5040" s="34">
        <v>0</v>
      </c>
      <c r="H5040" s="34">
        <f t="shared" si="5239"/>
        <v>1</v>
      </c>
      <c r="I5040" s="34">
        <f t="shared" si="5279"/>
        <v>40816.79437721819</v>
      </c>
      <c r="J5040" s="34">
        <f t="shared" si="5240"/>
        <v>210425.30763010631</v>
      </c>
      <c r="K5040" s="34">
        <f t="shared" si="5241"/>
        <v>185147.13905557795</v>
      </c>
      <c r="L5040" s="36">
        <f t="shared" si="5291"/>
        <v>4096.9122312773716</v>
      </c>
      <c r="M5040" s="34">
        <f t="shared" si="5242"/>
        <v>380.71939622523837</v>
      </c>
      <c r="N5040" s="34">
        <f t="shared" si="5280"/>
        <v>1962.7459062821215</v>
      </c>
      <c r="O5040" s="34">
        <f t="shared" si="5243"/>
        <v>102.95414455328127</v>
      </c>
      <c r="P5040">
        <f t="shared" si="5295"/>
        <v>1205.1259830886761</v>
      </c>
      <c r="Q5040" s="36">
        <f t="shared" si="5244"/>
        <v>1962.7459055415598</v>
      </c>
      <c r="R5040" s="34">
        <f t="shared" si="5245"/>
        <v>1490.6446234070554</v>
      </c>
      <c r="S5040" s="34">
        <f t="shared" si="5246"/>
        <v>2.9138416266505374E-6</v>
      </c>
      <c r="T5040" s="36">
        <f t="shared" si="5281"/>
        <v>-7.5105528573832687E-14</v>
      </c>
      <c r="U5040" s="36">
        <f t="shared" si="5247"/>
        <v>1976.7300492300217</v>
      </c>
      <c r="V5040" s="36">
        <f t="shared" si="5248"/>
        <v>3.7464051413239552E-10</v>
      </c>
      <c r="W5040" s="68">
        <f t="shared" si="5249"/>
        <v>11.705463517935348</v>
      </c>
      <c r="X5040">
        <f t="shared" si="5250"/>
        <v>9.2118711199830443</v>
      </c>
      <c r="Y5040">
        <f t="shared" si="5251"/>
        <v>0.19260060136867796</v>
      </c>
      <c r="Z5040" s="34">
        <f t="shared" si="5252"/>
        <v>1.3237093813502869E-2</v>
      </c>
      <c r="AA5040" s="36">
        <f t="shared" si="5253"/>
        <v>3.2005611188174116E-11</v>
      </c>
      <c r="AB5040" s="34">
        <f t="shared" si="5254"/>
        <v>1.3237093813502869E-2</v>
      </c>
      <c r="AC5040" s="36">
        <f t="shared" si="5255"/>
        <v>260.67120456992313</v>
      </c>
      <c r="AD5040" s="34">
        <f t="shared" si="5256"/>
        <v>0</v>
      </c>
      <c r="AE5040">
        <f t="shared" si="5282"/>
        <v>19692.479953871607</v>
      </c>
      <c r="AF5040" s="36">
        <f t="shared" si="5296"/>
        <v>0</v>
      </c>
      <c r="AG5040" s="34">
        <f t="shared" si="5257"/>
        <v>496.9487149691189</v>
      </c>
      <c r="AH5040">
        <f t="shared" si="5292"/>
        <v>3.7365151683843578E-7</v>
      </c>
      <c r="AI5040" s="29">
        <f t="shared" si="5283"/>
        <v>496.9487149691189</v>
      </c>
      <c r="AJ5040">
        <f t="shared" si="5284"/>
        <v>29816.922865085537</v>
      </c>
      <c r="AK5040" s="36">
        <f t="shared" si="5297"/>
        <v>1.6576273569598714E-2</v>
      </c>
      <c r="AL5040" s="36">
        <f t="shared" si="5285"/>
        <v>-5.2102498281315799E-3</v>
      </c>
      <c r="AM5040" s="36">
        <f t="shared" si="5286"/>
        <v>-6.4944528905067555E-3</v>
      </c>
      <c r="AN5040" s="37">
        <f t="shared" si="5298"/>
        <v>-4.1009377281235597E-2</v>
      </c>
      <c r="AO5040" s="36">
        <f t="shared" si="5299"/>
        <v>0.20227705528943513</v>
      </c>
      <c r="AP5040" s="36">
        <f t="shared" si="5300"/>
        <v>1.7202195339493881E-2</v>
      </c>
      <c r="AQ5040" s="74">
        <f t="shared" si="5258"/>
        <v>-0.95433520618136558</v>
      </c>
      <c r="AR5040" s="73">
        <f t="shared" si="5259"/>
        <v>-4.6518106275878816E-2</v>
      </c>
      <c r="AS5040" s="72">
        <f t="shared" si="5301"/>
        <v>8.2763694296948392E-3</v>
      </c>
      <c r="AT5040" s="37">
        <f t="shared" si="5260"/>
        <v>-1886.4630790968326</v>
      </c>
      <c r="AU5040" s="37">
        <f t="shared" si="5261"/>
        <v>6.5492094234007201</v>
      </c>
      <c r="AV5040" s="34">
        <f t="shared" si="5262"/>
        <v>4.0955428533590492</v>
      </c>
      <c r="AW5040" s="34">
        <f t="shared" si="5263"/>
        <v>1.1008067959640986</v>
      </c>
      <c r="AX5040" s="37">
        <f t="shared" si="5264"/>
        <v>3.178224949873786</v>
      </c>
      <c r="AY5040" s="7">
        <f t="shared" si="5265"/>
        <v>20.080038117132283</v>
      </c>
      <c r="AZ5040" s="37">
        <f t="shared" si="5266"/>
        <v>14.883688467809133</v>
      </c>
      <c r="BA5040" s="2">
        <f>BE5040*'mass balance'!$B$17+BF5040*'mass balance'!$C$17+BG5040*'mass balance'!$D$17+BH5040*'mass balance'!$E$17</f>
        <v>2.7203353641470848E-3</v>
      </c>
      <c r="BB5040" s="2">
        <f>BE5040*'mass balance'!$B$18+BF5040*'mass balance'!$C$18+BG5040*'mass balance'!$D$18+BH5040*'mass balance'!$E$18</f>
        <v>2.7621866774416555E-3</v>
      </c>
      <c r="BC5040" s="2">
        <f>BE5040*'mass balance'!$B$19+BF5040*'mass balance'!$C$19+BG5040*'mass balance'!$D$19+BH5040*'mass balance'!$E$19</f>
        <v>-3.4527333468020683E-3</v>
      </c>
      <c r="BD5040" s="2">
        <f>BE5040*'mass balance'!$B$20+BF5040*'mass balance'!$C$20+BG5040*'mass balance'!$D$20+BH5040*'mass balance'!$E$20</f>
        <v>1.2555393988371161E-4</v>
      </c>
      <c r="BE5040" s="2">
        <f>N5040*'mass balance'!$H$11+R5040*'mass balance'!$I$11+S5040*'mass balance'!$J$11</f>
        <v>-4.6732045387669558E-3</v>
      </c>
      <c r="BF5040" s="2">
        <f>N5040*'mass balance'!$H$12+R5040*'mass balance'!$I$12+S5040*'mass balance'!$J$12</f>
        <v>4.7026007570036552E-12</v>
      </c>
      <c r="BG5040" s="2">
        <f>N5040*'mass balance'!$H$13+R5040*'mass balance'!$I$13+S5040*'mass balance'!$J$13</f>
        <v>8.1396772407107672E-4</v>
      </c>
      <c r="BH5040" s="2">
        <f>N5040*'mass balance'!$H$14+R5040*'mass balance'!$I$14+S5040*'mass balance'!$J$14</f>
        <v>5.1113174642763569E-4</v>
      </c>
      <c r="BI5040" s="36">
        <f t="shared" si="5267"/>
        <v>2.8603964492493172E-16</v>
      </c>
      <c r="BJ5040" s="36">
        <f t="shared" si="5268"/>
        <v>2.5257845794166117E-17</v>
      </c>
      <c r="BK5040" s="36">
        <f t="shared" si="5269"/>
        <v>1.1721668882260123E-13</v>
      </c>
      <c r="BL5040" s="36">
        <f t="shared" si="5270"/>
        <v>1.1721667997134521E-13</v>
      </c>
      <c r="BM5040" s="36">
        <f t="shared" si="5302"/>
        <v>2.7655325716989261E-10</v>
      </c>
      <c r="BN5040" s="36">
        <f t="shared" ca="1" si="5271"/>
        <v>0.98220104467517055</v>
      </c>
      <c r="BO5040" s="36">
        <f t="shared" ca="1" si="5287"/>
        <v>1</v>
      </c>
      <c r="BP5040" s="36">
        <f t="shared" si="5303"/>
        <v>-2.7655313599141277E-10</v>
      </c>
      <c r="BQ5040" s="36">
        <f t="shared" si="5304"/>
        <v>0.9999995618258809</v>
      </c>
      <c r="BR5040" s="2">
        <f t="shared" si="5293"/>
        <v>-5</v>
      </c>
      <c r="BS5040">
        <v>0</v>
      </c>
      <c r="BT5040" s="37">
        <f t="shared" si="5288"/>
        <v>3.4613651801690732</v>
      </c>
      <c r="BU5040" s="34">
        <f t="shared" si="5272"/>
        <v>-5</v>
      </c>
      <c r="BV5040" s="34">
        <f t="shared" si="5273"/>
        <v>-5</v>
      </c>
      <c r="BW5040" s="34">
        <f t="shared" si="5274"/>
        <v>-5</v>
      </c>
      <c r="BX5040" s="34">
        <f t="shared" si="5275"/>
        <v>-5</v>
      </c>
      <c r="BY5040" s="34">
        <f t="shared" si="5276"/>
        <v>56.539558478614296</v>
      </c>
      <c r="BZ5040" s="36">
        <f t="shared" si="5289"/>
        <v>3.4527333468020683E-3</v>
      </c>
      <c r="CA5040" s="34">
        <f t="shared" si="5290"/>
        <v>0.23256098027417146</v>
      </c>
    </row>
    <row r="5041" spans="1:79" ht="13.2" x14ac:dyDescent="0.25">
      <c r="A5041" s="75">
        <f t="shared" si="5277"/>
        <v>13.717808219176687</v>
      </c>
      <c r="B5041" s="34">
        <f t="shared" si="5294"/>
        <v>5006.9999999994907</v>
      </c>
      <c r="C5041">
        <v>30</v>
      </c>
      <c r="D5041" s="35">
        <f t="shared" si="5238"/>
        <v>3000</v>
      </c>
      <c r="E5041" s="27">
        <v>0</v>
      </c>
      <c r="F5041" s="64">
        <f t="shared" si="5278"/>
        <v>3.0712411119050556</v>
      </c>
      <c r="G5041" s="34">
        <v>0</v>
      </c>
      <c r="H5041" s="34">
        <f t="shared" si="5239"/>
        <v>1</v>
      </c>
      <c r="I5041" s="34">
        <f t="shared" si="5279"/>
        <v>40816.79437721819</v>
      </c>
      <c r="J5041" s="34">
        <f t="shared" si="5240"/>
        <v>210425.30763459619</v>
      </c>
      <c r="K5041" s="34">
        <f t="shared" si="5241"/>
        <v>185147.13905952848</v>
      </c>
      <c r="L5041" s="36">
        <f t="shared" si="5291"/>
        <v>4096.9122314084962</v>
      </c>
      <c r="M5041" s="34">
        <f t="shared" si="5242"/>
        <v>380.71939622523837</v>
      </c>
      <c r="N5041" s="34">
        <f t="shared" si="5280"/>
        <v>1962.745906324001</v>
      </c>
      <c r="O5041" s="34">
        <f t="shared" si="5243"/>
        <v>102.95414455328127</v>
      </c>
      <c r="P5041">
        <f t="shared" si="5295"/>
        <v>1205.1259831272469</v>
      </c>
      <c r="Q5041" s="36">
        <f t="shared" si="5244"/>
        <v>1962.7459055862657</v>
      </c>
      <c r="R5041" s="34">
        <f t="shared" si="5245"/>
        <v>1490.6446234464888</v>
      </c>
      <c r="S5041" s="34">
        <f t="shared" si="5246"/>
        <v>2.902720325437258E-6</v>
      </c>
      <c r="T5041" s="36">
        <f t="shared" si="5281"/>
        <v>-7.5105528573031419E-14</v>
      </c>
      <c r="U5041" s="36">
        <f t="shared" si="5247"/>
        <v>1976.7300492300217</v>
      </c>
      <c r="V5041" s="36">
        <f t="shared" si="5248"/>
        <v>3.7321061514738461E-10</v>
      </c>
      <c r="W5041" s="68">
        <f t="shared" si="5249"/>
        <v>11.705463518309989</v>
      </c>
      <c r="X5041">
        <f t="shared" si="5250"/>
        <v>9.2118711200813213</v>
      </c>
      <c r="Y5041">
        <f t="shared" si="5251"/>
        <v>0.19260060136867796</v>
      </c>
      <c r="Z5041" s="34">
        <f t="shared" si="5252"/>
        <v>1.3237093813502869E-2</v>
      </c>
      <c r="AA5041" s="36">
        <f t="shared" si="5253"/>
        <v>3.1883454641808837E-11</v>
      </c>
      <c r="AB5041" s="34">
        <f t="shared" si="5254"/>
        <v>1.3237093813502869E-2</v>
      </c>
      <c r="AC5041" s="36">
        <f t="shared" si="5255"/>
        <v>260.67120456992313</v>
      </c>
      <c r="AD5041" s="34">
        <f t="shared" si="5256"/>
        <v>0</v>
      </c>
      <c r="AE5041">
        <f t="shared" si="5282"/>
        <v>19692.479953871607</v>
      </c>
      <c r="AF5041" s="36">
        <f t="shared" si="5296"/>
        <v>0</v>
      </c>
      <c r="AG5041" s="34">
        <f t="shared" si="5257"/>
        <v>496.94871498637542</v>
      </c>
      <c r="AH5041">
        <f t="shared" si="5292"/>
        <v>3.7222548598947469E-7</v>
      </c>
      <c r="AI5041" s="29">
        <f t="shared" si="5283"/>
        <v>496.94871498637542</v>
      </c>
      <c r="AJ5041">
        <f t="shared" si="5284"/>
        <v>30313.871580071911</v>
      </c>
      <c r="AK5041" s="36">
        <f t="shared" si="5297"/>
        <v>4.6518106275878816E-2</v>
      </c>
      <c r="AL5041" s="36">
        <f t="shared" si="5285"/>
        <v>-1.228267719227406E-2</v>
      </c>
      <c r="AM5041" s="36">
        <f t="shared" si="5286"/>
        <v>-1.8183696095996307E-2</v>
      </c>
      <c r="AN5041" s="37">
        <f t="shared" si="5298"/>
        <v>-2.4433103711636883E-2</v>
      </c>
      <c r="AO5041" s="36">
        <f t="shared" si="5299"/>
        <v>0.19706680546130353</v>
      </c>
      <c r="AP5041" s="36">
        <f t="shared" si="5300"/>
        <v>1.0707742448987125E-2</v>
      </c>
      <c r="AQ5041" s="74">
        <f t="shared" si="5258"/>
        <v>-0.61488775944468888</v>
      </c>
      <c r="AR5041" s="73">
        <f t="shared" si="5259"/>
        <v>-2.677161766350394E-2</v>
      </c>
      <c r="AS5041" s="72">
        <f t="shared" si="5301"/>
        <v>7.6531535973564059E-3</v>
      </c>
      <c r="AT5041" s="37">
        <f t="shared" si="5260"/>
        <v>-1215.467110998037</v>
      </c>
      <c r="AU5041" s="37">
        <f t="shared" si="5261"/>
        <v>4.0766452401137334</v>
      </c>
      <c r="AV5041" s="34">
        <f t="shared" si="5262"/>
        <v>4.1638019009920395</v>
      </c>
      <c r="AW5041" s="34">
        <f t="shared" si="5263"/>
        <v>1.1008067959993306</v>
      </c>
      <c r="AX5041" s="37">
        <f t="shared" si="5264"/>
        <v>3.1782249499755064</v>
      </c>
      <c r="AY5041" s="7">
        <f t="shared" si="5265"/>
        <v>20.148297165276862</v>
      </c>
      <c r="AZ5041" s="37">
        <f t="shared" si="5266"/>
        <v>14.883688468285495</v>
      </c>
      <c r="BA5041" s="2">
        <f>BE5041*'mass balance'!$B$17+BF5041*'mass balance'!$C$17+BG5041*'mass balance'!$D$17+BH5041*'mass balance'!$E$17</f>
        <v>2.7203353642148167E-3</v>
      </c>
      <c r="BB5041" s="2">
        <f>BE5041*'mass balance'!$B$18+BF5041*'mass balance'!$C$18+BG5041*'mass balance'!$D$18+BH5041*'mass balance'!$E$18</f>
        <v>2.7621866775104299E-3</v>
      </c>
      <c r="BC5041" s="2">
        <f>BE5041*'mass balance'!$B$19+BF5041*'mass balance'!$C$19+BG5041*'mass balance'!$D$19+BH5041*'mass balance'!$E$19</f>
        <v>-3.452733346888036E-3</v>
      </c>
      <c r="BD5041" s="2">
        <f>BE5041*'mass balance'!$B$20+BF5041*'mass balance'!$C$20+BG5041*'mass balance'!$D$20+BH5041*'mass balance'!$E$20</f>
        <v>1.2555393988683769E-4</v>
      </c>
      <c r="BE5041" s="2">
        <f>N5041*'mass balance'!$H$11+R5041*'mass balance'!$I$11+S5041*'mass balance'!$J$11</f>
        <v>-4.6732045388666685E-3</v>
      </c>
      <c r="BF5041" s="2">
        <f>N5041*'mass balance'!$H$12+R5041*'mass balance'!$I$12+S5041*'mass balance'!$J$12</f>
        <v>4.684652273110057E-12</v>
      </c>
      <c r="BG5041" s="2">
        <f>N5041*'mass balance'!$H$13+R5041*'mass balance'!$I$13+S5041*'mass balance'!$J$13</f>
        <v>8.1396772409446892E-4</v>
      </c>
      <c r="BH5041" s="2">
        <f>N5041*'mass balance'!$H$14+R5041*'mass balance'!$I$14+S5041*'mass balance'!$J$14</f>
        <v>5.111317464385419E-4</v>
      </c>
      <c r="BI5041" s="36">
        <f t="shared" si="5267"/>
        <v>2.8603964492493172E-16</v>
      </c>
      <c r="BJ5041" s="36">
        <f t="shared" si="5268"/>
        <v>2.5258060059241131E-17</v>
      </c>
      <c r="BK5041" s="36">
        <f t="shared" si="5269"/>
        <v>1.1724194666839539E-13</v>
      </c>
      <c r="BL5041" s="36">
        <f t="shared" si="5270"/>
        <v>1.1724193784718487E-13</v>
      </c>
      <c r="BM5041" s="36">
        <f t="shared" si="5302"/>
        <v>2.7667047384986397E-10</v>
      </c>
      <c r="BN5041" s="36">
        <f t="shared" ca="1" si="5271"/>
        <v>0.68224679628199203</v>
      </c>
      <c r="BO5041" s="36">
        <f t="shared" ca="1" si="5287"/>
        <v>1</v>
      </c>
      <c r="BP5041" s="36">
        <f t="shared" si="5303"/>
        <v>-2.7667035254350872E-10</v>
      </c>
      <c r="BQ5041" s="36">
        <f t="shared" si="5304"/>
        <v>0.99999956154932779</v>
      </c>
      <c r="BR5041" s="2">
        <f t="shared" si="5293"/>
        <v>-5</v>
      </c>
      <c r="BS5041">
        <v>0</v>
      </c>
      <c r="BT5041" s="37">
        <f t="shared" si="5288"/>
        <v>3.4613651802552563</v>
      </c>
      <c r="BU5041" s="34">
        <f t="shared" si="5272"/>
        <v>-5</v>
      </c>
      <c r="BV5041" s="34">
        <f t="shared" si="5273"/>
        <v>-5</v>
      </c>
      <c r="BW5041" s="34">
        <f t="shared" si="5274"/>
        <v>-5</v>
      </c>
      <c r="BX5041" s="34">
        <f t="shared" si="5275"/>
        <v>-5</v>
      </c>
      <c r="BY5041" s="34">
        <f t="shared" si="5276"/>
        <v>56.539558479820684</v>
      </c>
      <c r="BZ5041" s="36">
        <f t="shared" si="5289"/>
        <v>3.452733346888036E-3</v>
      </c>
      <c r="CA5041" s="34">
        <f t="shared" si="5290"/>
        <v>0.23256098027251865</v>
      </c>
    </row>
    <row r="5042" spans="1:79" ht="13.2" x14ac:dyDescent="0.25">
      <c r="A5042" s="75">
        <f t="shared" si="5277"/>
        <v>13.720547945204084</v>
      </c>
      <c r="B5042" s="34">
        <f t="shared" si="5294"/>
        <v>5007.9999999994907</v>
      </c>
      <c r="C5042">
        <v>30</v>
      </c>
      <c r="D5042" s="35">
        <f t="shared" si="5238"/>
        <v>3000</v>
      </c>
      <c r="E5042" s="27">
        <v>0</v>
      </c>
      <c r="F5042" s="64">
        <f t="shared" si="5278"/>
        <v>3.0712411119050556</v>
      </c>
      <c r="G5042" s="34">
        <v>0</v>
      </c>
      <c r="H5042" s="34">
        <f t="shared" si="5239"/>
        <v>1</v>
      </c>
      <c r="I5042" s="34">
        <f t="shared" si="5279"/>
        <v>40816.79437721819</v>
      </c>
      <c r="J5042" s="34">
        <f t="shared" si="5240"/>
        <v>210425.30763906898</v>
      </c>
      <c r="K5042" s="34">
        <f t="shared" si="5241"/>
        <v>185147.13906346395</v>
      </c>
      <c r="L5042" s="36">
        <f t="shared" si="5291"/>
        <v>4096.9122315391196</v>
      </c>
      <c r="M5042" s="34">
        <f t="shared" si="5242"/>
        <v>380.71939622523837</v>
      </c>
      <c r="N5042" s="34">
        <f t="shared" si="5280"/>
        <v>1962.7459063657209</v>
      </c>
      <c r="O5042" s="34">
        <f t="shared" si="5243"/>
        <v>102.95414455328127</v>
      </c>
      <c r="P5042">
        <f t="shared" si="5295"/>
        <v>1205.1259831656705</v>
      </c>
      <c r="Q5042" s="36">
        <f t="shared" si="5244"/>
        <v>1962.7459056308007</v>
      </c>
      <c r="R5042" s="34">
        <f t="shared" si="5245"/>
        <v>1490.6446234857719</v>
      </c>
      <c r="S5042" s="34">
        <f t="shared" si="5246"/>
        <v>2.8916410883539356E-6</v>
      </c>
      <c r="T5042" s="36">
        <f t="shared" si="5281"/>
        <v>-7.5105528572233193E-14</v>
      </c>
      <c r="U5042" s="36">
        <f t="shared" si="5247"/>
        <v>1976.7300492300217</v>
      </c>
      <c r="V5042" s="36">
        <f t="shared" si="5248"/>
        <v>3.7178612201598789E-10</v>
      </c>
      <c r="W5042" s="68">
        <f t="shared" si="5249"/>
        <v>11.705463518683199</v>
      </c>
      <c r="X5042">
        <f t="shared" si="5250"/>
        <v>9.2118711201792252</v>
      </c>
      <c r="Y5042">
        <f t="shared" si="5251"/>
        <v>0.19260060136867796</v>
      </c>
      <c r="Z5042" s="34">
        <f t="shared" si="5252"/>
        <v>1.3237093813502869E-2</v>
      </c>
      <c r="AA5042" s="36">
        <f t="shared" si="5253"/>
        <v>3.1761759918569358E-11</v>
      </c>
      <c r="AB5042" s="34">
        <f t="shared" si="5254"/>
        <v>1.3237093813502869E-2</v>
      </c>
      <c r="AC5042" s="36">
        <f t="shared" si="5255"/>
        <v>260.67120456992313</v>
      </c>
      <c r="AD5042" s="34">
        <f t="shared" si="5256"/>
        <v>0</v>
      </c>
      <c r="AE5042">
        <f t="shared" si="5282"/>
        <v>19692.479953871607</v>
      </c>
      <c r="AF5042" s="36">
        <f t="shared" si="5296"/>
        <v>0</v>
      </c>
      <c r="AG5042" s="34">
        <f t="shared" si="5257"/>
        <v>496.94871500356601</v>
      </c>
      <c r="AH5042">
        <f t="shared" si="5292"/>
        <v>3.7080479842188652E-7</v>
      </c>
      <c r="AI5042" s="29">
        <f t="shared" si="5283"/>
        <v>496.94871500356601</v>
      </c>
      <c r="AJ5042">
        <f t="shared" si="5284"/>
        <v>30810.820295075478</v>
      </c>
      <c r="AK5042" s="36">
        <f t="shared" si="5297"/>
        <v>2.677161766350394E-2</v>
      </c>
      <c r="AL5042" s="36">
        <f t="shared" si="5285"/>
        <v>-7.7758807414238717E-3</v>
      </c>
      <c r="AM5042" s="36">
        <f t="shared" si="5286"/>
        <v>-1.0475583809440591E-2</v>
      </c>
      <c r="AN5042" s="37">
        <f t="shared" si="5298"/>
        <v>2.2085002564241934E-2</v>
      </c>
      <c r="AO5042" s="36">
        <f t="shared" si="5299"/>
        <v>0.18478412826902949</v>
      </c>
      <c r="AP5042" s="36">
        <f t="shared" si="5300"/>
        <v>-7.4759536470091828E-3</v>
      </c>
      <c r="AQ5042" s="74">
        <f t="shared" si="5258"/>
        <v>0.67415707469098607</v>
      </c>
      <c r="AR5042" s="73">
        <f t="shared" si="5259"/>
        <v>2.1092563612997568E-2</v>
      </c>
      <c r="AS5042" s="72">
        <f t="shared" si="5301"/>
        <v>6.3094862232981981E-3</v>
      </c>
      <c r="AT5042" s="37">
        <f t="shared" si="5260"/>
        <v>1332.6265474426798</v>
      </c>
      <c r="AU5042" s="37">
        <f t="shared" si="5261"/>
        <v>-2.8462405586972048</v>
      </c>
      <c r="AV5042" s="34">
        <f t="shared" si="5262"/>
        <v>4.2320609486273915</v>
      </c>
      <c r="AW5042" s="34">
        <f t="shared" si="5263"/>
        <v>1.1008067960344281</v>
      </c>
      <c r="AX5042" s="37">
        <f t="shared" si="5264"/>
        <v>3.1782249500768396</v>
      </c>
      <c r="AY5042" s="7">
        <f t="shared" si="5265"/>
        <v>20.21655621342186</v>
      </c>
      <c r="AZ5042" s="37">
        <f t="shared" si="5266"/>
        <v>14.883688468760038</v>
      </c>
      <c r="BA5042" s="2">
        <f>BE5042*'mass balance'!$B$17+BF5042*'mass balance'!$C$17+BG5042*'mass balance'!$D$17+BH5042*'mass balance'!$E$17</f>
        <v>2.7203353642822918E-3</v>
      </c>
      <c r="BB5042" s="2">
        <f>BE5042*'mass balance'!$B$18+BF5042*'mass balance'!$C$18+BG5042*'mass balance'!$D$18+BH5042*'mass balance'!$E$18</f>
        <v>2.7621866775789428E-3</v>
      </c>
      <c r="BC5042" s="2">
        <f>BE5042*'mass balance'!$B$19+BF5042*'mass balance'!$C$19+BG5042*'mass balance'!$D$19+BH5042*'mass balance'!$E$19</f>
        <v>-3.4527333469736776E-3</v>
      </c>
      <c r="BD5042" s="2">
        <f>BE5042*'mass balance'!$B$20+BF5042*'mass balance'!$C$20+BG5042*'mass balance'!$D$20+BH5042*'mass balance'!$E$20</f>
        <v>1.2555393988995193E-4</v>
      </c>
      <c r="BE5042" s="2">
        <f>N5042*'mass balance'!$H$11+R5042*'mass balance'!$I$11+S5042*'mass balance'!$J$11</f>
        <v>-4.6732045389660014E-3</v>
      </c>
      <c r="BF5042" s="2">
        <f>N5042*'mass balance'!$H$12+R5042*'mass balance'!$I$12+S5042*'mass balance'!$J$12</f>
        <v>4.6667716758193443E-12</v>
      </c>
      <c r="BG5042" s="2">
        <f>N5042*'mass balance'!$H$13+R5042*'mass balance'!$I$13+S5042*'mass balance'!$J$13</f>
        <v>8.1396772411777211E-4</v>
      </c>
      <c r="BH5042" s="2">
        <f>N5042*'mass balance'!$H$14+R5042*'mass balance'!$I$14+S5042*'mass balance'!$J$14</f>
        <v>5.1113174644940636E-4</v>
      </c>
      <c r="BI5042" s="36">
        <f t="shared" si="5267"/>
        <v>2.8603964492493172E-16</v>
      </c>
      <c r="BJ5042" s="36">
        <f t="shared" si="5268"/>
        <v>2.5258274326086457E-17</v>
      </c>
      <c r="BK5042" s="36">
        <f t="shared" si="5269"/>
        <v>1.1726720472845462E-13</v>
      </c>
      <c r="BL5042" s="36">
        <f t="shared" si="5270"/>
        <v>1.1726719593718965E-13</v>
      </c>
      <c r="BM5042" s="36">
        <f t="shared" si="5302"/>
        <v>2.7678771578771116E-10</v>
      </c>
      <c r="BN5042" s="36">
        <f t="shared" ca="1" si="5271"/>
        <v>0.25353778163679919</v>
      </c>
      <c r="BO5042" s="36">
        <f t="shared" ca="1" si="5287"/>
        <v>1</v>
      </c>
      <c r="BP5042" s="36">
        <f t="shared" si="5303"/>
        <v>-2.7678759435337215E-10</v>
      </c>
      <c r="BQ5042" s="36">
        <f t="shared" si="5304"/>
        <v>0.99999956127265743</v>
      </c>
      <c r="BR5042" s="2">
        <f t="shared" si="5293"/>
        <v>-5</v>
      </c>
      <c r="BS5042">
        <v>0</v>
      </c>
      <c r="BT5042" s="37">
        <f t="shared" si="5288"/>
        <v>3.4613651803411116</v>
      </c>
      <c r="BU5042" s="34">
        <f t="shared" si="5272"/>
        <v>-5</v>
      </c>
      <c r="BV5042" s="34">
        <f t="shared" si="5273"/>
        <v>-5</v>
      </c>
      <c r="BW5042" s="34">
        <f t="shared" si="5274"/>
        <v>-5</v>
      </c>
      <c r="BX5042" s="34">
        <f t="shared" si="5275"/>
        <v>-5</v>
      </c>
      <c r="BY5042" s="34">
        <f t="shared" si="5276"/>
        <v>56.539558481022496</v>
      </c>
      <c r="BZ5042" s="36">
        <f t="shared" si="5289"/>
        <v>3.4527333469736776E-3</v>
      </c>
      <c r="CA5042" s="34">
        <f t="shared" si="5290"/>
        <v>0.23256098027087221</v>
      </c>
    </row>
    <row r="5043" spans="1:79" ht="13.2" x14ac:dyDescent="0.25">
      <c r="A5043" s="75">
        <f t="shared" si="5277"/>
        <v>13.72328767123148</v>
      </c>
      <c r="B5043" s="34">
        <f t="shared" si="5294"/>
        <v>5008.9999999994907</v>
      </c>
      <c r="C5043">
        <v>30</v>
      </c>
      <c r="D5043" s="35">
        <f t="shared" si="5238"/>
        <v>3000</v>
      </c>
      <c r="E5043" s="27">
        <v>0</v>
      </c>
      <c r="F5043" s="64">
        <f t="shared" si="5278"/>
        <v>3.0712411119050556</v>
      </c>
      <c r="G5043" s="34">
        <v>0</v>
      </c>
      <c r="H5043" s="34">
        <f t="shared" si="5239"/>
        <v>1</v>
      </c>
      <c r="I5043" s="34">
        <f t="shared" si="5279"/>
        <v>40816.79437721819</v>
      </c>
      <c r="J5043" s="34">
        <f t="shared" si="5240"/>
        <v>210425.3076435246</v>
      </c>
      <c r="K5043" s="34">
        <f t="shared" si="5241"/>
        <v>185147.13906738433</v>
      </c>
      <c r="L5043" s="36">
        <f t="shared" si="5291"/>
        <v>4096.9122316692446</v>
      </c>
      <c r="M5043" s="34">
        <f t="shared" si="5242"/>
        <v>380.71939622523837</v>
      </c>
      <c r="N5043" s="34">
        <f t="shared" si="5280"/>
        <v>1962.7459064072809</v>
      </c>
      <c r="O5043" s="34">
        <f t="shared" si="5243"/>
        <v>102.95414455328127</v>
      </c>
      <c r="P5043">
        <f t="shared" si="5295"/>
        <v>1205.1259832039475</v>
      </c>
      <c r="Q5043" s="36">
        <f t="shared" si="5244"/>
        <v>1962.7459056751661</v>
      </c>
      <c r="R5043" s="34">
        <f t="shared" si="5245"/>
        <v>1490.644623524905</v>
      </c>
      <c r="S5043" s="34">
        <f t="shared" si="5246"/>
        <v>2.8806044838347589E-6</v>
      </c>
      <c r="T5043" s="36">
        <f t="shared" si="5281"/>
        <v>-7.5105528571438046E-14</v>
      </c>
      <c r="U5043" s="36">
        <f t="shared" si="5247"/>
        <v>1976.7300492300217</v>
      </c>
      <c r="V5043" s="36">
        <f t="shared" si="5248"/>
        <v>3.7036711920467145E-10</v>
      </c>
      <c r="W5043" s="68">
        <f t="shared" si="5249"/>
        <v>11.705463519054986</v>
      </c>
      <c r="X5043">
        <f t="shared" si="5250"/>
        <v>9.2118711202767543</v>
      </c>
      <c r="Y5043">
        <f t="shared" si="5251"/>
        <v>0.19260060136867796</v>
      </c>
      <c r="Z5043" s="34">
        <f t="shared" si="5252"/>
        <v>1.3237093813502869E-2</v>
      </c>
      <c r="AA5043" s="36">
        <f t="shared" si="5253"/>
        <v>3.1640534234442022E-11</v>
      </c>
      <c r="AB5043" s="34">
        <f t="shared" si="5254"/>
        <v>1.3237093813502869E-2</v>
      </c>
      <c r="AC5043" s="36">
        <f t="shared" si="5255"/>
        <v>260.67120456992313</v>
      </c>
      <c r="AD5043" s="34">
        <f t="shared" si="5256"/>
        <v>0</v>
      </c>
      <c r="AE5043">
        <f t="shared" si="5282"/>
        <v>19692.479953871607</v>
      </c>
      <c r="AF5043" s="36">
        <f t="shared" si="5296"/>
        <v>0</v>
      </c>
      <c r="AG5043" s="34">
        <f t="shared" si="5257"/>
        <v>496.948715020691</v>
      </c>
      <c r="AH5043">
        <f t="shared" si="5292"/>
        <v>3.6938956782250898E-7</v>
      </c>
      <c r="AI5043" s="29">
        <f t="shared" si="5283"/>
        <v>496.948715020691</v>
      </c>
      <c r="AJ5043">
        <f t="shared" si="5284"/>
        <v>31307.76901009617</v>
      </c>
      <c r="AK5043" s="36">
        <f t="shared" si="5297"/>
        <v>-2.1092563612997568E-2</v>
      </c>
      <c r="AL5043" s="36">
        <f t="shared" si="5285"/>
        <v>5.3733869682136004E-3</v>
      </c>
      <c r="AM5043" s="36">
        <f t="shared" si="5286"/>
        <v>8.2406894543879203E-3</v>
      </c>
      <c r="AN5043" s="37">
        <f t="shared" si="5298"/>
        <v>4.8856620227745874E-2</v>
      </c>
      <c r="AO5043" s="36">
        <f t="shared" si="5299"/>
        <v>0.17700824752760561</v>
      </c>
      <c r="AP5043" s="36">
        <f t="shared" si="5300"/>
        <v>-1.7951537456449774E-2</v>
      </c>
      <c r="AQ5043" s="74">
        <f t="shared" si="5258"/>
        <v>1.696682389082689</v>
      </c>
      <c r="AR5043" s="73">
        <f t="shared" si="5259"/>
        <v>4.2543016798799828E-2</v>
      </c>
      <c r="AS5043" s="72">
        <f t="shared" si="5301"/>
        <v>5.5460081964971569E-3</v>
      </c>
      <c r="AT5043" s="37">
        <f t="shared" si="5260"/>
        <v>3353.8830624991324</v>
      </c>
      <c r="AU5043" s="37">
        <f t="shared" si="5261"/>
        <v>-6.8344985017343092</v>
      </c>
      <c r="AV5043" s="34">
        <f t="shared" si="5262"/>
        <v>4.3003199962650962</v>
      </c>
      <c r="AW5043" s="34">
        <f t="shared" si="5263"/>
        <v>1.1008067960693917</v>
      </c>
      <c r="AX5043" s="37">
        <f t="shared" si="5264"/>
        <v>3.1782249501777859</v>
      </c>
      <c r="AY5043" s="7">
        <f t="shared" si="5265"/>
        <v>20.28481526156726</v>
      </c>
      <c r="AZ5043" s="37">
        <f t="shared" si="5266"/>
        <v>14.883688469232771</v>
      </c>
      <c r="BA5043" s="2">
        <f>BE5043*'mass balance'!$B$17+BF5043*'mass balance'!$C$17+BG5043*'mass balance'!$D$17+BH5043*'mass balance'!$E$17</f>
        <v>2.7203353643495088E-3</v>
      </c>
      <c r="BB5043" s="2">
        <f>BE5043*'mass balance'!$B$18+BF5043*'mass balance'!$C$18+BG5043*'mass balance'!$D$18+BH5043*'mass balance'!$E$18</f>
        <v>2.7621866776471934E-3</v>
      </c>
      <c r="BC5043" s="2">
        <f>BE5043*'mass balance'!$B$19+BF5043*'mass balance'!$C$19+BG5043*'mass balance'!$D$19+BH5043*'mass balance'!$E$19</f>
        <v>-3.4527333470589922E-3</v>
      </c>
      <c r="BD5043" s="2">
        <f>BE5043*'mass balance'!$B$20+BF5043*'mass balance'!$C$20+BG5043*'mass balance'!$D$20+BH5043*'mass balance'!$E$20</f>
        <v>1.2555393989305424E-4</v>
      </c>
      <c r="BE5043" s="2">
        <f>N5043*'mass balance'!$H$11+R5043*'mass balance'!$I$11+S5043*'mass balance'!$J$11</f>
        <v>-4.6732045390649544E-3</v>
      </c>
      <c r="BF5043" s="2">
        <f>N5043*'mass balance'!$H$12+R5043*'mass balance'!$I$12+S5043*'mass balance'!$J$12</f>
        <v>4.6489598825180414E-12</v>
      </c>
      <c r="BG5043" s="2">
        <f>N5043*'mass balance'!$H$13+R5043*'mass balance'!$I$13+S5043*'mass balance'!$J$13</f>
        <v>8.1396772414098532E-4</v>
      </c>
      <c r="BH5043" s="2">
        <f>N5043*'mass balance'!$H$14+R5043*'mass balance'!$I$14+S5043*'mass balance'!$J$14</f>
        <v>5.111317464602293E-4</v>
      </c>
      <c r="BI5043" s="36">
        <f t="shared" si="5267"/>
        <v>2.8603964492493172E-16</v>
      </c>
      <c r="BJ5043" s="36">
        <f t="shared" si="5268"/>
        <v>2.5258488594701222E-17</v>
      </c>
      <c r="BK5043" s="36">
        <f t="shared" si="5269"/>
        <v>1.1729246300278072E-13</v>
      </c>
      <c r="BL5043" s="36">
        <f t="shared" si="5270"/>
        <v>1.1729245424135912E-13</v>
      </c>
      <c r="BM5043" s="36">
        <f t="shared" si="5302"/>
        <v>2.7690498298364833E-10</v>
      </c>
      <c r="BN5043" s="36">
        <f t="shared" ca="1" si="5271"/>
        <v>0.42835150751795492</v>
      </c>
      <c r="BO5043" s="36">
        <f t="shared" ca="1" si="5287"/>
        <v>1</v>
      </c>
      <c r="BP5043" s="36">
        <f t="shared" si="5303"/>
        <v>-2.7690486142121715E-10</v>
      </c>
      <c r="BQ5043" s="36">
        <f t="shared" si="5304"/>
        <v>0.99999956099586984</v>
      </c>
      <c r="BR5043" s="2">
        <f t="shared" si="5293"/>
        <v>-5</v>
      </c>
      <c r="BS5043">
        <v>0</v>
      </c>
      <c r="BT5043" s="37">
        <f t="shared" si="5288"/>
        <v>3.4613651804266397</v>
      </c>
      <c r="BU5043" s="34">
        <f t="shared" si="5272"/>
        <v>-5</v>
      </c>
      <c r="BV5043" s="34">
        <f t="shared" si="5273"/>
        <v>-5</v>
      </c>
      <c r="BW5043" s="34">
        <f t="shared" si="5274"/>
        <v>-5</v>
      </c>
      <c r="BX5043" s="34">
        <f t="shared" si="5275"/>
        <v>-5</v>
      </c>
      <c r="BY5043" s="34">
        <f t="shared" si="5276"/>
        <v>56.539558482219682</v>
      </c>
      <c r="BZ5043" s="36">
        <f t="shared" si="5289"/>
        <v>3.4527333470589922E-3</v>
      </c>
      <c r="CA5043" s="34">
        <f t="shared" si="5290"/>
        <v>0.23256098026923208</v>
      </c>
    </row>
    <row r="5044" spans="1:79" ht="13.2" x14ac:dyDescent="0.25">
      <c r="A5044" s="75">
        <f t="shared" si="5277"/>
        <v>13.726027397258877</v>
      </c>
      <c r="B5044" s="34">
        <f t="shared" si="5294"/>
        <v>5009.9999999994898</v>
      </c>
      <c r="C5044">
        <v>30</v>
      </c>
      <c r="D5044" s="35">
        <f t="shared" si="5238"/>
        <v>3000</v>
      </c>
      <c r="E5044" s="27">
        <v>0</v>
      </c>
      <c r="F5044" s="64">
        <f t="shared" si="5278"/>
        <v>3.0712411119050556</v>
      </c>
      <c r="G5044" s="34">
        <v>0</v>
      </c>
      <c r="H5044" s="34">
        <f t="shared" si="5239"/>
        <v>1</v>
      </c>
      <c r="I5044" s="34">
        <f t="shared" si="5279"/>
        <v>40816.79437721819</v>
      </c>
      <c r="J5044" s="34">
        <f t="shared" si="5240"/>
        <v>210425.30764796323</v>
      </c>
      <c r="K5044" s="34">
        <f t="shared" si="5241"/>
        <v>185147.13907128974</v>
      </c>
      <c r="L5044" s="36">
        <f t="shared" si="5291"/>
        <v>4096.9122317988731</v>
      </c>
      <c r="M5044" s="34">
        <f t="shared" si="5242"/>
        <v>380.71939622523837</v>
      </c>
      <c r="N5044" s="34">
        <f t="shared" si="5280"/>
        <v>1962.7459064486823</v>
      </c>
      <c r="O5044" s="34">
        <f t="shared" si="5243"/>
        <v>102.95414455328127</v>
      </c>
      <c r="P5044">
        <f t="shared" si="5295"/>
        <v>1205.1259832420783</v>
      </c>
      <c r="Q5044" s="36">
        <f t="shared" si="5244"/>
        <v>1962.7459057193621</v>
      </c>
      <c r="R5044" s="34">
        <f t="shared" si="5245"/>
        <v>1490.6446235638891</v>
      </c>
      <c r="S5044" s="34">
        <f t="shared" si="5246"/>
        <v>2.8696100571323768E-6</v>
      </c>
      <c r="T5044" s="36">
        <f t="shared" si="5281"/>
        <v>-7.5105528570645916E-14</v>
      </c>
      <c r="U5044" s="36">
        <f t="shared" si="5247"/>
        <v>1976.7300492300217</v>
      </c>
      <c r="V5044" s="36">
        <f t="shared" si="5248"/>
        <v>3.6895352224697153E-10</v>
      </c>
      <c r="W5044" s="68">
        <f t="shared" si="5249"/>
        <v>11.705463519425352</v>
      </c>
      <c r="X5044">
        <f t="shared" si="5250"/>
        <v>9.2118711203739103</v>
      </c>
      <c r="Y5044">
        <f t="shared" si="5251"/>
        <v>0.19260060136867796</v>
      </c>
      <c r="Z5044" s="34">
        <f t="shared" si="5252"/>
        <v>1.3237093813502869E-2</v>
      </c>
      <c r="AA5044" s="36">
        <f t="shared" si="5253"/>
        <v>3.1519770373440479E-11</v>
      </c>
      <c r="AB5044" s="34">
        <f t="shared" si="5254"/>
        <v>1.3237093813502869E-2</v>
      </c>
      <c r="AC5044" s="36">
        <f t="shared" si="5255"/>
        <v>260.67120456992313</v>
      </c>
      <c r="AD5044" s="34">
        <f t="shared" si="5256"/>
        <v>0</v>
      </c>
      <c r="AE5044">
        <f t="shared" si="5282"/>
        <v>19692.479953871607</v>
      </c>
      <c r="AF5044" s="36">
        <f t="shared" si="5296"/>
        <v>0</v>
      </c>
      <c r="AG5044" s="34">
        <f t="shared" si="5257"/>
        <v>496.94871503775062</v>
      </c>
      <c r="AH5044">
        <f t="shared" si="5292"/>
        <v>3.6797973734792322E-7</v>
      </c>
      <c r="AI5044" s="29">
        <f t="shared" si="5283"/>
        <v>496.94871503775062</v>
      </c>
      <c r="AJ5044">
        <f t="shared" si="5284"/>
        <v>31804.71772513392</v>
      </c>
      <c r="AK5044" s="36">
        <f t="shared" si="5297"/>
        <v>-4.2543016798799828E-2</v>
      </c>
      <c r="AL5044" s="36">
        <f t="shared" si="5285"/>
        <v>1.2822210377026425E-2</v>
      </c>
      <c r="AM5044" s="36">
        <f t="shared" si="5286"/>
        <v>1.6659230669744368E-2</v>
      </c>
      <c r="AN5044" s="37">
        <f t="shared" si="5298"/>
        <v>2.7764056614748307E-2</v>
      </c>
      <c r="AO5044" s="36">
        <f t="shared" si="5299"/>
        <v>0.18238163449581921</v>
      </c>
      <c r="AP5044" s="36">
        <f t="shared" si="5300"/>
        <v>-9.7108480020618535E-3</v>
      </c>
      <c r="AQ5044" s="74">
        <f t="shared" si="5258"/>
        <v>0.88144912214795601</v>
      </c>
      <c r="AR5044" s="73">
        <f t="shared" si="5259"/>
        <v>2.6097491142037001E-2</v>
      </c>
      <c r="AS5044" s="72">
        <f t="shared" si="5301"/>
        <v>6.0665713608107257E-3</v>
      </c>
      <c r="AT5044" s="37">
        <f t="shared" si="5260"/>
        <v>1742.3869666172875</v>
      </c>
      <c r="AU5044" s="37">
        <f t="shared" si="5261"/>
        <v>-3.6971081881800512</v>
      </c>
      <c r="AV5044" s="34">
        <f t="shared" si="5262"/>
        <v>4.3685790439051457</v>
      </c>
      <c r="AW5044" s="34">
        <f t="shared" si="5263"/>
        <v>1.1008067961042218</v>
      </c>
      <c r="AX5044" s="37">
        <f t="shared" si="5264"/>
        <v>3.1782249502783468</v>
      </c>
      <c r="AY5044" s="7">
        <f t="shared" si="5265"/>
        <v>20.353074309713069</v>
      </c>
      <c r="AZ5044" s="37">
        <f t="shared" si="5266"/>
        <v>14.883688469703699</v>
      </c>
      <c r="BA5044" s="2">
        <f>BE5044*'mass balance'!$B$17+BF5044*'mass balance'!$C$17+BG5044*'mass balance'!$D$17+BH5044*'mass balance'!$E$17</f>
        <v>2.7203353644164692E-3</v>
      </c>
      <c r="BB5044" s="2">
        <f>BE5044*'mass balance'!$B$18+BF5044*'mass balance'!$C$18+BG5044*'mass balance'!$D$18+BH5044*'mass balance'!$E$18</f>
        <v>2.762186677715185E-3</v>
      </c>
      <c r="BC5044" s="2">
        <f>BE5044*'mass balance'!$B$19+BF5044*'mass balance'!$C$19+BG5044*'mass balance'!$D$19+BH5044*'mass balance'!$E$19</f>
        <v>-3.4527333471439806E-3</v>
      </c>
      <c r="BD5044" s="2">
        <f>BE5044*'mass balance'!$B$20+BF5044*'mass balance'!$C$20+BG5044*'mass balance'!$D$20+BH5044*'mass balance'!$E$20</f>
        <v>1.2555393989614476E-4</v>
      </c>
      <c r="BE5044" s="2">
        <f>N5044*'mass balance'!$H$11+R5044*'mass balance'!$I$11+S5044*'mass balance'!$J$11</f>
        <v>-4.6732045391635292E-3</v>
      </c>
      <c r="BF5044" s="2">
        <f>N5044*'mass balance'!$H$12+R5044*'mass balance'!$I$12+S5044*'mass balance'!$J$12</f>
        <v>4.6312161592969288E-12</v>
      </c>
      <c r="BG5044" s="2">
        <f>N5044*'mass balance'!$H$13+R5044*'mass balance'!$I$13+S5044*'mass balance'!$J$13</f>
        <v>8.1396772416410853E-4</v>
      </c>
      <c r="BH5044" s="2">
        <f>N5044*'mass balance'!$H$14+R5044*'mass balance'!$I$14+S5044*'mass balance'!$J$14</f>
        <v>5.1113174647101094E-4</v>
      </c>
      <c r="BI5044" s="36">
        <f t="shared" si="5267"/>
        <v>2.8603964492493172E-16</v>
      </c>
      <c r="BJ5044" s="36">
        <f t="shared" si="5268"/>
        <v>2.5258702865086247E-17</v>
      </c>
      <c r="BK5044" s="36">
        <f t="shared" si="5269"/>
        <v>1.1731772149137542E-13</v>
      </c>
      <c r="BL5044" s="36">
        <f t="shared" si="5270"/>
        <v>1.1731771275969691E-13</v>
      </c>
      <c r="BM5044" s="36">
        <f t="shared" si="5302"/>
        <v>2.7702227543788971E-10</v>
      </c>
      <c r="BN5044" s="36">
        <f t="shared" ca="1" si="5271"/>
        <v>0.16028802378036922</v>
      </c>
      <c r="BO5044" s="36">
        <f t="shared" ca="1" si="5287"/>
        <v>1</v>
      </c>
      <c r="BP5044" s="36">
        <f t="shared" si="5303"/>
        <v>-2.7702215374725784E-10</v>
      </c>
      <c r="BQ5044" s="36">
        <f t="shared" si="5304"/>
        <v>0.99999956071896501</v>
      </c>
      <c r="BR5044" s="2">
        <f t="shared" si="5293"/>
        <v>-5</v>
      </c>
      <c r="BS5044">
        <v>0</v>
      </c>
      <c r="BT5044" s="37">
        <f t="shared" si="5288"/>
        <v>3.4613651805118404</v>
      </c>
      <c r="BU5044" s="34">
        <f t="shared" si="5272"/>
        <v>-5</v>
      </c>
      <c r="BV5044" s="34">
        <f t="shared" si="5273"/>
        <v>-5</v>
      </c>
      <c r="BW5044" s="34">
        <f t="shared" si="5274"/>
        <v>-5</v>
      </c>
      <c r="BX5044" s="34">
        <f t="shared" si="5275"/>
        <v>-5</v>
      </c>
      <c r="BY5044" s="34">
        <f t="shared" si="5276"/>
        <v>56.539558483412307</v>
      </c>
      <c r="BZ5044" s="36">
        <f t="shared" si="5289"/>
        <v>3.4527333471439806E-3</v>
      </c>
      <c r="CA5044" s="34">
        <f t="shared" si="5290"/>
        <v>0.23256098026759817</v>
      </c>
    </row>
    <row r="5045" spans="1:79" ht="13.2" x14ac:dyDescent="0.25">
      <c r="A5045" s="75">
        <f t="shared" si="5277"/>
        <v>13.728767123286273</v>
      </c>
      <c r="B5045" s="34">
        <f t="shared" si="5294"/>
        <v>5010.9999999994898</v>
      </c>
      <c r="C5045">
        <v>30</v>
      </c>
      <c r="D5045" s="35">
        <f t="shared" si="5238"/>
        <v>3000</v>
      </c>
      <c r="E5045" s="27">
        <v>0</v>
      </c>
      <c r="F5045" s="64">
        <f t="shared" si="5278"/>
        <v>3.0712411119050556</v>
      </c>
      <c r="G5045" s="34">
        <v>0</v>
      </c>
      <c r="H5045" s="34">
        <f t="shared" si="5239"/>
        <v>1</v>
      </c>
      <c r="I5045" s="34">
        <f t="shared" si="5279"/>
        <v>40816.79437721819</v>
      </c>
      <c r="J5045" s="34">
        <f t="shared" si="5240"/>
        <v>210425.30765238492</v>
      </c>
      <c r="K5045" s="34">
        <f t="shared" si="5241"/>
        <v>185147.13907518025</v>
      </c>
      <c r="L5045" s="36">
        <f t="shared" si="5291"/>
        <v>4096.9122319280068</v>
      </c>
      <c r="M5045" s="34">
        <f t="shared" si="5242"/>
        <v>380.71939622523837</v>
      </c>
      <c r="N5045" s="34">
        <f t="shared" si="5280"/>
        <v>1962.7459064899256</v>
      </c>
      <c r="O5045" s="34">
        <f t="shared" si="5243"/>
        <v>102.95414455328127</v>
      </c>
      <c r="P5045">
        <f t="shared" si="5295"/>
        <v>1205.1259832800636</v>
      </c>
      <c r="Q5045" s="36">
        <f t="shared" si="5244"/>
        <v>1962.7459057633889</v>
      </c>
      <c r="R5045" s="34">
        <f t="shared" si="5245"/>
        <v>1490.6446236027239</v>
      </c>
      <c r="S5045" s="34">
        <f t="shared" si="5246"/>
        <v>2.8586572398126009E-6</v>
      </c>
      <c r="T5045" s="36">
        <f t="shared" si="5281"/>
        <v>-7.5105528569856816E-14</v>
      </c>
      <c r="U5045" s="36">
        <f t="shared" si="5247"/>
        <v>1976.7300492300217</v>
      </c>
      <c r="V5045" s="36">
        <f t="shared" si="5248"/>
        <v>3.6754533114288941E-10</v>
      </c>
      <c r="W5045" s="68">
        <f t="shared" si="5249"/>
        <v>11.705463519794305</v>
      </c>
      <c r="X5045">
        <f t="shared" si="5250"/>
        <v>9.2118711204706951</v>
      </c>
      <c r="Y5045">
        <f t="shared" si="5251"/>
        <v>0.19260060136867796</v>
      </c>
      <c r="Z5045" s="34">
        <f t="shared" si="5252"/>
        <v>1.3237093813502869E-2</v>
      </c>
      <c r="AA5045" s="36">
        <f t="shared" si="5253"/>
        <v>3.1399468335564737E-11</v>
      </c>
      <c r="AB5045" s="34">
        <f t="shared" si="5254"/>
        <v>1.3237093813502869E-2</v>
      </c>
      <c r="AC5045" s="36">
        <f t="shared" si="5255"/>
        <v>260.67120456992313</v>
      </c>
      <c r="AD5045" s="34">
        <f t="shared" si="5256"/>
        <v>0</v>
      </c>
      <c r="AE5045">
        <f t="shared" si="5282"/>
        <v>19692.479953871607</v>
      </c>
      <c r="AF5045" s="36">
        <f t="shared" si="5296"/>
        <v>0</v>
      </c>
      <c r="AG5045" s="34">
        <f t="shared" si="5257"/>
        <v>496.94871505474498</v>
      </c>
      <c r="AH5045">
        <f t="shared" si="5292"/>
        <v>3.6657513646787265E-7</v>
      </c>
      <c r="AI5045" s="29">
        <f t="shared" si="5283"/>
        <v>496.94871505474498</v>
      </c>
      <c r="AJ5045">
        <f t="shared" si="5284"/>
        <v>32301.666440188666</v>
      </c>
      <c r="AK5045" s="36">
        <f t="shared" si="5297"/>
        <v>-2.6097491142037001E-2</v>
      </c>
      <c r="AL5045" s="36">
        <f t="shared" si="5285"/>
        <v>7.0555360823065325E-3</v>
      </c>
      <c r="AM5045" s="36">
        <f t="shared" si="5286"/>
        <v>1.0202174986838243E-2</v>
      </c>
      <c r="AN5045" s="37">
        <f t="shared" si="5298"/>
        <v>-1.4778960184051521E-2</v>
      </c>
      <c r="AO5045" s="36">
        <f t="shared" si="5299"/>
        <v>0.19520384487284564</v>
      </c>
      <c r="AP5045" s="36">
        <f t="shared" si="5300"/>
        <v>6.9483826676825147E-3</v>
      </c>
      <c r="AQ5045" s="74">
        <f t="shared" si="5258"/>
        <v>-0.38268057263719069</v>
      </c>
      <c r="AR5045" s="73">
        <f t="shared" si="5259"/>
        <v>-1.5716017959082375E-2</v>
      </c>
      <c r="AS5045" s="72">
        <f t="shared" si="5301"/>
        <v>7.4381529206885072E-3</v>
      </c>
      <c r="AT5045" s="37">
        <f t="shared" si="5260"/>
        <v>-756.45618718848652</v>
      </c>
      <c r="AU5045" s="37">
        <f t="shared" si="5261"/>
        <v>2.6453840539819979</v>
      </c>
      <c r="AV5045" s="34">
        <f t="shared" si="5262"/>
        <v>4.4368380915475303</v>
      </c>
      <c r="AW5045" s="34">
        <f t="shared" si="5263"/>
        <v>1.100806796138919</v>
      </c>
      <c r="AX5045" s="37">
        <f t="shared" si="5264"/>
        <v>3.1782249503785232</v>
      </c>
      <c r="AY5045" s="7">
        <f t="shared" si="5265"/>
        <v>20.421333357859275</v>
      </c>
      <c r="AZ5045" s="37">
        <f t="shared" si="5266"/>
        <v>14.883688470172828</v>
      </c>
      <c r="BA5045" s="2">
        <f>BE5045*'mass balance'!$B$17+BF5045*'mass balance'!$C$17+BG5045*'mass balance'!$D$17+BH5045*'mass balance'!$E$17</f>
        <v>2.7203353644831736E-3</v>
      </c>
      <c r="BB5045" s="2">
        <f>BE5045*'mass balance'!$B$18+BF5045*'mass balance'!$C$18+BG5045*'mass balance'!$D$18+BH5045*'mass balance'!$E$18</f>
        <v>2.7621866777829151E-3</v>
      </c>
      <c r="BC5045" s="2">
        <f>BE5045*'mass balance'!$B$19+BF5045*'mass balance'!$C$19+BG5045*'mass balance'!$D$19+BH5045*'mass balance'!$E$19</f>
        <v>-3.4527333472286438E-3</v>
      </c>
      <c r="BD5045" s="2">
        <f>BE5045*'mass balance'!$B$20+BF5045*'mass balance'!$C$20+BG5045*'mass balance'!$D$20+BH5045*'mass balance'!$E$20</f>
        <v>1.2555393989922337E-4</v>
      </c>
      <c r="BE5045" s="2">
        <f>N5045*'mass balance'!$H$11+R5045*'mass balance'!$I$11+S5045*'mass balance'!$J$11</f>
        <v>-4.6732045392617275E-3</v>
      </c>
      <c r="BF5045" s="2">
        <f>N5045*'mass balance'!$H$12+R5045*'mass balance'!$I$12+S5045*'mass balance'!$J$12</f>
        <v>4.6135395887694814E-12</v>
      </c>
      <c r="BG5045" s="2">
        <f>N5045*'mass balance'!$H$13+R5045*'mass balance'!$I$13+S5045*'mass balance'!$J$13</f>
        <v>8.1396772418714566E-4</v>
      </c>
      <c r="BH5045" s="2">
        <f>N5045*'mass balance'!$H$14+R5045*'mass balance'!$I$14+S5045*'mass balance'!$J$14</f>
        <v>5.1113174648175137E-4</v>
      </c>
      <c r="BI5045" s="36">
        <f t="shared" si="5267"/>
        <v>2.8603964492493172E-16</v>
      </c>
      <c r="BJ5045" s="36">
        <f t="shared" si="5268"/>
        <v>2.5258917137241506E-17</v>
      </c>
      <c r="BK5045" s="36">
        <f t="shared" si="5269"/>
        <v>1.173429801942405E-13</v>
      </c>
      <c r="BL5045" s="36">
        <f t="shared" si="5270"/>
        <v>1.1734297149220463E-13</v>
      </c>
      <c r="BM5045" s="36">
        <f t="shared" si="5302"/>
        <v>2.7713959315064939E-10</v>
      </c>
      <c r="BN5045" s="36">
        <f t="shared" ca="1" si="5271"/>
        <v>0.58599769501930754</v>
      </c>
      <c r="BO5045" s="36">
        <f t="shared" ca="1" si="5287"/>
        <v>1</v>
      </c>
      <c r="BP5045" s="36">
        <f t="shared" si="5303"/>
        <v>-2.7713947133170826E-10</v>
      </c>
      <c r="BQ5045" s="36">
        <f t="shared" si="5304"/>
        <v>0.99999956044194283</v>
      </c>
      <c r="BR5045" s="2">
        <f t="shared" si="5293"/>
        <v>-5</v>
      </c>
      <c r="BS5045">
        <v>0</v>
      </c>
      <c r="BT5045" s="37">
        <f t="shared" si="5288"/>
        <v>3.4613651805967152</v>
      </c>
      <c r="BU5045" s="34">
        <f t="shared" si="5272"/>
        <v>-5</v>
      </c>
      <c r="BV5045" s="34">
        <f t="shared" si="5273"/>
        <v>-5</v>
      </c>
      <c r="BW5045" s="34">
        <f t="shared" si="5274"/>
        <v>-5</v>
      </c>
      <c r="BX5045" s="34">
        <f t="shared" si="5275"/>
        <v>-5</v>
      </c>
      <c r="BY5045" s="34">
        <f t="shared" si="5276"/>
        <v>56.53955848460037</v>
      </c>
      <c r="BZ5045" s="36">
        <f t="shared" si="5289"/>
        <v>3.4527333472286438E-3</v>
      </c>
      <c r="CA5045" s="34">
        <f t="shared" si="5290"/>
        <v>0.23256098026597047</v>
      </c>
    </row>
    <row r="5046" spans="1:79" ht="13.2" x14ac:dyDescent="0.25">
      <c r="A5046" s="75">
        <f t="shared" si="5277"/>
        <v>13.73150684931367</v>
      </c>
      <c r="B5046" s="34">
        <f t="shared" si="5294"/>
        <v>5011.9999999994898</v>
      </c>
      <c r="C5046">
        <v>30</v>
      </c>
      <c r="D5046" s="35">
        <f t="shared" si="5238"/>
        <v>3000</v>
      </c>
      <c r="E5046" s="27">
        <v>0</v>
      </c>
      <c r="F5046" s="64">
        <f t="shared" si="5278"/>
        <v>3.0712411119050556</v>
      </c>
      <c r="G5046" s="34">
        <v>0</v>
      </c>
      <c r="H5046" s="34">
        <f t="shared" si="5239"/>
        <v>1</v>
      </c>
      <c r="I5046" s="34">
        <f t="shared" si="5279"/>
        <v>40816.79437721819</v>
      </c>
      <c r="J5046" s="34">
        <f t="shared" si="5240"/>
        <v>210425.30765678972</v>
      </c>
      <c r="K5046" s="34">
        <f t="shared" si="5241"/>
        <v>185147.13907905589</v>
      </c>
      <c r="L5046" s="36">
        <f t="shared" si="5291"/>
        <v>4096.9122320566476</v>
      </c>
      <c r="M5046" s="34">
        <f t="shared" si="5242"/>
        <v>380.71939622523837</v>
      </c>
      <c r="N5046" s="34">
        <f t="shared" si="5280"/>
        <v>1962.7459065310115</v>
      </c>
      <c r="O5046" s="34">
        <f t="shared" si="5243"/>
        <v>102.95414455328127</v>
      </c>
      <c r="P5046">
        <f t="shared" si="5295"/>
        <v>1205.1259833179038</v>
      </c>
      <c r="Q5046" s="36">
        <f t="shared" si="5244"/>
        <v>1962.7459058072482</v>
      </c>
      <c r="R5046" s="34">
        <f t="shared" si="5245"/>
        <v>1490.6446236414108</v>
      </c>
      <c r="S5046" s="34">
        <f t="shared" si="5246"/>
        <v>2.8477466003096197E-6</v>
      </c>
      <c r="T5046" s="36">
        <f t="shared" si="5281"/>
        <v>-7.5105528569070731E-14</v>
      </c>
      <c r="U5046" s="36">
        <f t="shared" si="5247"/>
        <v>1976.7300492300217</v>
      </c>
      <c r="V5046" s="36">
        <f t="shared" si="5248"/>
        <v>3.6614249521254736E-10</v>
      </c>
      <c r="W5046" s="68">
        <f t="shared" si="5249"/>
        <v>11.705463520161851</v>
      </c>
      <c r="X5046">
        <f t="shared" si="5250"/>
        <v>9.2118711205671104</v>
      </c>
      <c r="Y5046">
        <f t="shared" si="5251"/>
        <v>0.19260060136867796</v>
      </c>
      <c r="Z5046" s="34">
        <f t="shared" si="5252"/>
        <v>1.3237093813502869E-2</v>
      </c>
      <c r="AA5046" s="36">
        <f t="shared" si="5253"/>
        <v>3.1279623791222984E-11</v>
      </c>
      <c r="AB5046" s="34">
        <f t="shared" si="5254"/>
        <v>1.3237093813502869E-2</v>
      </c>
      <c r="AC5046" s="36">
        <f t="shared" si="5255"/>
        <v>260.67120456992313</v>
      </c>
      <c r="AD5046" s="34">
        <f t="shared" si="5256"/>
        <v>0</v>
      </c>
      <c r="AE5046">
        <f t="shared" si="5282"/>
        <v>19692.479953871607</v>
      </c>
      <c r="AF5046" s="36">
        <f t="shared" si="5296"/>
        <v>0</v>
      </c>
      <c r="AG5046" s="34">
        <f t="shared" si="5257"/>
        <v>496.94871507167466</v>
      </c>
      <c r="AH5046">
        <f t="shared" si="5292"/>
        <v>3.6517604939945159E-7</v>
      </c>
      <c r="AI5046" s="29">
        <f t="shared" si="5283"/>
        <v>496.94871507167466</v>
      </c>
      <c r="AJ5046">
        <f t="shared" si="5284"/>
        <v>32798.615155260341</v>
      </c>
      <c r="AK5046" s="36">
        <f t="shared" si="5297"/>
        <v>1.5716017959082375E-2</v>
      </c>
      <c r="AL5046" s="36">
        <f t="shared" si="5285"/>
        <v>-4.9933714301590298E-3</v>
      </c>
      <c r="AM5046" s="36">
        <f t="shared" si="5286"/>
        <v>-6.1583593254300271E-3</v>
      </c>
      <c r="AN5046" s="37">
        <f t="shared" si="5298"/>
        <v>-4.0876451326088525E-2</v>
      </c>
      <c r="AO5046" s="36">
        <f t="shared" si="5299"/>
        <v>0.20225938095515217</v>
      </c>
      <c r="AP5046" s="36">
        <f t="shared" si="5300"/>
        <v>1.7150557654520757E-2</v>
      </c>
      <c r="AQ5046" s="74">
        <f t="shared" si="5258"/>
        <v>-0.95149126003984219</v>
      </c>
      <c r="AR5046" s="73">
        <f t="shared" si="5259"/>
        <v>-4.6347152799699982E-2</v>
      </c>
      <c r="AS5046" s="72">
        <f t="shared" si="5301"/>
        <v>8.2742001296916608E-3</v>
      </c>
      <c r="AT5046" s="37">
        <f t="shared" si="5260"/>
        <v>-1880.8413653004916</v>
      </c>
      <c r="AU5046" s="37">
        <f t="shared" si="5261"/>
        <v>6.5295499551552831</v>
      </c>
      <c r="AV5046" s="34">
        <f t="shared" si="5262"/>
        <v>4.5050971391922392</v>
      </c>
      <c r="AW5046" s="34">
        <f t="shared" si="5263"/>
        <v>1.1008067961734838</v>
      </c>
      <c r="AX5046" s="37">
        <f t="shared" si="5264"/>
        <v>3.1782249504783175</v>
      </c>
      <c r="AY5046" s="7">
        <f t="shared" si="5265"/>
        <v>20.489592406005894</v>
      </c>
      <c r="AZ5046" s="37">
        <f t="shared" si="5266"/>
        <v>14.88368847064017</v>
      </c>
      <c r="BA5046" s="2">
        <f>BE5046*'mass balance'!$B$17+BF5046*'mass balance'!$C$17+BG5046*'mass balance'!$D$17+BH5046*'mass balance'!$E$17</f>
        <v>2.7203353645496244E-3</v>
      </c>
      <c r="BB5046" s="2">
        <f>BE5046*'mass balance'!$B$18+BF5046*'mass balance'!$C$18+BG5046*'mass balance'!$D$18+BH5046*'mass balance'!$E$18</f>
        <v>2.7621866778503876E-3</v>
      </c>
      <c r="BC5046" s="2">
        <f>BE5046*'mass balance'!$B$19+BF5046*'mass balance'!$C$19+BG5046*'mass balance'!$D$19+BH5046*'mass balance'!$E$19</f>
        <v>-3.4527333473129843E-3</v>
      </c>
      <c r="BD5046" s="2">
        <f>BE5046*'mass balance'!$B$20+BF5046*'mass balance'!$C$20+BG5046*'mass balance'!$D$20+BH5046*'mass balance'!$E$20</f>
        <v>1.2555393990229037E-4</v>
      </c>
      <c r="BE5046" s="2">
        <f>N5046*'mass balance'!$H$11+R5046*'mass balance'!$I$11+S5046*'mass balance'!$J$11</f>
        <v>-4.6732045393595512E-3</v>
      </c>
      <c r="BF5046" s="2">
        <f>N5046*'mass balance'!$H$12+R5046*'mass balance'!$I$12+S5046*'mass balance'!$J$12</f>
        <v>4.5959310883222236E-12</v>
      </c>
      <c r="BG5046" s="2">
        <f>N5046*'mass balance'!$H$13+R5046*'mass balance'!$I$13+S5046*'mass balance'!$J$13</f>
        <v>8.1396772421009345E-4</v>
      </c>
      <c r="BH5046" s="2">
        <f>N5046*'mass balance'!$H$14+R5046*'mass balance'!$I$14+S5046*'mass balance'!$J$14</f>
        <v>5.1113174649245082E-4</v>
      </c>
      <c r="BI5046" s="36">
        <f t="shared" si="5267"/>
        <v>2.8603964492493172E-16</v>
      </c>
      <c r="BJ5046" s="36">
        <f t="shared" si="5268"/>
        <v>2.5259131411167496E-17</v>
      </c>
      <c r="BK5046" s="36">
        <f t="shared" si="5269"/>
        <v>1.1736823911137775E-13</v>
      </c>
      <c r="BL5046" s="36">
        <f t="shared" si="5270"/>
        <v>1.1736823043888509E-13</v>
      </c>
      <c r="BM5046" s="36">
        <f t="shared" si="5302"/>
        <v>2.7725693612214161E-10</v>
      </c>
      <c r="BN5046" s="36">
        <f t="shared" ca="1" si="5271"/>
        <v>0.89866292330212705</v>
      </c>
      <c r="BO5046" s="36">
        <f t="shared" ca="1" si="5287"/>
        <v>1</v>
      </c>
      <c r="BP5046" s="36">
        <f t="shared" si="5303"/>
        <v>-2.7725681417478261E-10</v>
      </c>
      <c r="BQ5046" s="36">
        <f t="shared" si="5304"/>
        <v>0.9999995601648034</v>
      </c>
      <c r="BR5046" s="2">
        <f t="shared" si="5293"/>
        <v>-5</v>
      </c>
      <c r="BS5046">
        <v>0</v>
      </c>
      <c r="BT5046" s="37">
        <f t="shared" si="5288"/>
        <v>3.4613651806812666</v>
      </c>
      <c r="BU5046" s="34">
        <f t="shared" si="5272"/>
        <v>-5</v>
      </c>
      <c r="BV5046" s="34">
        <f t="shared" si="5273"/>
        <v>-5</v>
      </c>
      <c r="BW5046" s="34">
        <f t="shared" si="5274"/>
        <v>-5</v>
      </c>
      <c r="BX5046" s="34">
        <f t="shared" si="5275"/>
        <v>-5</v>
      </c>
      <c r="BY5046" s="34">
        <f t="shared" si="5276"/>
        <v>56.539558485783914</v>
      </c>
      <c r="BZ5046" s="36">
        <f t="shared" si="5289"/>
        <v>3.4527333473129843E-3</v>
      </c>
      <c r="CA5046" s="34">
        <f t="shared" si="5290"/>
        <v>0.23256098026434896</v>
      </c>
    </row>
    <row r="5047" spans="1:79" ht="13.2" x14ac:dyDescent="0.25">
      <c r="A5047" s="75">
        <f t="shared" si="5277"/>
        <v>13.734246575341066</v>
      </c>
      <c r="B5047" s="34">
        <f t="shared" si="5294"/>
        <v>5012.9999999994889</v>
      </c>
      <c r="C5047">
        <v>30</v>
      </c>
      <c r="D5047" s="35">
        <f t="shared" si="5238"/>
        <v>3000</v>
      </c>
      <c r="E5047" s="27">
        <v>0</v>
      </c>
      <c r="F5047" s="64">
        <f t="shared" si="5278"/>
        <v>3.0712411119050556</v>
      </c>
      <c r="G5047" s="34">
        <v>0</v>
      </c>
      <c r="H5047" s="34">
        <f t="shared" si="5239"/>
        <v>1</v>
      </c>
      <c r="I5047" s="34">
        <f t="shared" si="5279"/>
        <v>40816.79437721819</v>
      </c>
      <c r="J5047" s="34">
        <f t="shared" si="5240"/>
        <v>210425.30766117777</v>
      </c>
      <c r="K5047" s="34">
        <f t="shared" si="5241"/>
        <v>185147.13908291681</v>
      </c>
      <c r="L5047" s="36">
        <f t="shared" si="5291"/>
        <v>4096.9122321847981</v>
      </c>
      <c r="M5047" s="34">
        <f t="shared" si="5242"/>
        <v>380.71939622523837</v>
      </c>
      <c r="N5047" s="34">
        <f t="shared" si="5280"/>
        <v>1962.7459065719411</v>
      </c>
      <c r="O5047" s="34">
        <f t="shared" si="5243"/>
        <v>102.95414455328127</v>
      </c>
      <c r="P5047">
        <f t="shared" si="5295"/>
        <v>1205.1259833555998</v>
      </c>
      <c r="Q5047" s="36">
        <f t="shared" si="5244"/>
        <v>1962.7459058509403</v>
      </c>
      <c r="R5047" s="34">
        <f t="shared" si="5245"/>
        <v>1490.64462367995</v>
      </c>
      <c r="S5047" s="34">
        <f t="shared" si="5246"/>
        <v>2.8368774565024069E-6</v>
      </c>
      <c r="T5047" s="36">
        <f t="shared" si="5281"/>
        <v>-7.5105528568287639E-14</v>
      </c>
      <c r="U5047" s="36">
        <f t="shared" si="5247"/>
        <v>1976.7300492300217</v>
      </c>
      <c r="V5047" s="36">
        <f t="shared" si="5248"/>
        <v>3.6474501445594649E-10</v>
      </c>
      <c r="W5047" s="68">
        <f t="shared" si="5249"/>
        <v>11.705463520527994</v>
      </c>
      <c r="X5047">
        <f t="shared" si="5250"/>
        <v>9.2118711206631581</v>
      </c>
      <c r="Y5047">
        <f t="shared" si="5251"/>
        <v>0.19260060136867796</v>
      </c>
      <c r="Z5047" s="34">
        <f t="shared" si="5252"/>
        <v>1.3237093813502869E-2</v>
      </c>
      <c r="AA5047" s="36">
        <f t="shared" si="5253"/>
        <v>3.1160236740415221E-11</v>
      </c>
      <c r="AB5047" s="34">
        <f t="shared" si="5254"/>
        <v>1.3237093813502869E-2</v>
      </c>
      <c r="AC5047" s="36">
        <f t="shared" si="5255"/>
        <v>260.67120456992313</v>
      </c>
      <c r="AD5047" s="34">
        <f t="shared" si="5256"/>
        <v>0</v>
      </c>
      <c r="AE5047">
        <f t="shared" si="5282"/>
        <v>19692.479953871607</v>
      </c>
      <c r="AF5047" s="36">
        <f t="shared" si="5296"/>
        <v>0</v>
      </c>
      <c r="AG5047" s="34">
        <f t="shared" si="5257"/>
        <v>496.94871508853987</v>
      </c>
      <c r="AH5047">
        <f t="shared" si="5292"/>
        <v>3.6378247614266002E-7</v>
      </c>
      <c r="AI5047" s="29">
        <f t="shared" si="5283"/>
        <v>496.94871508853987</v>
      </c>
      <c r="AJ5047">
        <f t="shared" si="5284"/>
        <v>33295.56387034888</v>
      </c>
      <c r="AK5047" s="36">
        <f t="shared" si="5297"/>
        <v>4.6347152799699982E-2</v>
      </c>
      <c r="AL5047" s="36">
        <f t="shared" si="5285"/>
        <v>-1.2242723934965127E-2</v>
      </c>
      <c r="AM5047" s="36">
        <f t="shared" si="5286"/>
        <v>-1.8117024521310976E-2</v>
      </c>
      <c r="AN5047" s="37">
        <f t="shared" si="5298"/>
        <v>-2.5160433367006151E-2</v>
      </c>
      <c r="AO5047" s="36">
        <f t="shared" si="5299"/>
        <v>0.19726600952499312</v>
      </c>
      <c r="AP5047" s="36">
        <f t="shared" si="5300"/>
        <v>1.099219832909073E-2</v>
      </c>
      <c r="AQ5047" s="74">
        <f t="shared" si="5258"/>
        <v>-0.63127556302489019</v>
      </c>
      <c r="AR5047" s="73">
        <f t="shared" si="5259"/>
        <v>-2.7619221149507829E-2</v>
      </c>
      <c r="AS5047" s="72">
        <f t="shared" si="5301"/>
        <v>7.6763855295803188E-3</v>
      </c>
      <c r="AT5047" s="37">
        <f t="shared" si="5260"/>
        <v>-1247.8613747759002</v>
      </c>
      <c r="AU5047" s="37">
        <f t="shared" si="5261"/>
        <v>4.1849431110394972</v>
      </c>
      <c r="AV5047" s="34">
        <f t="shared" si="5262"/>
        <v>4.573356186839268</v>
      </c>
      <c r="AW5047" s="34">
        <f t="shared" si="5263"/>
        <v>1.1008067962079167</v>
      </c>
      <c r="AX5047" s="37">
        <f t="shared" si="5264"/>
        <v>3.1782249505777318</v>
      </c>
      <c r="AY5047" s="7">
        <f t="shared" si="5265"/>
        <v>20.55785145415291</v>
      </c>
      <c r="AZ5047" s="37">
        <f t="shared" si="5266"/>
        <v>14.883688471105726</v>
      </c>
      <c r="BA5047" s="2">
        <f>BE5047*'mass balance'!$B$17+BF5047*'mass balance'!$C$17+BG5047*'mass balance'!$D$17+BH5047*'mass balance'!$E$17</f>
        <v>2.7203353646158201E-3</v>
      </c>
      <c r="BB5047" s="2">
        <f>BE5047*'mass balance'!$B$18+BF5047*'mass balance'!$C$18+BG5047*'mass balance'!$D$18+BH5047*'mass balance'!$E$18</f>
        <v>2.7621866779176021E-3</v>
      </c>
      <c r="BC5047" s="2">
        <f>BE5047*'mass balance'!$B$19+BF5047*'mass balance'!$C$19+BG5047*'mass balance'!$D$19+BH5047*'mass balance'!$E$19</f>
        <v>-3.4527333473970022E-3</v>
      </c>
      <c r="BD5047" s="2">
        <f>BE5047*'mass balance'!$B$20+BF5047*'mass balance'!$C$20+BG5047*'mass balance'!$D$20+BH5047*'mass balance'!$E$20</f>
        <v>1.2555393990534554E-4</v>
      </c>
      <c r="BE5047" s="2">
        <f>N5047*'mass balance'!$H$11+R5047*'mass balance'!$I$11+S5047*'mass balance'!$J$11</f>
        <v>-4.6732045394570019E-3</v>
      </c>
      <c r="BF5047" s="2">
        <f>N5047*'mass balance'!$H$12+R5047*'mass balance'!$I$12+S5047*'mass balance'!$J$12</f>
        <v>4.5783895570913261E-12</v>
      </c>
      <c r="BG5047" s="2">
        <f>N5047*'mass balance'!$H$13+R5047*'mass balance'!$I$13+S5047*'mass balance'!$J$13</f>
        <v>8.1396772423295472E-4</v>
      </c>
      <c r="BH5047" s="2">
        <f>N5047*'mass balance'!$H$14+R5047*'mass balance'!$I$14+S5047*'mass balance'!$J$14</f>
        <v>5.1113174650310961E-4</v>
      </c>
      <c r="BI5047" s="36">
        <f t="shared" si="5267"/>
        <v>2.8603964492493172E-16</v>
      </c>
      <c r="BJ5047" s="36">
        <f t="shared" si="5268"/>
        <v>2.5259345686864177E-17</v>
      </c>
      <c r="BK5047" s="36">
        <f t="shared" si="5269"/>
        <v>1.1739349824278893E-13</v>
      </c>
      <c r="BL5047" s="36">
        <f t="shared" si="5270"/>
        <v>1.1739348959973994E-13</v>
      </c>
      <c r="BM5047" s="36">
        <f t="shared" si="5302"/>
        <v>2.7737430435258051E-10</v>
      </c>
      <c r="BN5047" s="36">
        <f t="shared" ca="1" si="5271"/>
        <v>6.3958847858551771E-2</v>
      </c>
      <c r="BO5047" s="36">
        <f t="shared" ca="1" si="5287"/>
        <v>1</v>
      </c>
      <c r="BP5047" s="36">
        <f t="shared" si="5303"/>
        <v>-2.7737418227669491E-10</v>
      </c>
      <c r="BQ5047" s="36">
        <f t="shared" si="5304"/>
        <v>0.99999955988754663</v>
      </c>
      <c r="BR5047" s="2">
        <f t="shared" si="5293"/>
        <v>-5</v>
      </c>
      <c r="BS5047">
        <v>0</v>
      </c>
      <c r="BT5047" s="37">
        <f t="shared" si="5288"/>
        <v>3.4613651807654944</v>
      </c>
      <c r="BU5047" s="34">
        <f t="shared" si="5272"/>
        <v>-5</v>
      </c>
      <c r="BV5047" s="34">
        <f t="shared" si="5273"/>
        <v>-5</v>
      </c>
      <c r="BW5047" s="34">
        <f t="shared" si="5274"/>
        <v>-5</v>
      </c>
      <c r="BX5047" s="34">
        <f t="shared" si="5275"/>
        <v>-5</v>
      </c>
      <c r="BY5047" s="34">
        <f t="shared" si="5276"/>
        <v>56.539558486962932</v>
      </c>
      <c r="BZ5047" s="36">
        <f t="shared" si="5289"/>
        <v>3.4527333473970022E-3</v>
      </c>
      <c r="CA5047" s="34">
        <f t="shared" si="5290"/>
        <v>0.23256098026273359</v>
      </c>
    </row>
    <row r="5048" spans="1:79" ht="13.2" x14ac:dyDescent="0.25">
      <c r="A5048" s="75">
        <f t="shared" si="5277"/>
        <v>13.736986301368463</v>
      </c>
      <c r="B5048" s="34">
        <f t="shared" si="5294"/>
        <v>5013.9999999994889</v>
      </c>
      <c r="C5048">
        <v>30</v>
      </c>
      <c r="D5048" s="35">
        <f t="shared" si="5238"/>
        <v>3000</v>
      </c>
      <c r="E5048" s="27">
        <v>0</v>
      </c>
      <c r="F5048" s="64">
        <f t="shared" si="5278"/>
        <v>3.0712411119050556</v>
      </c>
      <c r="G5048" s="34">
        <v>0</v>
      </c>
      <c r="H5048" s="34">
        <f t="shared" si="5239"/>
        <v>1</v>
      </c>
      <c r="I5048" s="34">
        <f t="shared" si="5279"/>
        <v>40816.79437721819</v>
      </c>
      <c r="J5048" s="34">
        <f t="shared" si="5240"/>
        <v>210425.30766554901</v>
      </c>
      <c r="K5048" s="34">
        <f t="shared" si="5241"/>
        <v>185147.13908676297</v>
      </c>
      <c r="L5048" s="36">
        <f t="shared" si="5291"/>
        <v>4096.9122323124584</v>
      </c>
      <c r="M5048" s="34">
        <f t="shared" si="5242"/>
        <v>380.71939622523837</v>
      </c>
      <c r="N5048" s="34">
        <f t="shared" si="5280"/>
        <v>1962.7459066127142</v>
      </c>
      <c r="O5048" s="34">
        <f t="shared" si="5243"/>
        <v>102.95414455328127</v>
      </c>
      <c r="P5048">
        <f t="shared" si="5295"/>
        <v>1205.1259833931517</v>
      </c>
      <c r="Q5048" s="36">
        <f t="shared" si="5244"/>
        <v>1962.7459058944651</v>
      </c>
      <c r="R5048" s="34">
        <f t="shared" si="5245"/>
        <v>1490.644623718342</v>
      </c>
      <c r="S5048" s="34">
        <f t="shared" si="5246"/>
        <v>2.8260498083909624E-6</v>
      </c>
      <c r="T5048" s="36">
        <f t="shared" si="5281"/>
        <v>-7.5105528567507525E-14</v>
      </c>
      <c r="U5048" s="36">
        <f t="shared" si="5247"/>
        <v>1976.7300492300217</v>
      </c>
      <c r="V5048" s="36">
        <f t="shared" si="5248"/>
        <v>3.6335285508650215E-10</v>
      </c>
      <c r="W5048" s="68">
        <f t="shared" si="5249"/>
        <v>11.705463520892739</v>
      </c>
      <c r="X5048">
        <f t="shared" si="5250"/>
        <v>9.2118711207588415</v>
      </c>
      <c r="Y5048">
        <f t="shared" si="5251"/>
        <v>0.19260060136867796</v>
      </c>
      <c r="Z5048" s="34">
        <f t="shared" si="5252"/>
        <v>1.3237093813502869E-2</v>
      </c>
      <c r="AA5048" s="36">
        <f t="shared" si="5253"/>
        <v>3.1041304296746922E-11</v>
      </c>
      <c r="AB5048" s="34">
        <f t="shared" si="5254"/>
        <v>1.3237093813502869E-2</v>
      </c>
      <c r="AC5048" s="36">
        <f t="shared" si="5255"/>
        <v>260.67120456992313</v>
      </c>
      <c r="AD5048" s="34">
        <f t="shared" si="5256"/>
        <v>0</v>
      </c>
      <c r="AE5048">
        <f t="shared" si="5282"/>
        <v>19692.479953871607</v>
      </c>
      <c r="AF5048" s="36">
        <f t="shared" si="5296"/>
        <v>0</v>
      </c>
      <c r="AG5048" s="34">
        <f t="shared" si="5257"/>
        <v>496.9487151053404</v>
      </c>
      <c r="AH5048">
        <f t="shared" si="5292"/>
        <v>3.623939051067282E-7</v>
      </c>
      <c r="AI5048" s="29">
        <f t="shared" si="5283"/>
        <v>496.9487151053404</v>
      </c>
      <c r="AJ5048">
        <f t="shared" si="5284"/>
        <v>33792.51258545422</v>
      </c>
      <c r="AK5048" s="36">
        <f t="shared" si="5297"/>
        <v>2.7619221149507829E-2</v>
      </c>
      <c r="AL5048" s="36">
        <f t="shared" si="5285"/>
        <v>-7.9810356255593882E-3</v>
      </c>
      <c r="AM5048" s="36">
        <f t="shared" si="5286"/>
        <v>-1.0806524124208827E-2</v>
      </c>
      <c r="AN5048" s="37">
        <f t="shared" si="5298"/>
        <v>2.1186719432693832E-2</v>
      </c>
      <c r="AO5048" s="36">
        <f t="shared" si="5299"/>
        <v>0.18502328559002801</v>
      </c>
      <c r="AP5048" s="36">
        <f t="shared" si="5300"/>
        <v>-7.1248261922202457E-3</v>
      </c>
      <c r="AQ5048" s="74">
        <f t="shared" si="5258"/>
        <v>0.64423184403703448</v>
      </c>
      <c r="AR5048" s="73">
        <f t="shared" si="5259"/>
        <v>2.0294571130474597E-2</v>
      </c>
      <c r="AS5048" s="72">
        <f t="shared" si="5301"/>
        <v>6.3340161489001323E-3</v>
      </c>
      <c r="AT5048" s="37">
        <f t="shared" si="5260"/>
        <v>1273.4724447788742</v>
      </c>
      <c r="AU5048" s="37">
        <f t="shared" si="5261"/>
        <v>-2.712559526111856</v>
      </c>
      <c r="AV5048" s="34">
        <f t="shared" si="5262"/>
        <v>4.6416152344886035</v>
      </c>
      <c r="AW5048" s="34">
        <f t="shared" si="5263"/>
        <v>1.1008067962422179</v>
      </c>
      <c r="AX5048" s="37">
        <f t="shared" si="5264"/>
        <v>3.1782249506767659</v>
      </c>
      <c r="AY5048" s="7">
        <f t="shared" si="5265"/>
        <v>20.626110502300325</v>
      </c>
      <c r="AZ5048" s="37">
        <f t="shared" si="5266"/>
        <v>14.883688471569505</v>
      </c>
      <c r="BA5048" s="2">
        <f>BE5048*'mass balance'!$B$17+BF5048*'mass balance'!$C$17+BG5048*'mass balance'!$D$17+BH5048*'mass balance'!$E$17</f>
        <v>2.7203353646817643E-3</v>
      </c>
      <c r="BB5048" s="2">
        <f>BE5048*'mass balance'!$B$18+BF5048*'mass balance'!$C$18+BG5048*'mass balance'!$D$18+BH5048*'mass balance'!$E$18</f>
        <v>2.7621866779845615E-3</v>
      </c>
      <c r="BC5048" s="2">
        <f>BE5048*'mass balance'!$B$19+BF5048*'mass balance'!$C$19+BG5048*'mass balance'!$D$19+BH5048*'mass balance'!$E$19</f>
        <v>-3.4527333474807017E-3</v>
      </c>
      <c r="BD5048" s="2">
        <f>BE5048*'mass balance'!$B$20+BF5048*'mass balance'!$C$20+BG5048*'mass balance'!$D$20+BH5048*'mass balance'!$E$20</f>
        <v>1.2555393990838914E-4</v>
      </c>
      <c r="BE5048" s="2">
        <f>N5048*'mass balance'!$H$11+R5048*'mass balance'!$I$11+S5048*'mass balance'!$J$11</f>
        <v>-4.6732045395540813E-3</v>
      </c>
      <c r="BF5048" s="2">
        <f>N5048*'mass balance'!$H$12+R5048*'mass balance'!$I$12+S5048*'mass balance'!$J$12</f>
        <v>4.5609149950767881E-12</v>
      </c>
      <c r="BG5048" s="2">
        <f>N5048*'mass balance'!$H$13+R5048*'mass balance'!$I$13+S5048*'mass balance'!$J$13</f>
        <v>8.1396772425572827E-4</v>
      </c>
      <c r="BH5048" s="2">
        <f>N5048*'mass balance'!$H$14+R5048*'mass balance'!$I$14+S5048*'mass balance'!$J$14</f>
        <v>5.1113174651372753E-4</v>
      </c>
      <c r="BI5048" s="36">
        <f t="shared" si="5267"/>
        <v>2.8603964492493172E-16</v>
      </c>
      <c r="BJ5048" s="36">
        <f t="shared" si="5268"/>
        <v>2.5259559964331878E-17</v>
      </c>
      <c r="BK5048" s="36">
        <f t="shared" si="5269"/>
        <v>1.1741875758847578E-13</v>
      </c>
      <c r="BL5048" s="36">
        <f t="shared" si="5270"/>
        <v>1.1741874897477156E-13</v>
      </c>
      <c r="BM5048" s="36">
        <f t="shared" si="5302"/>
        <v>2.7749169784218027E-10</v>
      </c>
      <c r="BN5048" s="36">
        <f t="shared" ca="1" si="5271"/>
        <v>0.68198187066379712</v>
      </c>
      <c r="BO5048" s="36">
        <f t="shared" ca="1" si="5287"/>
        <v>1</v>
      </c>
      <c r="BP5048" s="36">
        <f t="shared" si="5303"/>
        <v>-2.7749157563765929E-10</v>
      </c>
      <c r="BQ5048" s="36">
        <f t="shared" si="5304"/>
        <v>0.99999955961017239</v>
      </c>
      <c r="BR5048" s="2">
        <f t="shared" si="5293"/>
        <v>-5</v>
      </c>
      <c r="BS5048">
        <v>0</v>
      </c>
      <c r="BT5048" s="37">
        <f t="shared" si="5288"/>
        <v>3.4613651808494037</v>
      </c>
      <c r="BU5048" s="34">
        <f t="shared" si="5272"/>
        <v>-5</v>
      </c>
      <c r="BV5048" s="34">
        <f t="shared" si="5273"/>
        <v>-5</v>
      </c>
      <c r="BW5048" s="34">
        <f t="shared" si="5274"/>
        <v>-5</v>
      </c>
      <c r="BX5048" s="34">
        <f t="shared" si="5275"/>
        <v>-5</v>
      </c>
      <c r="BY5048" s="34">
        <f t="shared" si="5276"/>
        <v>56.539558488137459</v>
      </c>
      <c r="BZ5048" s="36">
        <f t="shared" si="5289"/>
        <v>3.4527333474807017E-3</v>
      </c>
      <c r="CA5048" s="34">
        <f t="shared" si="5290"/>
        <v>0.23256098026112462</v>
      </c>
    </row>
    <row r="5049" spans="1:79" ht="13.2" x14ac:dyDescent="0.25">
      <c r="A5049" s="75">
        <f t="shared" si="5277"/>
        <v>13.739726027395859</v>
      </c>
      <c r="B5049" s="34">
        <f t="shared" si="5294"/>
        <v>5014.9999999994889</v>
      </c>
      <c r="C5049">
        <v>30</v>
      </c>
      <c r="D5049" s="35">
        <f t="shared" si="5238"/>
        <v>3000</v>
      </c>
      <c r="E5049" s="27">
        <v>0</v>
      </c>
      <c r="F5049" s="64">
        <f t="shared" si="5278"/>
        <v>3.0712411119050556</v>
      </c>
      <c r="G5049" s="34">
        <v>0</v>
      </c>
      <c r="H5049" s="34">
        <f t="shared" si="5239"/>
        <v>1</v>
      </c>
      <c r="I5049" s="34">
        <f t="shared" si="5279"/>
        <v>40816.79437721819</v>
      </c>
      <c r="J5049" s="34">
        <f t="shared" si="5240"/>
        <v>210425.30766990359</v>
      </c>
      <c r="K5049" s="34">
        <f t="shared" si="5241"/>
        <v>185147.13909059443</v>
      </c>
      <c r="L5049" s="36">
        <f t="shared" si="5291"/>
        <v>4096.9122324396321</v>
      </c>
      <c r="M5049" s="34">
        <f t="shared" si="5242"/>
        <v>380.71939622523837</v>
      </c>
      <c r="N5049" s="34">
        <f t="shared" si="5280"/>
        <v>1962.7459066533313</v>
      </c>
      <c r="O5049" s="34">
        <f t="shared" si="5243"/>
        <v>102.95414455328127</v>
      </c>
      <c r="P5049">
        <f t="shared" si="5295"/>
        <v>1205.1259834305604</v>
      </c>
      <c r="Q5049" s="36">
        <f t="shared" si="5244"/>
        <v>1962.7459059378236</v>
      </c>
      <c r="R5049" s="34">
        <f t="shared" si="5245"/>
        <v>1490.6446237565872</v>
      </c>
      <c r="S5049" s="34">
        <f t="shared" si="5246"/>
        <v>2.8152633149147732E-6</v>
      </c>
      <c r="T5049" s="36">
        <f t="shared" si="5281"/>
        <v>-7.5105528566730415E-14</v>
      </c>
      <c r="U5049" s="36">
        <f t="shared" si="5247"/>
        <v>1976.7300492300217</v>
      </c>
      <c r="V5049" s="36">
        <f t="shared" si="5248"/>
        <v>3.6196605089080127E-10</v>
      </c>
      <c r="W5049" s="68">
        <f t="shared" si="5249"/>
        <v>11.705463521256091</v>
      </c>
      <c r="X5049">
        <f t="shared" si="5250"/>
        <v>9.2118711208541555</v>
      </c>
      <c r="Y5049">
        <f t="shared" si="5251"/>
        <v>0.19260060136867796</v>
      </c>
      <c r="Z5049" s="34">
        <f t="shared" si="5252"/>
        <v>1.3237093813502869E-2</v>
      </c>
      <c r="AA5049" s="36">
        <f t="shared" si="5253"/>
        <v>3.0922829346612613E-11</v>
      </c>
      <c r="AB5049" s="34">
        <f t="shared" si="5254"/>
        <v>1.3237093813502869E-2</v>
      </c>
      <c r="AC5049" s="36">
        <f t="shared" si="5255"/>
        <v>260.67120456992313</v>
      </c>
      <c r="AD5049" s="34">
        <f t="shared" si="5256"/>
        <v>0</v>
      </c>
      <c r="AE5049">
        <f t="shared" si="5282"/>
        <v>19692.479953871607</v>
      </c>
      <c r="AF5049" s="36">
        <f t="shared" si="5296"/>
        <v>0</v>
      </c>
      <c r="AG5049" s="34">
        <f t="shared" si="5257"/>
        <v>496.94871512207681</v>
      </c>
      <c r="AH5049">
        <f t="shared" si="5292"/>
        <v>3.6101062050875043E-7</v>
      </c>
      <c r="AI5049" s="29">
        <f t="shared" si="5283"/>
        <v>496.94871512207681</v>
      </c>
      <c r="AJ5049">
        <f t="shared" si="5284"/>
        <v>0</v>
      </c>
      <c r="AK5049" s="36">
        <f t="shared" si="5297"/>
        <v>-2.0294571130474597E-2</v>
      </c>
      <c r="AL5049" s="36">
        <f t="shared" si="5285"/>
        <v>5.1228109287949413E-3</v>
      </c>
      <c r="AM5049" s="36">
        <f t="shared" si="5286"/>
        <v>7.9280164490745167E-3</v>
      </c>
      <c r="AN5049" s="37">
        <f t="shared" si="5298"/>
        <v>4.8805940582201661E-2</v>
      </c>
      <c r="AO5049" s="36">
        <f t="shared" si="5299"/>
        <v>0.17704224996446863</v>
      </c>
      <c r="AP5049" s="36">
        <f t="shared" si="5300"/>
        <v>-1.7931350316429073E-2</v>
      </c>
      <c r="AQ5049" s="74">
        <f t="shared" si="5258"/>
        <v>1.6939460127645636</v>
      </c>
      <c r="AR5049" s="73">
        <f t="shared" si="5259"/>
        <v>4.2505172824014434E-2</v>
      </c>
      <c r="AS5049" s="72">
        <f t="shared" si="5301"/>
        <v>5.5492048953525242E-3</v>
      </c>
      <c r="AT5049" s="37">
        <f t="shared" si="5260"/>
        <v>3348.4739852050925</v>
      </c>
      <c r="AU5049" s="37">
        <f t="shared" si="5261"/>
        <v>-6.8268128659741132</v>
      </c>
      <c r="AV5049" s="34">
        <f t="shared" si="5262"/>
        <v>4.958709097792606E-11</v>
      </c>
      <c r="AW5049" s="34">
        <f t="shared" si="5263"/>
        <v>1.1008067962763886</v>
      </c>
      <c r="AX5049" s="37">
        <f t="shared" si="5264"/>
        <v>3.1782249507754221</v>
      </c>
      <c r="AY5049" s="7">
        <f t="shared" si="5265"/>
        <v>15.984495268357488</v>
      </c>
      <c r="AZ5049" s="37">
        <f t="shared" si="5266"/>
        <v>14.883688472031512</v>
      </c>
      <c r="BA5049" s="2">
        <f>BE5049*'mass balance'!$B$17+BF5049*'mass balance'!$C$17+BG5049*'mass balance'!$D$17+BH5049*'mass balance'!$E$17</f>
        <v>2.7203353647474566E-3</v>
      </c>
      <c r="BB5049" s="2">
        <f>BE5049*'mass balance'!$B$18+BF5049*'mass balance'!$C$18+BG5049*'mass balance'!$D$18+BH5049*'mass balance'!$E$18</f>
        <v>2.7621866780512638E-3</v>
      </c>
      <c r="BC5049" s="2">
        <f>BE5049*'mass balance'!$B$19+BF5049*'mass balance'!$C$19+BG5049*'mass balance'!$D$19+BH5049*'mass balance'!$E$19</f>
        <v>-3.4527333475640794E-3</v>
      </c>
      <c r="BD5049" s="2">
        <f>BE5049*'mass balance'!$B$20+BF5049*'mass balance'!$C$20+BG5049*'mass balance'!$D$20+BH5049*'mass balance'!$E$20</f>
        <v>1.2555393991142108E-4</v>
      </c>
      <c r="BE5049" s="2">
        <f>N5049*'mass balance'!$H$11+R5049*'mass balance'!$I$11+S5049*'mass balance'!$J$11</f>
        <v>-4.6732045396507887E-3</v>
      </c>
      <c r="BF5049" s="2">
        <f>N5049*'mass balance'!$H$12+R5049*'mass balance'!$I$12+S5049*'mass balance'!$J$12</f>
        <v>4.5435068518466941E-12</v>
      </c>
      <c r="BG5049" s="2">
        <f>N5049*'mass balance'!$H$13+R5049*'mass balance'!$I$13+S5049*'mass balance'!$J$13</f>
        <v>8.1396772427841488E-4</v>
      </c>
      <c r="BH5049" s="2">
        <f>N5049*'mass balance'!$H$14+R5049*'mass balance'!$I$14+S5049*'mass balance'!$J$14</f>
        <v>5.1113174652430489E-4</v>
      </c>
      <c r="BI5049" s="36">
        <f t="shared" si="5267"/>
        <v>2.8603964492493172E-16</v>
      </c>
      <c r="BJ5049" s="36">
        <f t="shared" si="5268"/>
        <v>2.5259774243570233E-17</v>
      </c>
      <c r="BK5049" s="36">
        <f t="shared" si="5269"/>
        <v>1.174440171484401E-13</v>
      </c>
      <c r="BL5049" s="36">
        <f t="shared" si="5270"/>
        <v>1.1744400856398076E-13</v>
      </c>
      <c r="BM5049" s="36">
        <f t="shared" si="5302"/>
        <v>2.7760911659115503E-10</v>
      </c>
      <c r="BN5049" s="36">
        <f t="shared" ca="1" si="5271"/>
        <v>0.75096443903664489</v>
      </c>
      <c r="BO5049" s="36">
        <f t="shared" ca="1" si="5287"/>
        <v>1</v>
      </c>
      <c r="BP5049" s="36">
        <f t="shared" si="5303"/>
        <v>-2.7760899425788985E-10</v>
      </c>
      <c r="BQ5049" s="36">
        <f t="shared" si="5304"/>
        <v>0.99999955933268081</v>
      </c>
      <c r="BR5049" s="2">
        <f t="shared" si="5293"/>
        <v>25.302270607448889</v>
      </c>
      <c r="BS5049">
        <v>0</v>
      </c>
      <c r="BT5049" s="37">
        <f t="shared" si="5288"/>
        <v>3.4613651809329897</v>
      </c>
      <c r="BU5049" s="34">
        <f t="shared" si="5272"/>
        <v>-5</v>
      </c>
      <c r="BV5049" s="34">
        <f t="shared" si="5273"/>
        <v>-5</v>
      </c>
      <c r="BW5049" s="34">
        <f t="shared" si="5274"/>
        <v>-5</v>
      </c>
      <c r="BX5049" s="34">
        <f t="shared" si="5275"/>
        <v>-5</v>
      </c>
      <c r="BY5049" s="34">
        <f t="shared" si="5276"/>
        <v>56.539558489307502</v>
      </c>
      <c r="BZ5049" s="36">
        <f t="shared" si="5289"/>
        <v>3.4527333475640794E-3</v>
      </c>
      <c r="CA5049" s="34">
        <f t="shared" si="5290"/>
        <v>0.2325609802595216</v>
      </c>
    </row>
    <row r="5050" spans="1:79" ht="13.2" x14ac:dyDescent="0.25">
      <c r="A5050" s="75">
        <f t="shared" si="5277"/>
        <v>13.742465753423255</v>
      </c>
      <c r="B5050" s="34">
        <f t="shared" si="5294"/>
        <v>5015.999999999488</v>
      </c>
      <c r="C5050">
        <v>30</v>
      </c>
      <c r="D5050" s="35">
        <f t="shared" si="5238"/>
        <v>3000</v>
      </c>
      <c r="E5050" s="27">
        <v>0</v>
      </c>
      <c r="F5050" s="64">
        <f t="shared" si="5278"/>
        <v>3.0712411119050556</v>
      </c>
      <c r="G5050" s="34">
        <v>0</v>
      </c>
      <c r="H5050" s="34">
        <f t="shared" si="5239"/>
        <v>1</v>
      </c>
      <c r="I5050" s="34">
        <f t="shared" si="5279"/>
        <v>40816.79437721819</v>
      </c>
      <c r="J5050" s="34">
        <f t="shared" si="5240"/>
        <v>210425.30767424157</v>
      </c>
      <c r="K5050" s="34">
        <f t="shared" si="5241"/>
        <v>185147.13909441131</v>
      </c>
      <c r="L5050" s="36">
        <f t="shared" si="5291"/>
        <v>4096.9122325663202</v>
      </c>
      <c r="M5050" s="34">
        <f t="shared" si="5242"/>
        <v>380.71939622523837</v>
      </c>
      <c r="N5050" s="34">
        <f t="shared" si="5280"/>
        <v>1962.745906693794</v>
      </c>
      <c r="O5050" s="34">
        <f t="shared" si="5243"/>
        <v>102.95414455328127</v>
      </c>
      <c r="P5050">
        <f t="shared" si="5295"/>
        <v>1205.1259834678262</v>
      </c>
      <c r="Q5050" s="36">
        <f t="shared" si="5244"/>
        <v>1962.7459059810174</v>
      </c>
      <c r="R5050" s="34">
        <f t="shared" si="5245"/>
        <v>1490.644623794687</v>
      </c>
      <c r="S5050" s="34">
        <f t="shared" si="5246"/>
        <v>2.8045184308211901E-6</v>
      </c>
      <c r="T5050" s="36">
        <f t="shared" si="5281"/>
        <v>-7.5105528565956245E-14</v>
      </c>
      <c r="U5050" s="36">
        <f t="shared" si="5247"/>
        <v>1976.7300492300217</v>
      </c>
      <c r="V5050" s="36">
        <f t="shared" si="5248"/>
        <v>3.6058450050908727E-10</v>
      </c>
      <c r="W5050" s="68">
        <f t="shared" si="5249"/>
        <v>11.705463521618057</v>
      </c>
      <c r="X5050">
        <f t="shared" si="5250"/>
        <v>9.2118711209491089</v>
      </c>
      <c r="Y5050">
        <f t="shared" si="5251"/>
        <v>0.19260060136867796</v>
      </c>
      <c r="Z5050" s="34">
        <f t="shared" si="5252"/>
        <v>1.3237093813502869E-2</v>
      </c>
      <c r="AA5050" s="36">
        <f t="shared" si="5253"/>
        <v>3.0804803230828685E-11</v>
      </c>
      <c r="AB5050" s="34">
        <f t="shared" si="5254"/>
        <v>1.3237093813502869E-2</v>
      </c>
      <c r="AC5050" s="36">
        <f t="shared" si="5255"/>
        <v>260.67120456992313</v>
      </c>
      <c r="AD5050" s="34">
        <f t="shared" si="5256"/>
        <v>0</v>
      </c>
      <c r="AE5050">
        <f t="shared" si="5282"/>
        <v>19692.479953871607</v>
      </c>
      <c r="AF5050" s="36">
        <f t="shared" si="5296"/>
        <v>0</v>
      </c>
      <c r="AG5050" s="34">
        <f t="shared" si="5257"/>
        <v>496.94871513874955</v>
      </c>
      <c r="AH5050">
        <f t="shared" si="5292"/>
        <v>3.5963284972240217E-7</v>
      </c>
      <c r="AI5050" s="29">
        <f t="shared" si="5283"/>
        <v>496.94871513874955</v>
      </c>
      <c r="AJ5050">
        <f t="shared" si="5284"/>
        <v>496.94871513874955</v>
      </c>
      <c r="AK5050" s="36">
        <f t="shared" si="5297"/>
        <v>-4.2505172824014434E-2</v>
      </c>
      <c r="AL5050" s="36">
        <f t="shared" si="5285"/>
        <v>1.2804739561339472E-2</v>
      </c>
      <c r="AM5050" s="36">
        <f t="shared" si="5286"/>
        <v>1.664435567641093E-2</v>
      </c>
      <c r="AN5050" s="37">
        <f t="shared" si="5298"/>
        <v>2.8511369451727064E-2</v>
      </c>
      <c r="AO5050" s="36">
        <f t="shared" si="5299"/>
        <v>0.18216506089326356</v>
      </c>
      <c r="AP5050" s="36">
        <f t="shared" si="5300"/>
        <v>-1.0003333867354556E-2</v>
      </c>
      <c r="AQ5050" s="74">
        <f t="shared" si="5258"/>
        <v>0.90840698849766599</v>
      </c>
      <c r="AR5050" s="73">
        <f t="shared" si="5259"/>
        <v>2.6732553597833813E-2</v>
      </c>
      <c r="AS5050" s="72">
        <f t="shared" si="5301"/>
        <v>6.0449853114062603E-3</v>
      </c>
      <c r="AT5050" s="37">
        <f t="shared" si="5260"/>
        <v>1795.675391093886</v>
      </c>
      <c r="AU5050" s="37">
        <f t="shared" si="5261"/>
        <v>-3.8084632302187051</v>
      </c>
      <c r="AV5050" s="34">
        <f t="shared" si="5262"/>
        <v>6.8259047703513431E-2</v>
      </c>
      <c r="AW5050" s="34">
        <f t="shared" si="5263"/>
        <v>1.1008067963104287</v>
      </c>
      <c r="AX5050" s="37">
        <f t="shared" si="5264"/>
        <v>3.1782249508737022</v>
      </c>
      <c r="AY5050" s="7">
        <f t="shared" si="5265"/>
        <v>16.052754316505702</v>
      </c>
      <c r="AZ5050" s="37">
        <f t="shared" si="5266"/>
        <v>14.883688472491759</v>
      </c>
      <c r="BA5050" s="2">
        <f>BE5050*'mass balance'!$B$17+BF5050*'mass balance'!$C$17+BG5050*'mass balance'!$D$17+BH5050*'mass balance'!$E$17</f>
        <v>2.7203353648128981E-3</v>
      </c>
      <c r="BB5050" s="2">
        <f>BE5050*'mass balance'!$B$18+BF5050*'mass balance'!$C$18+BG5050*'mass balance'!$D$18+BH5050*'mass balance'!$E$18</f>
        <v>2.762186678117712E-3</v>
      </c>
      <c r="BC5050" s="2">
        <f>BE5050*'mass balance'!$B$19+BF5050*'mass balance'!$C$19+BG5050*'mass balance'!$D$19+BH5050*'mass balance'!$E$19</f>
        <v>-3.4527333476471397E-3</v>
      </c>
      <c r="BD5050" s="2">
        <f>BE5050*'mass balance'!$B$20+BF5050*'mass balance'!$C$20+BG5050*'mass balance'!$D$20+BH5050*'mass balance'!$E$20</f>
        <v>1.2555393991444143E-4</v>
      </c>
      <c r="BE5050" s="2">
        <f>N5050*'mass balance'!$H$11+R5050*'mass balance'!$I$11+S5050*'mass balance'!$J$11</f>
        <v>-4.6732045397471283E-3</v>
      </c>
      <c r="BF5050" s="2">
        <f>N5050*'mass balance'!$H$12+R5050*'mass balance'!$I$12+S5050*'mass balance'!$J$12</f>
        <v>4.5261658613102646E-12</v>
      </c>
      <c r="BG5050" s="2">
        <f>N5050*'mass balance'!$H$13+R5050*'mass balance'!$I$13+S5050*'mass balance'!$J$13</f>
        <v>8.1396772430101497E-4</v>
      </c>
      <c r="BH5050" s="2">
        <f>N5050*'mass balance'!$H$14+R5050*'mass balance'!$I$14+S5050*'mass balance'!$J$14</f>
        <v>5.1113174653484215E-4</v>
      </c>
      <c r="BI5050" s="36">
        <f t="shared" si="5267"/>
        <v>2.8603964492493172E-16</v>
      </c>
      <c r="BJ5050" s="36">
        <f t="shared" si="5268"/>
        <v>2.5259988524580243E-17</v>
      </c>
      <c r="BK5050" s="36">
        <f t="shared" si="5269"/>
        <v>1.1746927692268368E-13</v>
      </c>
      <c r="BL5050" s="36">
        <f t="shared" si="5270"/>
        <v>1.1746926836737162E-13</v>
      </c>
      <c r="BM5050" s="36">
        <f t="shared" si="5302"/>
        <v>2.7772656059971904E-10</v>
      </c>
      <c r="BN5050" s="36">
        <f t="shared" ca="1" si="5271"/>
        <v>0.4841696677346321</v>
      </c>
      <c r="BO5050" s="36">
        <f t="shared" ca="1" si="5287"/>
        <v>1</v>
      </c>
      <c r="BP5050" s="36">
        <f t="shared" si="5303"/>
        <v>-2.7772643813760072E-10</v>
      </c>
      <c r="BQ5050" s="36">
        <f t="shared" si="5304"/>
        <v>0.99999955905507176</v>
      </c>
      <c r="BR5050" s="2">
        <f t="shared" si="5293"/>
        <v>-5</v>
      </c>
      <c r="BS5050">
        <v>0</v>
      </c>
      <c r="BT5050" s="37">
        <f t="shared" si="5288"/>
        <v>3.4613651810162573</v>
      </c>
      <c r="BU5050" s="34">
        <f t="shared" si="5272"/>
        <v>-5</v>
      </c>
      <c r="BV5050" s="34">
        <f t="shared" si="5273"/>
        <v>-5</v>
      </c>
      <c r="BW5050" s="34">
        <f t="shared" si="5274"/>
        <v>-5</v>
      </c>
      <c r="BX5050" s="34">
        <f t="shared" si="5275"/>
        <v>-5</v>
      </c>
      <c r="BY5050" s="34">
        <f t="shared" si="5276"/>
        <v>56.539558490473077</v>
      </c>
      <c r="BZ5050" s="36">
        <f t="shared" si="5289"/>
        <v>3.4527333476471397E-3</v>
      </c>
      <c r="CA5050" s="34">
        <f t="shared" si="5290"/>
        <v>0.23256098025792471</v>
      </c>
    </row>
    <row r="5051" spans="1:79" ht="13.2" x14ac:dyDescent="0.25">
      <c r="A5051" s="75">
        <f t="shared" si="5277"/>
        <v>13.745205479450652</v>
      </c>
      <c r="B5051" s="34">
        <f t="shared" si="5294"/>
        <v>5016.999999999488</v>
      </c>
      <c r="C5051">
        <v>30</v>
      </c>
      <c r="D5051" s="35">
        <f t="shared" si="5238"/>
        <v>3000</v>
      </c>
      <c r="E5051" s="27">
        <v>0</v>
      </c>
      <c r="F5051" s="64">
        <f t="shared" si="5278"/>
        <v>3.0712411119050556</v>
      </c>
      <c r="G5051" s="34">
        <v>0</v>
      </c>
      <c r="H5051" s="34">
        <f t="shared" si="5239"/>
        <v>1</v>
      </c>
      <c r="I5051" s="34">
        <f t="shared" si="5279"/>
        <v>40816.79437721819</v>
      </c>
      <c r="J5051" s="34">
        <f t="shared" si="5240"/>
        <v>210425.30767856294</v>
      </c>
      <c r="K5051" s="34">
        <f t="shared" si="5241"/>
        <v>185147.13909821358</v>
      </c>
      <c r="L5051" s="36">
        <f t="shared" si="5291"/>
        <v>4096.9122326925244</v>
      </c>
      <c r="M5051" s="34">
        <f t="shared" si="5242"/>
        <v>380.71939622523837</v>
      </c>
      <c r="N5051" s="34">
        <f t="shared" si="5280"/>
        <v>1962.7459067341017</v>
      </c>
      <c r="O5051" s="34">
        <f t="shared" si="5243"/>
        <v>102.95414455328127</v>
      </c>
      <c r="P5051">
        <f t="shared" si="5295"/>
        <v>1205.12598350495</v>
      </c>
      <c r="Q5051" s="36">
        <f t="shared" si="5244"/>
        <v>1962.7459060240458</v>
      </c>
      <c r="R5051" s="34">
        <f t="shared" si="5245"/>
        <v>1490.6446238326412</v>
      </c>
      <c r="S5051" s="34">
        <f t="shared" si="5246"/>
        <v>2.7938141329286736E-6</v>
      </c>
      <c r="T5051" s="36">
        <f t="shared" si="5281"/>
        <v>-7.5105528565185055E-14</v>
      </c>
      <c r="U5051" s="36">
        <f t="shared" si="5247"/>
        <v>1976.7300492300217</v>
      </c>
      <c r="V5051" s="36">
        <f t="shared" si="5248"/>
        <v>3.5920825462124018E-10</v>
      </c>
      <c r="W5051" s="68">
        <f t="shared" si="5249"/>
        <v>11.705463521978642</v>
      </c>
      <c r="X5051">
        <f t="shared" si="5250"/>
        <v>9.2118711210436981</v>
      </c>
      <c r="Y5051">
        <f t="shared" si="5251"/>
        <v>0.19260060136867796</v>
      </c>
      <c r="Z5051" s="34">
        <f t="shared" si="5252"/>
        <v>1.3237093813502869E-2</v>
      </c>
      <c r="AA5051" s="36">
        <f t="shared" si="5253"/>
        <v>3.068723027898695E-11</v>
      </c>
      <c r="AB5051" s="34">
        <f t="shared" si="5254"/>
        <v>1.3237093813502869E-2</v>
      </c>
      <c r="AC5051" s="36">
        <f t="shared" si="5255"/>
        <v>260.67120456992313</v>
      </c>
      <c r="AD5051" s="34">
        <f t="shared" si="5256"/>
        <v>0</v>
      </c>
      <c r="AE5051">
        <f t="shared" si="5282"/>
        <v>19692.479953871607</v>
      </c>
      <c r="AF5051" s="36">
        <f t="shared" si="5296"/>
        <v>0</v>
      </c>
      <c r="AG5051" s="34">
        <f t="shared" si="5257"/>
        <v>496.94871515535851</v>
      </c>
      <c r="AH5051">
        <f t="shared" si="5292"/>
        <v>3.5826019484375138E-7</v>
      </c>
      <c r="AI5051" s="29">
        <f t="shared" si="5283"/>
        <v>496.94871515535851</v>
      </c>
      <c r="AJ5051">
        <f t="shared" si="5284"/>
        <v>993.89743029410806</v>
      </c>
      <c r="AK5051" s="36">
        <f t="shared" si="5297"/>
        <v>-2.6732553597833813E-2</v>
      </c>
      <c r="AL5051" s="36">
        <f t="shared" si="5285"/>
        <v>7.2669214681502737E-3</v>
      </c>
      <c r="AM5051" s="36">
        <f t="shared" si="5286"/>
        <v>1.0451180757613815E-2</v>
      </c>
      <c r="AN5051" s="37">
        <f t="shared" si="5298"/>
        <v>-1.399380337228737E-2</v>
      </c>
      <c r="AO5051" s="36">
        <f t="shared" si="5299"/>
        <v>0.19496980045460305</v>
      </c>
      <c r="AP5051" s="36">
        <f t="shared" si="5300"/>
        <v>6.6410218090563744E-3</v>
      </c>
      <c r="AQ5051" s="74">
        <f t="shared" si="5258"/>
        <v>-0.36365650835341834</v>
      </c>
      <c r="AR5051" s="73">
        <f t="shared" si="5259"/>
        <v>-1.485181441950449E-2</v>
      </c>
      <c r="AS5051" s="72">
        <f t="shared" si="5301"/>
        <v>7.4114305203586382E-3</v>
      </c>
      <c r="AT5051" s="37">
        <f t="shared" si="5260"/>
        <v>-718.85074766027014</v>
      </c>
      <c r="AU5051" s="37">
        <f t="shared" si="5261"/>
        <v>2.528365813462583</v>
      </c>
      <c r="AV5051" s="34">
        <f t="shared" si="5262"/>
        <v>0.13651809535972184</v>
      </c>
      <c r="AW5051" s="34">
        <f t="shared" si="5263"/>
        <v>1.1008067963443386</v>
      </c>
      <c r="AX5051" s="37">
        <f t="shared" si="5264"/>
        <v>3.1782249509716061</v>
      </c>
      <c r="AY5051" s="7">
        <f t="shared" si="5265"/>
        <v>16.12101336465431</v>
      </c>
      <c r="AZ5051" s="37">
        <f t="shared" si="5266"/>
        <v>14.883688472950247</v>
      </c>
      <c r="BA5051" s="2">
        <f>BE5051*'mass balance'!$B$17+BF5051*'mass balance'!$C$17+BG5051*'mass balance'!$D$17+BH5051*'mass balance'!$E$17</f>
        <v>2.7203353648780899E-3</v>
      </c>
      <c r="BB5051" s="2">
        <f>BE5051*'mass balance'!$B$18+BF5051*'mass balance'!$C$18+BG5051*'mass balance'!$D$18+BH5051*'mass balance'!$E$18</f>
        <v>2.7621866781839073E-3</v>
      </c>
      <c r="BC5051" s="2">
        <f>BE5051*'mass balance'!$B$19+BF5051*'mass balance'!$C$19+BG5051*'mass balance'!$D$19+BH5051*'mass balance'!$E$19</f>
        <v>-3.4527333477298834E-3</v>
      </c>
      <c r="BD5051" s="2">
        <f>BE5051*'mass balance'!$B$20+BF5051*'mass balance'!$C$20+BG5051*'mass balance'!$D$20+BH5051*'mass balance'!$E$20</f>
        <v>1.2555393991745033E-4</v>
      </c>
      <c r="BE5051" s="2">
        <f>N5051*'mass balance'!$H$11+R5051*'mass balance'!$I$11+S5051*'mass balance'!$J$11</f>
        <v>-4.6732045398430993E-3</v>
      </c>
      <c r="BF5051" s="2">
        <f>N5051*'mass balance'!$H$12+R5051*'mass balance'!$I$12+S5051*'mass balance'!$J$12</f>
        <v>4.5088903721717548E-12</v>
      </c>
      <c r="BG5051" s="2">
        <f>N5051*'mass balance'!$H$13+R5051*'mass balance'!$I$13+S5051*'mass balance'!$J$13</f>
        <v>8.139677243235281E-4</v>
      </c>
      <c r="BH5051" s="2">
        <f>N5051*'mass balance'!$H$14+R5051*'mass balance'!$I$14+S5051*'mass balance'!$J$14</f>
        <v>5.1113174654533896E-4</v>
      </c>
      <c r="BI5051" s="36">
        <f t="shared" si="5267"/>
        <v>2.8603964492493172E-16</v>
      </c>
      <c r="BJ5051" s="36">
        <f t="shared" si="5268"/>
        <v>2.5260202807361366E-17</v>
      </c>
      <c r="BK5051" s="36">
        <f t="shared" si="5269"/>
        <v>1.1749453691120826E-13</v>
      </c>
      <c r="BL5051" s="36">
        <f t="shared" si="5270"/>
        <v>1.1749452838494454E-13</v>
      </c>
      <c r="BM5051" s="36">
        <f t="shared" si="5302"/>
        <v>2.7784402986808641E-10</v>
      </c>
      <c r="BN5051" s="36">
        <f t="shared" ca="1" si="5271"/>
        <v>0.27111144128700693</v>
      </c>
      <c r="BO5051" s="36">
        <f t="shared" ca="1" si="5287"/>
        <v>1</v>
      </c>
      <c r="BP5051" s="36">
        <f t="shared" si="5303"/>
        <v>-2.7784390727700599E-10</v>
      </c>
      <c r="BQ5051" s="36">
        <f t="shared" si="5304"/>
        <v>0.99999955877734537</v>
      </c>
      <c r="BR5051" s="2">
        <f t="shared" si="5293"/>
        <v>-5</v>
      </c>
      <c r="BS5051">
        <v>0</v>
      </c>
      <c r="BT5051" s="37">
        <f t="shared" si="5288"/>
        <v>3.4613651810992088</v>
      </c>
      <c r="BU5051" s="34">
        <f t="shared" si="5272"/>
        <v>-5</v>
      </c>
      <c r="BV5051" s="34">
        <f t="shared" si="5273"/>
        <v>-5</v>
      </c>
      <c r="BW5051" s="34">
        <f t="shared" si="5274"/>
        <v>-5</v>
      </c>
      <c r="BX5051" s="34">
        <f t="shared" si="5275"/>
        <v>-5</v>
      </c>
      <c r="BY5051" s="34">
        <f t="shared" si="5276"/>
        <v>56.539558491634196</v>
      </c>
      <c r="BZ5051" s="36">
        <f t="shared" si="5289"/>
        <v>3.4527333477298834E-3</v>
      </c>
      <c r="CA5051" s="34">
        <f t="shared" si="5290"/>
        <v>0.23256098025633404</v>
      </c>
    </row>
    <row r="5052" spans="1:79" ht="13.2" x14ac:dyDescent="0.25">
      <c r="A5052" s="75">
        <f t="shared" si="5277"/>
        <v>13.747945205478048</v>
      </c>
      <c r="B5052" s="34">
        <f t="shared" si="5294"/>
        <v>5017.999999999488</v>
      </c>
      <c r="C5052">
        <v>30</v>
      </c>
      <c r="D5052" s="35">
        <f t="shared" si="5238"/>
        <v>3000</v>
      </c>
      <c r="E5052" s="27">
        <v>0</v>
      </c>
      <c r="F5052" s="64">
        <f t="shared" si="5278"/>
        <v>3.0712411119050556</v>
      </c>
      <c r="G5052" s="34">
        <v>0</v>
      </c>
      <c r="H5052" s="34">
        <f t="shared" si="5239"/>
        <v>1</v>
      </c>
      <c r="I5052" s="34">
        <f t="shared" si="5279"/>
        <v>40816.79437721819</v>
      </c>
      <c r="J5052" s="34">
        <f t="shared" si="5240"/>
        <v>210425.30768286792</v>
      </c>
      <c r="K5052" s="34">
        <f t="shared" si="5241"/>
        <v>185147.13910200135</v>
      </c>
      <c r="L5052" s="36">
        <f t="shared" si="5291"/>
        <v>4096.9122328182475</v>
      </c>
      <c r="M5052" s="34">
        <f t="shared" si="5242"/>
        <v>380.71939622523837</v>
      </c>
      <c r="N5052" s="34">
        <f t="shared" si="5280"/>
        <v>1962.7459067742564</v>
      </c>
      <c r="O5052" s="34">
        <f t="shared" si="5243"/>
        <v>102.95414455328127</v>
      </c>
      <c r="P5052">
        <f t="shared" si="5295"/>
        <v>1205.1259835419319</v>
      </c>
      <c r="Q5052" s="36">
        <f t="shared" si="5244"/>
        <v>1962.7459060669098</v>
      </c>
      <c r="R5052" s="34">
        <f t="shared" si="5245"/>
        <v>1490.6446238704502</v>
      </c>
      <c r="S5052" s="34">
        <f t="shared" si="5246"/>
        <v>2.7831507622977369E-6</v>
      </c>
      <c r="T5052" s="36">
        <f t="shared" si="5281"/>
        <v>-7.510552856441678E-14</v>
      </c>
      <c r="U5052" s="36">
        <f t="shared" si="5247"/>
        <v>1976.7300492300217</v>
      </c>
      <c r="V5052" s="36">
        <f t="shared" si="5248"/>
        <v>3.5783722876079643E-10</v>
      </c>
      <c r="W5052" s="68">
        <f t="shared" si="5249"/>
        <v>11.705463522337849</v>
      </c>
      <c r="X5052">
        <f t="shared" si="5250"/>
        <v>9.2118711211379267</v>
      </c>
      <c r="Y5052">
        <f t="shared" si="5251"/>
        <v>0.19260060136867796</v>
      </c>
      <c r="Z5052" s="34">
        <f t="shared" si="5252"/>
        <v>1.3237093813502869E-2</v>
      </c>
      <c r="AA5052" s="36">
        <f t="shared" si="5253"/>
        <v>3.0570103275101071E-11</v>
      </c>
      <c r="AB5052" s="34">
        <f t="shared" si="5254"/>
        <v>1.3237093813502869E-2</v>
      </c>
      <c r="AC5052" s="36">
        <f t="shared" si="5255"/>
        <v>260.67120456992313</v>
      </c>
      <c r="AD5052" s="34">
        <f t="shared" si="5256"/>
        <v>0</v>
      </c>
      <c r="AE5052">
        <f t="shared" si="5282"/>
        <v>19692.479953871607</v>
      </c>
      <c r="AF5052" s="36">
        <f t="shared" si="5296"/>
        <v>0</v>
      </c>
      <c r="AG5052" s="34">
        <f t="shared" si="5257"/>
        <v>496.94871517190404</v>
      </c>
      <c r="AH5052">
        <f t="shared" si="5292"/>
        <v>3.5689271271621692E-7</v>
      </c>
      <c r="AI5052" s="29">
        <f t="shared" si="5283"/>
        <v>496.94871517190404</v>
      </c>
      <c r="AJ5052">
        <f t="shared" si="5284"/>
        <v>1490.8461454660121</v>
      </c>
      <c r="AK5052" s="36">
        <f t="shared" si="5297"/>
        <v>1.485181441950449E-2</v>
      </c>
      <c r="AL5052" s="36">
        <f t="shared" si="5285"/>
        <v>-4.7745025301448247E-3</v>
      </c>
      <c r="AM5052" s="36">
        <f t="shared" si="5286"/>
        <v>-5.8207081946327309E-3</v>
      </c>
      <c r="AN5052" s="37">
        <f t="shared" si="5298"/>
        <v>-4.0726356970121183E-2</v>
      </c>
      <c r="AO5052" s="36">
        <f t="shared" si="5299"/>
        <v>0.20223672192275333</v>
      </c>
      <c r="AP5052" s="36">
        <f t="shared" si="5300"/>
        <v>1.7092202566670191E-2</v>
      </c>
      <c r="AQ5052" s="74">
        <f t="shared" si="5258"/>
        <v>-0.94831615928357416</v>
      </c>
      <c r="AR5052" s="73">
        <f t="shared" si="5259"/>
        <v>-4.6155216963808941E-2</v>
      </c>
      <c r="AS5052" s="72">
        <f t="shared" si="5301"/>
        <v>8.2714195758581688E-3</v>
      </c>
      <c r="AT5052" s="37">
        <f t="shared" si="5260"/>
        <v>-1874.5650482262438</v>
      </c>
      <c r="AU5052" s="37">
        <f t="shared" si="5261"/>
        <v>6.5073330413421449</v>
      </c>
      <c r="AV5052" s="34">
        <f t="shared" si="5262"/>
        <v>0.2047771430182036</v>
      </c>
      <c r="AW5052" s="34">
        <f t="shared" si="5263"/>
        <v>1.1008067963781194</v>
      </c>
      <c r="AX5052" s="37">
        <f t="shared" si="5264"/>
        <v>3.1782249510691369</v>
      </c>
      <c r="AY5052" s="7">
        <f t="shared" si="5265"/>
        <v>16.189272412803309</v>
      </c>
      <c r="AZ5052" s="37">
        <f t="shared" si="5266"/>
        <v>14.883688473406986</v>
      </c>
      <c r="BA5052" s="2">
        <f>BE5052*'mass balance'!$B$17+BF5052*'mass balance'!$C$17+BG5052*'mass balance'!$D$17+BH5052*'mass balance'!$E$17</f>
        <v>2.7203353649430323E-3</v>
      </c>
      <c r="BB5052" s="2">
        <f>BE5052*'mass balance'!$B$18+BF5052*'mass balance'!$C$18+BG5052*'mass balance'!$D$18+BH5052*'mass balance'!$E$18</f>
        <v>2.7621866782498485E-3</v>
      </c>
      <c r="BC5052" s="2">
        <f>BE5052*'mass balance'!$B$19+BF5052*'mass balance'!$C$19+BG5052*'mass balance'!$D$19+BH5052*'mass balance'!$E$19</f>
        <v>-3.4527333478123106E-3</v>
      </c>
      <c r="BD5052" s="2">
        <f>BE5052*'mass balance'!$B$20+BF5052*'mass balance'!$C$20+BG5052*'mass balance'!$D$20+BH5052*'mass balance'!$E$20</f>
        <v>1.2555393992044766E-4</v>
      </c>
      <c r="BE5052" s="2">
        <f>N5052*'mass balance'!$H$11+R5052*'mass balance'!$I$11+S5052*'mass balance'!$J$11</f>
        <v>-4.6732045399387051E-3</v>
      </c>
      <c r="BF5052" s="2">
        <f>N5052*'mass balance'!$H$12+R5052*'mass balance'!$I$12+S5052*'mass balance'!$J$12</f>
        <v>4.4916809348630785E-12</v>
      </c>
      <c r="BG5052" s="2">
        <f>N5052*'mass balance'!$H$13+R5052*'mass balance'!$I$13+S5052*'mass balance'!$J$13</f>
        <v>8.1396772434595731E-4</v>
      </c>
      <c r="BH5052" s="2">
        <f>N5052*'mass balance'!$H$14+R5052*'mass balance'!$I$14+S5052*'mass balance'!$J$14</f>
        <v>5.1113174655579587E-4</v>
      </c>
      <c r="BI5052" s="36">
        <f t="shared" si="5267"/>
        <v>2.8603964492493172E-16</v>
      </c>
      <c r="BJ5052" s="36">
        <f t="shared" si="5268"/>
        <v>2.5260417091914441E-17</v>
      </c>
      <c r="BK5052" s="36">
        <f t="shared" si="5269"/>
        <v>1.1751979711401561E-13</v>
      </c>
      <c r="BL5052" s="36">
        <f t="shared" si="5270"/>
        <v>1.1751978861670311E-13</v>
      </c>
      <c r="BM5052" s="36">
        <f t="shared" si="5302"/>
        <v>2.7796152439647135E-10</v>
      </c>
      <c r="BN5052" s="36">
        <f t="shared" ca="1" si="5271"/>
        <v>0.64875194206863729</v>
      </c>
      <c r="BO5052" s="36">
        <f t="shared" ca="1" si="5287"/>
        <v>1</v>
      </c>
      <c r="BP5052" s="36">
        <f t="shared" si="5303"/>
        <v>-2.7796140167631979E-10</v>
      </c>
      <c r="BQ5052" s="36">
        <f t="shared" si="5304"/>
        <v>0.99999955849950151</v>
      </c>
      <c r="BR5052" s="2">
        <f t="shared" si="5293"/>
        <v>-5</v>
      </c>
      <c r="BS5052">
        <v>0</v>
      </c>
      <c r="BT5052" s="37">
        <f t="shared" si="5288"/>
        <v>3.4613651811818413</v>
      </c>
      <c r="BU5052" s="34">
        <f t="shared" si="5272"/>
        <v>-5</v>
      </c>
      <c r="BV5052" s="34">
        <f t="shared" si="5273"/>
        <v>-5</v>
      </c>
      <c r="BW5052" s="34">
        <f t="shared" si="5274"/>
        <v>-5</v>
      </c>
      <c r="BX5052" s="34">
        <f t="shared" si="5275"/>
        <v>-5</v>
      </c>
      <c r="BY5052" s="34">
        <f t="shared" si="5276"/>
        <v>56.539558492790903</v>
      </c>
      <c r="BZ5052" s="36">
        <f t="shared" si="5289"/>
        <v>3.4527333478123106E-3</v>
      </c>
      <c r="CA5052" s="34">
        <f t="shared" si="5290"/>
        <v>0.23256098025474928</v>
      </c>
    </row>
    <row r="5053" spans="1:79" ht="13.2" x14ac:dyDescent="0.25">
      <c r="A5053" s="75">
        <f t="shared" si="5277"/>
        <v>13.750684931505445</v>
      </c>
      <c r="B5053" s="34">
        <f t="shared" si="5294"/>
        <v>5018.999999999487</v>
      </c>
      <c r="C5053">
        <v>30</v>
      </c>
      <c r="D5053" s="35">
        <f t="shared" si="5238"/>
        <v>3000</v>
      </c>
      <c r="E5053" s="27">
        <v>0</v>
      </c>
      <c r="F5053" s="64">
        <f t="shared" si="5278"/>
        <v>3.0712411119050556</v>
      </c>
      <c r="G5053" s="34">
        <v>0</v>
      </c>
      <c r="H5053" s="34">
        <f t="shared" si="5239"/>
        <v>1</v>
      </c>
      <c r="I5053" s="34">
        <f t="shared" si="5279"/>
        <v>40816.79437721819</v>
      </c>
      <c r="J5053" s="34">
        <f t="shared" si="5240"/>
        <v>210425.30768715634</v>
      </c>
      <c r="K5053" s="34">
        <f t="shared" si="5241"/>
        <v>185147.13910577464</v>
      </c>
      <c r="L5053" s="36">
        <f t="shared" si="5291"/>
        <v>4096.9122329434904</v>
      </c>
      <c r="M5053" s="34">
        <f t="shared" si="5242"/>
        <v>380.71939622523837</v>
      </c>
      <c r="N5053" s="34">
        <f t="shared" si="5280"/>
        <v>1962.7459068142566</v>
      </c>
      <c r="O5053" s="34">
        <f t="shared" si="5243"/>
        <v>102.95414455328127</v>
      </c>
      <c r="P5053">
        <f t="shared" si="5295"/>
        <v>1205.1259835787725</v>
      </c>
      <c r="Q5053" s="36">
        <f t="shared" si="5244"/>
        <v>1962.7459061096104</v>
      </c>
      <c r="R5053" s="34">
        <f t="shared" si="5245"/>
        <v>1490.6446239081149</v>
      </c>
      <c r="S5053" s="34">
        <f t="shared" si="5246"/>
        <v>2.7725282052415423E-6</v>
      </c>
      <c r="T5053" s="36">
        <f t="shared" si="5281"/>
        <v>-7.5105528563651472E-14</v>
      </c>
      <c r="U5053" s="36">
        <f t="shared" si="5247"/>
        <v>1976.7300492300217</v>
      </c>
      <c r="V5053" s="36">
        <f t="shared" si="5248"/>
        <v>3.5647145671434276E-10</v>
      </c>
      <c r="W5053" s="68">
        <f t="shared" si="5249"/>
        <v>11.705463522695686</v>
      </c>
      <c r="X5053">
        <f t="shared" si="5250"/>
        <v>9.2118711212317965</v>
      </c>
      <c r="Y5053">
        <f t="shared" si="5251"/>
        <v>0.19260060136867796</v>
      </c>
      <c r="Z5053" s="34">
        <f t="shared" si="5252"/>
        <v>1.3237093813502869E-2</v>
      </c>
      <c r="AA5053" s="36">
        <f t="shared" si="5253"/>
        <v>3.0453425105565567E-11</v>
      </c>
      <c r="AB5053" s="34">
        <f t="shared" si="5254"/>
        <v>1.3237093813502869E-2</v>
      </c>
      <c r="AC5053" s="36">
        <f t="shared" si="5255"/>
        <v>260.67120456992313</v>
      </c>
      <c r="AD5053" s="34">
        <f t="shared" si="5256"/>
        <v>0</v>
      </c>
      <c r="AE5053">
        <f t="shared" si="5282"/>
        <v>19692.479953871607</v>
      </c>
      <c r="AF5053" s="36">
        <f t="shared" si="5296"/>
        <v>0</v>
      </c>
      <c r="AG5053" s="34">
        <f t="shared" si="5257"/>
        <v>496.94871518838647</v>
      </c>
      <c r="AH5053">
        <f t="shared" si="5292"/>
        <v>3.5553051702663652E-7</v>
      </c>
      <c r="AI5053" s="29">
        <f t="shared" si="5283"/>
        <v>496.94871518838647</v>
      </c>
      <c r="AJ5053">
        <f t="shared" si="5284"/>
        <v>1987.7948606543987</v>
      </c>
      <c r="AK5053" s="36">
        <f t="shared" si="5297"/>
        <v>4.6155216963808941E-2</v>
      </c>
      <c r="AL5053" s="36">
        <f t="shared" si="5285"/>
        <v>-1.2198152460062393E-2</v>
      </c>
      <c r="AM5053" s="36">
        <f t="shared" si="5286"/>
        <v>-1.8042164836884658E-2</v>
      </c>
      <c r="AN5053" s="37">
        <f t="shared" si="5298"/>
        <v>-2.5874542550616692E-2</v>
      </c>
      <c r="AO5053" s="36">
        <f t="shared" si="5299"/>
        <v>0.1974622193926085</v>
      </c>
      <c r="AP5053" s="36">
        <f t="shared" si="5300"/>
        <v>1.127149437203746E-2</v>
      </c>
      <c r="AQ5053" s="74">
        <f t="shared" si="5258"/>
        <v>-0.64725926726662719</v>
      </c>
      <c r="AR5053" s="73">
        <f t="shared" si="5259"/>
        <v>-2.8453997939268328E-2</v>
      </c>
      <c r="AS5053" s="72">
        <f t="shared" si="5301"/>
        <v>7.6993141812141484E-3</v>
      </c>
      <c r="AT5053" s="37">
        <f t="shared" si="5260"/>
        <v>-1279.4568432485471</v>
      </c>
      <c r="AU5053" s="37">
        <f t="shared" si="5261"/>
        <v>4.2912765318782737</v>
      </c>
      <c r="AV5053" s="34">
        <f t="shared" si="5262"/>
        <v>0.27303619067895002</v>
      </c>
      <c r="AW5053" s="34">
        <f t="shared" si="5263"/>
        <v>1.1008067964117711</v>
      </c>
      <c r="AX5053" s="37">
        <f t="shared" si="5264"/>
        <v>3.1782249511662952</v>
      </c>
      <c r="AY5053" s="7">
        <f t="shared" si="5265"/>
        <v>16.257531460952702</v>
      </c>
      <c r="AZ5053" s="37">
        <f t="shared" si="5266"/>
        <v>14.88368847386198</v>
      </c>
      <c r="BA5053" s="2">
        <f>BE5053*'mass balance'!$B$17+BF5053*'mass balance'!$C$17+BG5053*'mass balance'!$D$17+BH5053*'mass balance'!$E$17</f>
        <v>2.7203353650077271E-3</v>
      </c>
      <c r="BB5053" s="2">
        <f>BE5053*'mass balance'!$B$18+BF5053*'mass balance'!$C$18+BG5053*'mass balance'!$D$18+BH5053*'mass balance'!$E$18</f>
        <v>2.7621866783155385E-3</v>
      </c>
      <c r="BC5053" s="2">
        <f>BE5053*'mass balance'!$B$19+BF5053*'mass balance'!$C$19+BG5053*'mass balance'!$D$19+BH5053*'mass balance'!$E$19</f>
        <v>-3.4527333478944228E-3</v>
      </c>
      <c r="BD5053" s="2">
        <f>BE5053*'mass balance'!$B$20+BF5053*'mass balance'!$C$20+BG5053*'mass balance'!$D$20+BH5053*'mass balance'!$E$20</f>
        <v>1.2555393992343355E-4</v>
      </c>
      <c r="BE5053" s="2">
        <f>N5053*'mass balance'!$H$11+R5053*'mass balance'!$I$11+S5053*'mass balance'!$J$11</f>
        <v>-4.673204540033944E-3</v>
      </c>
      <c r="BF5053" s="2">
        <f>N5053*'mass balance'!$H$12+R5053*'mass balance'!$I$12+S5053*'mass balance'!$J$12</f>
        <v>4.4745373659069309E-12</v>
      </c>
      <c r="BG5053" s="2">
        <f>N5053*'mass balance'!$H$13+R5053*'mass balance'!$I$13+S5053*'mass balance'!$J$13</f>
        <v>8.1396772436829925E-4</v>
      </c>
      <c r="BH5053" s="2">
        <f>N5053*'mass balance'!$H$14+R5053*'mass balance'!$I$14+S5053*'mass balance'!$J$14</f>
        <v>5.1113174656621256E-4</v>
      </c>
      <c r="BI5053" s="36">
        <f t="shared" si="5267"/>
        <v>2.8603964492493172E-16</v>
      </c>
      <c r="BJ5053" s="36">
        <f t="shared" si="5268"/>
        <v>2.526063137823909E-17</v>
      </c>
      <c r="BK5053" s="36">
        <f t="shared" si="5269"/>
        <v>1.1754505753110752E-13</v>
      </c>
      <c r="BL5053" s="36">
        <f t="shared" si="5270"/>
        <v>1.1754504906264817E-13</v>
      </c>
      <c r="BM5053" s="36">
        <f t="shared" si="5302"/>
        <v>2.7807904418508805E-10</v>
      </c>
      <c r="BN5053" s="36">
        <f t="shared" ca="1" si="5271"/>
        <v>0.87513298118889216</v>
      </c>
      <c r="BO5053" s="36">
        <f t="shared" ca="1" si="5287"/>
        <v>1</v>
      </c>
      <c r="BP5053" s="36">
        <f t="shared" si="5303"/>
        <v>-2.7807892133575615E-10</v>
      </c>
      <c r="BQ5053" s="36">
        <f t="shared" si="5304"/>
        <v>0.99999955822154007</v>
      </c>
      <c r="BR5053" s="2">
        <f t="shared" si="5293"/>
        <v>-5</v>
      </c>
      <c r="BS5053">
        <v>0</v>
      </c>
      <c r="BT5053" s="37">
        <f t="shared" si="5288"/>
        <v>3.4613651812641586</v>
      </c>
      <c r="BU5053" s="34">
        <f t="shared" si="5272"/>
        <v>-5</v>
      </c>
      <c r="BV5053" s="34">
        <f t="shared" si="5273"/>
        <v>-5</v>
      </c>
      <c r="BW5053" s="34">
        <f t="shared" si="5274"/>
        <v>-5</v>
      </c>
      <c r="BX5053" s="34">
        <f t="shared" si="5275"/>
        <v>-5</v>
      </c>
      <c r="BY5053" s="34">
        <f t="shared" si="5276"/>
        <v>56.539558493943176</v>
      </c>
      <c r="BZ5053" s="36">
        <f t="shared" si="5289"/>
        <v>3.4527333478944228E-3</v>
      </c>
      <c r="CA5053" s="34">
        <f t="shared" si="5290"/>
        <v>0.2325609802531706</v>
      </c>
    </row>
    <row r="5054" spans="1:79" ht="13.2" x14ac:dyDescent="0.25">
      <c r="A5054" s="75">
        <f t="shared" si="5277"/>
        <v>13.753424657532841</v>
      </c>
      <c r="B5054" s="34">
        <f t="shared" si="5294"/>
        <v>5019.999999999487</v>
      </c>
      <c r="C5054">
        <v>30</v>
      </c>
      <c r="D5054" s="35">
        <f t="shared" si="5238"/>
        <v>3000</v>
      </c>
      <c r="E5054" s="27">
        <v>0</v>
      </c>
      <c r="F5054" s="64">
        <f t="shared" si="5278"/>
        <v>3.0712411119050556</v>
      </c>
      <c r="G5054" s="34">
        <v>0</v>
      </c>
      <c r="H5054" s="34">
        <f t="shared" si="5239"/>
        <v>1</v>
      </c>
      <c r="I5054" s="34">
        <f t="shared" si="5279"/>
        <v>40816.79437721819</v>
      </c>
      <c r="J5054" s="34">
        <f t="shared" si="5240"/>
        <v>210425.30769142849</v>
      </c>
      <c r="K5054" s="34">
        <f t="shared" si="5241"/>
        <v>185147.13910953357</v>
      </c>
      <c r="L5054" s="36">
        <f t="shared" si="5291"/>
        <v>4096.9122330682549</v>
      </c>
      <c r="M5054" s="34">
        <f t="shared" si="5242"/>
        <v>380.71939622523837</v>
      </c>
      <c r="N5054" s="34">
        <f t="shared" si="5280"/>
        <v>1962.7459068541052</v>
      </c>
      <c r="O5054" s="34">
        <f t="shared" si="5243"/>
        <v>102.95414455328127</v>
      </c>
      <c r="P5054">
        <f t="shared" si="5295"/>
        <v>1205.1259836154729</v>
      </c>
      <c r="Q5054" s="36">
        <f t="shared" si="5244"/>
        <v>1962.7459061521479</v>
      </c>
      <c r="R5054" s="34">
        <f t="shared" si="5245"/>
        <v>1490.6446239456363</v>
      </c>
      <c r="S5054" s="34">
        <f t="shared" si="5246"/>
        <v>2.7619458933259011E-6</v>
      </c>
      <c r="T5054" s="36">
        <f t="shared" si="5281"/>
        <v>-7.5105528562889041E-14</v>
      </c>
      <c r="U5054" s="36">
        <f t="shared" si="5247"/>
        <v>1976.7300492300217</v>
      </c>
      <c r="V5054" s="36">
        <f t="shared" si="5248"/>
        <v>3.5511087090870865E-10</v>
      </c>
      <c r="W5054" s="68">
        <f t="shared" si="5249"/>
        <v>11.705463523052158</v>
      </c>
      <c r="X5054">
        <f t="shared" si="5250"/>
        <v>9.2118711213253093</v>
      </c>
      <c r="Y5054">
        <f t="shared" si="5251"/>
        <v>0.19260060136867796</v>
      </c>
      <c r="Z5054" s="34">
        <f t="shared" si="5252"/>
        <v>1.3237093813502869E-2</v>
      </c>
      <c r="AA5054" s="36">
        <f t="shared" si="5253"/>
        <v>3.0337189997591375E-11</v>
      </c>
      <c r="AB5054" s="34">
        <f t="shared" si="5254"/>
        <v>1.3237093813502869E-2</v>
      </c>
      <c r="AC5054" s="36">
        <f t="shared" si="5255"/>
        <v>260.67120456992313</v>
      </c>
      <c r="AD5054" s="34">
        <f t="shared" si="5256"/>
        <v>0</v>
      </c>
      <c r="AE5054">
        <f t="shared" si="5282"/>
        <v>19692.479953871607</v>
      </c>
      <c r="AF5054" s="36">
        <f t="shared" si="5296"/>
        <v>0</v>
      </c>
      <c r="AG5054" s="34">
        <f t="shared" si="5257"/>
        <v>496.94871520480592</v>
      </c>
      <c r="AH5054">
        <f t="shared" si="5292"/>
        <v>3.5417343724475359E-7</v>
      </c>
      <c r="AI5054" s="29">
        <f t="shared" si="5283"/>
        <v>496.94871520480592</v>
      </c>
      <c r="AJ5054">
        <f t="shared" si="5284"/>
        <v>2484.7435758592046</v>
      </c>
      <c r="AK5054" s="36">
        <f t="shared" si="5297"/>
        <v>2.8453997939268328E-2</v>
      </c>
      <c r="AL5054" s="36">
        <f t="shared" si="5285"/>
        <v>-8.1822654712952365E-3</v>
      </c>
      <c r="AM5054" s="36">
        <f t="shared" si="5286"/>
        <v>-1.1132445032978604E-2</v>
      </c>
      <c r="AN5054" s="37">
        <f t="shared" si="5298"/>
        <v>2.028067441319225E-2</v>
      </c>
      <c r="AO5054" s="36">
        <f t="shared" si="5299"/>
        <v>0.1852640669325461</v>
      </c>
      <c r="AP5054" s="36">
        <f t="shared" si="5300"/>
        <v>-6.7706704648471984E-3</v>
      </c>
      <c r="AQ5054" s="74">
        <f t="shared" si="5258"/>
        <v>0.6142801070321291</v>
      </c>
      <c r="AR5054" s="73">
        <f t="shared" si="5259"/>
        <v>1.948449839918703E-2</v>
      </c>
      <c r="AS5054" s="72">
        <f t="shared" si="5301"/>
        <v>6.3587767916093137E-3</v>
      </c>
      <c r="AT5054" s="37">
        <f t="shared" si="5260"/>
        <v>1214.2659462146428</v>
      </c>
      <c r="AU5054" s="37">
        <f t="shared" si="5261"/>
        <v>-2.5777255714166794</v>
      </c>
      <c r="AV5054" s="34">
        <f t="shared" si="5262"/>
        <v>0.34129523834195247</v>
      </c>
      <c r="AW5054" s="34">
        <f t="shared" si="5263"/>
        <v>1.1008067964452943</v>
      </c>
      <c r="AX5054" s="37">
        <f t="shared" si="5264"/>
        <v>3.178224951263084</v>
      </c>
      <c r="AY5054" s="7">
        <f t="shared" si="5265"/>
        <v>16.32579050910249</v>
      </c>
      <c r="AZ5054" s="37">
        <f t="shared" si="5266"/>
        <v>14.883688474315242</v>
      </c>
      <c r="BA5054" s="2">
        <f>BE5054*'mass balance'!$B$17+BF5054*'mass balance'!$C$17+BG5054*'mass balance'!$D$17+BH5054*'mass balance'!$E$17</f>
        <v>2.7203353650721756E-3</v>
      </c>
      <c r="BB5054" s="2">
        <f>BE5054*'mass balance'!$B$18+BF5054*'mass balance'!$C$18+BG5054*'mass balance'!$D$18+BH5054*'mass balance'!$E$18</f>
        <v>2.7621866783809788E-3</v>
      </c>
      <c r="BC5054" s="2">
        <f>BE5054*'mass balance'!$B$19+BF5054*'mass balance'!$C$19+BG5054*'mass balance'!$D$19+BH5054*'mass balance'!$E$19</f>
        <v>-3.4527333479762229E-3</v>
      </c>
      <c r="BD5054" s="2">
        <f>BE5054*'mass balance'!$B$20+BF5054*'mass balance'!$C$20+BG5054*'mass balance'!$D$20+BH5054*'mass balance'!$E$20</f>
        <v>1.2555393992640812E-4</v>
      </c>
      <c r="BE5054" s="2">
        <f>N5054*'mass balance'!$H$11+R5054*'mass balance'!$I$11+S5054*'mass balance'!$J$11</f>
        <v>-4.6732045401288213E-3</v>
      </c>
      <c r="BF5054" s="2">
        <f>N5054*'mass balance'!$H$12+R5054*'mass balance'!$I$12+S5054*'mass balance'!$J$12</f>
        <v>4.4574587479167876E-12</v>
      </c>
      <c r="BG5054" s="2">
        <f>N5054*'mass balance'!$H$13+R5054*'mass balance'!$I$13+S5054*'mass balance'!$J$13</f>
        <v>8.1396772439055662E-4</v>
      </c>
      <c r="BH5054" s="2">
        <f>N5054*'mass balance'!$H$14+R5054*'mass balance'!$I$14+S5054*'mass balance'!$J$14</f>
        <v>5.1113174657658978E-4</v>
      </c>
      <c r="BI5054" s="36">
        <f t="shared" si="5267"/>
        <v>2.8603964492493172E-16</v>
      </c>
      <c r="BJ5054" s="36">
        <f t="shared" si="5268"/>
        <v>2.5260845666335989E-17</v>
      </c>
      <c r="BK5054" s="36">
        <f t="shared" si="5269"/>
        <v>1.1757031816248576E-13</v>
      </c>
      <c r="BL5054" s="36">
        <f t="shared" si="5270"/>
        <v>1.1757030972278297E-13</v>
      </c>
      <c r="BM5054" s="36">
        <f t="shared" si="5302"/>
        <v>2.7819658923415068E-10</v>
      </c>
      <c r="BN5054" s="36">
        <f t="shared" ca="1" si="5271"/>
        <v>0.66890571736824267</v>
      </c>
      <c r="BO5054" s="36">
        <f t="shared" ca="1" si="5287"/>
        <v>1</v>
      </c>
      <c r="BP5054" s="36">
        <f t="shared" si="5303"/>
        <v>-2.7819646625552932E-10</v>
      </c>
      <c r="BQ5054" s="36">
        <f t="shared" si="5304"/>
        <v>0.99999955794346118</v>
      </c>
      <c r="BR5054" s="2">
        <f t="shared" si="5293"/>
        <v>-5</v>
      </c>
      <c r="BS5054">
        <v>0</v>
      </c>
      <c r="BT5054" s="37">
        <f t="shared" si="5288"/>
        <v>3.4613651813461632</v>
      </c>
      <c r="BU5054" s="34">
        <f t="shared" si="5272"/>
        <v>-5</v>
      </c>
      <c r="BV5054" s="34">
        <f t="shared" si="5273"/>
        <v>-5</v>
      </c>
      <c r="BW5054" s="34">
        <f t="shared" si="5274"/>
        <v>-5</v>
      </c>
      <c r="BX5054" s="34">
        <f t="shared" si="5275"/>
        <v>-5</v>
      </c>
      <c r="BY5054" s="34">
        <f t="shared" si="5276"/>
        <v>56.539558495091065</v>
      </c>
      <c r="BZ5054" s="36">
        <f t="shared" si="5289"/>
        <v>3.4527333479762229E-3</v>
      </c>
      <c r="CA5054" s="34">
        <f t="shared" si="5290"/>
        <v>0.23256098025159797</v>
      </c>
    </row>
    <row r="5055" spans="1:79" ht="13.2" x14ac:dyDescent="0.25">
      <c r="A5055" s="75">
        <f t="shared" si="5277"/>
        <v>13.756164383560238</v>
      </c>
      <c r="B5055" s="34">
        <f t="shared" si="5294"/>
        <v>5020.999999999487</v>
      </c>
      <c r="C5055">
        <v>30</v>
      </c>
      <c r="D5055" s="35">
        <f t="shared" si="5238"/>
        <v>3000</v>
      </c>
      <c r="E5055" s="27">
        <v>0</v>
      </c>
      <c r="F5055" s="64">
        <f t="shared" si="5278"/>
        <v>3.0712411119050556</v>
      </c>
      <c r="G5055" s="34">
        <v>0</v>
      </c>
      <c r="H5055" s="34">
        <f t="shared" si="5239"/>
        <v>1</v>
      </c>
      <c r="I5055" s="34">
        <f t="shared" si="5279"/>
        <v>40816.79437721819</v>
      </c>
      <c r="J5055" s="34">
        <f t="shared" si="5240"/>
        <v>210425.30769568429</v>
      </c>
      <c r="K5055" s="34">
        <f t="shared" si="5241"/>
        <v>185147.13911327813</v>
      </c>
      <c r="L5055" s="36">
        <f t="shared" si="5291"/>
        <v>4096.9122331925446</v>
      </c>
      <c r="M5055" s="34">
        <f t="shared" si="5242"/>
        <v>380.71939622523837</v>
      </c>
      <c r="N5055" s="34">
        <f t="shared" si="5280"/>
        <v>1962.7459068938012</v>
      </c>
      <c r="O5055" s="34">
        <f t="shared" si="5243"/>
        <v>102.95414455328127</v>
      </c>
      <c r="P5055">
        <f t="shared" si="5295"/>
        <v>1205.125983652033</v>
      </c>
      <c r="Q5055" s="36">
        <f t="shared" si="5244"/>
        <v>1962.7459061945237</v>
      </c>
      <c r="R5055" s="34">
        <f t="shared" si="5245"/>
        <v>1490.6446239830145</v>
      </c>
      <c r="S5055" s="34">
        <f t="shared" si="5246"/>
        <v>2.7514045086718397E-6</v>
      </c>
      <c r="T5055" s="36">
        <f t="shared" si="5281"/>
        <v>-7.5105528562129563E-14</v>
      </c>
      <c r="U5055" s="36">
        <f t="shared" si="5247"/>
        <v>1976.7300492300217</v>
      </c>
      <c r="V5055" s="36">
        <f t="shared" si="5248"/>
        <v>3.5375552202377406E-10</v>
      </c>
      <c r="W5055" s="68">
        <f t="shared" si="5249"/>
        <v>11.705463523407269</v>
      </c>
      <c r="X5055">
        <f t="shared" si="5250"/>
        <v>9.2118711214184614</v>
      </c>
      <c r="Y5055">
        <f t="shared" si="5251"/>
        <v>0.19260060136867796</v>
      </c>
      <c r="Z5055" s="34">
        <f t="shared" si="5252"/>
        <v>1.3237093813502869E-2</v>
      </c>
      <c r="AA5055" s="36">
        <f t="shared" si="5253"/>
        <v>3.0221402280770305E-11</v>
      </c>
      <c r="AB5055" s="34">
        <f t="shared" si="5254"/>
        <v>1.3237093813502869E-2</v>
      </c>
      <c r="AC5055" s="36">
        <f t="shared" si="5255"/>
        <v>260.67120456992313</v>
      </c>
      <c r="AD5055" s="34">
        <f t="shared" si="5256"/>
        <v>0</v>
      </c>
      <c r="AE5055">
        <f t="shared" si="5282"/>
        <v>19692.479953871607</v>
      </c>
      <c r="AF5055" s="36">
        <f t="shared" si="5296"/>
        <v>0</v>
      </c>
      <c r="AG5055" s="34">
        <f t="shared" si="5257"/>
        <v>496.94871522116307</v>
      </c>
      <c r="AH5055">
        <f t="shared" si="5292"/>
        <v>3.5282192811791901E-7</v>
      </c>
      <c r="AI5055" s="29">
        <f t="shared" si="5283"/>
        <v>496.94871522116307</v>
      </c>
      <c r="AJ5055">
        <f t="shared" si="5284"/>
        <v>2981.6922910803678</v>
      </c>
      <c r="AK5055" s="36">
        <f t="shared" si="5297"/>
        <v>-1.948449839918703E-2</v>
      </c>
      <c r="AL5055" s="36">
        <f t="shared" si="5285"/>
        <v>4.8698688306667102E-3</v>
      </c>
      <c r="AM5055" s="36">
        <f t="shared" si="5286"/>
        <v>7.6106403822096894E-3</v>
      </c>
      <c r="AN5055" s="37">
        <f t="shared" si="5298"/>
        <v>4.8734672352460581E-2</v>
      </c>
      <c r="AO5055" s="36">
        <f t="shared" si="5299"/>
        <v>0.17708180146125085</v>
      </c>
      <c r="AP5055" s="36">
        <f t="shared" si="5300"/>
        <v>-1.7903115497825802E-2</v>
      </c>
      <c r="AQ5055" s="74">
        <f t="shared" si="5258"/>
        <v>1.690339324572222</v>
      </c>
      <c r="AR5055" s="73">
        <f t="shared" si="5259"/>
        <v>4.245263734025008E-2</v>
      </c>
      <c r="AS5055" s="72">
        <f t="shared" si="5301"/>
        <v>5.5529248276613395E-3</v>
      </c>
      <c r="AT5055" s="37">
        <f t="shared" si="5260"/>
        <v>3341.3445362770881</v>
      </c>
      <c r="AU5055" s="37">
        <f t="shared" si="5261"/>
        <v>-6.8160633228829468</v>
      </c>
      <c r="AV5055" s="34">
        <f t="shared" si="5262"/>
        <v>0.40955428600720251</v>
      </c>
      <c r="AW5055" s="34">
        <f t="shared" si="5263"/>
        <v>1.1008067964786898</v>
      </c>
      <c r="AX5055" s="37">
        <f t="shared" si="5264"/>
        <v>3.178224951359502</v>
      </c>
      <c r="AY5055" s="7">
        <f t="shared" si="5265"/>
        <v>16.394049557252664</v>
      </c>
      <c r="AZ5055" s="37">
        <f t="shared" si="5266"/>
        <v>14.883688474766771</v>
      </c>
      <c r="BA5055" s="2">
        <f>BE5055*'mass balance'!$B$17+BF5055*'mass balance'!$C$17+BG5055*'mass balance'!$D$17+BH5055*'mass balance'!$E$17</f>
        <v>2.7203353651363777E-3</v>
      </c>
      <c r="BB5055" s="2">
        <f>BE5055*'mass balance'!$B$18+BF5055*'mass balance'!$C$18+BG5055*'mass balance'!$D$18+BH5055*'mass balance'!$E$18</f>
        <v>2.7621866784461684E-3</v>
      </c>
      <c r="BC5055" s="2">
        <f>BE5055*'mass balance'!$B$19+BF5055*'mass balance'!$C$19+BG5055*'mass balance'!$D$19+BH5055*'mass balance'!$E$19</f>
        <v>-3.4527333480577098E-3</v>
      </c>
      <c r="BD5055" s="2">
        <f>BE5055*'mass balance'!$B$20+BF5055*'mass balance'!$C$20+BG5055*'mass balance'!$D$20+BH5055*'mass balance'!$E$20</f>
        <v>1.2555393992937127E-4</v>
      </c>
      <c r="BE5055" s="2">
        <f>N5055*'mass balance'!$H$11+R5055*'mass balance'!$I$11+S5055*'mass balance'!$J$11</f>
        <v>-4.6732045402233359E-3</v>
      </c>
      <c r="BF5055" s="2">
        <f>N5055*'mass balance'!$H$12+R5055*'mass balance'!$I$12+S5055*'mass balance'!$J$12</f>
        <v>4.4404461817564778E-12</v>
      </c>
      <c r="BG5055" s="2">
        <f>N5055*'mass balance'!$H$13+R5055*'mass balance'!$I$13+S5055*'mass balance'!$J$13</f>
        <v>8.1396772441272823E-4</v>
      </c>
      <c r="BH5055" s="2">
        <f>N5055*'mass balance'!$H$14+R5055*'mass balance'!$I$14+S5055*'mass balance'!$J$14</f>
        <v>5.1113174658692733E-4</v>
      </c>
      <c r="BI5055" s="36">
        <f t="shared" si="5267"/>
        <v>2.8603964492493172E-16</v>
      </c>
      <c r="BJ5055" s="36">
        <f t="shared" si="5268"/>
        <v>2.5261059956204596E-17</v>
      </c>
      <c r="BK5055" s="36">
        <f t="shared" si="5269"/>
        <v>1.1759557900815209E-13</v>
      </c>
      <c r="BL5055" s="36">
        <f t="shared" si="5270"/>
        <v>1.1759557059710793E-13</v>
      </c>
      <c r="BM5055" s="36">
        <f t="shared" si="5302"/>
        <v>2.7831415954387345E-10</v>
      </c>
      <c r="BN5055" s="36">
        <f t="shared" ca="1" si="5271"/>
        <v>0.35548962568543896</v>
      </c>
      <c r="BO5055" s="36">
        <f t="shared" ca="1" si="5287"/>
        <v>1</v>
      </c>
      <c r="BP5055" s="36">
        <f t="shared" si="5303"/>
        <v>-2.7831403643585338E-10</v>
      </c>
      <c r="BQ5055" s="36">
        <f t="shared" si="5304"/>
        <v>0.99999955766526472</v>
      </c>
      <c r="BR5055" s="2">
        <f t="shared" si="5293"/>
        <v>-5</v>
      </c>
      <c r="BS5055">
        <v>0</v>
      </c>
      <c r="BT5055" s="37">
        <f t="shared" si="5288"/>
        <v>3.4613651814278543</v>
      </c>
      <c r="BU5055" s="34">
        <f t="shared" si="5272"/>
        <v>-5</v>
      </c>
      <c r="BV5055" s="34">
        <f t="shared" si="5273"/>
        <v>-5</v>
      </c>
      <c r="BW5055" s="34">
        <f t="shared" si="5274"/>
        <v>-5</v>
      </c>
      <c r="BX5055" s="34">
        <f t="shared" si="5275"/>
        <v>-5</v>
      </c>
      <c r="BY5055" s="34">
        <f t="shared" si="5276"/>
        <v>56.539558496234562</v>
      </c>
      <c r="BZ5055" s="36">
        <f t="shared" si="5289"/>
        <v>3.4527333480577098E-3</v>
      </c>
      <c r="CA5055" s="34">
        <f t="shared" si="5290"/>
        <v>0.23256098025003136</v>
      </c>
    </row>
    <row r="5056" spans="1:79" ht="13.2" x14ac:dyDescent="0.25">
      <c r="A5056" s="75">
        <f t="shared" si="5277"/>
        <v>13.758904109587634</v>
      </c>
      <c r="B5056" s="34">
        <f t="shared" si="5294"/>
        <v>5021.9999999994861</v>
      </c>
      <c r="C5056">
        <v>30</v>
      </c>
      <c r="D5056" s="35">
        <f t="shared" si="5238"/>
        <v>3000</v>
      </c>
      <c r="E5056" s="27">
        <v>0</v>
      </c>
      <c r="F5056" s="64">
        <f t="shared" si="5278"/>
        <v>3.0712411119050556</v>
      </c>
      <c r="G5056" s="34">
        <v>0</v>
      </c>
      <c r="H5056" s="34">
        <f t="shared" si="5239"/>
        <v>1</v>
      </c>
      <c r="I5056" s="34">
        <f t="shared" si="5279"/>
        <v>40816.79437721819</v>
      </c>
      <c r="J5056" s="34">
        <f t="shared" si="5240"/>
        <v>210425.30769992393</v>
      </c>
      <c r="K5056" s="34">
        <f t="shared" si="5241"/>
        <v>185147.13911700845</v>
      </c>
      <c r="L5056" s="36">
        <f t="shared" si="5291"/>
        <v>4096.9122333163587</v>
      </c>
      <c r="M5056" s="34">
        <f t="shared" si="5242"/>
        <v>380.71939622523837</v>
      </c>
      <c r="N5056" s="34">
        <f t="shared" si="5280"/>
        <v>1962.7459069333465</v>
      </c>
      <c r="O5056" s="34">
        <f t="shared" si="5243"/>
        <v>102.95414455328127</v>
      </c>
      <c r="P5056">
        <f t="shared" si="5295"/>
        <v>1205.1259836884537</v>
      </c>
      <c r="Q5056" s="36">
        <f t="shared" si="5244"/>
        <v>1962.7459062367373</v>
      </c>
      <c r="R5056" s="34">
        <f t="shared" si="5245"/>
        <v>1490.6446240202499</v>
      </c>
      <c r="S5056" s="34">
        <f t="shared" si="5246"/>
        <v>2.7409029144109809E-6</v>
      </c>
      <c r="T5056" s="36">
        <f t="shared" si="5281"/>
        <v>-7.5105528561372951E-14</v>
      </c>
      <c r="U5056" s="36">
        <f t="shared" si="5247"/>
        <v>1976.7300492300217</v>
      </c>
      <c r="V5056" s="36">
        <f t="shared" si="5248"/>
        <v>3.5240529180648913E-10</v>
      </c>
      <c r="W5056" s="68">
        <f t="shared" si="5249"/>
        <v>11.705463523761026</v>
      </c>
      <c r="X5056">
        <f t="shared" si="5250"/>
        <v>9.2118711215112619</v>
      </c>
      <c r="Y5056">
        <f t="shared" si="5251"/>
        <v>0.19260060136867796</v>
      </c>
      <c r="Z5056" s="34">
        <f t="shared" si="5252"/>
        <v>1.3237093813502869E-2</v>
      </c>
      <c r="AA5056" s="36">
        <f t="shared" si="5253"/>
        <v>3.0106051852721463E-11</v>
      </c>
      <c r="AB5056" s="34">
        <f t="shared" si="5254"/>
        <v>1.3237093813502869E-2</v>
      </c>
      <c r="AC5056" s="36">
        <f t="shared" si="5255"/>
        <v>260.67120456992313</v>
      </c>
      <c r="AD5056" s="34">
        <f t="shared" si="5256"/>
        <v>0</v>
      </c>
      <c r="AE5056">
        <f t="shared" si="5282"/>
        <v>19692.479953871607</v>
      </c>
      <c r="AF5056" s="36">
        <f t="shared" si="5296"/>
        <v>0</v>
      </c>
      <c r="AG5056" s="34">
        <f t="shared" si="5257"/>
        <v>496.94871523745746</v>
      </c>
      <c r="AH5056">
        <f t="shared" si="5292"/>
        <v>3.5147525068168761E-7</v>
      </c>
      <c r="AI5056" s="29">
        <f t="shared" si="5283"/>
        <v>496.94871523745746</v>
      </c>
      <c r="AJ5056">
        <f t="shared" si="5284"/>
        <v>3478.6410063178255</v>
      </c>
      <c r="AK5056" s="36">
        <f t="shared" si="5297"/>
        <v>-4.245263734025008E-2</v>
      </c>
      <c r="AL5056" s="36">
        <f t="shared" si="5285"/>
        <v>1.2781712453655121E-2</v>
      </c>
      <c r="AM5056" s="36">
        <f t="shared" si="5286"/>
        <v>1.6623703232735227E-2</v>
      </c>
      <c r="AN5056" s="37">
        <f t="shared" si="5298"/>
        <v>2.9250173953273551E-2</v>
      </c>
      <c r="AO5056" s="36">
        <f t="shared" si="5299"/>
        <v>0.18195167029191756</v>
      </c>
      <c r="AP5056" s="36">
        <f t="shared" si="5300"/>
        <v>-1.0292475115616113E-2</v>
      </c>
      <c r="AQ5056" s="74">
        <f t="shared" si="5258"/>
        <v>0.93522897146617645</v>
      </c>
      <c r="AR5056" s="73">
        <f t="shared" si="5259"/>
        <v>2.7356743264514389E-2</v>
      </c>
      <c r="AS5056" s="72">
        <f t="shared" si="5301"/>
        <v>6.0237666554608773E-3</v>
      </c>
      <c r="AT5056" s="37">
        <f t="shared" si="5260"/>
        <v>1848.6952108076766</v>
      </c>
      <c r="AU5056" s="37">
        <f t="shared" si="5261"/>
        <v>-3.918544911680657</v>
      </c>
      <c r="AV5056" s="34">
        <f t="shared" si="5262"/>
        <v>0.4778133336746912</v>
      </c>
      <c r="AW5056" s="34">
        <f t="shared" si="5263"/>
        <v>1.1008067965119577</v>
      </c>
      <c r="AX5056" s="37">
        <f t="shared" si="5264"/>
        <v>3.1782249514555527</v>
      </c>
      <c r="AY5056" s="7">
        <f t="shared" si="5265"/>
        <v>16.462308605403226</v>
      </c>
      <c r="AZ5056" s="37">
        <f t="shared" si="5266"/>
        <v>14.883688475216578</v>
      </c>
      <c r="BA5056" s="2">
        <f>BE5056*'mass balance'!$B$17+BF5056*'mass balance'!$C$17+BG5056*'mass balance'!$D$17+BH5056*'mass balance'!$E$17</f>
        <v>2.7203353652003356E-3</v>
      </c>
      <c r="BB5056" s="2">
        <f>BE5056*'mass balance'!$B$18+BF5056*'mass balance'!$C$18+BG5056*'mass balance'!$D$18+BH5056*'mass balance'!$E$18</f>
        <v>2.7621866785111104E-3</v>
      </c>
      <c r="BC5056" s="2">
        <f>BE5056*'mass balance'!$B$19+BF5056*'mass balance'!$C$19+BG5056*'mass balance'!$D$19+BH5056*'mass balance'!$E$19</f>
        <v>-3.4527333481388879E-3</v>
      </c>
      <c r="BD5056" s="2">
        <f>BE5056*'mass balance'!$B$20+BF5056*'mass balance'!$C$20+BG5056*'mass balance'!$D$20+BH5056*'mass balance'!$E$20</f>
        <v>1.2555393993232317E-4</v>
      </c>
      <c r="BE5056" s="2">
        <f>N5056*'mass balance'!$H$11+R5056*'mass balance'!$I$11+S5056*'mass balance'!$J$11</f>
        <v>-4.6732045403174915E-3</v>
      </c>
      <c r="BF5056" s="2">
        <f>N5056*'mass balance'!$H$12+R5056*'mass balance'!$I$12+S5056*'mass balance'!$J$12</f>
        <v>4.4234978326529521E-12</v>
      </c>
      <c r="BG5056" s="2">
        <f>N5056*'mass balance'!$H$13+R5056*'mass balance'!$I$13+S5056*'mass balance'!$J$13</f>
        <v>8.1396772443481646E-4</v>
      </c>
      <c r="BH5056" s="2">
        <f>N5056*'mass balance'!$H$14+R5056*'mass balance'!$I$14+S5056*'mass balance'!$J$14</f>
        <v>5.1113174659722562E-4</v>
      </c>
      <c r="BI5056" s="36">
        <f t="shared" si="5267"/>
        <v>2.8603964492493172E-16</v>
      </c>
      <c r="BJ5056" s="36">
        <f t="shared" si="5268"/>
        <v>2.5261274247846079E-17</v>
      </c>
      <c r="BK5056" s="36">
        <f t="shared" si="5269"/>
        <v>1.1762084006810829E-13</v>
      </c>
      <c r="BL5056" s="36">
        <f t="shared" si="5270"/>
        <v>1.1762083168562743E-13</v>
      </c>
      <c r="BM5056" s="36">
        <f t="shared" si="5302"/>
        <v>2.7843175511447058E-10</v>
      </c>
      <c r="BN5056" s="36">
        <f t="shared" ca="1" si="5271"/>
        <v>0.88973083976586842</v>
      </c>
      <c r="BO5056" s="36">
        <f t="shared" ca="1" si="5287"/>
        <v>1</v>
      </c>
      <c r="BP5056" s="36">
        <f t="shared" si="5303"/>
        <v>-2.7843163187694241E-10</v>
      </c>
      <c r="BQ5056" s="36">
        <f t="shared" si="5304"/>
        <v>0.99999955738695068</v>
      </c>
      <c r="BR5056" s="2">
        <f t="shared" si="5293"/>
        <v>-5</v>
      </c>
      <c r="BS5056">
        <v>0</v>
      </c>
      <c r="BT5056" s="37">
        <f t="shared" si="5288"/>
        <v>3.4613651815092346</v>
      </c>
      <c r="BU5056" s="34">
        <f t="shared" si="5272"/>
        <v>-5</v>
      </c>
      <c r="BV5056" s="34">
        <f t="shared" si="5273"/>
        <v>-5</v>
      </c>
      <c r="BW5056" s="34">
        <f t="shared" si="5274"/>
        <v>-5</v>
      </c>
      <c r="BX5056" s="34">
        <f t="shared" si="5275"/>
        <v>-5</v>
      </c>
      <c r="BY5056" s="34">
        <f t="shared" si="5276"/>
        <v>56.539558497373719</v>
      </c>
      <c r="BZ5056" s="36">
        <f t="shared" si="5289"/>
        <v>3.4527333481388879E-3</v>
      </c>
      <c r="CA5056" s="34">
        <f t="shared" si="5290"/>
        <v>0.23256098024847077</v>
      </c>
    </row>
    <row r="5057" spans="1:79" ht="13.2" x14ac:dyDescent="0.25">
      <c r="A5057" s="75">
        <f t="shared" si="5277"/>
        <v>13.761643835615031</v>
      </c>
      <c r="B5057" s="34">
        <f t="shared" si="5294"/>
        <v>5022.9999999994861</v>
      </c>
      <c r="C5057">
        <v>30</v>
      </c>
      <c r="D5057" s="35">
        <f t="shared" si="5238"/>
        <v>3000</v>
      </c>
      <c r="E5057" s="27">
        <v>0</v>
      </c>
      <c r="F5057" s="64">
        <f t="shared" si="5278"/>
        <v>3.0712411119050556</v>
      </c>
      <c r="G5057" s="34">
        <v>0</v>
      </c>
      <c r="H5057" s="34">
        <f t="shared" si="5239"/>
        <v>1</v>
      </c>
      <c r="I5057" s="34">
        <f t="shared" si="5279"/>
        <v>40816.79437721819</v>
      </c>
      <c r="J5057" s="34">
        <f t="shared" si="5240"/>
        <v>210425.30770414727</v>
      </c>
      <c r="K5057" s="34">
        <f t="shared" si="5241"/>
        <v>185147.13912072446</v>
      </c>
      <c r="L5057" s="36">
        <f t="shared" si="5291"/>
        <v>4096.9122334397007</v>
      </c>
      <c r="M5057" s="34">
        <f t="shared" si="5242"/>
        <v>380.71939622523837</v>
      </c>
      <c r="N5057" s="34">
        <f t="shared" si="5280"/>
        <v>1962.7459069727399</v>
      </c>
      <c r="O5057" s="34">
        <f t="shared" si="5243"/>
        <v>102.95414455328127</v>
      </c>
      <c r="P5057">
        <f t="shared" si="5295"/>
        <v>1205.1259837247353</v>
      </c>
      <c r="Q5057" s="36">
        <f t="shared" si="5244"/>
        <v>1962.7459062787896</v>
      </c>
      <c r="R5057" s="34">
        <f t="shared" si="5245"/>
        <v>1490.644624057343</v>
      </c>
      <c r="S5057" s="34">
        <f t="shared" si="5246"/>
        <v>2.7304414516038378E-6</v>
      </c>
      <c r="T5057" s="36">
        <f t="shared" si="5281"/>
        <v>-7.5105528560619242E-14</v>
      </c>
      <c r="U5057" s="36">
        <f t="shared" si="5247"/>
        <v>1976.7300492300217</v>
      </c>
      <c r="V5057" s="36">
        <f t="shared" si="5248"/>
        <v>3.5106024783002712E-10</v>
      </c>
      <c r="W5057" s="68">
        <f t="shared" si="5249"/>
        <v>11.705463524113432</v>
      </c>
      <c r="X5057">
        <f t="shared" si="5250"/>
        <v>9.2118711216037052</v>
      </c>
      <c r="Y5057">
        <f t="shared" si="5251"/>
        <v>0.19260060136867796</v>
      </c>
      <c r="Z5057" s="34">
        <f t="shared" si="5252"/>
        <v>1.3237093813502869E-2</v>
      </c>
      <c r="AA5057" s="36">
        <f t="shared" si="5253"/>
        <v>2.9991144486233947E-11</v>
      </c>
      <c r="AB5057" s="34">
        <f t="shared" si="5254"/>
        <v>1.3237093813502869E-2</v>
      </c>
      <c r="AC5057" s="36">
        <f t="shared" si="5255"/>
        <v>260.67120456992313</v>
      </c>
      <c r="AD5057" s="34">
        <f t="shared" si="5256"/>
        <v>0</v>
      </c>
      <c r="AE5057">
        <f t="shared" si="5282"/>
        <v>19692.479953871607</v>
      </c>
      <c r="AF5057" s="36">
        <f t="shared" si="5296"/>
        <v>0</v>
      </c>
      <c r="AG5057" s="34">
        <f t="shared" si="5257"/>
        <v>496.94871525368967</v>
      </c>
      <c r="AH5057">
        <f t="shared" si="5292"/>
        <v>3.5013368915315368E-7</v>
      </c>
      <c r="AI5057" s="29">
        <f t="shared" si="5283"/>
        <v>496.94871525368967</v>
      </c>
      <c r="AJ5057">
        <f t="shared" si="5284"/>
        <v>3975.5897215715149</v>
      </c>
      <c r="AK5057" s="36">
        <f t="shared" si="5297"/>
        <v>-2.7356743264514389E-2</v>
      </c>
      <c r="AL5057" s="36">
        <f t="shared" si="5285"/>
        <v>7.4756930091117368E-3</v>
      </c>
      <c r="AM5057" s="36">
        <f t="shared" si="5286"/>
        <v>1.0695945358781107E-2</v>
      </c>
      <c r="AN5057" s="37">
        <f t="shared" si="5298"/>
        <v>-1.3202463386976528E-2</v>
      </c>
      <c r="AO5057" s="36">
        <f t="shared" si="5299"/>
        <v>0.19473338274557267</v>
      </c>
      <c r="AP5057" s="36">
        <f t="shared" si="5300"/>
        <v>6.3312281171191143E-3</v>
      </c>
      <c r="AQ5057" s="74">
        <f t="shared" si="5258"/>
        <v>-0.34434310102529014</v>
      </c>
      <c r="AR5057" s="73">
        <f t="shared" si="5259"/>
        <v>-1.3984059234124298E-2</v>
      </c>
      <c r="AS5057" s="72">
        <f t="shared" si="5301"/>
        <v>7.3845022023335876E-3</v>
      </c>
      <c r="AT5057" s="37">
        <f t="shared" si="5260"/>
        <v>-680.6733550417398</v>
      </c>
      <c r="AU5057" s="37">
        <f t="shared" si="5261"/>
        <v>2.410421346113842</v>
      </c>
      <c r="AV5057" s="34">
        <f t="shared" si="5262"/>
        <v>0.54607238134441027</v>
      </c>
      <c r="AW5057" s="34">
        <f t="shared" si="5263"/>
        <v>1.1008067965450987</v>
      </c>
      <c r="AX5057" s="37">
        <f t="shared" si="5264"/>
        <v>3.1782249515512366</v>
      </c>
      <c r="AY5057" s="7">
        <f t="shared" si="5265"/>
        <v>16.530567653554179</v>
      </c>
      <c r="AZ5057" s="37">
        <f t="shared" si="5266"/>
        <v>14.883688475664668</v>
      </c>
      <c r="BA5057" s="2">
        <f>BE5057*'mass balance'!$B$17+BF5057*'mass balance'!$C$17+BG5057*'mass balance'!$D$17+BH5057*'mass balance'!$E$17</f>
        <v>2.7203353652640481E-3</v>
      </c>
      <c r="BB5057" s="2">
        <f>BE5057*'mass balance'!$B$18+BF5057*'mass balance'!$C$18+BG5057*'mass balance'!$D$18+BH5057*'mass balance'!$E$18</f>
        <v>2.7621866785758026E-3</v>
      </c>
      <c r="BC5057" s="2">
        <f>BE5057*'mass balance'!$B$19+BF5057*'mass balance'!$C$19+BG5057*'mass balance'!$D$19+BH5057*'mass balance'!$E$19</f>
        <v>-3.4527333482197537E-3</v>
      </c>
      <c r="BD5057" s="2">
        <f>BE5057*'mass balance'!$B$20+BF5057*'mass balance'!$C$20+BG5057*'mass balance'!$D$20+BH5057*'mass balance'!$E$20</f>
        <v>1.2555393993526375E-4</v>
      </c>
      <c r="BE5057" s="2">
        <f>N5057*'mass balance'!$H$11+R5057*'mass balance'!$I$11+S5057*'mass balance'!$J$11</f>
        <v>-4.6732045404112854E-3</v>
      </c>
      <c r="BF5057" s="2">
        <f>N5057*'mass balance'!$H$12+R5057*'mass balance'!$I$12+S5057*'mass balance'!$J$12</f>
        <v>4.4066142510381242E-12</v>
      </c>
      <c r="BG5057" s="2">
        <f>N5057*'mass balance'!$H$13+R5057*'mass balance'!$I$13+S5057*'mass balance'!$J$13</f>
        <v>8.1396772445681991E-4</v>
      </c>
      <c r="BH5057" s="2">
        <f>N5057*'mass balance'!$H$14+R5057*'mass balance'!$I$14+S5057*'mass balance'!$J$14</f>
        <v>5.1113174660748423E-4</v>
      </c>
      <c r="BI5057" s="36">
        <f t="shared" si="5267"/>
        <v>2.8603964492493172E-16</v>
      </c>
      <c r="BJ5057" s="36">
        <f t="shared" si="5268"/>
        <v>2.5261488541259747E-17</v>
      </c>
      <c r="BK5057" s="36">
        <f t="shared" si="5269"/>
        <v>1.1764610134235614E-13</v>
      </c>
      <c r="BL5057" s="36">
        <f t="shared" si="5270"/>
        <v>1.1764609298834157E-13</v>
      </c>
      <c r="BM5057" s="36">
        <f t="shared" si="5302"/>
        <v>2.7854937594615621E-10</v>
      </c>
      <c r="BN5057" s="36">
        <f t="shared" ca="1" si="5271"/>
        <v>0.72744574660780181</v>
      </c>
      <c r="BO5057" s="36">
        <f t="shared" ca="1" si="5287"/>
        <v>1</v>
      </c>
      <c r="BP5057" s="36">
        <f t="shared" si="5303"/>
        <v>-2.785492525790106E-10</v>
      </c>
      <c r="BQ5057" s="36">
        <f t="shared" si="5304"/>
        <v>0.99999955710851907</v>
      </c>
      <c r="BR5057" s="2">
        <f t="shared" si="5293"/>
        <v>-5</v>
      </c>
      <c r="BS5057">
        <v>0</v>
      </c>
      <c r="BT5057" s="37">
        <f t="shared" si="5288"/>
        <v>3.4613651815903026</v>
      </c>
      <c r="BU5057" s="34">
        <f t="shared" si="5272"/>
        <v>-5</v>
      </c>
      <c r="BV5057" s="34">
        <f t="shared" si="5273"/>
        <v>-5</v>
      </c>
      <c r="BW5057" s="34">
        <f t="shared" si="5274"/>
        <v>-5</v>
      </c>
      <c r="BX5057" s="34">
        <f t="shared" si="5275"/>
        <v>-5</v>
      </c>
      <c r="BY5057" s="34">
        <f t="shared" si="5276"/>
        <v>56.539558498508491</v>
      </c>
      <c r="BZ5057" s="36">
        <f t="shared" si="5289"/>
        <v>3.4527333482197537E-3</v>
      </c>
      <c r="CA5057" s="34">
        <f t="shared" si="5290"/>
        <v>0.23256098024691604</v>
      </c>
    </row>
    <row r="5058" spans="1:79" ht="13.2" x14ac:dyDescent="0.25">
      <c r="A5058" s="75">
        <f t="shared" si="5277"/>
        <v>13.764383561642427</v>
      </c>
      <c r="B5058" s="34">
        <f t="shared" si="5294"/>
        <v>5023.9999999994861</v>
      </c>
      <c r="C5058">
        <v>30</v>
      </c>
      <c r="D5058" s="35">
        <f t="shared" si="5238"/>
        <v>3000</v>
      </c>
      <c r="E5058" s="27">
        <v>0</v>
      </c>
      <c r="F5058" s="64">
        <f t="shared" si="5278"/>
        <v>3.0712411119050556</v>
      </c>
      <c r="G5058" s="34">
        <v>0</v>
      </c>
      <c r="H5058" s="34">
        <f t="shared" si="5239"/>
        <v>1</v>
      </c>
      <c r="I5058" s="34">
        <f t="shared" si="5279"/>
        <v>40816.79437721819</v>
      </c>
      <c r="J5058" s="34">
        <f t="shared" si="5240"/>
        <v>210425.30770835458</v>
      </c>
      <c r="K5058" s="34">
        <f t="shared" si="5241"/>
        <v>185147.13912442635</v>
      </c>
      <c r="L5058" s="36">
        <f t="shared" si="5291"/>
        <v>4096.9122335625716</v>
      </c>
      <c r="M5058" s="34">
        <f t="shared" si="5242"/>
        <v>380.71939622523837</v>
      </c>
      <c r="N5058" s="34">
        <f t="shared" si="5280"/>
        <v>1962.7459070119837</v>
      </c>
      <c r="O5058" s="34">
        <f t="shared" si="5243"/>
        <v>102.95414455328127</v>
      </c>
      <c r="P5058">
        <f t="shared" si="5295"/>
        <v>1205.1259837608784</v>
      </c>
      <c r="Q5058" s="36">
        <f t="shared" si="5244"/>
        <v>1962.7459063206816</v>
      </c>
      <c r="R5058" s="34">
        <f t="shared" si="5245"/>
        <v>1490.6446240942944</v>
      </c>
      <c r="S5058" s="34">
        <f t="shared" si="5246"/>
        <v>2.7200201202504104E-6</v>
      </c>
      <c r="T5058" s="36">
        <f t="shared" si="5281"/>
        <v>-7.5105528559868398E-14</v>
      </c>
      <c r="U5058" s="36">
        <f t="shared" si="5247"/>
        <v>1976.7300492300217</v>
      </c>
      <c r="V5058" s="36">
        <f t="shared" si="5248"/>
        <v>3.497203394145099E-10</v>
      </c>
      <c r="W5058" s="68">
        <f t="shared" si="5249"/>
        <v>11.705463524464491</v>
      </c>
      <c r="X5058">
        <f t="shared" si="5250"/>
        <v>9.2118711216957969</v>
      </c>
      <c r="Y5058">
        <f t="shared" si="5251"/>
        <v>0.19260060136867796</v>
      </c>
      <c r="Z5058" s="34">
        <f t="shared" si="5252"/>
        <v>1.3237093813502869E-2</v>
      </c>
      <c r="AA5058" s="36">
        <f t="shared" si="5253"/>
        <v>2.9876675851715931E-11</v>
      </c>
      <c r="AB5058" s="34">
        <f t="shared" si="5254"/>
        <v>1.3237093813502869E-2</v>
      </c>
      <c r="AC5058" s="36">
        <f t="shared" si="5255"/>
        <v>260.67120456992313</v>
      </c>
      <c r="AD5058" s="34">
        <f t="shared" si="5256"/>
        <v>0</v>
      </c>
      <c r="AE5058">
        <f t="shared" si="5282"/>
        <v>19692.479953871607</v>
      </c>
      <c r="AF5058" s="36">
        <f t="shared" si="5296"/>
        <v>0</v>
      </c>
      <c r="AG5058" s="34">
        <f t="shared" si="5257"/>
        <v>496.94871526985992</v>
      </c>
      <c r="AH5058">
        <f t="shared" si="5292"/>
        <v>3.4879724353231722E-7</v>
      </c>
      <c r="AI5058" s="29">
        <f t="shared" si="5283"/>
        <v>496.94871526985992</v>
      </c>
      <c r="AJ5058">
        <f t="shared" si="5284"/>
        <v>4472.5384368413752</v>
      </c>
      <c r="AK5058" s="36">
        <f t="shared" si="5297"/>
        <v>1.3984059234124298E-2</v>
      </c>
      <c r="AL5058" s="36">
        <f t="shared" si="5285"/>
        <v>-4.5537151163716491E-3</v>
      </c>
      <c r="AM5058" s="36">
        <f t="shared" si="5286"/>
        <v>-5.4816539249129721E-3</v>
      </c>
      <c r="AN5058" s="37">
        <f t="shared" si="5298"/>
        <v>-4.0559206651490917E-2</v>
      </c>
      <c r="AO5058" s="36">
        <f t="shared" si="5299"/>
        <v>0.20220907575468441</v>
      </c>
      <c r="AP5058" s="36">
        <f t="shared" si="5300"/>
        <v>1.7027173475900222E-2</v>
      </c>
      <c r="AQ5058" s="74">
        <f t="shared" si="5258"/>
        <v>-0.94481147199878335</v>
      </c>
      <c r="AR5058" s="73">
        <f t="shared" si="5259"/>
        <v>-4.5942493247026102E-2</v>
      </c>
      <c r="AS5058" s="72">
        <f t="shared" si="5301"/>
        <v>8.268027880300434E-3</v>
      </c>
      <c r="AT5058" s="37">
        <f t="shared" si="5260"/>
        <v>-1867.6372275572432</v>
      </c>
      <c r="AU5058" s="37">
        <f t="shared" si="5261"/>
        <v>6.4825752051671257</v>
      </c>
      <c r="AV5058" s="34">
        <f t="shared" si="5262"/>
        <v>0.61433142901635129</v>
      </c>
      <c r="AW5058" s="34">
        <f t="shared" si="5263"/>
        <v>1.1008067965781132</v>
      </c>
      <c r="AX5058" s="37">
        <f t="shared" si="5264"/>
        <v>3.1782249516465546</v>
      </c>
      <c r="AY5058" s="7">
        <f t="shared" si="5265"/>
        <v>16.598826701705512</v>
      </c>
      <c r="AZ5058" s="37">
        <f t="shared" si="5266"/>
        <v>14.883688476111047</v>
      </c>
      <c r="BA5058" s="2">
        <f>BE5058*'mass balance'!$B$17+BF5058*'mass balance'!$C$17+BG5058*'mass balance'!$D$17+BH5058*'mass balance'!$E$17</f>
        <v>2.7203353653275173E-3</v>
      </c>
      <c r="BB5058" s="2">
        <f>BE5058*'mass balance'!$B$18+BF5058*'mass balance'!$C$18+BG5058*'mass balance'!$D$18+BH5058*'mass balance'!$E$18</f>
        <v>2.7621866786402488E-3</v>
      </c>
      <c r="BC5058" s="2">
        <f>BE5058*'mass balance'!$B$19+BF5058*'mass balance'!$C$19+BG5058*'mass balance'!$D$19+BH5058*'mass balance'!$E$19</f>
        <v>-3.45273334830031E-3</v>
      </c>
      <c r="BD5058" s="2">
        <f>BE5058*'mass balance'!$B$20+BF5058*'mass balance'!$C$20+BG5058*'mass balance'!$D$20+BH5058*'mass balance'!$E$20</f>
        <v>1.2555393993819312E-4</v>
      </c>
      <c r="BE5058" s="2">
        <f>N5058*'mass balance'!$H$11+R5058*'mass balance'!$I$11+S5058*'mass balance'!$J$11</f>
        <v>-4.6732045405047228E-3</v>
      </c>
      <c r="BF5058" s="2">
        <f>N5058*'mass balance'!$H$12+R5058*'mass balance'!$I$12+S5058*'mass balance'!$J$12</f>
        <v>4.3897954369119949E-12</v>
      </c>
      <c r="BG5058" s="2">
        <f>N5058*'mass balance'!$H$13+R5058*'mass balance'!$I$13+S5058*'mass balance'!$J$13</f>
        <v>8.1396772447874031E-4</v>
      </c>
      <c r="BH5058" s="2">
        <f>N5058*'mass balance'!$H$14+R5058*'mass balance'!$I$14+S5058*'mass balance'!$J$14</f>
        <v>5.1113174661770403E-4</v>
      </c>
      <c r="BI5058" s="36">
        <f t="shared" si="5267"/>
        <v>2.8603964492493172E-16</v>
      </c>
      <c r="BJ5058" s="36">
        <f t="shared" si="5268"/>
        <v>2.5261702836446077E-17</v>
      </c>
      <c r="BK5058" s="36">
        <f t="shared" si="5269"/>
        <v>1.1767136283089741E-13</v>
      </c>
      <c r="BL5058" s="36">
        <f t="shared" si="5270"/>
        <v>1.1767135450525313E-13</v>
      </c>
      <c r="BM5058" s="36">
        <f t="shared" si="5302"/>
        <v>2.7866702203914454E-10</v>
      </c>
      <c r="BN5058" s="36">
        <f t="shared" ca="1" si="5271"/>
        <v>0.11100563865252022</v>
      </c>
      <c r="BO5058" s="36">
        <f t="shared" ca="1" si="5287"/>
        <v>1</v>
      </c>
      <c r="BP5058" s="36">
        <f t="shared" si="5303"/>
        <v>-2.7866689854227199E-10</v>
      </c>
      <c r="BQ5058" s="36">
        <f t="shared" si="5304"/>
        <v>0.99999955682996977</v>
      </c>
      <c r="BR5058" s="2">
        <f t="shared" si="5293"/>
        <v>-5</v>
      </c>
      <c r="BS5058">
        <v>0</v>
      </c>
      <c r="BT5058" s="37">
        <f t="shared" si="5288"/>
        <v>3.4613651816710607</v>
      </c>
      <c r="BU5058" s="34">
        <f t="shared" si="5272"/>
        <v>-5</v>
      </c>
      <c r="BV5058" s="34">
        <f t="shared" si="5273"/>
        <v>-5</v>
      </c>
      <c r="BW5058" s="34">
        <f t="shared" si="5274"/>
        <v>-5</v>
      </c>
      <c r="BX5058" s="34">
        <f t="shared" si="5275"/>
        <v>-5</v>
      </c>
      <c r="BY5058" s="34">
        <f t="shared" si="5276"/>
        <v>56.539558499638964</v>
      </c>
      <c r="BZ5058" s="36">
        <f t="shared" si="5289"/>
        <v>3.45273334830031E-3</v>
      </c>
      <c r="CA5058" s="34">
        <f t="shared" si="5290"/>
        <v>0.2325609802453672</v>
      </c>
    </row>
    <row r="5059" spans="1:79" ht="13.2" x14ac:dyDescent="0.25">
      <c r="A5059" s="75">
        <f t="shared" si="5277"/>
        <v>13.767123287669824</v>
      </c>
      <c r="B5059" s="34">
        <f t="shared" si="5294"/>
        <v>5024.9999999994852</v>
      </c>
      <c r="C5059">
        <v>30</v>
      </c>
      <c r="D5059" s="35">
        <f t="shared" si="5238"/>
        <v>3000</v>
      </c>
      <c r="E5059" s="27">
        <v>0</v>
      </c>
      <c r="F5059" s="64">
        <f t="shared" si="5278"/>
        <v>3.0712411119050556</v>
      </c>
      <c r="G5059" s="34">
        <v>0</v>
      </c>
      <c r="H5059" s="34">
        <f t="shared" si="5239"/>
        <v>1</v>
      </c>
      <c r="I5059" s="34">
        <f t="shared" si="5279"/>
        <v>40816.79437721819</v>
      </c>
      <c r="J5059" s="34">
        <f t="shared" si="5240"/>
        <v>210425.30771254573</v>
      </c>
      <c r="K5059" s="34">
        <f t="shared" si="5241"/>
        <v>185147.13912811404</v>
      </c>
      <c r="L5059" s="36">
        <f t="shared" si="5291"/>
        <v>4096.9122336849741</v>
      </c>
      <c r="M5059" s="34">
        <f t="shared" si="5242"/>
        <v>380.71939622523837</v>
      </c>
      <c r="N5059" s="34">
        <f t="shared" si="5280"/>
        <v>1962.7459070510768</v>
      </c>
      <c r="O5059" s="34">
        <f t="shared" si="5243"/>
        <v>102.95414455328127</v>
      </c>
      <c r="P5059">
        <f t="shared" si="5295"/>
        <v>1205.1259837968837</v>
      </c>
      <c r="Q5059" s="36">
        <f t="shared" si="5244"/>
        <v>1962.7459063624135</v>
      </c>
      <c r="R5059" s="34">
        <f t="shared" si="5245"/>
        <v>1490.6446241311055</v>
      </c>
      <c r="S5059" s="34">
        <f t="shared" si="5246"/>
        <v>2.7096381245428347E-6</v>
      </c>
      <c r="T5059" s="36">
        <f t="shared" si="5281"/>
        <v>-7.5105528559120431E-14</v>
      </c>
      <c r="U5059" s="36">
        <f t="shared" si="5247"/>
        <v>1976.7300492300217</v>
      </c>
      <c r="V5059" s="36">
        <f t="shared" si="5248"/>
        <v>3.4838553277335282E-10</v>
      </c>
      <c r="W5059" s="68">
        <f t="shared" si="5249"/>
        <v>11.705463524814212</v>
      </c>
      <c r="X5059">
        <f t="shared" si="5250"/>
        <v>9.2118711217875386</v>
      </c>
      <c r="Y5059">
        <f t="shared" si="5251"/>
        <v>0.19260060136867796</v>
      </c>
      <c r="Z5059" s="34">
        <f t="shared" si="5252"/>
        <v>1.3237093813502869E-2</v>
      </c>
      <c r="AA5059" s="36">
        <f t="shared" si="5253"/>
        <v>2.9762643062772891E-11</v>
      </c>
      <c r="AB5059" s="34">
        <f t="shared" si="5254"/>
        <v>1.3237093813502869E-2</v>
      </c>
      <c r="AC5059" s="36">
        <f t="shared" si="5255"/>
        <v>260.67120456992313</v>
      </c>
      <c r="AD5059" s="34">
        <f t="shared" si="5256"/>
        <v>0</v>
      </c>
      <c r="AE5059">
        <f t="shared" si="5282"/>
        <v>19692.479953871607</v>
      </c>
      <c r="AF5059" s="36">
        <f t="shared" si="5296"/>
        <v>0</v>
      </c>
      <c r="AG5059" s="34">
        <f t="shared" si="5257"/>
        <v>496.94871528596855</v>
      </c>
      <c r="AH5059">
        <f t="shared" si="5292"/>
        <v>3.4746602750601596E-7</v>
      </c>
      <c r="AI5059" s="29">
        <f t="shared" si="5283"/>
        <v>496.94871528596855</v>
      </c>
      <c r="AJ5059">
        <f t="shared" si="5284"/>
        <v>4969.4871521273435</v>
      </c>
      <c r="AK5059" s="36">
        <f t="shared" si="5297"/>
        <v>4.5942493247026102E-2</v>
      </c>
      <c r="AL5059" s="36">
        <f t="shared" si="5285"/>
        <v>-1.2149000825184234E-2</v>
      </c>
      <c r="AM5059" s="36">
        <f t="shared" si="5286"/>
        <v>-1.7959192686031356E-2</v>
      </c>
      <c r="AN5059" s="37">
        <f t="shared" si="5298"/>
        <v>-2.6575147417366621E-2</v>
      </c>
      <c r="AO5059" s="36">
        <f t="shared" si="5299"/>
        <v>0.19765536063831277</v>
      </c>
      <c r="AP5059" s="36">
        <f t="shared" si="5300"/>
        <v>1.1545519550987249E-2</v>
      </c>
      <c r="AQ5059" s="74">
        <f t="shared" si="5258"/>
        <v>-0.66283819947709344</v>
      </c>
      <c r="AR5059" s="73">
        <f t="shared" si="5259"/>
        <v>-2.9275439826774236E-2</v>
      </c>
      <c r="AS5059" s="72">
        <f t="shared" si="5301"/>
        <v>7.7219287875742934E-3</v>
      </c>
      <c r="AT5059" s="37">
        <f t="shared" si="5260"/>
        <v>-1310.2521866838931</v>
      </c>
      <c r="AU5059" s="37">
        <f t="shared" si="5261"/>
        <v>4.3956032325585506</v>
      </c>
      <c r="AV5059" s="34">
        <f t="shared" si="5262"/>
        <v>0.68259047669050532</v>
      </c>
      <c r="AW5059" s="34">
        <f t="shared" si="5263"/>
        <v>1.1008067966110018</v>
      </c>
      <c r="AX5059" s="37">
        <f t="shared" si="5264"/>
        <v>3.1782249517415102</v>
      </c>
      <c r="AY5059" s="7">
        <f t="shared" si="5265"/>
        <v>16.667085749857229</v>
      </c>
      <c r="AZ5059" s="37">
        <f t="shared" si="5266"/>
        <v>14.883688476555722</v>
      </c>
      <c r="BA5059" s="2">
        <f>BE5059*'mass balance'!$B$17+BF5059*'mass balance'!$C$17+BG5059*'mass balance'!$D$17+BH5059*'mass balance'!$E$17</f>
        <v>2.7203353653907454E-3</v>
      </c>
      <c r="BB5059" s="2">
        <f>BE5059*'mass balance'!$B$18+BF5059*'mass balance'!$C$18+BG5059*'mass balance'!$D$18+BH5059*'mass balance'!$E$18</f>
        <v>2.7621866787044497E-3</v>
      </c>
      <c r="BC5059" s="2">
        <f>BE5059*'mass balance'!$B$19+BF5059*'mass balance'!$C$19+BG5059*'mass balance'!$D$19+BH5059*'mass balance'!$E$19</f>
        <v>-3.4527333483805617E-3</v>
      </c>
      <c r="BD5059" s="2">
        <f>BE5059*'mass balance'!$B$20+BF5059*'mass balance'!$C$20+BG5059*'mass balance'!$D$20+BH5059*'mass balance'!$E$20</f>
        <v>1.2555393994111131E-4</v>
      </c>
      <c r="BE5059" s="2">
        <f>N5059*'mass balance'!$H$11+R5059*'mass balance'!$I$11+S5059*'mass balance'!$J$11</f>
        <v>-4.6732045405978011E-3</v>
      </c>
      <c r="BF5059" s="2">
        <f>N5059*'mass balance'!$H$12+R5059*'mass balance'!$I$12+S5059*'mass balance'!$J$12</f>
        <v>4.3730401059334285E-12</v>
      </c>
      <c r="BG5059" s="2">
        <f>N5059*'mass balance'!$H$13+R5059*'mass balance'!$I$13+S5059*'mass balance'!$J$13</f>
        <v>8.1396772450057463E-4</v>
      </c>
      <c r="BH5059" s="2">
        <f>N5059*'mass balance'!$H$14+R5059*'mass balance'!$I$14+S5059*'mass balance'!$J$14</f>
        <v>5.1113174662788447E-4</v>
      </c>
      <c r="BI5059" s="36">
        <f t="shared" si="5267"/>
        <v>2.8603964492493172E-16</v>
      </c>
      <c r="BJ5059" s="36">
        <f t="shared" si="5268"/>
        <v>2.5261917133405391E-17</v>
      </c>
      <c r="BK5059" s="36">
        <f t="shared" si="5269"/>
        <v>1.1769662453373387E-13</v>
      </c>
      <c r="BL5059" s="36">
        <f t="shared" si="5270"/>
        <v>1.1769661623636456E-13</v>
      </c>
      <c r="BM5059" s="36">
        <f t="shared" si="5302"/>
        <v>2.7878469339364981E-10</v>
      </c>
      <c r="BN5059" s="36">
        <f t="shared" ca="1" si="5271"/>
        <v>0.26651520551525043</v>
      </c>
      <c r="BO5059" s="36">
        <f t="shared" ca="1" si="5287"/>
        <v>1</v>
      </c>
      <c r="BP5059" s="36">
        <f t="shared" si="5303"/>
        <v>-2.7878456976694076E-10</v>
      </c>
      <c r="BQ5059" s="36">
        <f t="shared" si="5304"/>
        <v>0.9999995565513029</v>
      </c>
      <c r="BR5059" s="2">
        <f t="shared" si="5293"/>
        <v>-5</v>
      </c>
      <c r="BS5059">
        <v>0</v>
      </c>
      <c r="BT5059" s="37">
        <f t="shared" si="5288"/>
        <v>3.4613651817515128</v>
      </c>
      <c r="BU5059" s="34">
        <f t="shared" si="5272"/>
        <v>-5</v>
      </c>
      <c r="BV5059" s="34">
        <f t="shared" si="5273"/>
        <v>-5</v>
      </c>
      <c r="BW5059" s="34">
        <f t="shared" si="5274"/>
        <v>-5</v>
      </c>
      <c r="BX5059" s="34">
        <f t="shared" si="5275"/>
        <v>-5</v>
      </c>
      <c r="BY5059" s="34">
        <f t="shared" si="5276"/>
        <v>56.539558500765096</v>
      </c>
      <c r="BZ5059" s="36">
        <f t="shared" si="5289"/>
        <v>3.4527333483805617E-3</v>
      </c>
      <c r="CA5059" s="34">
        <f t="shared" si="5290"/>
        <v>0.23256098024382443</v>
      </c>
    </row>
    <row r="5060" spans="1:79" ht="13.2" x14ac:dyDescent="0.25">
      <c r="A5060" s="75">
        <f t="shared" si="5277"/>
        <v>13.76986301369722</v>
      </c>
      <c r="B5060" s="34">
        <f t="shared" si="5294"/>
        <v>5025.9999999994852</v>
      </c>
      <c r="C5060">
        <v>30</v>
      </c>
      <c r="D5060" s="35">
        <f t="shared" si="5238"/>
        <v>3000</v>
      </c>
      <c r="E5060" s="27">
        <v>0</v>
      </c>
      <c r="F5060" s="64">
        <f t="shared" si="5278"/>
        <v>3.0712411119050556</v>
      </c>
      <c r="G5060" s="34">
        <v>0</v>
      </c>
      <c r="H5060" s="34">
        <f t="shared" si="5239"/>
        <v>1</v>
      </c>
      <c r="I5060" s="34">
        <f t="shared" si="5279"/>
        <v>40816.79437721819</v>
      </c>
      <c r="J5060" s="34">
        <f t="shared" si="5240"/>
        <v>210425.30771672097</v>
      </c>
      <c r="K5060" s="34">
        <f t="shared" si="5241"/>
        <v>185147.1391317877</v>
      </c>
      <c r="L5060" s="36">
        <f t="shared" si="5291"/>
        <v>4096.9122338069092</v>
      </c>
      <c r="M5060" s="34">
        <f t="shared" si="5242"/>
        <v>380.71939622523837</v>
      </c>
      <c r="N5060" s="34">
        <f t="shared" si="5280"/>
        <v>1962.7459070900215</v>
      </c>
      <c r="O5060" s="34">
        <f t="shared" si="5243"/>
        <v>102.95414455328127</v>
      </c>
      <c r="P5060">
        <f t="shared" si="5295"/>
        <v>1205.1259838327514</v>
      </c>
      <c r="Q5060" s="36">
        <f t="shared" si="5244"/>
        <v>1962.7459064039865</v>
      </c>
      <c r="R5060" s="34">
        <f t="shared" si="5245"/>
        <v>1490.6446241677754</v>
      </c>
      <c r="S5060" s="34">
        <f t="shared" si="5246"/>
        <v>2.6992962602889747E-6</v>
      </c>
      <c r="T5060" s="36">
        <f t="shared" si="5281"/>
        <v>-7.510552855837533E-14</v>
      </c>
      <c r="U5060" s="36">
        <f t="shared" si="5247"/>
        <v>1976.7300492300217</v>
      </c>
      <c r="V5060" s="36">
        <f t="shared" si="5248"/>
        <v>3.4705584479984973E-10</v>
      </c>
      <c r="W5060" s="68">
        <f t="shared" si="5249"/>
        <v>11.705463525162598</v>
      </c>
      <c r="X5060">
        <f t="shared" si="5250"/>
        <v>9.2118711218789269</v>
      </c>
      <c r="Y5060">
        <f t="shared" si="5251"/>
        <v>0.19260060136867796</v>
      </c>
      <c r="Z5060" s="34">
        <f t="shared" si="5252"/>
        <v>1.3237093813502869E-2</v>
      </c>
      <c r="AA5060" s="36">
        <f t="shared" si="5253"/>
        <v>2.9649047562602087E-11</v>
      </c>
      <c r="AB5060" s="34">
        <f t="shared" si="5254"/>
        <v>1.3237093813502869E-2</v>
      </c>
      <c r="AC5060" s="36">
        <f t="shared" si="5255"/>
        <v>260.67120456992313</v>
      </c>
      <c r="AD5060" s="34">
        <f t="shared" si="5256"/>
        <v>0</v>
      </c>
      <c r="AE5060">
        <f t="shared" si="5282"/>
        <v>19692.479953871607</v>
      </c>
      <c r="AF5060" s="36">
        <f t="shared" si="5296"/>
        <v>0</v>
      </c>
      <c r="AG5060" s="34">
        <f t="shared" si="5257"/>
        <v>496.94871530201567</v>
      </c>
      <c r="AH5060">
        <f t="shared" si="5292"/>
        <v>3.4613987054399331E-7</v>
      </c>
      <c r="AI5060" s="29">
        <f t="shared" si="5283"/>
        <v>496.94871530201567</v>
      </c>
      <c r="AJ5060">
        <f t="shared" si="5284"/>
        <v>5466.435867429359</v>
      </c>
      <c r="AK5060" s="36">
        <f t="shared" si="5297"/>
        <v>2.9275439826774236E-2</v>
      </c>
      <c r="AL5060" s="36">
        <f t="shared" si="5285"/>
        <v>-8.3794861952316332E-3</v>
      </c>
      <c r="AM5060" s="36">
        <f t="shared" si="5286"/>
        <v>-1.1453148898556906E-2</v>
      </c>
      <c r="AN5060" s="37">
        <f t="shared" si="5298"/>
        <v>1.9367345829659481E-2</v>
      </c>
      <c r="AO5060" s="36">
        <f t="shared" si="5299"/>
        <v>0.18550635981312852</v>
      </c>
      <c r="AP5060" s="36">
        <f t="shared" si="5300"/>
        <v>-6.413673135044106E-3</v>
      </c>
      <c r="AQ5060" s="74">
        <f t="shared" si="5258"/>
        <v>0.58432078676400945</v>
      </c>
      <c r="AR5060" s="73">
        <f t="shared" si="5259"/>
        <v>1.8662646489404515E-2</v>
      </c>
      <c r="AS5060" s="72">
        <f t="shared" si="5301"/>
        <v>6.3837579257882537E-3</v>
      </c>
      <c r="AT5060" s="37">
        <f t="shared" si="5260"/>
        <v>1155.0444575861447</v>
      </c>
      <c r="AU5060" s="37">
        <f t="shared" si="5261"/>
        <v>-2.4418097635600238</v>
      </c>
      <c r="AV5060" s="34">
        <f t="shared" si="5262"/>
        <v>0.75084952436686447</v>
      </c>
      <c r="AW5060" s="34">
        <f t="shared" si="5263"/>
        <v>1.1008067966437647</v>
      </c>
      <c r="AX5060" s="37">
        <f t="shared" si="5264"/>
        <v>3.1782249518361025</v>
      </c>
      <c r="AY5060" s="7">
        <f t="shared" si="5265"/>
        <v>16.735344798009329</v>
      </c>
      <c r="AZ5060" s="37">
        <f t="shared" si="5266"/>
        <v>14.883688476998699</v>
      </c>
      <c r="BA5060" s="2">
        <f>BE5060*'mass balance'!$B$17+BF5060*'mass balance'!$C$17+BG5060*'mass balance'!$D$17+BH5060*'mass balance'!$E$17</f>
        <v>2.7203353654537323E-3</v>
      </c>
      <c r="BB5060" s="2">
        <f>BE5060*'mass balance'!$B$18+BF5060*'mass balance'!$C$18+BG5060*'mass balance'!$D$18+BH5060*'mass balance'!$E$18</f>
        <v>2.7621866787684059E-3</v>
      </c>
      <c r="BC5060" s="2">
        <f>BE5060*'mass balance'!$B$19+BF5060*'mass balance'!$C$19+BG5060*'mass balance'!$D$19+BH5060*'mass balance'!$E$19</f>
        <v>-3.4527333484605065E-3</v>
      </c>
      <c r="BD5060" s="2">
        <f>BE5060*'mass balance'!$B$20+BF5060*'mass balance'!$C$20+BG5060*'mass balance'!$D$20+BH5060*'mass balance'!$E$20</f>
        <v>1.2555393994401841E-4</v>
      </c>
      <c r="BE5060" s="2">
        <f>N5060*'mass balance'!$H$11+R5060*'mass balance'!$I$11+S5060*'mass balance'!$J$11</f>
        <v>-4.6732045406905273E-3</v>
      </c>
      <c r="BF5060" s="2">
        <f>N5060*'mass balance'!$H$12+R5060*'mass balance'!$I$12+S5060*'mass balance'!$J$12</f>
        <v>4.3563495424435608E-12</v>
      </c>
      <c r="BG5060" s="2">
        <f>N5060*'mass balance'!$H$13+R5060*'mass balance'!$I$13+S5060*'mass balance'!$J$13</f>
        <v>8.1396772452232719E-4</v>
      </c>
      <c r="BH5060" s="2">
        <f>N5060*'mass balance'!$H$14+R5060*'mass balance'!$I$14+S5060*'mass balance'!$J$14</f>
        <v>5.1113174663802632E-4</v>
      </c>
      <c r="BI5060" s="36">
        <f t="shared" si="5267"/>
        <v>2.8603964492493172E-16</v>
      </c>
      <c r="BJ5060" s="36">
        <f t="shared" si="5268"/>
        <v>2.5262131432137501E-17</v>
      </c>
      <c r="BK5060" s="36">
        <f t="shared" si="5269"/>
        <v>1.1772188645086728E-13</v>
      </c>
      <c r="BL5060" s="36">
        <f t="shared" si="5270"/>
        <v>1.1772187818167704E-13</v>
      </c>
      <c r="BM5060" s="36">
        <f t="shared" si="5302"/>
        <v>2.7890239000988619E-10</v>
      </c>
      <c r="BN5060" s="36">
        <f t="shared" ca="1" si="5271"/>
        <v>0.2572758349628812</v>
      </c>
      <c r="BO5060" s="36">
        <f t="shared" ca="1" si="5287"/>
        <v>1</v>
      </c>
      <c r="BP5060" s="36">
        <f t="shared" si="5303"/>
        <v>-2.7890226625323105E-10</v>
      </c>
      <c r="BQ5060" s="36">
        <f t="shared" si="5304"/>
        <v>0.99999955627251835</v>
      </c>
      <c r="BR5060" s="2">
        <f t="shared" si="5293"/>
        <v>-5</v>
      </c>
      <c r="BS5060">
        <v>0</v>
      </c>
      <c r="BT5060" s="37">
        <f t="shared" si="5288"/>
        <v>3.461365181831658</v>
      </c>
      <c r="BU5060" s="34">
        <f t="shared" si="5272"/>
        <v>-5</v>
      </c>
      <c r="BV5060" s="34">
        <f t="shared" si="5273"/>
        <v>-5</v>
      </c>
      <c r="BW5060" s="34">
        <f t="shared" si="5274"/>
        <v>-5</v>
      </c>
      <c r="BX5060" s="34">
        <f t="shared" si="5275"/>
        <v>-5</v>
      </c>
      <c r="BY5060" s="34">
        <f t="shared" si="5276"/>
        <v>56.539558501886944</v>
      </c>
      <c r="BZ5060" s="36">
        <f t="shared" si="5289"/>
        <v>3.4527333484605065E-3</v>
      </c>
      <c r="CA5060" s="34">
        <f t="shared" si="5290"/>
        <v>0.23256098024228758</v>
      </c>
    </row>
    <row r="5061" spans="1:79" ht="13.2" x14ac:dyDescent="0.25">
      <c r="A5061" s="75">
        <f t="shared" si="5277"/>
        <v>13.772602739724617</v>
      </c>
      <c r="B5061" s="34">
        <f t="shared" si="5294"/>
        <v>5026.9999999994852</v>
      </c>
      <c r="C5061">
        <v>30</v>
      </c>
      <c r="D5061" s="35">
        <f t="shared" si="5238"/>
        <v>3000</v>
      </c>
      <c r="E5061" s="27">
        <v>0</v>
      </c>
      <c r="F5061" s="64">
        <f t="shared" si="5278"/>
        <v>3.0712411119050556</v>
      </c>
      <c r="G5061" s="34">
        <v>0</v>
      </c>
      <c r="H5061" s="34">
        <f t="shared" si="5239"/>
        <v>1</v>
      </c>
      <c r="I5061" s="34">
        <f t="shared" si="5279"/>
        <v>40816.79437721819</v>
      </c>
      <c r="J5061" s="34">
        <f t="shared" si="5240"/>
        <v>210425.3077208802</v>
      </c>
      <c r="K5061" s="34">
        <f t="shared" si="5241"/>
        <v>185147.1391354473</v>
      </c>
      <c r="L5061" s="36">
        <f t="shared" si="5291"/>
        <v>4096.9122339283786</v>
      </c>
      <c r="M5061" s="34">
        <f t="shared" si="5242"/>
        <v>380.71939622523837</v>
      </c>
      <c r="N5061" s="34">
        <f t="shared" si="5280"/>
        <v>1962.7459071288167</v>
      </c>
      <c r="O5061" s="34">
        <f t="shared" si="5243"/>
        <v>102.95414455328127</v>
      </c>
      <c r="P5061">
        <f t="shared" si="5295"/>
        <v>1205.1259838684823</v>
      </c>
      <c r="Q5061" s="36">
        <f t="shared" si="5244"/>
        <v>1962.7459064454008</v>
      </c>
      <c r="R5061" s="34">
        <f t="shared" si="5245"/>
        <v>1490.6446242043057</v>
      </c>
      <c r="S5061" s="34">
        <f t="shared" si="5246"/>
        <v>2.6889937316809664E-6</v>
      </c>
      <c r="T5061" s="36">
        <f t="shared" si="5281"/>
        <v>-7.5105528557633056E-14</v>
      </c>
      <c r="U5061" s="36">
        <f t="shared" si="5247"/>
        <v>1976.7300492300217</v>
      </c>
      <c r="V5061" s="36">
        <f t="shared" si="5248"/>
        <v>3.4573120792082995E-10</v>
      </c>
      <c r="W5061" s="68">
        <f t="shared" si="5249"/>
        <v>11.705463525509654</v>
      </c>
      <c r="X5061">
        <f t="shared" si="5250"/>
        <v>9.2118711219699687</v>
      </c>
      <c r="Y5061">
        <f t="shared" si="5251"/>
        <v>0.19260060136867796</v>
      </c>
      <c r="Z5061" s="34">
        <f t="shared" si="5252"/>
        <v>1.3237093813502869E-2</v>
      </c>
      <c r="AA5061" s="36">
        <f t="shared" si="5253"/>
        <v>2.9535883578414455E-11</v>
      </c>
      <c r="AB5061" s="34">
        <f t="shared" si="5254"/>
        <v>1.3237093813502869E-2</v>
      </c>
      <c r="AC5061" s="36">
        <f t="shared" si="5255"/>
        <v>260.67120456992313</v>
      </c>
      <c r="AD5061" s="34">
        <f t="shared" si="5256"/>
        <v>0</v>
      </c>
      <c r="AE5061">
        <f t="shared" si="5282"/>
        <v>19692.479953871607</v>
      </c>
      <c r="AF5061" s="36">
        <f t="shared" si="5296"/>
        <v>0</v>
      </c>
      <c r="AG5061" s="34">
        <f t="shared" si="5257"/>
        <v>496.94871531800163</v>
      </c>
      <c r="AH5061">
        <f t="shared" si="5292"/>
        <v>3.4481882948966813E-7</v>
      </c>
      <c r="AI5061" s="29">
        <f t="shared" si="5283"/>
        <v>496.94871531800163</v>
      </c>
      <c r="AJ5061">
        <f t="shared" si="5284"/>
        <v>5963.3845827473606</v>
      </c>
      <c r="AK5061" s="36">
        <f t="shared" si="5297"/>
        <v>-1.8662646489404515E-2</v>
      </c>
      <c r="AL5061" s="36">
        <f t="shared" si="5285"/>
        <v>4.6146890981188281E-3</v>
      </c>
      <c r="AM5061" s="36">
        <f t="shared" si="5286"/>
        <v>7.2886799378878656E-3</v>
      </c>
      <c r="AN5061" s="37">
        <f t="shared" si="5298"/>
        <v>4.8642785656433721E-2</v>
      </c>
      <c r="AO5061" s="36">
        <f t="shared" si="5299"/>
        <v>0.17712687361789689</v>
      </c>
      <c r="AP5061" s="36">
        <f t="shared" si="5300"/>
        <v>-1.7866822033601012E-2</v>
      </c>
      <c r="AQ5061" s="74">
        <f t="shared" si="5258"/>
        <v>1.6858646539572251</v>
      </c>
      <c r="AR5061" s="73">
        <f t="shared" si="5259"/>
        <v>4.2385361633556648E-2</v>
      </c>
      <c r="AS5061" s="72">
        <f t="shared" si="5301"/>
        <v>5.5571660202293708E-3</v>
      </c>
      <c r="AT5061" s="37">
        <f t="shared" si="5260"/>
        <v>3332.4993204120174</v>
      </c>
      <c r="AU5061" s="37">
        <f t="shared" si="5261"/>
        <v>-6.802245697096363</v>
      </c>
      <c r="AV5061" s="34">
        <f t="shared" si="5262"/>
        <v>0.81910857204541998</v>
      </c>
      <c r="AW5061" s="34">
        <f t="shared" si="5263"/>
        <v>1.1008067966764026</v>
      </c>
      <c r="AX5061" s="37">
        <f t="shared" si="5264"/>
        <v>3.1782249519303338</v>
      </c>
      <c r="AY5061" s="7">
        <f t="shared" si="5265"/>
        <v>16.80360384616181</v>
      </c>
      <c r="AZ5061" s="37">
        <f t="shared" si="5266"/>
        <v>14.883688477439987</v>
      </c>
      <c r="BA5061" s="2">
        <f>BE5061*'mass balance'!$B$17+BF5061*'mass balance'!$C$17+BG5061*'mass balance'!$D$17+BH5061*'mass balance'!$E$17</f>
        <v>2.7203353655164781E-3</v>
      </c>
      <c r="BB5061" s="2">
        <f>BE5061*'mass balance'!$B$18+BF5061*'mass balance'!$C$18+BG5061*'mass balance'!$D$18+BH5061*'mass balance'!$E$18</f>
        <v>2.7621866788321166E-3</v>
      </c>
      <c r="BC5061" s="2">
        <f>BE5061*'mass balance'!$B$19+BF5061*'mass balance'!$C$19+BG5061*'mass balance'!$D$19+BH5061*'mass balance'!$E$19</f>
        <v>-3.4527333485401459E-3</v>
      </c>
      <c r="BD5061" s="2">
        <f>BE5061*'mass balance'!$B$20+BF5061*'mass balance'!$C$20+BG5061*'mass balance'!$D$20+BH5061*'mass balance'!$E$20</f>
        <v>1.2555393994691439E-4</v>
      </c>
      <c r="BE5061" s="2">
        <f>N5061*'mass balance'!$H$11+R5061*'mass balance'!$I$11+S5061*'mass balance'!$J$11</f>
        <v>-4.673204540782897E-3</v>
      </c>
      <c r="BF5061" s="2">
        <f>N5061*'mass balance'!$H$12+R5061*'mass balance'!$I$12+S5061*'mass balance'!$J$12</f>
        <v>4.3397224621012551E-12</v>
      </c>
      <c r="BG5061" s="2">
        <f>N5061*'mass balance'!$H$13+R5061*'mass balance'!$I$13+S5061*'mass balance'!$J$13</f>
        <v>8.1396772454399508E-4</v>
      </c>
      <c r="BH5061" s="2">
        <f>N5061*'mass balance'!$H$14+R5061*'mass balance'!$I$14+S5061*'mass balance'!$J$14</f>
        <v>5.1113174664812924E-4</v>
      </c>
      <c r="BI5061" s="36">
        <f t="shared" si="5267"/>
        <v>2.8603964492493172E-16</v>
      </c>
      <c r="BJ5061" s="36">
        <f t="shared" si="5268"/>
        <v>2.5262345732643059E-17</v>
      </c>
      <c r="BK5061" s="36">
        <f t="shared" si="5269"/>
        <v>1.1774714858229942E-13</v>
      </c>
      <c r="BL5061" s="36">
        <f t="shared" si="5270"/>
        <v>1.1774714034119387E-13</v>
      </c>
      <c r="BM5061" s="36">
        <f t="shared" si="5302"/>
        <v>2.7902011188806788E-10</v>
      </c>
      <c r="BN5061" s="36">
        <f t="shared" ca="1" si="5271"/>
        <v>0.20340485474005709</v>
      </c>
      <c r="BO5061" s="36">
        <f t="shared" ca="1" si="5287"/>
        <v>1</v>
      </c>
      <c r="BP5061" s="36">
        <f t="shared" si="5303"/>
        <v>-2.7901998800135699E-10</v>
      </c>
      <c r="BQ5061" s="36">
        <f t="shared" si="5304"/>
        <v>0.99999955599361612</v>
      </c>
      <c r="BR5061" s="2">
        <f t="shared" si="5293"/>
        <v>-5</v>
      </c>
      <c r="BS5061">
        <v>0</v>
      </c>
      <c r="BT5061" s="37">
        <f t="shared" si="5288"/>
        <v>3.4613651819114963</v>
      </c>
      <c r="BU5061" s="34">
        <f t="shared" si="5272"/>
        <v>-5</v>
      </c>
      <c r="BV5061" s="34">
        <f t="shared" si="5273"/>
        <v>-5</v>
      </c>
      <c r="BW5061" s="34">
        <f t="shared" si="5274"/>
        <v>-5</v>
      </c>
      <c r="BX5061" s="34">
        <f t="shared" si="5275"/>
        <v>-5</v>
      </c>
      <c r="BY5061" s="34">
        <f t="shared" si="5276"/>
        <v>56.539558503004493</v>
      </c>
      <c r="BZ5061" s="36">
        <f t="shared" si="5289"/>
        <v>3.4527333485401459E-3</v>
      </c>
      <c r="CA5061" s="34">
        <f t="shared" si="5290"/>
        <v>0.23256098024075653</v>
      </c>
    </row>
    <row r="5062" spans="1:79" ht="13.2" x14ac:dyDescent="0.25">
      <c r="A5062" s="75">
        <f t="shared" si="5277"/>
        <v>13.775342465752013</v>
      </c>
      <c r="B5062" s="34">
        <f t="shared" si="5294"/>
        <v>5027.9999999994852</v>
      </c>
      <c r="C5062">
        <v>30</v>
      </c>
      <c r="D5062" s="35">
        <f t="shared" si="5238"/>
        <v>3000</v>
      </c>
      <c r="E5062" s="27">
        <v>0</v>
      </c>
      <c r="F5062" s="64">
        <f t="shared" si="5278"/>
        <v>3.0712411119050556</v>
      </c>
      <c r="G5062" s="34">
        <v>0</v>
      </c>
      <c r="H5062" s="34">
        <f t="shared" si="5239"/>
        <v>1</v>
      </c>
      <c r="I5062" s="34">
        <f t="shared" si="5279"/>
        <v>40816.79437721819</v>
      </c>
      <c r="J5062" s="34">
        <f t="shared" si="5240"/>
        <v>210425.30772502362</v>
      </c>
      <c r="K5062" s="34">
        <f t="shared" si="5241"/>
        <v>185147.13913909296</v>
      </c>
      <c r="L5062" s="36">
        <f t="shared" si="5291"/>
        <v>4096.9122340493841</v>
      </c>
      <c r="M5062" s="34">
        <f t="shared" si="5242"/>
        <v>380.71939622523837</v>
      </c>
      <c r="N5062" s="34">
        <f t="shared" si="5280"/>
        <v>1962.7459071674646</v>
      </c>
      <c r="O5062" s="34">
        <f t="shared" si="5243"/>
        <v>102.95414455328127</v>
      </c>
      <c r="P5062">
        <f t="shared" si="5295"/>
        <v>1205.1259839040765</v>
      </c>
      <c r="Q5062" s="36">
        <f t="shared" si="5244"/>
        <v>1962.7459064866566</v>
      </c>
      <c r="R5062" s="34">
        <f t="shared" si="5245"/>
        <v>1490.644624240696</v>
      </c>
      <c r="S5062" s="34">
        <f t="shared" si="5246"/>
        <v>2.6787306524056476E-6</v>
      </c>
      <c r="T5062" s="36">
        <f t="shared" si="5281"/>
        <v>-7.5105528556893622E-14</v>
      </c>
      <c r="U5062" s="36">
        <f t="shared" si="5247"/>
        <v>1976.7300492300217</v>
      </c>
      <c r="V5062" s="36">
        <f t="shared" si="5248"/>
        <v>3.4441163902958729E-10</v>
      </c>
      <c r="W5062" s="68">
        <f t="shared" si="5249"/>
        <v>11.705463525855384</v>
      </c>
      <c r="X5062">
        <f t="shared" si="5250"/>
        <v>9.2118711220606606</v>
      </c>
      <c r="Y5062">
        <f t="shared" si="5251"/>
        <v>0.19260060136867796</v>
      </c>
      <c r="Z5062" s="34">
        <f t="shared" si="5252"/>
        <v>1.3237093813502869E-2</v>
      </c>
      <c r="AA5062" s="36">
        <f t="shared" si="5253"/>
        <v>2.9423152553407253E-11</v>
      </c>
      <c r="AB5062" s="34">
        <f t="shared" si="5254"/>
        <v>1.3237093813502869E-2</v>
      </c>
      <c r="AC5062" s="36">
        <f t="shared" si="5255"/>
        <v>260.67120456992313</v>
      </c>
      <c r="AD5062" s="34">
        <f t="shared" si="5256"/>
        <v>0</v>
      </c>
      <c r="AE5062">
        <f t="shared" si="5282"/>
        <v>19692.479953871607</v>
      </c>
      <c r="AF5062" s="36">
        <f t="shared" si="5296"/>
        <v>0</v>
      </c>
      <c r="AG5062" s="34">
        <f t="shared" si="5257"/>
        <v>496.94871533392632</v>
      </c>
      <c r="AH5062">
        <f t="shared" si="5292"/>
        <v>3.4350256328252726E-7</v>
      </c>
      <c r="AI5062" s="29">
        <f t="shared" si="5283"/>
        <v>496.94871533392632</v>
      </c>
      <c r="AJ5062">
        <f t="shared" si="5284"/>
        <v>6460.3332980812866</v>
      </c>
      <c r="AK5062" s="36">
        <f t="shared" si="5297"/>
        <v>-4.2385361633556648E-2</v>
      </c>
      <c r="AL5062" s="36">
        <f t="shared" si="5285"/>
        <v>1.2753129103978727E-2</v>
      </c>
      <c r="AM5062" s="36">
        <f t="shared" si="5286"/>
        <v>1.6597254389960805E-2</v>
      </c>
      <c r="AN5062" s="37">
        <f t="shared" si="5298"/>
        <v>2.9980139167029206E-2</v>
      </c>
      <c r="AO5062" s="36">
        <f t="shared" si="5299"/>
        <v>0.18174156271601571</v>
      </c>
      <c r="AP5062" s="36">
        <f t="shared" si="5300"/>
        <v>-1.0578142095713146E-2</v>
      </c>
      <c r="AQ5062" s="74">
        <f t="shared" si="5258"/>
        <v>0.96189686478641545</v>
      </c>
      <c r="AR5062" s="73">
        <f t="shared" si="5259"/>
        <v>2.7969897933883485E-2</v>
      </c>
      <c r="AS5062" s="72">
        <f t="shared" si="5301"/>
        <v>6.0029230202019758E-3</v>
      </c>
      <c r="AT5062" s="37">
        <f t="shared" si="5260"/>
        <v>1901.4104368834537</v>
      </c>
      <c r="AU5062" s="37">
        <f t="shared" si="5261"/>
        <v>-4.027303871864687</v>
      </c>
      <c r="AV5062" s="34">
        <f t="shared" si="5262"/>
        <v>0.88736761972616363</v>
      </c>
      <c r="AW5062" s="34">
        <f t="shared" si="5263"/>
        <v>1.1008067967089157</v>
      </c>
      <c r="AX5062" s="37">
        <f t="shared" si="5264"/>
        <v>3.178224952024205</v>
      </c>
      <c r="AY5062" s="7">
        <f t="shared" si="5265"/>
        <v>16.871862894314667</v>
      </c>
      <c r="AZ5062" s="37">
        <f t="shared" si="5266"/>
        <v>14.883688477879589</v>
      </c>
      <c r="BA5062" s="2">
        <f>BE5062*'mass balance'!$B$17+BF5062*'mass balance'!$C$17+BG5062*'mass balance'!$D$17+BH5062*'mass balance'!$E$17</f>
        <v>2.7203353655789841E-3</v>
      </c>
      <c r="BB5062" s="2">
        <f>BE5062*'mass balance'!$B$18+BF5062*'mass balance'!$C$18+BG5062*'mass balance'!$D$18+BH5062*'mass balance'!$E$18</f>
        <v>2.7621866788955841E-3</v>
      </c>
      <c r="BC5062" s="2">
        <f>BE5062*'mass balance'!$B$19+BF5062*'mass balance'!$C$19+BG5062*'mass balance'!$D$19+BH5062*'mass balance'!$E$19</f>
        <v>-3.4527333486194791E-3</v>
      </c>
      <c r="BD5062" s="2">
        <f>BE5062*'mass balance'!$B$20+BF5062*'mass balance'!$C$20+BG5062*'mass balance'!$D$20+BH5062*'mass balance'!$E$20</f>
        <v>1.2555393994979921E-4</v>
      </c>
      <c r="BE5062" s="2">
        <f>N5062*'mass balance'!$H$11+R5062*'mass balance'!$I$11+S5062*'mass balance'!$J$11</f>
        <v>-4.6732045408749154E-3</v>
      </c>
      <c r="BF5062" s="2">
        <f>N5062*'mass balance'!$H$12+R5062*'mass balance'!$I$12+S5062*'mass balance'!$J$12</f>
        <v>4.3231590483838181E-12</v>
      </c>
      <c r="BG5062" s="2">
        <f>N5062*'mass balance'!$H$13+R5062*'mass balance'!$I$13+S5062*'mass balance'!$J$13</f>
        <v>8.1396772456558274E-4</v>
      </c>
      <c r="BH5062" s="2">
        <f>N5062*'mass balance'!$H$14+R5062*'mass balance'!$I$14+S5062*'mass balance'!$J$14</f>
        <v>5.1113174665819378E-4</v>
      </c>
      <c r="BI5062" s="36">
        <f t="shared" si="5267"/>
        <v>2.8603964492493172E-16</v>
      </c>
      <c r="BJ5062" s="36">
        <f t="shared" si="5268"/>
        <v>2.5262560034921887E-17</v>
      </c>
      <c r="BK5062" s="36">
        <f t="shared" si="5269"/>
        <v>1.1777241092803207E-13</v>
      </c>
      <c r="BL5062" s="36">
        <f t="shared" si="5270"/>
        <v>1.1777240271491626E-13</v>
      </c>
      <c r="BM5062" s="36">
        <f t="shared" si="5302"/>
        <v>2.7913785902840907E-10</v>
      </c>
      <c r="BN5062" s="36">
        <f t="shared" ca="1" si="5271"/>
        <v>0.75558620820182554</v>
      </c>
      <c r="BO5062" s="36">
        <f t="shared" ca="1" si="5287"/>
        <v>1</v>
      </c>
      <c r="BP5062" s="36">
        <f t="shared" si="5303"/>
        <v>-2.7913773501153263E-10</v>
      </c>
      <c r="BQ5062" s="36">
        <f t="shared" si="5304"/>
        <v>0.99999955571459609</v>
      </c>
      <c r="BR5062" s="2">
        <f t="shared" si="5293"/>
        <v>-5</v>
      </c>
      <c r="BS5062">
        <v>0</v>
      </c>
      <c r="BT5062" s="37">
        <f t="shared" si="5288"/>
        <v>3.4613651819910278</v>
      </c>
      <c r="BU5062" s="34">
        <f t="shared" si="5272"/>
        <v>-5</v>
      </c>
      <c r="BV5062" s="34">
        <f t="shared" si="5273"/>
        <v>-5</v>
      </c>
      <c r="BW5062" s="34">
        <f t="shared" si="5274"/>
        <v>-5</v>
      </c>
      <c r="BX5062" s="34">
        <f t="shared" si="5275"/>
        <v>-5</v>
      </c>
      <c r="BY5062" s="34">
        <f t="shared" si="5276"/>
        <v>56.539558504117792</v>
      </c>
      <c r="BZ5062" s="36">
        <f t="shared" si="5289"/>
        <v>3.4527333486194791E-3</v>
      </c>
      <c r="CA5062" s="34">
        <f t="shared" si="5290"/>
        <v>0.23256098023923116</v>
      </c>
    </row>
    <row r="5063" spans="1:79" ht="13.2" x14ac:dyDescent="0.25">
      <c r="A5063" s="75">
        <f t="shared" si="5277"/>
        <v>13.77808219177941</v>
      </c>
      <c r="B5063" s="34">
        <f t="shared" si="5294"/>
        <v>5028.9999999994843</v>
      </c>
      <c r="C5063">
        <v>30</v>
      </c>
      <c r="D5063" s="35">
        <f t="shared" si="5238"/>
        <v>3000</v>
      </c>
      <c r="E5063" s="27">
        <v>0</v>
      </c>
      <c r="F5063" s="64">
        <f t="shared" si="5278"/>
        <v>3.0712411119050556</v>
      </c>
      <c r="G5063" s="34">
        <v>0</v>
      </c>
      <c r="H5063" s="34">
        <f t="shared" si="5239"/>
        <v>1</v>
      </c>
      <c r="I5063" s="34">
        <f t="shared" si="5279"/>
        <v>40816.79437721819</v>
      </c>
      <c r="J5063" s="34">
        <f t="shared" si="5240"/>
        <v>210425.30772915119</v>
      </c>
      <c r="K5063" s="34">
        <f t="shared" si="5241"/>
        <v>185147.13914272469</v>
      </c>
      <c r="L5063" s="36">
        <f t="shared" si="5291"/>
        <v>4096.9122341699285</v>
      </c>
      <c r="M5063" s="34">
        <f t="shared" si="5242"/>
        <v>380.71939622523837</v>
      </c>
      <c r="N5063" s="34">
        <f t="shared" si="5280"/>
        <v>1962.7459072059646</v>
      </c>
      <c r="O5063" s="34">
        <f t="shared" si="5243"/>
        <v>102.95414455328127</v>
      </c>
      <c r="P5063">
        <f t="shared" si="5295"/>
        <v>1205.1259839395352</v>
      </c>
      <c r="Q5063" s="36">
        <f t="shared" si="5244"/>
        <v>1962.7459065277556</v>
      </c>
      <c r="R5063" s="34">
        <f t="shared" si="5245"/>
        <v>1490.644624276948</v>
      </c>
      <c r="S5063" s="34">
        <f t="shared" si="5246"/>
        <v>2.6685066814025049E-6</v>
      </c>
      <c r="T5063" s="36">
        <f t="shared" si="5281"/>
        <v>-7.5105528556157015E-14</v>
      </c>
      <c r="U5063" s="36">
        <f t="shared" si="5247"/>
        <v>1976.7300492300217</v>
      </c>
      <c r="V5063" s="36">
        <f t="shared" si="5248"/>
        <v>3.4309710433953708E-10</v>
      </c>
      <c r="W5063" s="68">
        <f t="shared" si="5249"/>
        <v>11.705463526199797</v>
      </c>
      <c r="X5063">
        <f t="shared" si="5250"/>
        <v>9.2118711221510097</v>
      </c>
      <c r="Y5063">
        <f t="shared" si="5251"/>
        <v>0.19260060136867796</v>
      </c>
      <c r="Z5063" s="34">
        <f t="shared" si="5252"/>
        <v>1.3237093813502869E-2</v>
      </c>
      <c r="AA5063" s="36">
        <f t="shared" si="5253"/>
        <v>2.9310851601185951E-11</v>
      </c>
      <c r="AB5063" s="34">
        <f t="shared" si="5254"/>
        <v>1.3237093813502869E-2</v>
      </c>
      <c r="AC5063" s="36">
        <f t="shared" si="5255"/>
        <v>260.67120456992313</v>
      </c>
      <c r="AD5063" s="34">
        <f t="shared" si="5256"/>
        <v>0</v>
      </c>
      <c r="AE5063">
        <f t="shared" si="5282"/>
        <v>19692.479953871607</v>
      </c>
      <c r="AF5063" s="36">
        <f t="shared" si="5296"/>
        <v>0</v>
      </c>
      <c r="AG5063" s="34">
        <f t="shared" si="5257"/>
        <v>496.94871534979052</v>
      </c>
      <c r="AH5063">
        <f t="shared" si="5292"/>
        <v>3.4219164035675931E-7</v>
      </c>
      <c r="AI5063" s="29">
        <f t="shared" si="5283"/>
        <v>496.94871534979052</v>
      </c>
      <c r="AJ5063">
        <f t="shared" si="5284"/>
        <v>6957.2820134310768</v>
      </c>
      <c r="AK5063" s="36">
        <f t="shared" si="5297"/>
        <v>-2.7969897933883485E-2</v>
      </c>
      <c r="AL5063" s="36">
        <f t="shared" si="5285"/>
        <v>7.6817507898124032E-3</v>
      </c>
      <c r="AM5063" s="36">
        <f t="shared" si="5286"/>
        <v>1.0936404461772546E-2</v>
      </c>
      <c r="AN5063" s="37">
        <f t="shared" si="5298"/>
        <v>-1.2405222466527442E-2</v>
      </c>
      <c r="AO5063" s="36">
        <f t="shared" si="5299"/>
        <v>0.19449469181999443</v>
      </c>
      <c r="AP5063" s="36">
        <f t="shared" si="5300"/>
        <v>6.0191122942476593E-3</v>
      </c>
      <c r="AQ5063" s="74">
        <f t="shared" si="5258"/>
        <v>-0.32474235577632637</v>
      </c>
      <c r="AR5063" s="73">
        <f t="shared" si="5259"/>
        <v>-1.3113146642512879E-2</v>
      </c>
      <c r="AS5063" s="72">
        <f t="shared" si="5301"/>
        <v>7.3573812121110315E-3</v>
      </c>
      <c r="AT5063" s="37">
        <f t="shared" si="5260"/>
        <v>-641.92797292081048</v>
      </c>
      <c r="AU5063" s="37">
        <f t="shared" si="5261"/>
        <v>2.2915927984778781</v>
      </c>
      <c r="AV5063" s="34">
        <f t="shared" si="5262"/>
        <v>0.95562666740908675</v>
      </c>
      <c r="AW5063" s="34">
        <f t="shared" si="5263"/>
        <v>1.1008067967413049</v>
      </c>
      <c r="AX5063" s="37">
        <f t="shared" si="5264"/>
        <v>3.178224952117719</v>
      </c>
      <c r="AY5063" s="7">
        <f t="shared" si="5265"/>
        <v>16.940121942467908</v>
      </c>
      <c r="AZ5063" s="37">
        <f t="shared" si="5266"/>
        <v>14.883688478317517</v>
      </c>
      <c r="BA5063" s="2">
        <f>BE5063*'mass balance'!$B$17+BF5063*'mass balance'!$C$17+BG5063*'mass balance'!$D$17+BH5063*'mass balance'!$E$17</f>
        <v>2.7203353656412507E-3</v>
      </c>
      <c r="BB5063" s="2">
        <f>BE5063*'mass balance'!$B$18+BF5063*'mass balance'!$C$18+BG5063*'mass balance'!$D$18+BH5063*'mass balance'!$E$18</f>
        <v>2.7621866789588091E-3</v>
      </c>
      <c r="BC5063" s="2">
        <f>BE5063*'mass balance'!$B$19+BF5063*'mass balance'!$C$19+BG5063*'mass balance'!$D$19+BH5063*'mass balance'!$E$19</f>
        <v>-3.452733348698511E-3</v>
      </c>
      <c r="BD5063" s="2">
        <f>BE5063*'mass balance'!$B$20+BF5063*'mass balance'!$C$20+BG5063*'mass balance'!$D$20+BH5063*'mass balance'!$E$20</f>
        <v>1.2555393995267313E-4</v>
      </c>
      <c r="BE5063" s="2">
        <f>N5063*'mass balance'!$H$11+R5063*'mass balance'!$I$11+S5063*'mass balance'!$J$11</f>
        <v>-4.6732045409665817E-3</v>
      </c>
      <c r="BF5063" s="2">
        <f>N5063*'mass balance'!$H$12+R5063*'mass balance'!$I$12+S5063*'mass balance'!$J$12</f>
        <v>4.3066587508593335E-12</v>
      </c>
      <c r="BG5063" s="2">
        <f>N5063*'mass balance'!$H$13+R5063*'mass balance'!$I$13+S5063*'mass balance'!$J$13</f>
        <v>8.1396772458708648E-4</v>
      </c>
      <c r="BH5063" s="2">
        <f>N5063*'mass balance'!$H$14+R5063*'mass balance'!$I$14+S5063*'mass balance'!$J$14</f>
        <v>5.1113174666821983E-4</v>
      </c>
      <c r="BI5063" s="36">
        <f t="shared" si="5267"/>
        <v>2.8603964492493172E-16</v>
      </c>
      <c r="BJ5063" s="36">
        <f t="shared" si="5268"/>
        <v>2.5262774338974293E-17</v>
      </c>
      <c r="BK5063" s="36">
        <f t="shared" si="5269"/>
        <v>1.17797673488067E-13</v>
      </c>
      <c r="BL5063" s="36">
        <f t="shared" si="5270"/>
        <v>1.1779766530284663E-13</v>
      </c>
      <c r="BM5063" s="36">
        <f t="shared" si="5302"/>
        <v>2.7925563143112399E-10</v>
      </c>
      <c r="BN5063" s="36">
        <f t="shared" ca="1" si="5271"/>
        <v>0.8316439746791392</v>
      </c>
      <c r="BO5063" s="36">
        <f t="shared" ca="1" si="5287"/>
        <v>1</v>
      </c>
      <c r="BP5063" s="36">
        <f t="shared" si="5303"/>
        <v>-2.7925550728397219E-10</v>
      </c>
      <c r="BQ5063" s="36">
        <f t="shared" si="5304"/>
        <v>0.99999955543545838</v>
      </c>
      <c r="BR5063" s="2">
        <f t="shared" si="5293"/>
        <v>-5</v>
      </c>
      <c r="BS5063">
        <v>0</v>
      </c>
      <c r="BT5063" s="37">
        <f t="shared" si="5288"/>
        <v>3.4613651820702569</v>
      </c>
      <c r="BU5063" s="34">
        <f t="shared" si="5272"/>
        <v>-5</v>
      </c>
      <c r="BV5063" s="34">
        <f t="shared" si="5273"/>
        <v>-5</v>
      </c>
      <c r="BW5063" s="34">
        <f t="shared" si="5274"/>
        <v>-5</v>
      </c>
      <c r="BX5063" s="34">
        <f t="shared" si="5275"/>
        <v>-5</v>
      </c>
      <c r="BY5063" s="34">
        <f t="shared" si="5276"/>
        <v>56.539558505226843</v>
      </c>
      <c r="BZ5063" s="36">
        <f t="shared" si="5289"/>
        <v>3.452733348698511E-3</v>
      </c>
      <c r="CA5063" s="34">
        <f t="shared" si="5290"/>
        <v>0.23256098023771168</v>
      </c>
    </row>
    <row r="5064" spans="1:79" ht="13.2" x14ac:dyDescent="0.25">
      <c r="A5064" s="75">
        <f t="shared" si="5277"/>
        <v>13.780821917806806</v>
      </c>
      <c r="B5064" s="34">
        <f t="shared" si="5294"/>
        <v>5029.9999999994843</v>
      </c>
      <c r="C5064">
        <v>30</v>
      </c>
      <c r="D5064" s="35">
        <f t="shared" si="5238"/>
        <v>3000</v>
      </c>
      <c r="E5064" s="27">
        <v>0</v>
      </c>
      <c r="F5064" s="64">
        <f t="shared" si="5278"/>
        <v>3.0712411119050556</v>
      </c>
      <c r="G5064" s="34">
        <v>0</v>
      </c>
      <c r="H5064" s="34">
        <f t="shared" si="5239"/>
        <v>1</v>
      </c>
      <c r="I5064" s="34">
        <f t="shared" si="5279"/>
        <v>40816.79437721819</v>
      </c>
      <c r="J5064" s="34">
        <f t="shared" si="5240"/>
        <v>210425.30773326303</v>
      </c>
      <c r="K5064" s="34">
        <f t="shared" si="5241"/>
        <v>185147.13914634258</v>
      </c>
      <c r="L5064" s="36">
        <f t="shared" si="5291"/>
        <v>4096.9122342900127</v>
      </c>
      <c r="M5064" s="34">
        <f t="shared" si="5242"/>
        <v>380.71939622523837</v>
      </c>
      <c r="N5064" s="34">
        <f t="shared" si="5280"/>
        <v>1962.7459072443178</v>
      </c>
      <c r="O5064" s="34">
        <f t="shared" si="5243"/>
        <v>102.95414455328127</v>
      </c>
      <c r="P5064">
        <f t="shared" si="5295"/>
        <v>1205.1259839748584</v>
      </c>
      <c r="Q5064" s="36">
        <f t="shared" si="5244"/>
        <v>1962.7459065686967</v>
      </c>
      <c r="R5064" s="34">
        <f t="shared" si="5245"/>
        <v>1490.6446243130611</v>
      </c>
      <c r="S5064" s="34">
        <f t="shared" si="5246"/>
        <v>2.6583213639241876E-6</v>
      </c>
      <c r="T5064" s="36">
        <f t="shared" si="5281"/>
        <v>-7.5105528555423198E-14</v>
      </c>
      <c r="U5064" s="36">
        <f t="shared" si="5247"/>
        <v>1976.7300492300217</v>
      </c>
      <c r="V5064" s="36">
        <f t="shared" si="5248"/>
        <v>3.4178757006409414E-10</v>
      </c>
      <c r="W5064" s="68">
        <f t="shared" si="5249"/>
        <v>11.705463526542893</v>
      </c>
      <c r="X5064">
        <f t="shared" si="5250"/>
        <v>9.2118711222410123</v>
      </c>
      <c r="Y5064">
        <f t="shared" si="5251"/>
        <v>0.19260060136867796</v>
      </c>
      <c r="Z5064" s="34">
        <f t="shared" si="5252"/>
        <v>1.3237093813502869E-2</v>
      </c>
      <c r="AA5064" s="36">
        <f t="shared" si="5253"/>
        <v>2.9198977835356011E-11</v>
      </c>
      <c r="AB5064" s="34">
        <f t="shared" si="5254"/>
        <v>1.3237093813502869E-2</v>
      </c>
      <c r="AC5064" s="36">
        <f t="shared" si="5255"/>
        <v>260.67120456992313</v>
      </c>
      <c r="AD5064" s="34">
        <f t="shared" si="5256"/>
        <v>0</v>
      </c>
      <c r="AE5064">
        <f t="shared" si="5282"/>
        <v>19692.479953871607</v>
      </c>
      <c r="AF5064" s="36">
        <f t="shared" si="5296"/>
        <v>0</v>
      </c>
      <c r="AG5064" s="34">
        <f t="shared" si="5257"/>
        <v>496.94871536559378</v>
      </c>
      <c r="AH5064">
        <f t="shared" si="5292"/>
        <v>3.4088532174791908E-7</v>
      </c>
      <c r="AI5064" s="29">
        <f t="shared" si="5283"/>
        <v>496.94871536559378</v>
      </c>
      <c r="AJ5064">
        <f t="shared" si="5284"/>
        <v>7454.2307287966705</v>
      </c>
      <c r="AK5064" s="36">
        <f t="shared" si="5297"/>
        <v>1.3113146642512879E-2</v>
      </c>
      <c r="AL5064" s="36">
        <f t="shared" si="5285"/>
        <v>-4.3310820179547757E-3</v>
      </c>
      <c r="AM5064" s="36">
        <f t="shared" si="5286"/>
        <v>-5.1413501581229369E-3</v>
      </c>
      <c r="AN5064" s="37">
        <f t="shared" si="5298"/>
        <v>-4.0375120400410927E-2</v>
      </c>
      <c r="AO5064" s="36">
        <f t="shared" si="5299"/>
        <v>0.20217644260980683</v>
      </c>
      <c r="AP5064" s="36">
        <f t="shared" si="5300"/>
        <v>1.6955516756020205E-2</v>
      </c>
      <c r="AQ5064" s="74">
        <f t="shared" si="5258"/>
        <v>-0.94097875291039113</v>
      </c>
      <c r="AR5064" s="73">
        <f t="shared" si="5259"/>
        <v>-4.5709188231625321E-2</v>
      </c>
      <c r="AS5064" s="72">
        <f t="shared" si="5301"/>
        <v>8.2640255642333852E-3</v>
      </c>
      <c r="AT5064" s="37">
        <f t="shared" si="5260"/>
        <v>-1860.060976564961</v>
      </c>
      <c r="AU5064" s="37">
        <f t="shared" si="5261"/>
        <v>6.4552941020389252</v>
      </c>
      <c r="AV5064" s="34">
        <f t="shared" si="5262"/>
        <v>1.0238857150941814</v>
      </c>
      <c r="AW5064" s="34">
        <f t="shared" si="5263"/>
        <v>1.1008067967735706</v>
      </c>
      <c r="AX5064" s="37">
        <f t="shared" si="5264"/>
        <v>3.1782249522108752</v>
      </c>
      <c r="AY5064" s="7">
        <f t="shared" si="5265"/>
        <v>17.008380990621522</v>
      </c>
      <c r="AZ5064" s="37">
        <f t="shared" si="5266"/>
        <v>14.883688478753768</v>
      </c>
      <c r="BA5064" s="2">
        <f>BE5064*'mass balance'!$B$17+BF5064*'mass balance'!$C$17+BG5064*'mass balance'!$D$17+BH5064*'mass balance'!$E$17</f>
        <v>2.720335365703281E-3</v>
      </c>
      <c r="BB5064" s="2">
        <f>BE5064*'mass balance'!$B$18+BF5064*'mass balance'!$C$18+BG5064*'mass balance'!$D$18+BH5064*'mass balance'!$E$18</f>
        <v>2.7621866790217935E-3</v>
      </c>
      <c r="BC5064" s="2">
        <f>BE5064*'mass balance'!$B$19+BF5064*'mass balance'!$C$19+BG5064*'mass balance'!$D$19+BH5064*'mass balance'!$E$19</f>
        <v>-3.4527333487772423E-3</v>
      </c>
      <c r="BD5064" s="2">
        <f>BE5064*'mass balance'!$B$20+BF5064*'mass balance'!$C$20+BG5064*'mass balance'!$D$20+BH5064*'mass balance'!$E$20</f>
        <v>1.2555393995553605E-4</v>
      </c>
      <c r="BE5064" s="2">
        <f>N5064*'mass balance'!$H$11+R5064*'mass balance'!$I$11+S5064*'mass balance'!$J$11</f>
        <v>-4.6732045410578993E-3</v>
      </c>
      <c r="BF5064" s="2">
        <f>N5064*'mass balance'!$H$12+R5064*'mass balance'!$I$12+S5064*'mass balance'!$J$12</f>
        <v>4.2902208356185809E-12</v>
      </c>
      <c r="BG5064" s="2">
        <f>N5064*'mass balance'!$H$13+R5064*'mass balance'!$I$13+S5064*'mass balance'!$J$13</f>
        <v>8.1396772460850934E-4</v>
      </c>
      <c r="BH5064" s="2">
        <f>N5064*'mass balance'!$H$14+R5064*'mass balance'!$I$14+S5064*'mass balance'!$J$14</f>
        <v>5.1113174667820772E-4</v>
      </c>
      <c r="BI5064" s="36">
        <f t="shared" si="5267"/>
        <v>2.8603964492493172E-16</v>
      </c>
      <c r="BJ5064" s="36">
        <f t="shared" si="5268"/>
        <v>2.5262988644800598E-17</v>
      </c>
      <c r="BK5064" s="36">
        <f t="shared" si="5269"/>
        <v>1.1782293626240598E-13</v>
      </c>
      <c r="BL5064" s="36">
        <f t="shared" si="5270"/>
        <v>1.1782292810498742E-13</v>
      </c>
      <c r="BM5064" s="36">
        <f t="shared" si="5302"/>
        <v>2.7937342909642684E-10</v>
      </c>
      <c r="BN5064" s="36">
        <f t="shared" ca="1" si="5271"/>
        <v>0.15508921640970585</v>
      </c>
      <c r="BO5064" s="36">
        <f t="shared" ca="1" si="5287"/>
        <v>1</v>
      </c>
      <c r="BP5064" s="36">
        <f t="shared" si="5303"/>
        <v>-2.7937330481888981E-10</v>
      </c>
      <c r="BQ5064" s="36">
        <f t="shared" si="5304"/>
        <v>0.99999955515620287</v>
      </c>
      <c r="BR5064" s="2">
        <f t="shared" si="5293"/>
        <v>-5</v>
      </c>
      <c r="BS5064">
        <v>0</v>
      </c>
      <c r="BT5064" s="37">
        <f t="shared" si="5288"/>
        <v>3.4613651821491849</v>
      </c>
      <c r="BU5064" s="34">
        <f t="shared" si="5272"/>
        <v>-5</v>
      </c>
      <c r="BV5064" s="34">
        <f t="shared" si="5273"/>
        <v>-5</v>
      </c>
      <c r="BW5064" s="34">
        <f t="shared" si="5274"/>
        <v>-5</v>
      </c>
      <c r="BX5064" s="34">
        <f t="shared" si="5275"/>
        <v>-5</v>
      </c>
      <c r="BY5064" s="34">
        <f t="shared" si="5276"/>
        <v>56.539558506331666</v>
      </c>
      <c r="BZ5064" s="36">
        <f t="shared" si="5289"/>
        <v>3.4527333487772423E-3</v>
      </c>
      <c r="CA5064" s="34">
        <f t="shared" si="5290"/>
        <v>0.23256098023619812</v>
      </c>
    </row>
    <row r="5065" spans="1:79" ht="13.2" x14ac:dyDescent="0.25">
      <c r="A5065" s="75">
        <f t="shared" si="5277"/>
        <v>13.783561643834203</v>
      </c>
      <c r="B5065" s="34">
        <f t="shared" si="5294"/>
        <v>5030.9999999994843</v>
      </c>
      <c r="C5065">
        <v>30</v>
      </c>
      <c r="D5065" s="35">
        <f t="shared" si="5238"/>
        <v>3000</v>
      </c>
      <c r="E5065" s="27">
        <v>0</v>
      </c>
      <c r="F5065" s="64">
        <f t="shared" si="5278"/>
        <v>3.0712411119050556</v>
      </c>
      <c r="G5065" s="34">
        <v>0</v>
      </c>
      <c r="H5065" s="34">
        <f t="shared" si="5239"/>
        <v>1</v>
      </c>
      <c r="I5065" s="34">
        <f t="shared" si="5279"/>
        <v>40816.79437721819</v>
      </c>
      <c r="J5065" s="34">
        <f t="shared" si="5240"/>
        <v>210425.30773735911</v>
      </c>
      <c r="K5065" s="34">
        <f t="shared" si="5241"/>
        <v>185147.1391499466</v>
      </c>
      <c r="L5065" s="36">
        <f t="shared" si="5291"/>
        <v>4096.9122344096377</v>
      </c>
      <c r="M5065" s="34">
        <f t="shared" si="5242"/>
        <v>380.71939622523837</v>
      </c>
      <c r="N5065" s="34">
        <f t="shared" si="5280"/>
        <v>1962.7459072825241</v>
      </c>
      <c r="O5065" s="34">
        <f t="shared" si="5243"/>
        <v>102.95414455328127</v>
      </c>
      <c r="P5065">
        <f t="shared" si="5295"/>
        <v>1205.125984010047</v>
      </c>
      <c r="Q5065" s="36">
        <f t="shared" si="5244"/>
        <v>1962.745906609483</v>
      </c>
      <c r="R5065" s="34">
        <f t="shared" si="5245"/>
        <v>1490.644624349037</v>
      </c>
      <c r="S5065" s="34">
        <f t="shared" si="5246"/>
        <v>2.6481754957785597E-6</v>
      </c>
      <c r="T5065" s="36">
        <f t="shared" si="5281"/>
        <v>-7.5105528554692208E-14</v>
      </c>
      <c r="U5065" s="36">
        <f t="shared" si="5247"/>
        <v>1976.7300492300217</v>
      </c>
      <c r="V5065" s="36">
        <f t="shared" si="5248"/>
        <v>3.4048308688313859E-10</v>
      </c>
      <c r="W5065" s="68">
        <f t="shared" si="5249"/>
        <v>11.70546352688468</v>
      </c>
      <c r="X5065">
        <f t="shared" si="5250"/>
        <v>9.2118711223306704</v>
      </c>
      <c r="Y5065">
        <f t="shared" si="5251"/>
        <v>0.19260060136867796</v>
      </c>
      <c r="Z5065" s="34">
        <f t="shared" si="5252"/>
        <v>1.3237093813502869E-2</v>
      </c>
      <c r="AA5065" s="36">
        <f t="shared" si="5253"/>
        <v>2.9087535585509239E-11</v>
      </c>
      <c r="AB5065" s="34">
        <f t="shared" si="5254"/>
        <v>1.3237093813502869E-2</v>
      </c>
      <c r="AC5065" s="36">
        <f t="shared" si="5255"/>
        <v>260.67120456992313</v>
      </c>
      <c r="AD5065" s="34">
        <f t="shared" si="5256"/>
        <v>0</v>
      </c>
      <c r="AE5065">
        <f t="shared" si="5282"/>
        <v>19692.479953871607</v>
      </c>
      <c r="AF5065" s="36">
        <f t="shared" si="5296"/>
        <v>0</v>
      </c>
      <c r="AG5065" s="34">
        <f t="shared" si="5257"/>
        <v>496.94871538133737</v>
      </c>
      <c r="AH5065">
        <f t="shared" si="5292"/>
        <v>3.3958463063754607E-7</v>
      </c>
      <c r="AI5065" s="29">
        <f t="shared" si="5283"/>
        <v>496.94871538133737</v>
      </c>
      <c r="AJ5065">
        <f t="shared" si="5284"/>
        <v>7951.1794441780075</v>
      </c>
      <c r="AK5065" s="36">
        <f t="shared" si="5297"/>
        <v>4.5709188231625321E-2</v>
      </c>
      <c r="AL5065" s="36">
        <f t="shared" si="5285"/>
        <v>-1.2095308424848862E-2</v>
      </c>
      <c r="AM5065" s="36">
        <f t="shared" si="5286"/>
        <v>-1.7868188423363233E-2</v>
      </c>
      <c r="AN5065" s="37">
        <f t="shared" si="5298"/>
        <v>-2.7261973757898048E-2</v>
      </c>
      <c r="AO5065" s="36">
        <f t="shared" si="5299"/>
        <v>0.19784536059185207</v>
      </c>
      <c r="AP5065" s="36">
        <f t="shared" si="5300"/>
        <v>1.1814166597897267E-2</v>
      </c>
      <c r="AQ5065" s="74">
        <f t="shared" si="5258"/>
        <v>-0.6780119091746728</v>
      </c>
      <c r="AR5065" s="73">
        <f t="shared" si="5259"/>
        <v>-3.0083050316979415E-2</v>
      </c>
      <c r="AS5065" s="72">
        <f t="shared" si="5301"/>
        <v>7.7442187507588117E-3</v>
      </c>
      <c r="AT5065" s="37">
        <f t="shared" si="5260"/>
        <v>-1340.2465146013913</v>
      </c>
      <c r="AU5065" s="37">
        <f t="shared" si="5261"/>
        <v>4.497882374055826</v>
      </c>
      <c r="AV5065" s="34">
        <f t="shared" si="5262"/>
        <v>1.0921447627814391</v>
      </c>
      <c r="AW5065" s="34">
        <f t="shared" si="5263"/>
        <v>1.1008067968057129</v>
      </c>
      <c r="AX5065" s="37">
        <f t="shared" si="5264"/>
        <v>3.1782249523036761</v>
      </c>
      <c r="AY5065" s="7">
        <f t="shared" si="5265"/>
        <v>17.076640038775508</v>
      </c>
      <c r="AZ5065" s="37">
        <f t="shared" si="5266"/>
        <v>14.883688479188356</v>
      </c>
      <c r="BA5065" s="2">
        <f>BE5065*'mass balance'!$B$17+BF5065*'mass balance'!$C$17+BG5065*'mass balance'!$D$17+BH5065*'mass balance'!$E$17</f>
        <v>2.7203353657650744E-3</v>
      </c>
      <c r="BB5065" s="2">
        <f>BE5065*'mass balance'!$B$18+BF5065*'mass balance'!$C$18+BG5065*'mass balance'!$D$18+BH5065*'mass balance'!$E$18</f>
        <v>2.7621866790845375E-3</v>
      </c>
      <c r="BC5065" s="2">
        <f>BE5065*'mass balance'!$B$19+BF5065*'mass balance'!$C$19+BG5065*'mass balance'!$D$19+BH5065*'mass balance'!$E$19</f>
        <v>-3.4527333488556721E-3</v>
      </c>
      <c r="BD5065" s="2">
        <f>BE5065*'mass balance'!$B$20+BF5065*'mass balance'!$C$20+BG5065*'mass balance'!$D$20+BH5065*'mass balance'!$E$20</f>
        <v>1.2555393995838804E-4</v>
      </c>
      <c r="BE5065" s="2">
        <f>N5065*'mass balance'!$H$11+R5065*'mass balance'!$I$11+S5065*'mass balance'!$J$11</f>
        <v>-4.6732045411488664E-3</v>
      </c>
      <c r="BF5065" s="2">
        <f>N5065*'mass balance'!$H$12+R5065*'mass balance'!$I$12+S5065*'mass balance'!$J$12</f>
        <v>4.2738465870026969E-12</v>
      </c>
      <c r="BG5065" s="2">
        <f>N5065*'mass balance'!$H$13+R5065*'mass balance'!$I$13+S5065*'mass balance'!$J$13</f>
        <v>8.1396772462984763E-4</v>
      </c>
      <c r="BH5065" s="2">
        <f>N5065*'mass balance'!$H$14+R5065*'mass balance'!$I$14+S5065*'mass balance'!$J$14</f>
        <v>5.1113174668815722E-4</v>
      </c>
      <c r="BI5065" s="36">
        <f t="shared" si="5267"/>
        <v>2.8603964492493172E-16</v>
      </c>
      <c r="BJ5065" s="36">
        <f t="shared" si="5268"/>
        <v>2.5263202952400281E-17</v>
      </c>
      <c r="BK5065" s="36">
        <f t="shared" si="5269"/>
        <v>1.1784819925105078E-13</v>
      </c>
      <c r="BL5065" s="36">
        <f t="shared" si="5270"/>
        <v>1.1784819112133905E-13</v>
      </c>
      <c r="BM5065" s="36">
        <f t="shared" si="5302"/>
        <v>2.7949125202453181E-10</v>
      </c>
      <c r="BN5065" s="36">
        <f t="shared" ca="1" si="5271"/>
        <v>0.63448528346280619</v>
      </c>
      <c r="BO5065" s="36">
        <f t="shared" ca="1" si="5287"/>
        <v>1</v>
      </c>
      <c r="BP5065" s="36">
        <f t="shared" si="5303"/>
        <v>-2.7949112761649959E-10</v>
      </c>
      <c r="BQ5065" s="36">
        <f t="shared" si="5304"/>
        <v>0.99999955487682957</v>
      </c>
      <c r="BR5065" s="2">
        <f t="shared" si="5293"/>
        <v>-5</v>
      </c>
      <c r="BS5065">
        <v>0</v>
      </c>
      <c r="BT5065" s="37">
        <f t="shared" si="5288"/>
        <v>3.4613651822278118</v>
      </c>
      <c r="BU5065" s="34">
        <f t="shared" si="5272"/>
        <v>-5</v>
      </c>
      <c r="BV5065" s="34">
        <f t="shared" si="5273"/>
        <v>-5</v>
      </c>
      <c r="BW5065" s="34">
        <f t="shared" si="5274"/>
        <v>-5</v>
      </c>
      <c r="BX5065" s="34">
        <f t="shared" si="5275"/>
        <v>-5</v>
      </c>
      <c r="BY5065" s="34">
        <f t="shared" si="5276"/>
        <v>56.539558507432247</v>
      </c>
      <c r="BZ5065" s="36">
        <f t="shared" si="5289"/>
        <v>3.4527333488556721E-3</v>
      </c>
      <c r="CA5065" s="34">
        <f t="shared" si="5290"/>
        <v>0.23256098023469035</v>
      </c>
    </row>
    <row r="5066" spans="1:79" ht="13.2" x14ac:dyDescent="0.25">
      <c r="A5066" s="75">
        <f t="shared" si="5277"/>
        <v>13.786301369861599</v>
      </c>
      <c r="B5066" s="34">
        <f t="shared" si="5294"/>
        <v>5031.9999999994834</v>
      </c>
      <c r="C5066">
        <v>30</v>
      </c>
      <c r="D5066" s="35">
        <f t="shared" si="5238"/>
        <v>3000</v>
      </c>
      <c r="E5066" s="27">
        <v>0</v>
      </c>
      <c r="F5066" s="64">
        <f t="shared" si="5278"/>
        <v>3.0712411119050556</v>
      </c>
      <c r="G5066" s="34">
        <v>0</v>
      </c>
      <c r="H5066" s="34">
        <f t="shared" si="5239"/>
        <v>1</v>
      </c>
      <c r="I5066" s="34">
        <f t="shared" si="5279"/>
        <v>40816.79437721819</v>
      </c>
      <c r="J5066" s="34">
        <f t="shared" si="5240"/>
        <v>210425.3077414397</v>
      </c>
      <c r="K5066" s="34">
        <f t="shared" si="5241"/>
        <v>185147.13915353699</v>
      </c>
      <c r="L5066" s="36">
        <f t="shared" si="5291"/>
        <v>4096.9122345288069</v>
      </c>
      <c r="M5066" s="34">
        <f t="shared" si="5242"/>
        <v>380.71939622523837</v>
      </c>
      <c r="N5066" s="34">
        <f t="shared" si="5280"/>
        <v>1962.7459073205857</v>
      </c>
      <c r="O5066" s="34">
        <f t="shared" si="5243"/>
        <v>102.95414455328127</v>
      </c>
      <c r="P5066">
        <f t="shared" si="5295"/>
        <v>1205.1259840451009</v>
      </c>
      <c r="Q5066" s="36">
        <f t="shared" si="5244"/>
        <v>1962.7459066501119</v>
      </c>
      <c r="R5066" s="34">
        <f t="shared" si="5245"/>
        <v>1490.644624384875</v>
      </c>
      <c r="S5066" s="34">
        <f t="shared" si="5246"/>
        <v>2.6380677127235685E-6</v>
      </c>
      <c r="T5066" s="36">
        <f t="shared" si="5281"/>
        <v>-7.5105528553963982E-14</v>
      </c>
      <c r="U5066" s="36">
        <f t="shared" si="5247"/>
        <v>1976.7300492300217</v>
      </c>
      <c r="V5066" s="36">
        <f t="shared" si="5248"/>
        <v>3.3918351965032767E-10</v>
      </c>
      <c r="W5066" s="68">
        <f t="shared" si="5249"/>
        <v>11.705463527225163</v>
      </c>
      <c r="X5066">
        <f t="shared" si="5250"/>
        <v>9.2118711224199892</v>
      </c>
      <c r="Y5066">
        <f t="shared" si="5251"/>
        <v>0.19260060136867796</v>
      </c>
      <c r="Z5066" s="34">
        <f t="shared" si="5252"/>
        <v>1.3237093813502869E-2</v>
      </c>
      <c r="AA5066" s="36">
        <f t="shared" si="5253"/>
        <v>2.8976513306067493E-11</v>
      </c>
      <c r="AB5066" s="34">
        <f t="shared" si="5254"/>
        <v>1.3237093813502869E-2</v>
      </c>
      <c r="AC5066" s="36">
        <f t="shared" si="5255"/>
        <v>260.67120456992313</v>
      </c>
      <c r="AD5066" s="34">
        <f t="shared" si="5256"/>
        <v>0</v>
      </c>
      <c r="AE5066">
        <f t="shared" si="5282"/>
        <v>19692.479953871607</v>
      </c>
      <c r="AF5066" s="36">
        <f t="shared" si="5296"/>
        <v>0</v>
      </c>
      <c r="AG5066" s="34">
        <f t="shared" si="5257"/>
        <v>496.94871539702012</v>
      </c>
      <c r="AH5066">
        <f t="shared" si="5292"/>
        <v>3.3828814594016876E-7</v>
      </c>
      <c r="AI5066" s="29">
        <f t="shared" si="5283"/>
        <v>496.94871539702012</v>
      </c>
      <c r="AJ5066">
        <f t="shared" si="5284"/>
        <v>8448.1281595750279</v>
      </c>
      <c r="AK5066" s="36">
        <f t="shared" si="5297"/>
        <v>3.0083050316979415E-2</v>
      </c>
      <c r="AL5066" s="36">
        <f t="shared" si="5285"/>
        <v>-8.572617224070456E-3</v>
      </c>
      <c r="AM5066" s="36">
        <f t="shared" si="5286"/>
        <v>-1.1768442653938773E-2</v>
      </c>
      <c r="AN5066" s="37">
        <f t="shared" si="5298"/>
        <v>1.8447214473727273E-2</v>
      </c>
      <c r="AO5066" s="36">
        <f t="shared" si="5299"/>
        <v>0.18575005216700322</v>
      </c>
      <c r="AP5066" s="36">
        <f t="shared" si="5300"/>
        <v>-6.0540218254659661E-3</v>
      </c>
      <c r="AQ5066" s="74">
        <f t="shared" si="5258"/>
        <v>0.5543724029566216</v>
      </c>
      <c r="AR5066" s="73">
        <f t="shared" si="5259"/>
        <v>1.7829329222662373E-2</v>
      </c>
      <c r="AS5066" s="72">
        <f t="shared" si="5301"/>
        <v>6.408949259140634E-3</v>
      </c>
      <c r="AT5066" s="37">
        <f t="shared" si="5260"/>
        <v>1095.8445873882074</v>
      </c>
      <c r="AU5066" s="37">
        <f t="shared" si="5261"/>
        <v>-2.304883534125818</v>
      </c>
      <c r="AV5066" s="34">
        <f t="shared" si="5262"/>
        <v>1.1604038104708521</v>
      </c>
      <c r="AW5066" s="34">
        <f t="shared" si="5263"/>
        <v>1.1008067968377326</v>
      </c>
      <c r="AX5066" s="37">
        <f t="shared" si="5264"/>
        <v>3.1782249523961221</v>
      </c>
      <c r="AY5066" s="7">
        <f t="shared" si="5265"/>
        <v>17.144899086929872</v>
      </c>
      <c r="AZ5066" s="37">
        <f t="shared" si="5266"/>
        <v>14.883688479621284</v>
      </c>
      <c r="BA5066" s="2">
        <f>BE5066*'mass balance'!$B$17+BF5066*'mass balance'!$C$17+BG5066*'mass balance'!$D$17+BH5066*'mass balance'!$E$17</f>
        <v>2.7203353658266319E-3</v>
      </c>
      <c r="BB5066" s="2">
        <f>BE5066*'mass balance'!$B$18+BF5066*'mass balance'!$C$18+BG5066*'mass balance'!$D$18+BH5066*'mass balance'!$E$18</f>
        <v>2.7621866791470418E-3</v>
      </c>
      <c r="BC5066" s="2">
        <f>BE5066*'mass balance'!$B$19+BF5066*'mass balance'!$C$19+BG5066*'mass balance'!$D$19+BH5066*'mass balance'!$E$19</f>
        <v>-3.4527333489338015E-3</v>
      </c>
      <c r="BD5066" s="2">
        <f>BE5066*'mass balance'!$B$20+BF5066*'mass balance'!$C$20+BG5066*'mass balance'!$D$20+BH5066*'mass balance'!$E$20</f>
        <v>1.2555393996122917E-4</v>
      </c>
      <c r="BE5066" s="2">
        <f>N5066*'mass balance'!$H$11+R5066*'mass balance'!$I$11+S5066*'mass balance'!$J$11</f>
        <v>-4.6732045412394892E-3</v>
      </c>
      <c r="BF5066" s="2">
        <f>N5066*'mass balance'!$H$12+R5066*'mass balance'!$I$12+S5066*'mass balance'!$J$12</f>
        <v>4.257533803284019E-12</v>
      </c>
      <c r="BG5066" s="2">
        <f>N5066*'mass balance'!$H$13+R5066*'mass balance'!$I$13+S5066*'mass balance'!$J$13</f>
        <v>8.1396772465110862E-4</v>
      </c>
      <c r="BH5066" s="2">
        <f>N5066*'mass balance'!$H$14+R5066*'mass balance'!$I$14+S5066*'mass balance'!$J$14</f>
        <v>5.1113174669806911E-4</v>
      </c>
      <c r="BI5066" s="36">
        <f t="shared" si="5267"/>
        <v>2.8603964492493172E-16</v>
      </c>
      <c r="BJ5066" s="36">
        <f t="shared" si="5268"/>
        <v>2.5263417261774669E-17</v>
      </c>
      <c r="BK5066" s="36">
        <f t="shared" si="5269"/>
        <v>1.1787346245400319E-13</v>
      </c>
      <c r="BL5066" s="36">
        <f t="shared" si="5270"/>
        <v>1.1787345435190638E-13</v>
      </c>
      <c r="BM5066" s="36">
        <f t="shared" si="5302"/>
        <v>2.7960910021565312E-10</v>
      </c>
      <c r="BN5066" s="36">
        <f t="shared" ca="1" si="5271"/>
        <v>6.5146767846044007E-2</v>
      </c>
      <c r="BO5066" s="36">
        <f t="shared" ca="1" si="5287"/>
        <v>1</v>
      </c>
      <c r="BP5066" s="36">
        <f t="shared" si="5303"/>
        <v>-2.7960897567701571E-10</v>
      </c>
      <c r="BQ5066" s="36">
        <f t="shared" si="5304"/>
        <v>0.99999955459733847</v>
      </c>
      <c r="BR5066" s="2">
        <f t="shared" si="5293"/>
        <v>-5</v>
      </c>
      <c r="BS5066">
        <v>0</v>
      </c>
      <c r="BT5066" s="37">
        <f t="shared" si="5288"/>
        <v>3.4613651823061367</v>
      </c>
      <c r="BU5066" s="34">
        <f t="shared" si="5272"/>
        <v>-5</v>
      </c>
      <c r="BV5066" s="34">
        <f t="shared" si="5273"/>
        <v>-5</v>
      </c>
      <c r="BW5066" s="34">
        <f t="shared" si="5274"/>
        <v>-5</v>
      </c>
      <c r="BX5066" s="34">
        <f t="shared" si="5275"/>
        <v>-5</v>
      </c>
      <c r="BY5066" s="34">
        <f t="shared" si="5276"/>
        <v>56.539558508528664</v>
      </c>
      <c r="BZ5066" s="36">
        <f t="shared" si="5289"/>
        <v>3.4527333489338015E-3</v>
      </c>
      <c r="CA5066" s="34">
        <f t="shared" si="5290"/>
        <v>0.23256098023318822</v>
      </c>
    </row>
    <row r="5067" spans="1:79" ht="13.2" x14ac:dyDescent="0.25">
      <c r="A5067" s="75">
        <f t="shared" si="5277"/>
        <v>13.789041095888996</v>
      </c>
      <c r="B5067" s="34">
        <f t="shared" si="5294"/>
        <v>5032.9999999994834</v>
      </c>
      <c r="C5067">
        <v>30</v>
      </c>
      <c r="D5067" s="35">
        <f t="shared" si="5238"/>
        <v>3000</v>
      </c>
      <c r="E5067" s="27">
        <v>0</v>
      </c>
      <c r="F5067" s="64">
        <f t="shared" si="5278"/>
        <v>3.0712411119050556</v>
      </c>
      <c r="G5067" s="34">
        <v>0</v>
      </c>
      <c r="H5067" s="34">
        <f t="shared" si="5239"/>
        <v>1</v>
      </c>
      <c r="I5067" s="34">
        <f t="shared" si="5279"/>
        <v>40816.79437721819</v>
      </c>
      <c r="J5067" s="34">
        <f t="shared" si="5240"/>
        <v>210425.30774550457</v>
      </c>
      <c r="K5067" s="34">
        <f t="shared" si="5241"/>
        <v>185147.13915711356</v>
      </c>
      <c r="L5067" s="36">
        <f t="shared" si="5291"/>
        <v>4096.9122346475215</v>
      </c>
      <c r="M5067" s="34">
        <f t="shared" si="5242"/>
        <v>380.71939622523837</v>
      </c>
      <c r="N5067" s="34">
        <f t="shared" si="5280"/>
        <v>1962.745907358501</v>
      </c>
      <c r="O5067" s="34">
        <f t="shared" si="5243"/>
        <v>102.95414455328127</v>
      </c>
      <c r="P5067">
        <f t="shared" si="5295"/>
        <v>1205.1259840800212</v>
      </c>
      <c r="Q5067" s="36">
        <f t="shared" si="5244"/>
        <v>1962.7459066905869</v>
      </c>
      <c r="R5067" s="34">
        <f t="shared" si="5245"/>
        <v>1490.6446244205767</v>
      </c>
      <c r="S5067" s="34">
        <f t="shared" si="5246"/>
        <v>2.6279991516275913E-6</v>
      </c>
      <c r="T5067" s="36">
        <f t="shared" si="5281"/>
        <v>-7.5105528553238571E-14</v>
      </c>
      <c r="U5067" s="36">
        <f t="shared" si="5247"/>
        <v>1976.7300492300217</v>
      </c>
      <c r="V5067" s="36">
        <f t="shared" si="5248"/>
        <v>3.3788895283212707E-10</v>
      </c>
      <c r="W5067" s="68">
        <f t="shared" si="5249"/>
        <v>11.705463527564346</v>
      </c>
      <c r="X5067">
        <f t="shared" si="5250"/>
        <v>9.2118711225089633</v>
      </c>
      <c r="Y5067">
        <f t="shared" si="5251"/>
        <v>0.19260060136867796</v>
      </c>
      <c r="Z5067" s="34">
        <f t="shared" si="5252"/>
        <v>1.3237093813502869E-2</v>
      </c>
      <c r="AA5067" s="36">
        <f t="shared" si="5253"/>
        <v>2.8865918213017104E-11</v>
      </c>
      <c r="AB5067" s="34">
        <f t="shared" si="5254"/>
        <v>1.3237093813502869E-2</v>
      </c>
      <c r="AC5067" s="36">
        <f t="shared" si="5255"/>
        <v>260.67120456992313</v>
      </c>
      <c r="AD5067" s="34">
        <f t="shared" si="5256"/>
        <v>0</v>
      </c>
      <c r="AE5067">
        <f t="shared" si="5282"/>
        <v>19692.479953871607</v>
      </c>
      <c r="AF5067" s="36">
        <f t="shared" si="5296"/>
        <v>0</v>
      </c>
      <c r="AG5067" s="34">
        <f t="shared" si="5257"/>
        <v>496.94871541264342</v>
      </c>
      <c r="AH5067">
        <f t="shared" si="5292"/>
        <v>3.3699706136758323E-7</v>
      </c>
      <c r="AI5067" s="29">
        <f t="shared" si="5283"/>
        <v>496.94871541264342</v>
      </c>
      <c r="AJ5067">
        <f t="shared" si="5284"/>
        <v>8945.0768749876715</v>
      </c>
      <c r="AK5067" s="36">
        <f t="shared" si="5297"/>
        <v>-1.7829329222662373E-2</v>
      </c>
      <c r="AL5067" s="36">
        <f t="shared" si="5285"/>
        <v>4.3574016436299969E-3</v>
      </c>
      <c r="AM5067" s="36">
        <f t="shared" si="5286"/>
        <v>6.9622587348003627E-3</v>
      </c>
      <c r="AN5067" s="37">
        <f t="shared" si="5298"/>
        <v>4.8530264790706684E-2</v>
      </c>
      <c r="AO5067" s="36">
        <f t="shared" si="5299"/>
        <v>0.17717743494293275</v>
      </c>
      <c r="AP5067" s="36">
        <f t="shared" si="5300"/>
        <v>-1.7822464479404741E-2</v>
      </c>
      <c r="AQ5067" s="74">
        <f t="shared" si="5258"/>
        <v>1.6805253570836807</v>
      </c>
      <c r="AR5067" s="73">
        <f t="shared" si="5259"/>
        <v>4.2303298697365023E-2</v>
      </c>
      <c r="AS5067" s="72">
        <f t="shared" si="5301"/>
        <v>5.5619263011250477E-3</v>
      </c>
      <c r="AT5067" s="37">
        <f t="shared" si="5260"/>
        <v>3321.9449718403221</v>
      </c>
      <c r="AU5067" s="37">
        <f t="shared" si="5261"/>
        <v>-6.7853579158447301</v>
      </c>
      <c r="AV5067" s="34">
        <f t="shared" si="5262"/>
        <v>1.2286628581624111</v>
      </c>
      <c r="AW5067" s="34">
        <f t="shared" si="5263"/>
        <v>1.1008067968696302</v>
      </c>
      <c r="AX5067" s="37">
        <f t="shared" si="5264"/>
        <v>3.1782249524882165</v>
      </c>
      <c r="AY5067" s="7">
        <f t="shared" si="5265"/>
        <v>17.213158135084605</v>
      </c>
      <c r="AZ5067" s="37">
        <f t="shared" si="5266"/>
        <v>14.883688480052562</v>
      </c>
      <c r="BA5067" s="2">
        <f>BE5067*'mass balance'!$B$17+BF5067*'mass balance'!$C$17+BG5067*'mass balance'!$D$17+BH5067*'mass balance'!$E$17</f>
        <v>2.7203353658879553E-3</v>
      </c>
      <c r="BB5067" s="2">
        <f>BE5067*'mass balance'!$B$18+BF5067*'mass balance'!$C$18+BG5067*'mass balance'!$D$18+BH5067*'mass balance'!$E$18</f>
        <v>2.7621866792093084E-3</v>
      </c>
      <c r="BC5067" s="2">
        <f>BE5067*'mass balance'!$B$19+BF5067*'mass balance'!$C$19+BG5067*'mass balance'!$D$19+BH5067*'mass balance'!$E$19</f>
        <v>-3.4527333490116359E-3</v>
      </c>
      <c r="BD5067" s="2">
        <f>BE5067*'mass balance'!$B$20+BF5067*'mass balance'!$C$20+BG5067*'mass balance'!$D$20+BH5067*'mass balance'!$E$20</f>
        <v>1.2555393996405945E-4</v>
      </c>
      <c r="BE5067" s="2">
        <f>N5067*'mass balance'!$H$11+R5067*'mass balance'!$I$11+S5067*'mass balance'!$J$11</f>
        <v>-4.6732045413297642E-3</v>
      </c>
      <c r="BF5067" s="2">
        <f>N5067*'mass balance'!$H$12+R5067*'mass balance'!$I$12+S5067*'mass balance'!$J$12</f>
        <v>4.2412843192355992E-12</v>
      </c>
      <c r="BG5067" s="2">
        <f>N5067*'mass balance'!$H$13+R5067*'mass balance'!$I$13+S5067*'mass balance'!$J$13</f>
        <v>8.139677246722846E-4</v>
      </c>
      <c r="BH5067" s="2">
        <f>N5067*'mass balance'!$H$14+R5067*'mass balance'!$I$14+S5067*'mass balance'!$J$14</f>
        <v>5.1113174670794283E-4</v>
      </c>
      <c r="BI5067" s="36">
        <f t="shared" si="5267"/>
        <v>2.8603964492493172E-16</v>
      </c>
      <c r="BJ5067" s="36">
        <f t="shared" si="5268"/>
        <v>2.5263631572922907E-17</v>
      </c>
      <c r="BK5067" s="36">
        <f t="shared" si="5269"/>
        <v>1.1789872587126497E-13</v>
      </c>
      <c r="BL5067" s="36">
        <f t="shared" si="5270"/>
        <v>1.1789871779668901E-13</v>
      </c>
      <c r="BM5067" s="36">
        <f t="shared" si="5302"/>
        <v>2.7972697367000503E-10</v>
      </c>
      <c r="BN5067" s="36">
        <f t="shared" ca="1" si="5271"/>
        <v>0.76877519200342992</v>
      </c>
      <c r="BO5067" s="36">
        <f t="shared" ca="1" si="5287"/>
        <v>1</v>
      </c>
      <c r="BP5067" s="36">
        <f t="shared" si="5303"/>
        <v>-2.7972684900065229E-10</v>
      </c>
      <c r="BQ5067" s="36">
        <f t="shared" si="5304"/>
        <v>0.99999955431772947</v>
      </c>
      <c r="BR5067" s="2">
        <f t="shared" si="5293"/>
        <v>-5</v>
      </c>
      <c r="BS5067">
        <v>0</v>
      </c>
      <c r="BT5067" s="37">
        <f t="shared" si="5288"/>
        <v>3.4613651823841649</v>
      </c>
      <c r="BU5067" s="34">
        <f t="shared" si="5272"/>
        <v>-5</v>
      </c>
      <c r="BV5067" s="34">
        <f t="shared" si="5273"/>
        <v>-5</v>
      </c>
      <c r="BW5067" s="34">
        <f t="shared" si="5274"/>
        <v>-5</v>
      </c>
      <c r="BX5067" s="34">
        <f t="shared" si="5275"/>
        <v>-5</v>
      </c>
      <c r="BY5067" s="34">
        <f t="shared" si="5276"/>
        <v>56.539558509620868</v>
      </c>
      <c r="BZ5067" s="36">
        <f t="shared" si="5289"/>
        <v>3.4527333490116359E-3</v>
      </c>
      <c r="CA5067" s="34">
        <f t="shared" si="5290"/>
        <v>0.23256098023169194</v>
      </c>
    </row>
    <row r="5068" spans="1:79" ht="13.2" x14ac:dyDescent="0.25">
      <c r="A5068" s="75">
        <f t="shared" si="5277"/>
        <v>13.791780821916392</v>
      </c>
      <c r="B5068" s="34">
        <f t="shared" si="5294"/>
        <v>5033.9999999994834</v>
      </c>
      <c r="C5068">
        <v>30</v>
      </c>
      <c r="D5068" s="35">
        <f t="shared" si="5238"/>
        <v>3000</v>
      </c>
      <c r="E5068" s="27">
        <v>0</v>
      </c>
      <c r="F5068" s="64">
        <f t="shared" si="5278"/>
        <v>3.0712411119050556</v>
      </c>
      <c r="G5068" s="34">
        <v>0</v>
      </c>
      <c r="H5068" s="34">
        <f t="shared" si="5239"/>
        <v>1</v>
      </c>
      <c r="I5068" s="34">
        <f t="shared" si="5279"/>
        <v>40816.79437721819</v>
      </c>
      <c r="J5068" s="34">
        <f t="shared" si="5240"/>
        <v>210425.30774955399</v>
      </c>
      <c r="K5068" s="34">
        <f t="shared" si="5241"/>
        <v>185147.13916067651</v>
      </c>
      <c r="L5068" s="36">
        <f t="shared" si="5291"/>
        <v>4096.9122347657822</v>
      </c>
      <c r="M5068" s="34">
        <f t="shared" si="5242"/>
        <v>380.71939622523837</v>
      </c>
      <c r="N5068" s="34">
        <f t="shared" si="5280"/>
        <v>1962.7459073962718</v>
      </c>
      <c r="O5068" s="34">
        <f t="shared" si="5243"/>
        <v>102.95414455328127</v>
      </c>
      <c r="P5068">
        <f t="shared" si="5295"/>
        <v>1205.1259841148085</v>
      </c>
      <c r="Q5068" s="36">
        <f t="shared" si="5244"/>
        <v>1962.7459067309071</v>
      </c>
      <c r="R5068" s="34">
        <f t="shared" si="5245"/>
        <v>1490.6446244561421</v>
      </c>
      <c r="S5068" s="34">
        <f t="shared" si="5246"/>
        <v>2.6179684482485754E-6</v>
      </c>
      <c r="T5068" s="36">
        <f t="shared" si="5281"/>
        <v>-7.5105528552515911E-14</v>
      </c>
      <c r="U5068" s="36">
        <f t="shared" si="5247"/>
        <v>1976.7300492300217</v>
      </c>
      <c r="V5068" s="36">
        <f t="shared" si="5248"/>
        <v>3.3659931885536611E-10</v>
      </c>
      <c r="W5068" s="68">
        <f t="shared" si="5249"/>
        <v>11.705463527902236</v>
      </c>
      <c r="X5068">
        <f t="shared" si="5250"/>
        <v>9.2118711225975982</v>
      </c>
      <c r="Y5068">
        <f t="shared" si="5251"/>
        <v>0.19260060136867796</v>
      </c>
      <c r="Z5068" s="34">
        <f t="shared" si="5252"/>
        <v>1.3237093813502869E-2</v>
      </c>
      <c r="AA5068" s="36">
        <f t="shared" si="5253"/>
        <v>2.8755744533569007E-11</v>
      </c>
      <c r="AB5068" s="34">
        <f t="shared" si="5254"/>
        <v>1.3237093813502869E-2</v>
      </c>
      <c r="AC5068" s="36">
        <f t="shared" si="5255"/>
        <v>260.67120456992313</v>
      </c>
      <c r="AD5068" s="34">
        <f t="shared" si="5256"/>
        <v>0</v>
      </c>
      <c r="AE5068">
        <f t="shared" si="5282"/>
        <v>19692.479953871607</v>
      </c>
      <c r="AF5068" s="36">
        <f t="shared" si="5296"/>
        <v>0</v>
      </c>
      <c r="AG5068" s="34">
        <f t="shared" si="5257"/>
        <v>496.94871542820704</v>
      </c>
      <c r="AH5068">
        <f t="shared" si="5292"/>
        <v>3.3571080848560086E-7</v>
      </c>
      <c r="AI5068" s="29">
        <f t="shared" si="5283"/>
        <v>496.94871542820704</v>
      </c>
      <c r="AJ5068">
        <f t="shared" si="5284"/>
        <v>9442.0255904158785</v>
      </c>
      <c r="AK5068" s="36">
        <f t="shared" si="5297"/>
        <v>-4.2303298697365023E-2</v>
      </c>
      <c r="AL5068" s="36">
        <f t="shared" si="5285"/>
        <v>1.2718992560164573E-2</v>
      </c>
      <c r="AM5068" s="36">
        <f t="shared" si="5286"/>
        <v>1.6564990931484603E-2</v>
      </c>
      <c r="AN5068" s="37">
        <f t="shared" si="5298"/>
        <v>3.0700935568044312E-2</v>
      </c>
      <c r="AO5068" s="36">
        <f t="shared" si="5299"/>
        <v>0.18153483658656275</v>
      </c>
      <c r="AP5068" s="36">
        <f t="shared" si="5300"/>
        <v>-1.0860205744604379E-2</v>
      </c>
      <c r="AQ5068" s="74">
        <f t="shared" si="5258"/>
        <v>0.98839220850107457</v>
      </c>
      <c r="AR5068" s="73">
        <f t="shared" si="5259"/>
        <v>2.8571862444047132E-2</v>
      </c>
      <c r="AS5068" s="72">
        <f t="shared" si="5301"/>
        <v>5.9824618224719045E-3</v>
      </c>
      <c r="AT5068" s="37">
        <f t="shared" si="5260"/>
        <v>1953.7845789688979</v>
      </c>
      <c r="AU5068" s="37">
        <f t="shared" si="5261"/>
        <v>-4.1346909739676443</v>
      </c>
      <c r="AV5068" s="34">
        <f t="shared" si="5262"/>
        <v>1.296921905856109</v>
      </c>
      <c r="AW5068" s="34">
        <f t="shared" si="5263"/>
        <v>1.1008067969014059</v>
      </c>
      <c r="AX5068" s="37">
        <f t="shared" si="5264"/>
        <v>3.1782249525799591</v>
      </c>
      <c r="AY5068" s="7">
        <f t="shared" si="5265"/>
        <v>17.281417183239711</v>
      </c>
      <c r="AZ5068" s="37">
        <f t="shared" si="5266"/>
        <v>14.883688480482196</v>
      </c>
      <c r="BA5068" s="2">
        <f>BE5068*'mass balance'!$B$17+BF5068*'mass balance'!$C$17+BG5068*'mass balance'!$D$17+BH5068*'mass balance'!$E$17</f>
        <v>2.7203353659490431E-3</v>
      </c>
      <c r="BB5068" s="2">
        <f>BE5068*'mass balance'!$B$18+BF5068*'mass balance'!$C$18+BG5068*'mass balance'!$D$18+BH5068*'mass balance'!$E$18</f>
        <v>2.762186679271336E-3</v>
      </c>
      <c r="BC5068" s="2">
        <f>BE5068*'mass balance'!$B$19+BF5068*'mass balance'!$C$19+BG5068*'mass balance'!$D$19+BH5068*'mass balance'!$E$19</f>
        <v>-3.4527333490891703E-3</v>
      </c>
      <c r="BD5068" s="2">
        <f>BE5068*'mass balance'!$B$20+BF5068*'mass balance'!$C$20+BG5068*'mass balance'!$D$20+BH5068*'mass balance'!$E$20</f>
        <v>1.2555393996687892E-4</v>
      </c>
      <c r="BE5068" s="2">
        <f>N5068*'mass balance'!$H$11+R5068*'mass balance'!$I$11+S5068*'mass balance'!$J$11</f>
        <v>-4.673204541419694E-3</v>
      </c>
      <c r="BF5068" s="2">
        <f>N5068*'mass balance'!$H$12+R5068*'mass balance'!$I$12+S5068*'mass balance'!$J$12</f>
        <v>4.2250959331297757E-12</v>
      </c>
      <c r="BG5068" s="2">
        <f>N5068*'mass balance'!$H$13+R5068*'mass balance'!$I$13+S5068*'mass balance'!$J$13</f>
        <v>8.1396772469338144E-4</v>
      </c>
      <c r="BH5068" s="2">
        <f>N5068*'mass balance'!$H$14+R5068*'mass balance'!$I$14+S5068*'mass balance'!$J$14</f>
        <v>5.1113174671777904E-4</v>
      </c>
      <c r="BI5068" s="36">
        <f t="shared" si="5267"/>
        <v>2.8603964492493172E-16</v>
      </c>
      <c r="BJ5068" s="36">
        <f t="shared" si="5268"/>
        <v>2.5263845885845644E-17</v>
      </c>
      <c r="BK5068" s="36">
        <f t="shared" si="5269"/>
        <v>1.1792398950283789E-13</v>
      </c>
      <c r="BL5068" s="36">
        <f t="shared" si="5270"/>
        <v>1.1792398145569024E-13</v>
      </c>
      <c r="BM5068" s="36">
        <f t="shared" si="5302"/>
        <v>2.7984487238780172E-10</v>
      </c>
      <c r="BN5068" s="36">
        <f t="shared" ca="1" si="5271"/>
        <v>0.17499727805668353</v>
      </c>
      <c r="BO5068" s="36">
        <f t="shared" ca="1" si="5287"/>
        <v>1</v>
      </c>
      <c r="BP5068" s="36">
        <f t="shared" si="5303"/>
        <v>-2.7984474758762349E-10</v>
      </c>
      <c r="BQ5068" s="36">
        <f t="shared" si="5304"/>
        <v>0.99999955403800267</v>
      </c>
      <c r="BR5068" s="2">
        <f t="shared" si="5293"/>
        <v>-5</v>
      </c>
      <c r="BS5068">
        <v>0</v>
      </c>
      <c r="BT5068" s="37">
        <f t="shared" si="5288"/>
        <v>3.4613651824618934</v>
      </c>
      <c r="BU5068" s="34">
        <f t="shared" si="5272"/>
        <v>-5</v>
      </c>
      <c r="BV5068" s="34">
        <f t="shared" si="5273"/>
        <v>-5</v>
      </c>
      <c r="BW5068" s="34">
        <f t="shared" si="5274"/>
        <v>-5</v>
      </c>
      <c r="BX5068" s="34">
        <f t="shared" si="5275"/>
        <v>-5</v>
      </c>
      <c r="BY5068" s="34">
        <f t="shared" si="5276"/>
        <v>56.539558510708915</v>
      </c>
      <c r="BZ5068" s="36">
        <f t="shared" si="5289"/>
        <v>3.4527333490891703E-3</v>
      </c>
      <c r="CA5068" s="34">
        <f t="shared" si="5290"/>
        <v>0.23256098023020122</v>
      </c>
    </row>
    <row r="5069" spans="1:79" ht="13.2" x14ac:dyDescent="0.25">
      <c r="A5069" s="75">
        <f t="shared" si="5277"/>
        <v>13.794520547943788</v>
      </c>
      <c r="B5069" s="34">
        <f t="shared" si="5294"/>
        <v>5034.9999999994825</v>
      </c>
      <c r="C5069">
        <v>30</v>
      </c>
      <c r="D5069" s="35">
        <f t="shared" si="5238"/>
        <v>3000</v>
      </c>
      <c r="E5069" s="27">
        <v>0</v>
      </c>
      <c r="F5069" s="64">
        <f t="shared" si="5278"/>
        <v>3.0712411119050556</v>
      </c>
      <c r="G5069" s="34">
        <v>0</v>
      </c>
      <c r="H5069" s="34">
        <f t="shared" si="5239"/>
        <v>1</v>
      </c>
      <c r="I5069" s="34">
        <f t="shared" si="5279"/>
        <v>40816.79437721819</v>
      </c>
      <c r="J5069" s="34">
        <f t="shared" si="5240"/>
        <v>210425.30775358799</v>
      </c>
      <c r="K5069" s="34">
        <f t="shared" si="5241"/>
        <v>185147.13916422593</v>
      </c>
      <c r="L5069" s="36">
        <f t="shared" si="5291"/>
        <v>4096.9122348835926</v>
      </c>
      <c r="M5069" s="34">
        <f t="shared" si="5242"/>
        <v>380.71939622523837</v>
      </c>
      <c r="N5069" s="34">
        <f t="shared" si="5280"/>
        <v>1962.7459074338992</v>
      </c>
      <c r="O5069" s="34">
        <f t="shared" si="5243"/>
        <v>102.95414455328127</v>
      </c>
      <c r="P5069">
        <f t="shared" si="5295"/>
        <v>1205.125984149463</v>
      </c>
      <c r="Q5069" s="36">
        <f t="shared" si="5244"/>
        <v>1962.7459067710734</v>
      </c>
      <c r="R5069" s="34">
        <f t="shared" si="5245"/>
        <v>1490.6446244915719</v>
      </c>
      <c r="S5069" s="34">
        <f t="shared" si="5246"/>
        <v>2.6079760573338717E-6</v>
      </c>
      <c r="T5069" s="36">
        <f t="shared" si="5281"/>
        <v>-7.510552855179599E-14</v>
      </c>
      <c r="U5069" s="36">
        <f t="shared" si="5247"/>
        <v>1976.7300492300217</v>
      </c>
      <c r="V5069" s="36">
        <f t="shared" si="5248"/>
        <v>3.3531458393345969E-10</v>
      </c>
      <c r="W5069" s="68">
        <f t="shared" si="5249"/>
        <v>11.705463528238836</v>
      </c>
      <c r="X5069">
        <f t="shared" si="5250"/>
        <v>9.2118711226858974</v>
      </c>
      <c r="Y5069">
        <f t="shared" si="5251"/>
        <v>0.19260060136867796</v>
      </c>
      <c r="Z5069" s="34">
        <f t="shared" si="5252"/>
        <v>1.3237093813502869E-2</v>
      </c>
      <c r="AA5069" s="36">
        <f t="shared" si="5253"/>
        <v>2.8645989381328667E-11</v>
      </c>
      <c r="AB5069" s="34">
        <f t="shared" si="5254"/>
        <v>1.3237093813502869E-2</v>
      </c>
      <c r="AC5069" s="36">
        <f t="shared" si="5255"/>
        <v>260.67120456992313</v>
      </c>
      <c r="AD5069" s="34">
        <f t="shared" si="5256"/>
        <v>0</v>
      </c>
      <c r="AE5069">
        <f t="shared" si="5282"/>
        <v>19692.479953871607</v>
      </c>
      <c r="AF5069" s="36">
        <f t="shared" si="5296"/>
        <v>0</v>
      </c>
      <c r="AG5069" s="34">
        <f t="shared" si="5257"/>
        <v>496.94871544371119</v>
      </c>
      <c r="AH5069">
        <f t="shared" si="5292"/>
        <v>3.3442944413764053E-7</v>
      </c>
      <c r="AI5069" s="29">
        <f t="shared" si="5283"/>
        <v>496.94871544371119</v>
      </c>
      <c r="AJ5069">
        <f t="shared" si="5284"/>
        <v>9938.9743058595905</v>
      </c>
      <c r="AK5069" s="36">
        <f t="shared" si="5297"/>
        <v>-2.8571862444047132E-2</v>
      </c>
      <c r="AL5069" s="36">
        <f t="shared" si="5285"/>
        <v>7.8849961170611629E-3</v>
      </c>
      <c r="AM5069" s="36">
        <f t="shared" si="5286"/>
        <v>1.1172496465677464E-2</v>
      </c>
      <c r="AN5069" s="37">
        <f t="shared" si="5298"/>
        <v>-1.1602363129320711E-2</v>
      </c>
      <c r="AO5069" s="36">
        <f t="shared" si="5299"/>
        <v>0.19425382914672731</v>
      </c>
      <c r="AP5069" s="36">
        <f t="shared" si="5300"/>
        <v>5.7047851868802235E-3</v>
      </c>
      <c r="AQ5069" s="74">
        <f t="shared" si="5258"/>
        <v>-0.30485640746213882</v>
      </c>
      <c r="AR5069" s="73">
        <f t="shared" si="5259"/>
        <v>-1.2239468296404842E-2</v>
      </c>
      <c r="AS5069" s="72">
        <f t="shared" si="5301"/>
        <v>7.3300808554678997E-3</v>
      </c>
      <c r="AT5069" s="37">
        <f t="shared" si="5260"/>
        <v>-602.61882133072095</v>
      </c>
      <c r="AU5069" s="37">
        <f t="shared" si="5261"/>
        <v>2.1719223719437224</v>
      </c>
      <c r="AV5069" s="34">
        <f t="shared" si="5262"/>
        <v>1.365180953551937</v>
      </c>
      <c r="AW5069" s="34">
        <f t="shared" si="5263"/>
        <v>1.1008067969330606</v>
      </c>
      <c r="AX5069" s="37">
        <f t="shared" si="5264"/>
        <v>3.1782249526713513</v>
      </c>
      <c r="AY5069" s="7">
        <f t="shared" si="5265"/>
        <v>17.349676231395186</v>
      </c>
      <c r="AZ5069" s="37">
        <f t="shared" si="5266"/>
        <v>14.883688480910187</v>
      </c>
      <c r="BA5069" s="2">
        <f>BE5069*'mass balance'!$B$17+BF5069*'mass balance'!$C$17+BG5069*'mass balance'!$D$17+BH5069*'mass balance'!$E$17</f>
        <v>2.7203353660098998E-3</v>
      </c>
      <c r="BB5069" s="2">
        <f>BE5069*'mass balance'!$B$18+BF5069*'mass balance'!$C$18+BG5069*'mass balance'!$D$18+BH5069*'mass balance'!$E$18</f>
        <v>2.7621866793331295E-3</v>
      </c>
      <c r="BC5069" s="2">
        <f>BE5069*'mass balance'!$B$19+BF5069*'mass balance'!$C$19+BG5069*'mass balance'!$D$19+BH5069*'mass balance'!$E$19</f>
        <v>-3.4527333491664123E-3</v>
      </c>
      <c r="BD5069" s="2">
        <f>BE5069*'mass balance'!$B$20+BF5069*'mass balance'!$C$20+BG5069*'mass balance'!$D$20+BH5069*'mass balance'!$E$20</f>
        <v>1.2555393996968768E-4</v>
      </c>
      <c r="BE5069" s="2">
        <f>N5069*'mass balance'!$H$11+R5069*'mass balance'!$I$11+S5069*'mass balance'!$J$11</f>
        <v>-4.6732045415092838E-3</v>
      </c>
      <c r="BF5069" s="2">
        <f>N5069*'mass balance'!$H$12+R5069*'mass balance'!$I$12+S5069*'mass balance'!$J$12</f>
        <v>4.2089693788757697E-12</v>
      </c>
      <c r="BG5069" s="2">
        <f>N5069*'mass balance'!$H$13+R5069*'mass balance'!$I$13+S5069*'mass balance'!$J$13</f>
        <v>8.1396772471439827E-4</v>
      </c>
      <c r="BH5069" s="2">
        <f>N5069*'mass balance'!$H$14+R5069*'mass balance'!$I$14+S5069*'mass balance'!$J$14</f>
        <v>5.1113174672757784E-4</v>
      </c>
      <c r="BI5069" s="36">
        <f t="shared" si="5267"/>
        <v>2.8603964492493172E-16</v>
      </c>
      <c r="BJ5069" s="36">
        <f t="shared" si="5268"/>
        <v>2.5264060200543204E-17</v>
      </c>
      <c r="BK5069" s="36">
        <f t="shared" si="5269"/>
        <v>1.1794925334872374E-13</v>
      </c>
      <c r="BL5069" s="36">
        <f t="shared" si="5270"/>
        <v>1.1794924532891246E-13</v>
      </c>
      <c r="BM5069" s="36">
        <f t="shared" si="5302"/>
        <v>2.7996279636925743E-10</v>
      </c>
      <c r="BN5069" s="36">
        <f t="shared" ca="1" si="5271"/>
        <v>0.22565875873441021</v>
      </c>
      <c r="BO5069" s="36">
        <f t="shared" ca="1" si="5287"/>
        <v>1</v>
      </c>
      <c r="BP5069" s="36">
        <f t="shared" si="5303"/>
        <v>-2.7996267143814349E-10</v>
      </c>
      <c r="BQ5069" s="36">
        <f t="shared" si="5304"/>
        <v>0.99999955375815797</v>
      </c>
      <c r="BR5069" s="2">
        <f t="shared" si="5293"/>
        <v>-5</v>
      </c>
      <c r="BS5069">
        <v>0</v>
      </c>
      <c r="BT5069" s="37">
        <f t="shared" si="5288"/>
        <v>3.4613651825393283</v>
      </c>
      <c r="BU5069" s="34">
        <f t="shared" si="5272"/>
        <v>-5</v>
      </c>
      <c r="BV5069" s="34">
        <f t="shared" si="5273"/>
        <v>-5</v>
      </c>
      <c r="BW5069" s="34">
        <f t="shared" si="5274"/>
        <v>-5</v>
      </c>
      <c r="BX5069" s="34">
        <f t="shared" si="5275"/>
        <v>-5</v>
      </c>
      <c r="BY5069" s="34">
        <f t="shared" si="5276"/>
        <v>56.539558511792805</v>
      </c>
      <c r="BZ5069" s="36">
        <f t="shared" si="5289"/>
        <v>3.4527333491664123E-3</v>
      </c>
      <c r="CA5069" s="34">
        <f t="shared" si="5290"/>
        <v>0.23256098022871641</v>
      </c>
    </row>
    <row r="5070" spans="1:79" ht="13.2" x14ac:dyDescent="0.25">
      <c r="A5070" s="75">
        <f t="shared" si="5277"/>
        <v>13.797260273971185</v>
      </c>
      <c r="B5070" s="34">
        <f t="shared" si="5294"/>
        <v>5035.9999999994825</v>
      </c>
      <c r="C5070">
        <v>30</v>
      </c>
      <c r="D5070" s="35">
        <f t="shared" si="5238"/>
        <v>3000</v>
      </c>
      <c r="E5070" s="27">
        <v>0</v>
      </c>
      <c r="F5070" s="64">
        <f t="shared" si="5278"/>
        <v>3.0712411119050556</v>
      </c>
      <c r="G5070" s="34">
        <v>0</v>
      </c>
      <c r="H5070" s="34">
        <f t="shared" si="5239"/>
        <v>1</v>
      </c>
      <c r="I5070" s="34">
        <f t="shared" si="5279"/>
        <v>40816.79437721819</v>
      </c>
      <c r="J5070" s="34">
        <f t="shared" si="5240"/>
        <v>210425.30775760656</v>
      </c>
      <c r="K5070" s="34">
        <f t="shared" si="5241"/>
        <v>185147.13916776175</v>
      </c>
      <c r="L5070" s="36">
        <f t="shared" si="5291"/>
        <v>4096.912235000952</v>
      </c>
      <c r="M5070" s="34">
        <f t="shared" si="5242"/>
        <v>380.71939622523837</v>
      </c>
      <c r="N5070" s="34">
        <f t="shared" si="5280"/>
        <v>1962.7459074713825</v>
      </c>
      <c r="O5070" s="34">
        <f t="shared" si="5243"/>
        <v>102.95414455328127</v>
      </c>
      <c r="P5070">
        <f t="shared" si="5295"/>
        <v>1205.1259841839849</v>
      </c>
      <c r="Q5070" s="36">
        <f t="shared" si="5244"/>
        <v>1962.7459068110863</v>
      </c>
      <c r="R5070" s="34">
        <f t="shared" si="5245"/>
        <v>1490.6446245268658</v>
      </c>
      <c r="S5070" s="34">
        <f t="shared" si="5246"/>
        <v>2.5980220925703179E-6</v>
      </c>
      <c r="T5070" s="36">
        <f t="shared" si="5281"/>
        <v>-7.5105528551078834E-14</v>
      </c>
      <c r="U5070" s="36">
        <f t="shared" si="5247"/>
        <v>1976.7300492300217</v>
      </c>
      <c r="V5070" s="36">
        <f t="shared" si="5248"/>
        <v>3.3403476495970174E-10</v>
      </c>
      <c r="W5070" s="68">
        <f t="shared" si="5249"/>
        <v>11.70546352857415</v>
      </c>
      <c r="X5070">
        <f t="shared" si="5250"/>
        <v>9.211871122773859</v>
      </c>
      <c r="Y5070">
        <f t="shared" si="5251"/>
        <v>0.19260060136867796</v>
      </c>
      <c r="Z5070" s="34">
        <f t="shared" si="5252"/>
        <v>1.3237093813502869E-2</v>
      </c>
      <c r="AA5070" s="36">
        <f t="shared" si="5253"/>
        <v>2.8536654199493349E-11</v>
      </c>
      <c r="AB5070" s="34">
        <f t="shared" si="5254"/>
        <v>1.3237093813502869E-2</v>
      </c>
      <c r="AC5070" s="36">
        <f t="shared" si="5255"/>
        <v>260.67120456992313</v>
      </c>
      <c r="AD5070" s="34">
        <f t="shared" si="5256"/>
        <v>0</v>
      </c>
      <c r="AE5070">
        <f t="shared" si="5282"/>
        <v>19692.479953871607</v>
      </c>
      <c r="AF5070" s="36">
        <f t="shared" si="5296"/>
        <v>0</v>
      </c>
      <c r="AG5070" s="34">
        <f t="shared" si="5257"/>
        <v>496.94871545915623</v>
      </c>
      <c r="AH5070">
        <f t="shared" si="5292"/>
        <v>3.3315302516712109E-7</v>
      </c>
      <c r="AI5070" s="29">
        <f t="shared" si="5283"/>
        <v>496.94871545915623</v>
      </c>
      <c r="AJ5070">
        <f t="shared" si="5284"/>
        <v>10435.923021318747</v>
      </c>
      <c r="AK5070" s="36">
        <f t="shared" si="5297"/>
        <v>1.2239468296404842E-2</v>
      </c>
      <c r="AL5070" s="36">
        <f t="shared" si="5285"/>
        <v>-4.1066768237479293E-3</v>
      </c>
      <c r="AM5070" s="36">
        <f t="shared" si="5286"/>
        <v>-4.7999495391168844E-3</v>
      </c>
      <c r="AN5070" s="37">
        <f t="shared" si="5298"/>
        <v>-4.0174225573367847E-2</v>
      </c>
      <c r="AO5070" s="36">
        <f t="shared" si="5299"/>
        <v>0.20213882526378849</v>
      </c>
      <c r="AP5070" s="36">
        <f t="shared" si="5300"/>
        <v>1.6877281652557689E-2</v>
      </c>
      <c r="AQ5070" s="74">
        <f t="shared" si="5258"/>
        <v>-0.9368195391558124</v>
      </c>
      <c r="AR5070" s="73">
        <f t="shared" si="5259"/>
        <v>-4.5455520087147913E-2</v>
      </c>
      <c r="AS5070" s="72">
        <f t="shared" si="5301"/>
        <v>8.259413559973422E-3</v>
      </c>
      <c r="AT5070" s="37">
        <f t="shared" si="5260"/>
        <v>-1851.8393337551142</v>
      </c>
      <c r="AU5070" s="37">
        <f t="shared" si="5261"/>
        <v>6.4255084806850569</v>
      </c>
      <c r="AV5070" s="34">
        <f t="shared" si="5262"/>
        <v>1.4334400012498874</v>
      </c>
      <c r="AW5070" s="34">
        <f t="shared" si="5263"/>
        <v>1.100806796964594</v>
      </c>
      <c r="AX5070" s="37">
        <f t="shared" si="5264"/>
        <v>3.1782249527623945</v>
      </c>
      <c r="AY5070" s="7">
        <f t="shared" si="5265"/>
        <v>17.417935279551028</v>
      </c>
      <c r="AZ5070" s="37">
        <f t="shared" si="5266"/>
        <v>14.883688481336545</v>
      </c>
      <c r="BA5070" s="2">
        <f>BE5070*'mass balance'!$B$17+BF5070*'mass balance'!$C$17+BG5070*'mass balance'!$D$17+BH5070*'mass balance'!$E$17</f>
        <v>2.7203353660705211E-3</v>
      </c>
      <c r="BB5070" s="2">
        <f>BE5070*'mass balance'!$B$18+BF5070*'mass balance'!$C$18+BG5070*'mass balance'!$D$18+BH5070*'mass balance'!$E$18</f>
        <v>2.7621866793946835E-3</v>
      </c>
      <c r="BC5070" s="2">
        <f>BE5070*'mass balance'!$B$19+BF5070*'mass balance'!$C$19+BG5070*'mass balance'!$D$19+BH5070*'mass balance'!$E$19</f>
        <v>-3.4527333492433551E-3</v>
      </c>
      <c r="BD5070" s="2">
        <f>BE5070*'mass balance'!$B$20+BF5070*'mass balance'!$C$20+BG5070*'mass balance'!$D$20+BH5070*'mass balance'!$E$20</f>
        <v>1.255539399724856E-4</v>
      </c>
      <c r="BE5070" s="2">
        <f>N5070*'mass balance'!$H$11+R5070*'mass balance'!$I$11+S5070*'mass balance'!$J$11</f>
        <v>-4.6732045415985293E-3</v>
      </c>
      <c r="BF5070" s="2">
        <f>N5070*'mass balance'!$H$12+R5070*'mass balance'!$I$12+S5070*'mass balance'!$J$12</f>
        <v>4.1929048399508853E-12</v>
      </c>
      <c r="BG5070" s="2">
        <f>N5070*'mass balance'!$H$13+R5070*'mass balance'!$I$13+S5070*'mass balance'!$J$13</f>
        <v>8.1396772473533551E-4</v>
      </c>
      <c r="BH5070" s="2">
        <f>N5070*'mass balance'!$H$14+R5070*'mass balance'!$I$14+S5070*'mass balance'!$J$14</f>
        <v>5.1113174673733913E-4</v>
      </c>
      <c r="BI5070" s="36">
        <f t="shared" si="5267"/>
        <v>2.8603964492493172E-16</v>
      </c>
      <c r="BJ5070" s="36">
        <f t="shared" si="5268"/>
        <v>2.5264274517015397E-17</v>
      </c>
      <c r="BK5070" s="36">
        <f t="shared" si="5269"/>
        <v>1.1797451740892428E-13</v>
      </c>
      <c r="BL5070" s="36">
        <f t="shared" si="5270"/>
        <v>1.1797450941635689E-13</v>
      </c>
      <c r="BM5070" s="36">
        <f t="shared" si="5302"/>
        <v>2.8008074561458634E-10</v>
      </c>
      <c r="BN5070" s="36">
        <f t="shared" ca="1" si="5271"/>
        <v>0.43607253570906279</v>
      </c>
      <c r="BO5070" s="36">
        <f t="shared" ca="1" si="5287"/>
        <v>1</v>
      </c>
      <c r="BP5070" s="36">
        <f t="shared" si="5303"/>
        <v>-2.8008062055242632E-10</v>
      </c>
      <c r="BQ5070" s="36">
        <f t="shared" si="5304"/>
        <v>0.99999955347819525</v>
      </c>
      <c r="BR5070" s="2">
        <f t="shared" si="5293"/>
        <v>-5</v>
      </c>
      <c r="BS5070">
        <v>0</v>
      </c>
      <c r="BT5070" s="37">
        <f t="shared" si="5288"/>
        <v>3.4613651826164635</v>
      </c>
      <c r="BU5070" s="34">
        <f t="shared" si="5272"/>
        <v>-5</v>
      </c>
      <c r="BV5070" s="34">
        <f t="shared" si="5273"/>
        <v>-5</v>
      </c>
      <c r="BW5070" s="34">
        <f t="shared" si="5274"/>
        <v>-5</v>
      </c>
      <c r="BX5070" s="34">
        <f t="shared" si="5275"/>
        <v>-5</v>
      </c>
      <c r="BY5070" s="34">
        <f t="shared" si="5276"/>
        <v>56.53955851287256</v>
      </c>
      <c r="BZ5070" s="36">
        <f t="shared" si="5289"/>
        <v>3.4527333492433551E-3</v>
      </c>
      <c r="CA5070" s="34">
        <f t="shared" si="5290"/>
        <v>0.23256098022723701</v>
      </c>
    </row>
    <row r="5071" spans="1:79" ht="13.2" x14ac:dyDescent="0.25">
      <c r="A5071" s="75">
        <f t="shared" si="5277"/>
        <v>13.799999999998581</v>
      </c>
      <c r="B5071" s="34">
        <f t="shared" si="5294"/>
        <v>5036.9999999994825</v>
      </c>
      <c r="C5071">
        <v>30</v>
      </c>
      <c r="D5071" s="35">
        <f t="shared" si="5238"/>
        <v>3000</v>
      </c>
      <c r="E5071" s="27">
        <v>0</v>
      </c>
      <c r="F5071" s="64">
        <f t="shared" si="5278"/>
        <v>3.0712411119050556</v>
      </c>
      <c r="G5071" s="34">
        <v>0</v>
      </c>
      <c r="H5071" s="34">
        <f t="shared" si="5239"/>
        <v>1</v>
      </c>
      <c r="I5071" s="34">
        <f t="shared" si="5279"/>
        <v>40816.79437721819</v>
      </c>
      <c r="J5071" s="34">
        <f t="shared" si="5240"/>
        <v>210425.3077616097</v>
      </c>
      <c r="K5071" s="34">
        <f t="shared" si="5241"/>
        <v>185147.13917128398</v>
      </c>
      <c r="L5071" s="36">
        <f t="shared" si="5291"/>
        <v>4096.9122351178648</v>
      </c>
      <c r="M5071" s="34">
        <f t="shared" si="5242"/>
        <v>380.71939622523837</v>
      </c>
      <c r="N5071" s="34">
        <f t="shared" si="5280"/>
        <v>1962.745907508722</v>
      </c>
      <c r="O5071" s="34">
        <f t="shared" si="5243"/>
        <v>102.95414455328127</v>
      </c>
      <c r="P5071">
        <f t="shared" si="5295"/>
        <v>1205.1259842183752</v>
      </c>
      <c r="Q5071" s="36">
        <f t="shared" si="5244"/>
        <v>1962.7459068509474</v>
      </c>
      <c r="R5071" s="34">
        <f t="shared" si="5245"/>
        <v>1490.6446245620252</v>
      </c>
      <c r="S5071" s="34">
        <f t="shared" si="5246"/>
        <v>2.588106553957914E-6</v>
      </c>
      <c r="T5071" s="36">
        <f t="shared" si="5281"/>
        <v>-7.5105528550364429E-14</v>
      </c>
      <c r="U5071" s="36">
        <f t="shared" si="5247"/>
        <v>1976.7300492300217</v>
      </c>
      <c r="V5071" s="36">
        <f t="shared" si="5248"/>
        <v>3.3275986193409328E-10</v>
      </c>
      <c r="W5071" s="68">
        <f t="shared" si="5249"/>
        <v>11.705463528908185</v>
      </c>
      <c r="X5071">
        <f t="shared" si="5250"/>
        <v>9.2118711228614831</v>
      </c>
      <c r="Y5071">
        <f t="shared" si="5251"/>
        <v>0.19260060136867796</v>
      </c>
      <c r="Z5071" s="34">
        <f t="shared" si="5252"/>
        <v>1.3237093813502869E-2</v>
      </c>
      <c r="AA5071" s="36">
        <f t="shared" si="5253"/>
        <v>2.842773898806305E-11</v>
      </c>
      <c r="AB5071" s="34">
        <f t="shared" si="5254"/>
        <v>1.3237093813502869E-2</v>
      </c>
      <c r="AC5071" s="36">
        <f t="shared" si="5255"/>
        <v>260.67120456992313</v>
      </c>
      <c r="AD5071" s="34">
        <f t="shared" si="5256"/>
        <v>0</v>
      </c>
      <c r="AE5071">
        <f t="shared" si="5282"/>
        <v>19692.479953871607</v>
      </c>
      <c r="AF5071" s="36">
        <f t="shared" si="5296"/>
        <v>0</v>
      </c>
      <c r="AG5071" s="34">
        <f t="shared" si="5257"/>
        <v>496.94871547454261</v>
      </c>
      <c r="AH5071">
        <f t="shared" si="5292"/>
        <v>3.3188177894771798E-7</v>
      </c>
      <c r="AI5071" s="29">
        <f t="shared" si="5283"/>
        <v>496.94871547454261</v>
      </c>
      <c r="AJ5071">
        <f t="shared" si="5284"/>
        <v>10932.87173679329</v>
      </c>
      <c r="AK5071" s="36">
        <f t="shared" si="5297"/>
        <v>4.5455520087147913E-2</v>
      </c>
      <c r="AL5071" s="36">
        <f t="shared" si="5285"/>
        <v>-1.2037115891378658E-2</v>
      </c>
      <c r="AM5071" s="36">
        <f t="shared" si="5286"/>
        <v>-1.7769236914190911E-2</v>
      </c>
      <c r="AN5071" s="37">
        <f t="shared" si="5298"/>
        <v>-2.7934757276963006E-2</v>
      </c>
      <c r="AO5071" s="36">
        <f t="shared" si="5299"/>
        <v>0.19803214844004055</v>
      </c>
      <c r="AP5071" s="36">
        <f t="shared" si="5300"/>
        <v>1.2077332113440805E-2</v>
      </c>
      <c r="AQ5071" s="74">
        <f t="shared" si="5258"/>
        <v>-0.69278016289059063</v>
      </c>
      <c r="AR5071" s="73">
        <f t="shared" si="5259"/>
        <v>-3.087634539540083E-2</v>
      </c>
      <c r="AS5071" s="72">
        <f t="shared" si="5301"/>
        <v>7.7661736562754605E-3</v>
      </c>
      <c r="AT5071" s="37">
        <f t="shared" si="5260"/>
        <v>-1369.4393654962989</v>
      </c>
      <c r="AU5071" s="37">
        <f t="shared" si="5261"/>
        <v>4.5980745902408655</v>
      </c>
      <c r="AV5071" s="34">
        <f t="shared" si="5262"/>
        <v>1.5016990489499518</v>
      </c>
      <c r="AW5071" s="34">
        <f t="shared" si="5263"/>
        <v>1.1008067969960078</v>
      </c>
      <c r="AX5071" s="37">
        <f t="shared" si="5264"/>
        <v>3.1782249528530904</v>
      </c>
      <c r="AY5071" s="7">
        <f t="shared" si="5265"/>
        <v>17.486194327707235</v>
      </c>
      <c r="AZ5071" s="37">
        <f t="shared" si="5266"/>
        <v>14.883688481761276</v>
      </c>
      <c r="BA5071" s="2">
        <f>BE5071*'mass balance'!$B$17+BF5071*'mass balance'!$C$17+BG5071*'mass balance'!$D$17+BH5071*'mass balance'!$E$17</f>
        <v>2.7203353661309133E-3</v>
      </c>
      <c r="BB5071" s="2">
        <f>BE5071*'mass balance'!$B$18+BF5071*'mass balance'!$C$18+BG5071*'mass balance'!$D$18+BH5071*'mass balance'!$E$18</f>
        <v>2.7621866794560047E-3</v>
      </c>
      <c r="BC5071" s="2">
        <f>BE5071*'mass balance'!$B$19+BF5071*'mass balance'!$C$19+BG5071*'mass balance'!$D$19+BH5071*'mass balance'!$E$19</f>
        <v>-3.4527333493200056E-3</v>
      </c>
      <c r="BD5071" s="2">
        <f>BE5071*'mass balance'!$B$20+BF5071*'mass balance'!$C$20+BG5071*'mass balance'!$D$20+BH5071*'mass balance'!$E$20</f>
        <v>1.2555393997527289E-4</v>
      </c>
      <c r="BE5071" s="2">
        <f>N5071*'mass balance'!$H$11+R5071*'mass balance'!$I$11+S5071*'mass balance'!$J$11</f>
        <v>-4.673204541687433E-3</v>
      </c>
      <c r="BF5071" s="2">
        <f>N5071*'mass balance'!$H$12+R5071*'mass balance'!$I$12+S5071*'mass balance'!$J$12</f>
        <v>4.1769023163551231E-12</v>
      </c>
      <c r="BG5071" s="2">
        <f>N5071*'mass balance'!$H$13+R5071*'mass balance'!$I$13+S5071*'mass balance'!$J$13</f>
        <v>8.1396772475618993E-4</v>
      </c>
      <c r="BH5071" s="2">
        <f>N5071*'mass balance'!$H$14+R5071*'mass balance'!$I$14+S5071*'mass balance'!$J$14</f>
        <v>5.111317467470629E-4</v>
      </c>
      <c r="BI5071" s="36">
        <f t="shared" si="5267"/>
        <v>2.8603964492493172E-16</v>
      </c>
      <c r="BJ5071" s="36">
        <f t="shared" si="5268"/>
        <v>2.5264488835262215E-17</v>
      </c>
      <c r="BK5071" s="36">
        <f t="shared" si="5269"/>
        <v>1.1799978168344131E-13</v>
      </c>
      <c r="BL5071" s="36">
        <f t="shared" si="5270"/>
        <v>1.1799977371802522E-13</v>
      </c>
      <c r="BM5071" s="36">
        <f t="shared" si="5302"/>
        <v>2.8019872012400271E-10</v>
      </c>
      <c r="BN5071" s="36">
        <f t="shared" ca="1" si="5271"/>
        <v>0.10081468586599529</v>
      </c>
      <c r="BO5071" s="36">
        <f t="shared" ca="1" si="5287"/>
        <v>1</v>
      </c>
      <c r="BP5071" s="36">
        <f t="shared" si="5303"/>
        <v>-2.8019859493068627E-10</v>
      </c>
      <c r="BQ5071" s="36">
        <f t="shared" si="5304"/>
        <v>0.99999955319811462</v>
      </c>
      <c r="BR5071" s="2">
        <f t="shared" si="5293"/>
        <v>-5</v>
      </c>
      <c r="BS5071">
        <v>0</v>
      </c>
      <c r="BT5071" s="37">
        <f t="shared" si="5288"/>
        <v>3.4613651826933052</v>
      </c>
      <c r="BU5071" s="34">
        <f t="shared" si="5272"/>
        <v>-5</v>
      </c>
      <c r="BV5071" s="34">
        <f t="shared" si="5273"/>
        <v>-5</v>
      </c>
      <c r="BW5071" s="34">
        <f t="shared" si="5274"/>
        <v>-5</v>
      </c>
      <c r="BX5071" s="34">
        <f t="shared" si="5275"/>
        <v>-5</v>
      </c>
      <c r="BY5071" s="34">
        <f t="shared" si="5276"/>
        <v>56.53955851394818</v>
      </c>
      <c r="BZ5071" s="36">
        <f t="shared" si="5289"/>
        <v>3.4527333493200056E-3</v>
      </c>
      <c r="CA5071" s="34">
        <f t="shared" si="5290"/>
        <v>0.23256098022576333</v>
      </c>
    </row>
    <row r="5072" spans="1:79" ht="13.2" x14ac:dyDescent="0.25">
      <c r="A5072" s="75">
        <f t="shared" si="5277"/>
        <v>13.802739726025978</v>
      </c>
      <c r="B5072" s="34">
        <f t="shared" si="5294"/>
        <v>5037.9999999994816</v>
      </c>
      <c r="C5072">
        <v>30</v>
      </c>
      <c r="D5072" s="35">
        <f t="shared" si="5238"/>
        <v>3000</v>
      </c>
      <c r="E5072" s="27">
        <v>0</v>
      </c>
      <c r="F5072" s="64">
        <f t="shared" si="5278"/>
        <v>3.0712411119050556</v>
      </c>
      <c r="G5072" s="34">
        <v>0</v>
      </c>
      <c r="H5072" s="34">
        <f t="shared" si="5239"/>
        <v>1</v>
      </c>
      <c r="I5072" s="34">
        <f t="shared" si="5279"/>
        <v>40816.79437721819</v>
      </c>
      <c r="J5072" s="34">
        <f t="shared" si="5240"/>
        <v>210425.30776559768</v>
      </c>
      <c r="K5072" s="34">
        <f t="shared" si="5241"/>
        <v>185147.13917479289</v>
      </c>
      <c r="L5072" s="36">
        <f t="shared" si="5291"/>
        <v>4096.9122352343302</v>
      </c>
      <c r="M5072" s="34">
        <f t="shared" si="5242"/>
        <v>380.71939622523837</v>
      </c>
      <c r="N5072" s="34">
        <f t="shared" si="5280"/>
        <v>1962.7459075459196</v>
      </c>
      <c r="O5072" s="34">
        <f t="shared" si="5243"/>
        <v>102.95414455328127</v>
      </c>
      <c r="P5072">
        <f t="shared" si="5295"/>
        <v>1205.125984252634</v>
      </c>
      <c r="Q5072" s="36">
        <f t="shared" si="5244"/>
        <v>1962.7459068906555</v>
      </c>
      <c r="R5072" s="34">
        <f t="shared" si="5245"/>
        <v>1490.6446245970506</v>
      </c>
      <c r="S5072" s="34">
        <f t="shared" si="5246"/>
        <v>2.5782285320019582E-6</v>
      </c>
      <c r="T5072" s="36">
        <f t="shared" si="5281"/>
        <v>-7.5105528549652725E-14</v>
      </c>
      <c r="U5072" s="36">
        <f t="shared" si="5247"/>
        <v>1976.7300492300217</v>
      </c>
      <c r="V5072" s="36">
        <f t="shared" si="5248"/>
        <v>3.3148977349687742E-10</v>
      </c>
      <c r="W5072" s="68">
        <f t="shared" si="5249"/>
        <v>11.705463529240944</v>
      </c>
      <c r="X5072">
        <f t="shared" si="5250"/>
        <v>9.2118711229487751</v>
      </c>
      <c r="Y5072">
        <f t="shared" si="5251"/>
        <v>0.19260060136867796</v>
      </c>
      <c r="Z5072" s="34">
        <f t="shared" si="5252"/>
        <v>1.3237093813502869E-2</v>
      </c>
      <c r="AA5072" s="36">
        <f t="shared" si="5253"/>
        <v>2.8319235087854168E-11</v>
      </c>
      <c r="AB5072" s="34">
        <f t="shared" si="5254"/>
        <v>1.3237093813502869E-2</v>
      </c>
      <c r="AC5072" s="36">
        <f t="shared" si="5255"/>
        <v>260.67120456992313</v>
      </c>
      <c r="AD5072" s="34">
        <f t="shared" si="5256"/>
        <v>0</v>
      </c>
      <c r="AE5072">
        <f t="shared" si="5282"/>
        <v>19692.479953871607</v>
      </c>
      <c r="AF5072" s="36">
        <f t="shared" si="5296"/>
        <v>0</v>
      </c>
      <c r="AG5072" s="34">
        <f t="shared" si="5257"/>
        <v>496.94871548986987</v>
      </c>
      <c r="AH5072">
        <f t="shared" si="5292"/>
        <v>3.3061496651498601E-7</v>
      </c>
      <c r="AI5072" s="29">
        <f t="shared" si="5283"/>
        <v>496.94871548986987</v>
      </c>
      <c r="AJ5072">
        <f t="shared" si="5284"/>
        <v>11429.82045228316</v>
      </c>
      <c r="AK5072" s="36">
        <f t="shared" si="5297"/>
        <v>3.087634539540083E-2</v>
      </c>
      <c r="AL5072" s="36">
        <f t="shared" si="5285"/>
        <v>-8.7615815752033737E-3</v>
      </c>
      <c r="AM5072" s="36">
        <f t="shared" si="5286"/>
        <v>-1.2078138100827168E-2</v>
      </c>
      <c r="AN5072" s="37">
        <f t="shared" si="5298"/>
        <v>1.7520762810184907E-2</v>
      </c>
      <c r="AO5072" s="36">
        <f t="shared" si="5299"/>
        <v>0.1859950325486619</v>
      </c>
      <c r="AP5072" s="36">
        <f t="shared" si="5300"/>
        <v>-5.6919048007501062E-3</v>
      </c>
      <c r="AQ5072" s="74">
        <f t="shared" si="5258"/>
        <v>0.5244530467248929</v>
      </c>
      <c r="AR5072" s="73">
        <f t="shared" si="5259"/>
        <v>1.6984872748886718E-2</v>
      </c>
      <c r="AS5072" s="72">
        <f t="shared" si="5301"/>
        <v>6.4343404519293683E-3</v>
      </c>
      <c r="AT5072" s="37">
        <f t="shared" si="5260"/>
        <v>1036.7020968713318</v>
      </c>
      <c r="AU5072" s="37">
        <f t="shared" si="5261"/>
        <v>-2.1670185591131164</v>
      </c>
      <c r="AV5072" s="34">
        <f t="shared" si="5262"/>
        <v>1.5699580966521218</v>
      </c>
      <c r="AW5072" s="34">
        <f t="shared" si="5263"/>
        <v>1.100806797027301</v>
      </c>
      <c r="AX5072" s="37">
        <f t="shared" si="5264"/>
        <v>3.1782249529434403</v>
      </c>
      <c r="AY5072" s="7">
        <f t="shared" si="5265"/>
        <v>17.554453375863805</v>
      </c>
      <c r="AZ5072" s="37">
        <f t="shared" si="5266"/>
        <v>14.883688482184384</v>
      </c>
      <c r="BA5072" s="2">
        <f>BE5072*'mass balance'!$B$17+BF5072*'mass balance'!$C$17+BG5072*'mass balance'!$D$17+BH5072*'mass balance'!$E$17</f>
        <v>2.7203353661910739E-3</v>
      </c>
      <c r="BB5072" s="2">
        <f>BE5072*'mass balance'!$B$18+BF5072*'mass balance'!$C$18+BG5072*'mass balance'!$D$18+BH5072*'mass balance'!$E$18</f>
        <v>2.7621866795170904E-3</v>
      </c>
      <c r="BC5072" s="2">
        <f>BE5072*'mass balance'!$B$19+BF5072*'mass balance'!$C$19+BG5072*'mass balance'!$D$19+BH5072*'mass balance'!$E$19</f>
        <v>-3.4527333493963638E-3</v>
      </c>
      <c r="BD5072" s="2">
        <f>BE5072*'mass balance'!$B$20+BF5072*'mass balance'!$C$20+BG5072*'mass balance'!$D$20+BH5072*'mass balance'!$E$20</f>
        <v>1.2555393997804959E-4</v>
      </c>
      <c r="BE5072" s="2">
        <f>N5072*'mass balance'!$H$11+R5072*'mass balance'!$I$11+S5072*'mass balance'!$J$11</f>
        <v>-4.6732045417759984E-3</v>
      </c>
      <c r="BF5072" s="2">
        <f>N5072*'mass balance'!$H$12+R5072*'mass balance'!$I$12+S5072*'mass balance'!$J$12</f>
        <v>4.1609603402700419E-12</v>
      </c>
      <c r="BG5072" s="2">
        <f>N5072*'mass balance'!$H$13+R5072*'mass balance'!$I$13+S5072*'mass balance'!$J$13</f>
        <v>8.1396772477696628E-4</v>
      </c>
      <c r="BH5072" s="2">
        <f>N5072*'mass balance'!$H$14+R5072*'mass balance'!$I$14+S5072*'mass balance'!$J$14</f>
        <v>5.1113174675674982E-4</v>
      </c>
      <c r="BI5072" s="36">
        <f t="shared" si="5267"/>
        <v>2.8603964492493172E-16</v>
      </c>
      <c r="BJ5072" s="36">
        <f t="shared" si="5268"/>
        <v>2.5264703155284642E-17</v>
      </c>
      <c r="BK5072" s="36">
        <f t="shared" si="5269"/>
        <v>1.1802504617227657E-13</v>
      </c>
      <c r="BL5072" s="36">
        <f t="shared" si="5270"/>
        <v>1.1802503823392147E-13</v>
      </c>
      <c r="BM5072" s="36">
        <f t="shared" si="5302"/>
        <v>2.8031671989772071E-10</v>
      </c>
      <c r="BN5072" s="36">
        <f t="shared" ca="1" si="5271"/>
        <v>0.26729110514759591</v>
      </c>
      <c r="BO5072" s="36">
        <f t="shared" ca="1" si="5287"/>
        <v>1</v>
      </c>
      <c r="BP5072" s="36">
        <f t="shared" si="5303"/>
        <v>-2.8031659457313737E-10</v>
      </c>
      <c r="BQ5072" s="36">
        <f t="shared" si="5304"/>
        <v>0.99999955291791598</v>
      </c>
      <c r="BR5072" s="2">
        <f t="shared" si="5293"/>
        <v>-5</v>
      </c>
      <c r="BS5072">
        <v>0</v>
      </c>
      <c r="BT5072" s="37">
        <f t="shared" si="5288"/>
        <v>3.4613651827698546</v>
      </c>
      <c r="BU5072" s="34">
        <f t="shared" si="5272"/>
        <v>-5</v>
      </c>
      <c r="BV5072" s="34">
        <f t="shared" si="5273"/>
        <v>-5</v>
      </c>
      <c r="BW5072" s="34">
        <f t="shared" si="5274"/>
        <v>-5</v>
      </c>
      <c r="BX5072" s="34">
        <f t="shared" si="5275"/>
        <v>-5</v>
      </c>
      <c r="BY5072" s="34">
        <f t="shared" si="5276"/>
        <v>56.539558515019714</v>
      </c>
      <c r="BZ5072" s="36">
        <f t="shared" si="5289"/>
        <v>3.4527333493963638E-3</v>
      </c>
      <c r="CA5072" s="34">
        <f t="shared" si="5290"/>
        <v>0.23256098022429533</v>
      </c>
    </row>
    <row r="5073" spans="1:79" ht="13.2" x14ac:dyDescent="0.25">
      <c r="A5073" s="75">
        <f t="shared" si="5277"/>
        <v>13.805479452053374</v>
      </c>
      <c r="B5073" s="34">
        <f t="shared" si="5294"/>
        <v>5038.9999999994816</v>
      </c>
      <c r="C5073">
        <v>30</v>
      </c>
      <c r="D5073" s="35">
        <f t="shared" si="5238"/>
        <v>3000</v>
      </c>
      <c r="E5073" s="27">
        <v>0</v>
      </c>
      <c r="F5073" s="64">
        <f t="shared" si="5278"/>
        <v>3.0712411119050556</v>
      </c>
      <c r="G5073" s="34">
        <v>0</v>
      </c>
      <c r="H5073" s="34">
        <f t="shared" si="5239"/>
        <v>1</v>
      </c>
      <c r="I5073" s="34">
        <f t="shared" si="5279"/>
        <v>40816.79437721819</v>
      </c>
      <c r="J5073" s="34">
        <f t="shared" si="5240"/>
        <v>210425.30776957041</v>
      </c>
      <c r="K5073" s="34">
        <f t="shared" si="5241"/>
        <v>185147.1391782884</v>
      </c>
      <c r="L5073" s="36">
        <f t="shared" si="5291"/>
        <v>4096.9122353503517</v>
      </c>
      <c r="M5073" s="34">
        <f t="shared" si="5242"/>
        <v>380.71939622523837</v>
      </c>
      <c r="N5073" s="34">
        <f t="shared" si="5280"/>
        <v>1962.7459075829756</v>
      </c>
      <c r="O5073" s="34">
        <f t="shared" si="5243"/>
        <v>102.95414455328127</v>
      </c>
      <c r="P5073">
        <f t="shared" si="5295"/>
        <v>1205.1259842867623</v>
      </c>
      <c r="Q5073" s="36">
        <f t="shared" si="5244"/>
        <v>1962.7459069302115</v>
      </c>
      <c r="R5073" s="34">
        <f t="shared" si="5245"/>
        <v>1490.6446246319424</v>
      </c>
      <c r="S5073" s="34">
        <f t="shared" si="5246"/>
        <v>2.568387458268262E-6</v>
      </c>
      <c r="T5073" s="36">
        <f t="shared" si="5281"/>
        <v>-7.5105528548943734E-14</v>
      </c>
      <c r="U5073" s="36">
        <f t="shared" si="5247"/>
        <v>1976.7300492300217</v>
      </c>
      <c r="V5073" s="36">
        <f t="shared" si="5248"/>
        <v>3.3022455032793402E-10</v>
      </c>
      <c r="W5073" s="68">
        <f t="shared" si="5249"/>
        <v>11.705463529572434</v>
      </c>
      <c r="X5073">
        <f t="shared" si="5250"/>
        <v>9.2118711230357331</v>
      </c>
      <c r="Y5073">
        <f t="shared" si="5251"/>
        <v>0.19260060136867796</v>
      </c>
      <c r="Z5073" s="34">
        <f t="shared" si="5252"/>
        <v>1.3237093813502869E-2</v>
      </c>
      <c r="AA5073" s="36">
        <f t="shared" si="5253"/>
        <v>2.8211146828458501E-11</v>
      </c>
      <c r="AB5073" s="34">
        <f t="shared" si="5254"/>
        <v>1.3237093813502869E-2</v>
      </c>
      <c r="AC5073" s="36">
        <f t="shared" si="5255"/>
        <v>260.67120456992313</v>
      </c>
      <c r="AD5073" s="34">
        <f t="shared" si="5256"/>
        <v>0</v>
      </c>
      <c r="AE5073">
        <f t="shared" si="5282"/>
        <v>19692.479953871607</v>
      </c>
      <c r="AF5073" s="36">
        <f t="shared" si="5296"/>
        <v>0</v>
      </c>
      <c r="AG5073" s="34">
        <f t="shared" si="5257"/>
        <v>496.94871550513858</v>
      </c>
      <c r="AH5073">
        <f t="shared" si="5292"/>
        <v>3.2935292892943835E-7</v>
      </c>
      <c r="AI5073" s="29">
        <f t="shared" si="5283"/>
        <v>496.94871550513858</v>
      </c>
      <c r="AJ5073">
        <f t="shared" si="5284"/>
        <v>11926.769167788299</v>
      </c>
      <c r="AK5073" s="36">
        <f t="shared" si="5297"/>
        <v>-1.6984872748886718E-2</v>
      </c>
      <c r="AL5073" s="36">
        <f t="shared" si="5285"/>
        <v>4.098137663852146E-3</v>
      </c>
      <c r="AM5073" s="36">
        <f t="shared" si="5286"/>
        <v>6.6315051588953294E-3</v>
      </c>
      <c r="AN5073" s="37">
        <f t="shared" si="5298"/>
        <v>4.8397108205585737E-2</v>
      </c>
      <c r="AO5073" s="36">
        <f t="shared" si="5299"/>
        <v>0.17723345097345852</v>
      </c>
      <c r="AP5073" s="36">
        <f t="shared" si="5300"/>
        <v>-1.7770042901577274E-2</v>
      </c>
      <c r="AQ5073" s="74">
        <f t="shared" si="5258"/>
        <v>1.6743258020825158</v>
      </c>
      <c r="AR5073" s="73">
        <f t="shared" si="5259"/>
        <v>4.2206403250076817E-2</v>
      </c>
      <c r="AS5073" s="72">
        <f t="shared" si="5301"/>
        <v>5.5672033085239457E-3</v>
      </c>
      <c r="AT5073" s="37">
        <f t="shared" si="5260"/>
        <v>3309.6901251776653</v>
      </c>
      <c r="AU5073" s="37">
        <f t="shared" si="5261"/>
        <v>-6.765400004385083</v>
      </c>
      <c r="AV5073" s="34">
        <f t="shared" si="5262"/>
        <v>1.6382171443563902</v>
      </c>
      <c r="AW5073" s="34">
        <f t="shared" si="5263"/>
        <v>1.1008067970584752</v>
      </c>
      <c r="AX5073" s="37">
        <f t="shared" si="5264"/>
        <v>3.1782249530334448</v>
      </c>
      <c r="AY5073" s="7">
        <f t="shared" si="5265"/>
        <v>17.622712424020744</v>
      </c>
      <c r="AZ5073" s="37">
        <f t="shared" si="5266"/>
        <v>14.883688482605878</v>
      </c>
      <c r="BA5073" s="2">
        <f>BE5073*'mass balance'!$B$17+BF5073*'mass balance'!$C$17+BG5073*'mass balance'!$D$17+BH5073*'mass balance'!$E$17</f>
        <v>2.720335366251006E-3</v>
      </c>
      <c r="BB5073" s="2">
        <f>BE5073*'mass balance'!$B$18+BF5073*'mass balance'!$C$18+BG5073*'mass balance'!$D$18+BH5073*'mass balance'!$E$18</f>
        <v>2.7621866795779449E-3</v>
      </c>
      <c r="BC5073" s="2">
        <f>BE5073*'mass balance'!$B$19+BF5073*'mass balance'!$C$19+BG5073*'mass balance'!$D$19+BH5073*'mass balance'!$E$19</f>
        <v>-3.4527333494724305E-3</v>
      </c>
      <c r="BD5073" s="2">
        <f>BE5073*'mass balance'!$B$20+BF5073*'mass balance'!$C$20+BG5073*'mass balance'!$D$20+BH5073*'mass balance'!$E$20</f>
        <v>1.2555393998081569E-4</v>
      </c>
      <c r="BE5073" s="2">
        <f>N5073*'mass balance'!$H$11+R5073*'mass balance'!$I$11+S5073*'mass balance'!$J$11</f>
        <v>-4.6732045418642273E-3</v>
      </c>
      <c r="BF5073" s="2">
        <f>N5073*'mass balance'!$H$12+R5073*'mass balance'!$I$12+S5073*'mass balance'!$J$12</f>
        <v>4.1450779943091165E-12</v>
      </c>
      <c r="BG5073" s="2">
        <f>N5073*'mass balance'!$H$13+R5073*'mass balance'!$I$13+S5073*'mass balance'!$J$13</f>
        <v>8.139677247976651E-4</v>
      </c>
      <c r="BH5073" s="2">
        <f>N5073*'mass balance'!$H$14+R5073*'mass balance'!$I$14+S5073*'mass balance'!$J$14</f>
        <v>5.1113174676639987E-4</v>
      </c>
      <c r="BI5073" s="36">
        <f t="shared" si="5267"/>
        <v>2.8603964492493172E-16</v>
      </c>
      <c r="BJ5073" s="36">
        <f t="shared" si="5268"/>
        <v>2.5264917477082153E-17</v>
      </c>
      <c r="BK5073" s="36">
        <f t="shared" si="5269"/>
        <v>1.1805031087543186E-13</v>
      </c>
      <c r="BL5073" s="36">
        <f t="shared" si="5270"/>
        <v>1.1805030296404608E-13</v>
      </c>
      <c r="BM5073" s="36">
        <f t="shared" si="5302"/>
        <v>2.8043474493595464E-10</v>
      </c>
      <c r="BN5073" s="36">
        <f t="shared" ca="1" si="5271"/>
        <v>0.34142924376401917</v>
      </c>
      <c r="BO5073" s="36">
        <f t="shared" ca="1" si="5287"/>
        <v>1</v>
      </c>
      <c r="BP5073" s="36">
        <f t="shared" si="5303"/>
        <v>-2.8043461947999393E-10</v>
      </c>
      <c r="BQ5073" s="36">
        <f t="shared" si="5304"/>
        <v>0.99999955263759943</v>
      </c>
      <c r="BR5073" s="2">
        <f t="shared" si="5293"/>
        <v>-5</v>
      </c>
      <c r="BS5073">
        <v>0</v>
      </c>
      <c r="BT5073" s="37">
        <f t="shared" si="5288"/>
        <v>3.4613651828461118</v>
      </c>
      <c r="BU5073" s="34">
        <f t="shared" si="5272"/>
        <v>-5</v>
      </c>
      <c r="BV5073" s="34">
        <f t="shared" si="5273"/>
        <v>-5</v>
      </c>
      <c r="BW5073" s="34">
        <f t="shared" si="5274"/>
        <v>-5</v>
      </c>
      <c r="BX5073" s="34">
        <f t="shared" si="5275"/>
        <v>-5</v>
      </c>
      <c r="BY5073" s="34">
        <f t="shared" si="5276"/>
        <v>56.539558516087155</v>
      </c>
      <c r="BZ5073" s="36">
        <f t="shared" si="5289"/>
        <v>3.4527333494724305E-3</v>
      </c>
      <c r="CA5073" s="34">
        <f t="shared" si="5290"/>
        <v>0.23256098022283292</v>
      </c>
    </row>
    <row r="5074" spans="1:79" ht="13.2" x14ac:dyDescent="0.25">
      <c r="A5074" s="75">
        <f t="shared" si="5277"/>
        <v>13.808219178080771</v>
      </c>
      <c r="B5074" s="34">
        <f t="shared" si="5294"/>
        <v>5039.9999999994816</v>
      </c>
      <c r="C5074">
        <v>30</v>
      </c>
      <c r="D5074" s="35">
        <f t="shared" si="5238"/>
        <v>3000</v>
      </c>
      <c r="E5074" s="27">
        <v>0</v>
      </c>
      <c r="F5074" s="64">
        <f t="shared" si="5278"/>
        <v>3.0712411119050556</v>
      </c>
      <c r="G5074" s="34">
        <v>0</v>
      </c>
      <c r="H5074" s="34">
        <f t="shared" si="5239"/>
        <v>1</v>
      </c>
      <c r="I5074" s="34">
        <f t="shared" si="5279"/>
        <v>40816.79437721819</v>
      </c>
      <c r="J5074" s="34">
        <f t="shared" si="5240"/>
        <v>210425.30777352795</v>
      </c>
      <c r="K5074" s="34">
        <f t="shared" si="5241"/>
        <v>185147.1391817705</v>
      </c>
      <c r="L5074" s="36">
        <f t="shared" si="5291"/>
        <v>4096.9122354659303</v>
      </c>
      <c r="M5074" s="34">
        <f t="shared" si="5242"/>
        <v>380.71939622523837</v>
      </c>
      <c r="N5074" s="34">
        <f t="shared" si="5280"/>
        <v>1962.7459076198897</v>
      </c>
      <c r="O5074" s="34">
        <f t="shared" si="5243"/>
        <v>102.95414455328127</v>
      </c>
      <c r="P5074">
        <f t="shared" si="5295"/>
        <v>1205.1259843207604</v>
      </c>
      <c r="Q5074" s="36">
        <f t="shared" si="5244"/>
        <v>1962.7459069696176</v>
      </c>
      <c r="R5074" s="34">
        <f t="shared" si="5245"/>
        <v>1490.644624666701</v>
      </c>
      <c r="S5074" s="34">
        <f t="shared" si="5246"/>
        <v>2.5585848106857156E-6</v>
      </c>
      <c r="T5074" s="36">
        <f t="shared" si="5281"/>
        <v>-7.510552854823747E-14</v>
      </c>
      <c r="U5074" s="36">
        <f t="shared" si="5247"/>
        <v>1976.7300492300217</v>
      </c>
      <c r="V5074" s="36">
        <f t="shared" si="5248"/>
        <v>3.2896417553397104E-10</v>
      </c>
      <c r="W5074" s="68">
        <f t="shared" si="5249"/>
        <v>11.705463529902659</v>
      </c>
      <c r="X5074">
        <f t="shared" si="5250"/>
        <v>9.2118711231223589</v>
      </c>
      <c r="Y5074">
        <f t="shared" si="5251"/>
        <v>0.19260060136867796</v>
      </c>
      <c r="Z5074" s="34">
        <f t="shared" si="5252"/>
        <v>1.3237093813502869E-2</v>
      </c>
      <c r="AA5074" s="36">
        <f t="shared" si="5253"/>
        <v>2.8103472766678784E-11</v>
      </c>
      <c r="AB5074" s="34">
        <f t="shared" si="5254"/>
        <v>1.3237093813502869E-2</v>
      </c>
      <c r="AC5074" s="36">
        <f t="shared" si="5255"/>
        <v>260.67120456992313</v>
      </c>
      <c r="AD5074" s="34">
        <f t="shared" si="5256"/>
        <v>0</v>
      </c>
      <c r="AE5074">
        <f t="shared" si="5282"/>
        <v>19692.479953871607</v>
      </c>
      <c r="AF5074" s="36">
        <f t="shared" si="5296"/>
        <v>0</v>
      </c>
      <c r="AG5074" s="34">
        <f t="shared" si="5257"/>
        <v>496.94871552034931</v>
      </c>
      <c r="AH5074">
        <f t="shared" si="5292"/>
        <v>3.2809600725158816E-7</v>
      </c>
      <c r="AI5074" s="29">
        <f t="shared" si="5283"/>
        <v>496.94871552034931</v>
      </c>
      <c r="AJ5074">
        <f t="shared" si="5284"/>
        <v>12423.717883308649</v>
      </c>
      <c r="AK5074" s="36">
        <f t="shared" si="5297"/>
        <v>-4.2206403250076817E-2</v>
      </c>
      <c r="AL5074" s="36">
        <f t="shared" si="5285"/>
        <v>1.2679308826278251E-2</v>
      </c>
      <c r="AM5074" s="36">
        <f t="shared" si="5286"/>
        <v>1.6526895379487802E-2</v>
      </c>
      <c r="AN5074" s="37">
        <f t="shared" si="5298"/>
        <v>3.1412235456699023E-2</v>
      </c>
      <c r="AO5074" s="36">
        <f t="shared" si="5299"/>
        <v>0.18133158863731066</v>
      </c>
      <c r="AP5074" s="36">
        <f t="shared" si="5300"/>
        <v>-1.1138537742681944E-2</v>
      </c>
      <c r="AQ5074" s="74">
        <f t="shared" si="5258"/>
        <v>1.0146963163230429</v>
      </c>
      <c r="AR5074" s="73">
        <f t="shared" si="5259"/>
        <v>2.9162488755785088E-2</v>
      </c>
      <c r="AS5074" s="72">
        <f t="shared" si="5301"/>
        <v>5.9623902659055603E-3</v>
      </c>
      <c r="AT5074" s="37">
        <f t="shared" si="5260"/>
        <v>2005.7806993187692</v>
      </c>
      <c r="AU5074" s="37">
        <f t="shared" si="5261"/>
        <v>-4.2406573642258989</v>
      </c>
      <c r="AV5074" s="34">
        <f t="shared" si="5262"/>
        <v>1.7064761920627485</v>
      </c>
      <c r="AW5074" s="34">
        <f t="shared" si="5263"/>
        <v>1.1008067970895301</v>
      </c>
      <c r="AX5074" s="37">
        <f t="shared" si="5264"/>
        <v>3.1782249531231068</v>
      </c>
      <c r="AY5074" s="7">
        <f t="shared" si="5265"/>
        <v>17.690971472178042</v>
      </c>
      <c r="AZ5074" s="37">
        <f t="shared" si="5266"/>
        <v>14.883688483025765</v>
      </c>
      <c r="BA5074" s="2">
        <f>BE5074*'mass balance'!$B$17+BF5074*'mass balance'!$C$17+BG5074*'mass balance'!$D$17+BH5074*'mass balance'!$E$17</f>
        <v>2.7203353663107087E-3</v>
      </c>
      <c r="BB5074" s="2">
        <f>BE5074*'mass balance'!$B$18+BF5074*'mass balance'!$C$18+BG5074*'mass balance'!$D$18+BH5074*'mass balance'!$E$18</f>
        <v>2.7621866796385662E-3</v>
      </c>
      <c r="BC5074" s="2">
        <f>BE5074*'mass balance'!$B$19+BF5074*'mass balance'!$C$19+BG5074*'mass balance'!$D$19+BH5074*'mass balance'!$E$19</f>
        <v>-3.4527333495482076E-3</v>
      </c>
      <c r="BD5074" s="2">
        <f>BE5074*'mass balance'!$B$20+BF5074*'mass balance'!$C$20+BG5074*'mass balance'!$D$20+BH5074*'mass balance'!$E$20</f>
        <v>1.2555393998357116E-4</v>
      </c>
      <c r="BE5074" s="2">
        <f>N5074*'mass balance'!$H$11+R5074*'mass balance'!$I$11+S5074*'mass balance'!$J$11</f>
        <v>-4.673204541952118E-3</v>
      </c>
      <c r="BF5074" s="2">
        <f>N5074*'mass balance'!$H$12+R5074*'mass balance'!$I$12+S5074*'mass balance'!$J$12</f>
        <v>4.1292576636773135E-12</v>
      </c>
      <c r="BG5074" s="2">
        <f>N5074*'mass balance'!$H$13+R5074*'mass balance'!$I$13+S5074*'mass balance'!$J$13</f>
        <v>8.1396772481828283E-4</v>
      </c>
      <c r="BH5074" s="2">
        <f>N5074*'mass balance'!$H$14+R5074*'mass balance'!$I$14+S5074*'mass balance'!$J$14</f>
        <v>5.1113174677601284E-4</v>
      </c>
      <c r="BI5074" s="36">
        <f t="shared" si="5267"/>
        <v>2.8603964492493172E-16</v>
      </c>
      <c r="BJ5074" s="36">
        <f t="shared" si="5268"/>
        <v>2.526513180065491E-17</v>
      </c>
      <c r="BK5074" s="36">
        <f t="shared" si="5269"/>
        <v>1.1807557579290894E-13</v>
      </c>
      <c r="BL5074" s="36">
        <f t="shared" si="5270"/>
        <v>1.1807556790840111E-13</v>
      </c>
      <c r="BM5074" s="36">
        <f t="shared" si="5302"/>
        <v>2.8055279523891868E-10</v>
      </c>
      <c r="BN5074" s="36">
        <f t="shared" ca="1" si="5271"/>
        <v>0.30453940925942691</v>
      </c>
      <c r="BO5074" s="36">
        <f t="shared" ca="1" si="5287"/>
        <v>1</v>
      </c>
      <c r="BP5074" s="36">
        <f t="shared" si="5303"/>
        <v>-2.8055266965147001E-10</v>
      </c>
      <c r="BQ5074" s="36">
        <f t="shared" si="5304"/>
        <v>0.99999955235716487</v>
      </c>
      <c r="BR5074" s="2">
        <f t="shared" si="5293"/>
        <v>-5</v>
      </c>
      <c r="BS5074">
        <v>0</v>
      </c>
      <c r="BT5074" s="37">
        <f t="shared" si="5288"/>
        <v>3.4613651829220777</v>
      </c>
      <c r="BU5074" s="34">
        <f t="shared" si="5272"/>
        <v>-5</v>
      </c>
      <c r="BV5074" s="34">
        <f t="shared" si="5273"/>
        <v>-5</v>
      </c>
      <c r="BW5074" s="34">
        <f t="shared" si="5274"/>
        <v>-5</v>
      </c>
      <c r="BX5074" s="34">
        <f t="shared" si="5275"/>
        <v>-5</v>
      </c>
      <c r="BY5074" s="34">
        <f t="shared" si="5276"/>
        <v>56.53955851715051</v>
      </c>
      <c r="BZ5074" s="36">
        <f t="shared" si="5289"/>
        <v>3.4527333495482076E-3</v>
      </c>
      <c r="CA5074" s="34">
        <f t="shared" si="5290"/>
        <v>0.23256098022137608</v>
      </c>
    </row>
    <row r="5075" spans="1:79" ht="13.2" x14ac:dyDescent="0.25">
      <c r="A5075" s="75">
        <f t="shared" si="5277"/>
        <v>13.810958904108167</v>
      </c>
      <c r="B5075" s="34">
        <f t="shared" si="5294"/>
        <v>5040.9999999994807</v>
      </c>
      <c r="C5075">
        <v>30</v>
      </c>
      <c r="D5075" s="35">
        <f t="shared" si="5238"/>
        <v>3000</v>
      </c>
      <c r="E5075" s="27">
        <v>0</v>
      </c>
      <c r="F5075" s="64">
        <f t="shared" si="5278"/>
        <v>3.0712411119050556</v>
      </c>
      <c r="G5075" s="34">
        <v>0</v>
      </c>
      <c r="H5075" s="34">
        <f t="shared" si="5239"/>
        <v>1</v>
      </c>
      <c r="I5075" s="34">
        <f t="shared" si="5279"/>
        <v>40816.79437721819</v>
      </c>
      <c r="J5075" s="34">
        <f t="shared" si="5240"/>
        <v>210425.30777747039</v>
      </c>
      <c r="K5075" s="34">
        <f t="shared" si="5241"/>
        <v>185147.13918523936</v>
      </c>
      <c r="L5075" s="36">
        <f t="shared" si="5291"/>
        <v>4096.9122355810678</v>
      </c>
      <c r="M5075" s="34">
        <f t="shared" si="5242"/>
        <v>380.71939622523837</v>
      </c>
      <c r="N5075" s="34">
        <f t="shared" si="5280"/>
        <v>1962.7459076566629</v>
      </c>
      <c r="O5075" s="34">
        <f t="shared" si="5243"/>
        <v>102.95414455328127</v>
      </c>
      <c r="P5075">
        <f t="shared" si="5295"/>
        <v>1205.1259843546284</v>
      </c>
      <c r="Q5075" s="36">
        <f t="shared" si="5244"/>
        <v>1962.7459070088732</v>
      </c>
      <c r="R5075" s="34">
        <f t="shared" si="5245"/>
        <v>1490.6446247013266</v>
      </c>
      <c r="S5075" s="34">
        <f t="shared" si="5246"/>
        <v>2.5488197934464552E-6</v>
      </c>
      <c r="T5075" s="36">
        <f t="shared" si="5281"/>
        <v>-7.5105528547533907E-14</v>
      </c>
      <c r="U5075" s="36">
        <f t="shared" si="5247"/>
        <v>1976.7300492300217</v>
      </c>
      <c r="V5075" s="36">
        <f t="shared" si="5248"/>
        <v>3.2770861532840356E-10</v>
      </c>
      <c r="W5075" s="68">
        <f t="shared" si="5249"/>
        <v>11.705463530231622</v>
      </c>
      <c r="X5075">
        <f t="shared" si="5250"/>
        <v>9.2118711232086525</v>
      </c>
      <c r="Y5075">
        <f t="shared" si="5251"/>
        <v>0.19260060136867796</v>
      </c>
      <c r="Z5075" s="34">
        <f t="shared" si="5252"/>
        <v>1.3237093813502869E-2</v>
      </c>
      <c r="AA5075" s="36">
        <f t="shared" si="5253"/>
        <v>2.799621001612048E-11</v>
      </c>
      <c r="AB5075" s="34">
        <f t="shared" si="5254"/>
        <v>1.3237093813502869E-2</v>
      </c>
      <c r="AC5075" s="36">
        <f t="shared" si="5255"/>
        <v>260.67120456992313</v>
      </c>
      <c r="AD5075" s="34">
        <f t="shared" si="5256"/>
        <v>0</v>
      </c>
      <c r="AE5075">
        <f t="shared" si="5282"/>
        <v>19692.479953871607</v>
      </c>
      <c r="AF5075" s="36">
        <f t="shared" si="5296"/>
        <v>0</v>
      </c>
      <c r="AG5075" s="34">
        <f t="shared" si="5257"/>
        <v>496.94871553550195</v>
      </c>
      <c r="AH5075">
        <f t="shared" si="5292"/>
        <v>3.2684386042092228E-7</v>
      </c>
      <c r="AI5075" s="29">
        <f t="shared" si="5283"/>
        <v>496.94871553550195</v>
      </c>
      <c r="AJ5075">
        <f t="shared" si="5284"/>
        <v>12920.666598844151</v>
      </c>
      <c r="AK5075" s="36">
        <f t="shared" si="5297"/>
        <v>-2.9162488755785088E-2</v>
      </c>
      <c r="AL5075" s="36">
        <f t="shared" si="5285"/>
        <v>8.0853316498367776E-3</v>
      </c>
      <c r="AM5075" s="36">
        <f t="shared" si="5286"/>
        <v>1.1404162528778168E-2</v>
      </c>
      <c r="AN5075" s="37">
        <f t="shared" si="5298"/>
        <v>-1.0794167793377794E-2</v>
      </c>
      <c r="AO5075" s="36">
        <f t="shared" si="5299"/>
        <v>0.1940108974635889</v>
      </c>
      <c r="AP5075" s="36">
        <f t="shared" si="5300"/>
        <v>5.3883576368058579E-3</v>
      </c>
      <c r="AQ5075" s="74">
        <f t="shared" si="5258"/>
        <v>-0.28468752033824474</v>
      </c>
      <c r="AR5075" s="73">
        <f t="shared" si="5259"/>
        <v>-1.1363412732734722E-2</v>
      </c>
      <c r="AS5075" s="72">
        <f t="shared" si="5301"/>
        <v>7.3026144799354323E-3</v>
      </c>
      <c r="AT5075" s="37">
        <f t="shared" si="5260"/>
        <v>-562.75037609339097</v>
      </c>
      <c r="AU5075" s="37">
        <f t="shared" si="5261"/>
        <v>2.0514522661303785</v>
      </c>
      <c r="AV5075" s="34">
        <f t="shared" si="5262"/>
        <v>1.774735239771188</v>
      </c>
      <c r="AW5075" s="34">
        <f t="shared" si="5263"/>
        <v>1.1008067971204665</v>
      </c>
      <c r="AX5075" s="37">
        <f t="shared" si="5264"/>
        <v>3.1782249532124256</v>
      </c>
      <c r="AY5075" s="7">
        <f t="shared" si="5265"/>
        <v>17.759230520335702</v>
      </c>
      <c r="AZ5075" s="37">
        <f t="shared" si="5266"/>
        <v>14.883688483444047</v>
      </c>
      <c r="BA5075" s="2">
        <f>BE5075*'mass balance'!$B$17+BF5075*'mass balance'!$C$17+BG5075*'mass balance'!$D$17+BH5075*'mass balance'!$E$17</f>
        <v>2.7203353663701837E-3</v>
      </c>
      <c r="BB5075" s="2">
        <f>BE5075*'mass balance'!$B$18+BF5075*'mass balance'!$C$18+BG5075*'mass balance'!$D$18+BH5075*'mass balance'!$E$18</f>
        <v>2.7621866796989558E-3</v>
      </c>
      <c r="BC5075" s="2">
        <f>BE5075*'mass balance'!$B$19+BF5075*'mass balance'!$C$19+BG5075*'mass balance'!$D$19+BH5075*'mass balance'!$E$19</f>
        <v>-3.4527333496236941E-3</v>
      </c>
      <c r="BD5075" s="2">
        <f>BE5075*'mass balance'!$B$20+BF5075*'mass balance'!$C$20+BG5075*'mass balance'!$D$20+BH5075*'mass balance'!$E$20</f>
        <v>1.2555393998631617E-4</v>
      </c>
      <c r="BE5075" s="2">
        <f>N5075*'mass balance'!$H$11+R5075*'mass balance'!$I$11+S5075*'mass balance'!$J$11</f>
        <v>-4.6732045420396729E-3</v>
      </c>
      <c r="BF5075" s="2">
        <f>N5075*'mass balance'!$H$12+R5075*'mass balance'!$I$12+S5075*'mass balance'!$J$12</f>
        <v>4.113498064033497E-12</v>
      </c>
      <c r="BG5075" s="2">
        <f>N5075*'mass balance'!$H$13+R5075*'mass balance'!$I$13+S5075*'mass balance'!$J$13</f>
        <v>8.1396772483882142E-4</v>
      </c>
      <c r="BH5075" s="2">
        <f>N5075*'mass balance'!$H$14+R5075*'mass balance'!$I$14+S5075*'mass balance'!$J$14</f>
        <v>5.1113174678558927E-4</v>
      </c>
      <c r="BI5075" s="36">
        <f t="shared" si="5267"/>
        <v>2.8603964492493172E-16</v>
      </c>
      <c r="BJ5075" s="36">
        <f t="shared" si="5268"/>
        <v>2.526534612600323E-17</v>
      </c>
      <c r="BK5075" s="36">
        <f t="shared" si="5269"/>
        <v>1.1810084092470959E-13</v>
      </c>
      <c r="BL5075" s="36">
        <f t="shared" si="5270"/>
        <v>1.1810083306698895E-13</v>
      </c>
      <c r="BM5075" s="36">
        <f t="shared" si="5302"/>
        <v>2.8067087080682708E-10</v>
      </c>
      <c r="BN5075" s="36">
        <f t="shared" ca="1" si="5271"/>
        <v>0.36013678118119319</v>
      </c>
      <c r="BO5075" s="36">
        <f t="shared" ca="1" si="5287"/>
        <v>1</v>
      </c>
      <c r="BP5075" s="36">
        <f t="shared" si="5303"/>
        <v>-2.8067074508777977E-10</v>
      </c>
      <c r="BQ5075" s="36">
        <f t="shared" si="5304"/>
        <v>0.99999955207661217</v>
      </c>
      <c r="BR5075" s="2">
        <f t="shared" si="5293"/>
        <v>-5</v>
      </c>
      <c r="BS5075">
        <v>0</v>
      </c>
      <c r="BT5075" s="37">
        <f t="shared" si="5288"/>
        <v>3.4613651829977532</v>
      </c>
      <c r="BU5075" s="34">
        <f t="shared" si="5272"/>
        <v>-5</v>
      </c>
      <c r="BV5075" s="34">
        <f t="shared" si="5273"/>
        <v>-5</v>
      </c>
      <c r="BW5075" s="34">
        <f t="shared" si="5274"/>
        <v>-5</v>
      </c>
      <c r="BX5075" s="34">
        <f t="shared" si="5275"/>
        <v>-5</v>
      </c>
      <c r="BY5075" s="34">
        <f t="shared" si="5276"/>
        <v>56.539558518209809</v>
      </c>
      <c r="BZ5075" s="36">
        <f t="shared" si="5289"/>
        <v>3.4527333496236941E-3</v>
      </c>
      <c r="CA5075" s="34">
        <f t="shared" si="5290"/>
        <v>0.23256098021992477</v>
      </c>
    </row>
    <row r="5076" spans="1:79" ht="13.2" x14ac:dyDescent="0.25">
      <c r="A5076" s="75">
        <f t="shared" si="5277"/>
        <v>13.813698630135564</v>
      </c>
      <c r="B5076" s="34">
        <f t="shared" si="5294"/>
        <v>5041.9999999994807</v>
      </c>
      <c r="C5076">
        <v>30</v>
      </c>
      <c r="D5076" s="35">
        <f t="shared" si="5238"/>
        <v>3000</v>
      </c>
      <c r="E5076" s="27">
        <v>0</v>
      </c>
      <c r="F5076" s="64">
        <f t="shared" si="5278"/>
        <v>3.0712411119050556</v>
      </c>
      <c r="G5076" s="34">
        <v>0</v>
      </c>
      <c r="H5076" s="34">
        <f t="shared" si="5239"/>
        <v>1</v>
      </c>
      <c r="I5076" s="34">
        <f t="shared" si="5279"/>
        <v>40816.79437721819</v>
      </c>
      <c r="J5076" s="34">
        <f t="shared" si="5240"/>
        <v>210425.3077813978</v>
      </c>
      <c r="K5076" s="34">
        <f t="shared" si="5241"/>
        <v>185147.13918869497</v>
      </c>
      <c r="L5076" s="36">
        <f t="shared" si="5291"/>
        <v>4096.912235695766</v>
      </c>
      <c r="M5076" s="34">
        <f t="shared" si="5242"/>
        <v>380.71939622523837</v>
      </c>
      <c r="N5076" s="34">
        <f t="shared" si="5280"/>
        <v>1962.7459076932955</v>
      </c>
      <c r="O5076" s="34">
        <f t="shared" si="5243"/>
        <v>102.95414455328127</v>
      </c>
      <c r="P5076">
        <f t="shared" si="5295"/>
        <v>1205.1259843883674</v>
      </c>
      <c r="Q5076" s="36">
        <f t="shared" si="5244"/>
        <v>1962.7459070479781</v>
      </c>
      <c r="R5076" s="34">
        <f t="shared" si="5245"/>
        <v>1490.6446247358203</v>
      </c>
      <c r="S5076" s="34">
        <f t="shared" si="5246"/>
        <v>2.5390910423084279E-6</v>
      </c>
      <c r="T5076" s="36">
        <f t="shared" si="5281"/>
        <v>-7.5105528546833008E-14</v>
      </c>
      <c r="U5076" s="36">
        <f t="shared" si="5247"/>
        <v>1976.7300492300217</v>
      </c>
      <c r="V5076" s="36">
        <f t="shared" si="5248"/>
        <v>3.264578190313535E-10</v>
      </c>
      <c r="W5076" s="68">
        <f t="shared" si="5249"/>
        <v>11.705463530559332</v>
      </c>
      <c r="X5076">
        <f t="shared" si="5250"/>
        <v>9.2118711232946193</v>
      </c>
      <c r="Y5076">
        <f t="shared" si="5251"/>
        <v>0.19260060136867796</v>
      </c>
      <c r="Z5076" s="34">
        <f t="shared" si="5252"/>
        <v>1.3237093813502869E-2</v>
      </c>
      <c r="AA5076" s="36">
        <f t="shared" si="5253"/>
        <v>2.788935424719179E-11</v>
      </c>
      <c r="AB5076" s="34">
        <f t="shared" si="5254"/>
        <v>1.3237093813502869E-2</v>
      </c>
      <c r="AC5076" s="36">
        <f t="shared" si="5255"/>
        <v>260.67120456992313</v>
      </c>
      <c r="AD5076" s="34">
        <f t="shared" si="5256"/>
        <v>0</v>
      </c>
      <c r="AE5076">
        <f t="shared" si="5282"/>
        <v>19692.479953871607</v>
      </c>
      <c r="AF5076" s="36">
        <f t="shared" si="5296"/>
        <v>0</v>
      </c>
      <c r="AG5076" s="34">
        <f t="shared" si="5257"/>
        <v>496.94871555059649</v>
      </c>
      <c r="AH5076">
        <f t="shared" si="5292"/>
        <v>3.2559620422034641E-7</v>
      </c>
      <c r="AI5076" s="29">
        <f t="shared" si="5283"/>
        <v>496.94871555059649</v>
      </c>
      <c r="AJ5076">
        <f t="shared" si="5284"/>
        <v>13417.615314394747</v>
      </c>
      <c r="AK5076" s="36">
        <f t="shared" si="5297"/>
        <v>1.1363412732734722E-2</v>
      </c>
      <c r="AL5076" s="36">
        <f t="shared" si="5285"/>
        <v>-3.8805738016274554E-3</v>
      </c>
      <c r="AM5076" s="36">
        <f t="shared" si="5286"/>
        <v>-4.457603510374707E-3</v>
      </c>
      <c r="AN5076" s="37">
        <f t="shared" si="5298"/>
        <v>-3.9956656549162882E-2</v>
      </c>
      <c r="AO5076" s="36">
        <f t="shared" si="5299"/>
        <v>0.20209622911342567</v>
      </c>
      <c r="AP5076" s="36">
        <f t="shared" si="5300"/>
        <v>1.6792520165584024E-2</v>
      </c>
      <c r="AQ5076" s="74">
        <f t="shared" si="5258"/>
        <v>-0.93233534563569176</v>
      </c>
      <c r="AR5076" s="73">
        <f t="shared" si="5259"/>
        <v>-4.5181718011168541E-2</v>
      </c>
      <c r="AS5076" s="72">
        <f t="shared" si="5301"/>
        <v>8.2541932107093648E-3</v>
      </c>
      <c r="AT5076" s="37">
        <f t="shared" si="5260"/>
        <v>-1842.9752936773293</v>
      </c>
      <c r="AU5076" s="37">
        <f t="shared" si="5261"/>
        <v>6.3932381385412898</v>
      </c>
      <c r="AV5076" s="34">
        <f t="shared" si="5262"/>
        <v>1.8429942874817018</v>
      </c>
      <c r="AW5076" s="34">
        <f t="shared" si="5263"/>
        <v>1.1008067971512849</v>
      </c>
      <c r="AX5076" s="37">
        <f t="shared" si="5264"/>
        <v>3.1782249533014042</v>
      </c>
      <c r="AY5076" s="7">
        <f t="shared" si="5265"/>
        <v>17.827489568493725</v>
      </c>
      <c r="AZ5076" s="37">
        <f t="shared" si="5266"/>
        <v>14.883688483860736</v>
      </c>
      <c r="BA5076" s="2">
        <f>BE5076*'mass balance'!$B$17+BF5076*'mass balance'!$C$17+BG5076*'mass balance'!$D$17+BH5076*'mass balance'!$E$17</f>
        <v>2.7203353664294319E-3</v>
      </c>
      <c r="BB5076" s="2">
        <f>BE5076*'mass balance'!$B$18+BF5076*'mass balance'!$C$18+BG5076*'mass balance'!$D$18+BH5076*'mass balance'!$E$18</f>
        <v>2.7621866797591156E-3</v>
      </c>
      <c r="BC5076" s="2">
        <f>BE5076*'mass balance'!$B$19+BF5076*'mass balance'!$C$19+BG5076*'mass balance'!$D$19+BH5076*'mass balance'!$E$19</f>
        <v>-3.4527333496988943E-3</v>
      </c>
      <c r="BD5076" s="2">
        <f>BE5076*'mass balance'!$B$20+BF5076*'mass balance'!$C$20+BG5076*'mass balance'!$D$20+BH5076*'mass balance'!$E$20</f>
        <v>1.2555393998905069E-4</v>
      </c>
      <c r="BE5076" s="2">
        <f>N5076*'mass balance'!$H$11+R5076*'mass balance'!$I$11+S5076*'mass balance'!$J$11</f>
        <v>-4.673204542126894E-3</v>
      </c>
      <c r="BF5076" s="2">
        <f>N5076*'mass balance'!$H$12+R5076*'mass balance'!$I$12+S5076*'mass balance'!$J$12</f>
        <v>4.0977969936500055E-12</v>
      </c>
      <c r="BG5076" s="2">
        <f>N5076*'mass balance'!$H$13+R5076*'mass balance'!$I$13+S5076*'mass balance'!$J$13</f>
        <v>8.139677248592827E-4</v>
      </c>
      <c r="BH5076" s="2">
        <f>N5076*'mass balance'!$H$14+R5076*'mass balance'!$I$14+S5076*'mass balance'!$J$14</f>
        <v>5.1113174679512895E-4</v>
      </c>
      <c r="BI5076" s="36">
        <f t="shared" si="5267"/>
        <v>2.8603964492493172E-16</v>
      </c>
      <c r="BJ5076" s="36">
        <f t="shared" si="5268"/>
        <v>2.5265560453127596E-17</v>
      </c>
      <c r="BK5076" s="36">
        <f t="shared" si="5269"/>
        <v>1.1812610627083559E-13</v>
      </c>
      <c r="BL5076" s="36">
        <f t="shared" si="5270"/>
        <v>1.181260984398125E-13</v>
      </c>
      <c r="BM5076" s="36">
        <f t="shared" si="5302"/>
        <v>2.8078897163989408E-10</v>
      </c>
      <c r="BN5076" s="36">
        <f t="shared" ca="1" si="5271"/>
        <v>0.749763731615678</v>
      </c>
      <c r="BO5076" s="36">
        <f t="shared" ca="1" si="5287"/>
        <v>1</v>
      </c>
      <c r="BP5076" s="36">
        <f t="shared" si="5303"/>
        <v>-2.8078884578913738E-10</v>
      </c>
      <c r="BQ5076" s="36">
        <f t="shared" si="5304"/>
        <v>0.99999955179594147</v>
      </c>
      <c r="BR5076" s="2">
        <f t="shared" si="5293"/>
        <v>-5</v>
      </c>
      <c r="BS5076">
        <v>0</v>
      </c>
      <c r="BT5076" s="37">
        <f t="shared" si="5288"/>
        <v>3.4613651830731409</v>
      </c>
      <c r="BU5076" s="34">
        <f t="shared" si="5272"/>
        <v>-5</v>
      </c>
      <c r="BV5076" s="34">
        <f t="shared" si="5273"/>
        <v>-5</v>
      </c>
      <c r="BW5076" s="34">
        <f t="shared" si="5274"/>
        <v>-5</v>
      </c>
      <c r="BX5076" s="34">
        <f t="shared" si="5275"/>
        <v>-5</v>
      </c>
      <c r="BY5076" s="34">
        <f t="shared" si="5276"/>
        <v>56.539558519265086</v>
      </c>
      <c r="BZ5076" s="36">
        <f t="shared" si="5289"/>
        <v>3.4527333496988943E-3</v>
      </c>
      <c r="CA5076" s="34">
        <f t="shared" si="5290"/>
        <v>0.23256098021847904</v>
      </c>
    </row>
    <row r="5077" spans="1:79" ht="13.2" x14ac:dyDescent="0.25">
      <c r="A5077" s="75">
        <f t="shared" si="5277"/>
        <v>13.81643835616296</v>
      </c>
      <c r="B5077" s="34">
        <f t="shared" si="5294"/>
        <v>5042.9999999994807</v>
      </c>
      <c r="C5077">
        <v>30</v>
      </c>
      <c r="D5077" s="35">
        <f t="shared" si="5238"/>
        <v>3000</v>
      </c>
      <c r="E5077" s="27">
        <v>0</v>
      </c>
      <c r="F5077" s="64">
        <f t="shared" si="5278"/>
        <v>3.0712411119050556</v>
      </c>
      <c r="G5077" s="34">
        <v>0</v>
      </c>
      <c r="H5077" s="34">
        <f t="shared" si="5239"/>
        <v>1</v>
      </c>
      <c r="I5077" s="34">
        <f t="shared" si="5279"/>
        <v>40816.79437721819</v>
      </c>
      <c r="J5077" s="34">
        <f t="shared" si="5240"/>
        <v>210425.3077853102</v>
      </c>
      <c r="K5077" s="34">
        <f t="shared" si="5241"/>
        <v>185147.13919213737</v>
      </c>
      <c r="L5077" s="36">
        <f t="shared" si="5291"/>
        <v>4096.9122358100258</v>
      </c>
      <c r="M5077" s="34">
        <f t="shared" si="5242"/>
        <v>380.71939622523837</v>
      </c>
      <c r="N5077" s="34">
        <f t="shared" si="5280"/>
        <v>1962.7459077297888</v>
      </c>
      <c r="O5077" s="34">
        <f t="shared" si="5243"/>
        <v>102.95414455328127</v>
      </c>
      <c r="P5077">
        <f t="shared" si="5295"/>
        <v>1205.1259844219776</v>
      </c>
      <c r="Q5077" s="36">
        <f t="shared" si="5244"/>
        <v>1962.7459070869343</v>
      </c>
      <c r="R5077" s="34">
        <f t="shared" si="5245"/>
        <v>1490.6446247701826</v>
      </c>
      <c r="S5077" s="34">
        <f t="shared" si="5246"/>
        <v>2.5294000352005241E-6</v>
      </c>
      <c r="T5077" s="36">
        <f t="shared" si="5281"/>
        <v>-7.5105528546134796E-14</v>
      </c>
      <c r="U5077" s="36">
        <f t="shared" si="5247"/>
        <v>1976.7300492300217</v>
      </c>
      <c r="V5077" s="36">
        <f t="shared" si="5248"/>
        <v>3.2521180353611472E-10</v>
      </c>
      <c r="W5077" s="68">
        <f t="shared" si="5249"/>
        <v>11.705463530885789</v>
      </c>
      <c r="X5077">
        <f t="shared" si="5250"/>
        <v>9.2118711233802575</v>
      </c>
      <c r="Y5077">
        <f t="shared" si="5251"/>
        <v>0.19260060136867796</v>
      </c>
      <c r="Z5077" s="34">
        <f t="shared" si="5252"/>
        <v>1.3237093813502869E-2</v>
      </c>
      <c r="AA5077" s="36">
        <f t="shared" si="5253"/>
        <v>2.7782906903089973E-11</v>
      </c>
      <c r="AB5077" s="34">
        <f t="shared" si="5254"/>
        <v>1.3237093813502869E-2</v>
      </c>
      <c r="AC5077" s="36">
        <f t="shared" si="5255"/>
        <v>260.67120456992313</v>
      </c>
      <c r="AD5077" s="34">
        <f t="shared" si="5256"/>
        <v>0</v>
      </c>
      <c r="AE5077">
        <f t="shared" si="5282"/>
        <v>19692.479953871607</v>
      </c>
      <c r="AF5077" s="36">
        <f t="shared" si="5296"/>
        <v>0</v>
      </c>
      <c r="AG5077" s="34">
        <f t="shared" si="5257"/>
        <v>496.94871556563351</v>
      </c>
      <c r="AH5077">
        <f t="shared" si="5292"/>
        <v>3.2435343655379256E-7</v>
      </c>
      <c r="AI5077" s="29">
        <f t="shared" si="5283"/>
        <v>496.94871556563351</v>
      </c>
      <c r="AJ5077">
        <f t="shared" si="5284"/>
        <v>13914.56402996038</v>
      </c>
      <c r="AK5077" s="36">
        <f t="shared" si="5297"/>
        <v>4.5181718011168541E-2</v>
      </c>
      <c r="AL5077" s="36">
        <f t="shared" si="5285"/>
        <v>-1.1974464989804754E-2</v>
      </c>
      <c r="AM5077" s="36">
        <f t="shared" si="5286"/>
        <v>-1.7662427317108032E-2</v>
      </c>
      <c r="AN5077" s="37">
        <f t="shared" si="5298"/>
        <v>-2.8593243816428159E-2</v>
      </c>
      <c r="AO5077" s="36">
        <f t="shared" si="5299"/>
        <v>0.19821565531179822</v>
      </c>
      <c r="AP5077" s="36">
        <f t="shared" si="5300"/>
        <v>1.2334916655209317E-2</v>
      </c>
      <c r="AQ5077" s="74">
        <f t="shared" si="5258"/>
        <v>-0.70714293792949012</v>
      </c>
      <c r="AR5077" s="73">
        <f t="shared" si="5259"/>
        <v>-3.1654854221111903E-2</v>
      </c>
      <c r="AS5077" s="72">
        <f t="shared" si="5301"/>
        <v>7.7877832878455629E-3</v>
      </c>
      <c r="AT5077" s="37">
        <f t="shared" si="5260"/>
        <v>-1397.8306945060226</v>
      </c>
      <c r="AU5077" s="37">
        <f t="shared" si="5261"/>
        <v>4.6961420214599281</v>
      </c>
      <c r="AV5077" s="34">
        <f t="shared" si="5262"/>
        <v>1.9112533351942822</v>
      </c>
      <c r="AW5077" s="34">
        <f t="shared" si="5263"/>
        <v>1.1008067971819857</v>
      </c>
      <c r="AX5077" s="37">
        <f t="shared" si="5264"/>
        <v>3.1782249533900426</v>
      </c>
      <c r="AY5077" s="7">
        <f t="shared" si="5265"/>
        <v>17.895748616652099</v>
      </c>
      <c r="AZ5077" s="37">
        <f t="shared" si="5266"/>
        <v>14.883688484275831</v>
      </c>
      <c r="BA5077" s="2">
        <f>BE5077*'mass balance'!$B$17+BF5077*'mass balance'!$C$17+BG5077*'mass balance'!$D$17+BH5077*'mass balance'!$E$17</f>
        <v>2.7203353664884541E-3</v>
      </c>
      <c r="BB5077" s="2">
        <f>BE5077*'mass balance'!$B$18+BF5077*'mass balance'!$C$18+BG5077*'mass balance'!$D$18+BH5077*'mass balance'!$E$18</f>
        <v>2.7621866798190459E-3</v>
      </c>
      <c r="BC5077" s="2">
        <f>BE5077*'mass balance'!$B$19+BF5077*'mass balance'!$C$19+BG5077*'mass balance'!$D$19+BH5077*'mass balance'!$E$19</f>
        <v>-3.4527333497738071E-3</v>
      </c>
      <c r="BD5077" s="2">
        <f>BE5077*'mass balance'!$B$20+BF5077*'mass balance'!$C$20+BG5077*'mass balance'!$D$20+BH5077*'mass balance'!$E$20</f>
        <v>1.255539399917748E-4</v>
      </c>
      <c r="BE5077" s="2">
        <f>N5077*'mass balance'!$H$11+R5077*'mass balance'!$I$11+S5077*'mass balance'!$J$11</f>
        <v>-4.6732045422137828E-3</v>
      </c>
      <c r="BF5077" s="2">
        <f>N5077*'mass balance'!$H$12+R5077*'mass balance'!$I$12+S5077*'mass balance'!$J$12</f>
        <v>4.0821568377318055E-12</v>
      </c>
      <c r="BG5077" s="2">
        <f>N5077*'mass balance'!$H$13+R5077*'mass balance'!$I$13+S5077*'mass balance'!$J$13</f>
        <v>8.1396772487966548E-4</v>
      </c>
      <c r="BH5077" s="2">
        <f>N5077*'mass balance'!$H$14+R5077*'mass balance'!$I$14+S5077*'mass balance'!$J$14</f>
        <v>5.1113174680463241E-4</v>
      </c>
      <c r="BI5077" s="36">
        <f t="shared" si="5267"/>
        <v>2.8603964492493172E-16</v>
      </c>
      <c r="BJ5077" s="36">
        <f t="shared" si="5268"/>
        <v>2.5265774782027829E-17</v>
      </c>
      <c r="BK5077" s="36">
        <f t="shared" si="5269"/>
        <v>1.1815137183128872E-13</v>
      </c>
      <c r="BL5077" s="36">
        <f t="shared" si="5270"/>
        <v>1.1815136402687298E-13</v>
      </c>
      <c r="BM5077" s="36">
        <f t="shared" si="5302"/>
        <v>2.8090709773833391E-10</v>
      </c>
      <c r="BN5077" s="36">
        <f t="shared" ca="1" si="5271"/>
        <v>0.7374521589907902</v>
      </c>
      <c r="BO5077" s="36">
        <f t="shared" ca="1" si="5287"/>
        <v>1</v>
      </c>
      <c r="BP5077" s="36">
        <f t="shared" si="5303"/>
        <v>-2.8090697175575704E-10</v>
      </c>
      <c r="BQ5077" s="36">
        <f t="shared" si="5304"/>
        <v>0.99999955151515263</v>
      </c>
      <c r="BR5077" s="2">
        <f t="shared" si="5293"/>
        <v>-5</v>
      </c>
      <c r="BS5077">
        <v>0</v>
      </c>
      <c r="BT5077" s="37">
        <f t="shared" si="5288"/>
        <v>3.4613651831482408</v>
      </c>
      <c r="BU5077" s="34">
        <f t="shared" si="5272"/>
        <v>-5</v>
      </c>
      <c r="BV5077" s="34">
        <f t="shared" si="5273"/>
        <v>-5</v>
      </c>
      <c r="BW5077" s="34">
        <f t="shared" si="5274"/>
        <v>-5</v>
      </c>
      <c r="BX5077" s="34">
        <f t="shared" si="5275"/>
        <v>-5</v>
      </c>
      <c r="BY5077" s="34">
        <f t="shared" si="5276"/>
        <v>56.539558520316312</v>
      </c>
      <c r="BZ5077" s="36">
        <f t="shared" si="5289"/>
        <v>3.4527333497738071E-3</v>
      </c>
      <c r="CA5077" s="34">
        <f t="shared" si="5290"/>
        <v>0.23256098021703886</v>
      </c>
    </row>
    <row r="5078" spans="1:79" ht="13.2" x14ac:dyDescent="0.25">
      <c r="A5078" s="75">
        <f t="shared" si="5277"/>
        <v>13.819178082190357</v>
      </c>
      <c r="B5078" s="34">
        <f t="shared" si="5294"/>
        <v>5043.9999999994798</v>
      </c>
      <c r="C5078">
        <v>30</v>
      </c>
      <c r="D5078" s="35">
        <f t="shared" si="5238"/>
        <v>3000</v>
      </c>
      <c r="E5078" s="27">
        <v>0</v>
      </c>
      <c r="F5078" s="64">
        <f t="shared" si="5278"/>
        <v>3.0712411119050556</v>
      </c>
      <c r="G5078" s="34">
        <v>0</v>
      </c>
      <c r="H5078" s="34">
        <f t="shared" si="5239"/>
        <v>1</v>
      </c>
      <c r="I5078" s="34">
        <f t="shared" si="5279"/>
        <v>40816.79437721819</v>
      </c>
      <c r="J5078" s="34">
        <f t="shared" si="5240"/>
        <v>210425.30778920773</v>
      </c>
      <c r="K5078" s="34">
        <f t="shared" si="5241"/>
        <v>185147.13919556671</v>
      </c>
      <c r="L5078" s="36">
        <f t="shared" si="5291"/>
        <v>4096.9122359238499</v>
      </c>
      <c r="M5078" s="34">
        <f t="shared" si="5242"/>
        <v>380.71939622523837</v>
      </c>
      <c r="N5078" s="34">
        <f t="shared" si="5280"/>
        <v>1962.7459077661429</v>
      </c>
      <c r="O5078" s="34">
        <f t="shared" si="5243"/>
        <v>102.95414455328127</v>
      </c>
      <c r="P5078">
        <f t="shared" si="5295"/>
        <v>1205.1259844554595</v>
      </c>
      <c r="Q5078" s="36">
        <f t="shared" si="5244"/>
        <v>1962.745907125742</v>
      </c>
      <c r="R5078" s="34">
        <f t="shared" si="5245"/>
        <v>1490.6446248044133</v>
      </c>
      <c r="S5078" s="34">
        <f t="shared" si="5246"/>
        <v>2.5197460900017177E-6</v>
      </c>
      <c r="T5078" s="36">
        <f t="shared" si="5281"/>
        <v>-7.5105528545439248E-14</v>
      </c>
      <c r="U5078" s="36">
        <f t="shared" si="5247"/>
        <v>1976.7300492300217</v>
      </c>
      <c r="V5078" s="36">
        <f t="shared" si="5248"/>
        <v>3.2397055194939524E-10</v>
      </c>
      <c r="W5078" s="68">
        <f t="shared" si="5249"/>
        <v>11.705463531211</v>
      </c>
      <c r="X5078">
        <f t="shared" si="5250"/>
        <v>9.211871123465567</v>
      </c>
      <c r="Y5078">
        <f t="shared" si="5251"/>
        <v>0.19260060136867796</v>
      </c>
      <c r="Z5078" s="34">
        <f t="shared" si="5252"/>
        <v>1.3237093813502869E-2</v>
      </c>
      <c r="AA5078" s="36">
        <f t="shared" si="5253"/>
        <v>2.7676866540617766E-11</v>
      </c>
      <c r="AB5078" s="34">
        <f t="shared" si="5254"/>
        <v>1.3237093813502869E-2</v>
      </c>
      <c r="AC5078" s="36">
        <f t="shared" si="5255"/>
        <v>260.67120456992313</v>
      </c>
      <c r="AD5078" s="34">
        <f t="shared" si="5256"/>
        <v>0</v>
      </c>
      <c r="AE5078">
        <f t="shared" si="5282"/>
        <v>19692.479953871607</v>
      </c>
      <c r="AF5078" s="36">
        <f t="shared" si="5296"/>
        <v>0</v>
      </c>
      <c r="AG5078" s="34">
        <f t="shared" si="5257"/>
        <v>496.94871558061323</v>
      </c>
      <c r="AH5078">
        <f t="shared" si="5292"/>
        <v>3.2311550057784189E-7</v>
      </c>
      <c r="AI5078" s="29">
        <f t="shared" si="5283"/>
        <v>496.94871558061323</v>
      </c>
      <c r="AJ5078">
        <f t="shared" si="5284"/>
        <v>14411.512745540993</v>
      </c>
      <c r="AK5078" s="36">
        <f t="shared" si="5297"/>
        <v>3.1654854221111903E-2</v>
      </c>
      <c r="AL5078" s="36">
        <f t="shared" si="5285"/>
        <v>-8.9463059180309879E-3</v>
      </c>
      <c r="AM5078" s="36">
        <f t="shared" si="5286"/>
        <v>-1.238205217829594E-2</v>
      </c>
      <c r="AN5078" s="37">
        <f t="shared" si="5298"/>
        <v>1.6588474194740382E-2</v>
      </c>
      <c r="AO5078" s="36">
        <f t="shared" si="5299"/>
        <v>0.18624119032199346</v>
      </c>
      <c r="AP5078" s="36">
        <f t="shared" si="5300"/>
        <v>-5.3275106618987152E-3</v>
      </c>
      <c r="AQ5078" s="74">
        <f t="shared" si="5258"/>
        <v>0.49458035766110109</v>
      </c>
      <c r="AR5078" s="73">
        <f t="shared" si="5259"/>
        <v>1.6129615092893138E-2</v>
      </c>
      <c r="AS5078" s="72">
        <f t="shared" si="5301"/>
        <v>6.4599211355762208E-3</v>
      </c>
      <c r="AT5078" s="37">
        <f t="shared" si="5260"/>
        <v>977.65185474762961</v>
      </c>
      <c r="AU5078" s="37">
        <f t="shared" si="5261"/>
        <v>-2.0282866425815991</v>
      </c>
      <c r="AV5078" s="34">
        <f t="shared" si="5262"/>
        <v>1.9795123829089205</v>
      </c>
      <c r="AW5078" s="34">
        <f t="shared" si="5263"/>
        <v>1.1008067972125692</v>
      </c>
      <c r="AX5078" s="37">
        <f t="shared" si="5264"/>
        <v>3.1782249534783427</v>
      </c>
      <c r="AY5078" s="7">
        <f t="shared" si="5265"/>
        <v>17.964007664810836</v>
      </c>
      <c r="AZ5078" s="37">
        <f t="shared" si="5266"/>
        <v>14.883688484689344</v>
      </c>
      <c r="BA5078" s="2">
        <f>BE5078*'mass balance'!$B$17+BF5078*'mass balance'!$C$17+BG5078*'mass balance'!$D$17+BH5078*'mass balance'!$E$17</f>
        <v>2.7203353665472495E-3</v>
      </c>
      <c r="BB5078" s="2">
        <f>BE5078*'mass balance'!$B$18+BF5078*'mass balance'!$C$18+BG5078*'mass balance'!$D$18+BH5078*'mass balance'!$E$18</f>
        <v>2.762186679878746E-3</v>
      </c>
      <c r="BC5078" s="2">
        <f>BE5078*'mass balance'!$B$19+BF5078*'mass balance'!$C$19+BG5078*'mass balance'!$D$19+BH5078*'mass balance'!$E$19</f>
        <v>-3.4527333498484323E-3</v>
      </c>
      <c r="BD5078" s="2">
        <f>BE5078*'mass balance'!$B$20+BF5078*'mass balance'!$C$20+BG5078*'mass balance'!$D$20+BH5078*'mass balance'!$E$20</f>
        <v>1.2555393999448845E-4</v>
      </c>
      <c r="BE5078" s="2">
        <f>N5078*'mass balance'!$H$11+R5078*'mass balance'!$I$11+S5078*'mass balance'!$J$11</f>
        <v>-4.6732045423003394E-3</v>
      </c>
      <c r="BF5078" s="2">
        <f>N5078*'mass balance'!$H$12+R5078*'mass balance'!$I$12+S5078*'mass balance'!$J$12</f>
        <v>4.0665764954150661E-12</v>
      </c>
      <c r="BG5078" s="2">
        <f>N5078*'mass balance'!$H$13+R5078*'mass balance'!$I$13+S5078*'mass balance'!$J$13</f>
        <v>8.139677248999714E-4</v>
      </c>
      <c r="BH5078" s="2">
        <f>N5078*'mass balance'!$H$14+R5078*'mass balance'!$I$14+S5078*'mass balance'!$J$14</f>
        <v>5.1113174681409967E-4</v>
      </c>
      <c r="BI5078" s="36">
        <f t="shared" si="5267"/>
        <v>2.8603964492493172E-16</v>
      </c>
      <c r="BJ5078" s="36">
        <f t="shared" si="5268"/>
        <v>2.5265989112704088E-17</v>
      </c>
      <c r="BK5078" s="36">
        <f t="shared" si="5269"/>
        <v>1.1817663760607075E-13</v>
      </c>
      <c r="BL5078" s="36">
        <f t="shared" si="5270"/>
        <v>1.1817662982817243E-13</v>
      </c>
      <c r="BM5078" s="36">
        <f t="shared" si="5302"/>
        <v>2.8102524910236076E-10</v>
      </c>
      <c r="BN5078" s="36">
        <f t="shared" ca="1" si="5271"/>
        <v>0.23285813409415168</v>
      </c>
      <c r="BO5078" s="36">
        <f t="shared" ca="1" si="5287"/>
        <v>1</v>
      </c>
      <c r="BP5078" s="36">
        <f t="shared" si="5303"/>
        <v>-2.8102512298785287E-10</v>
      </c>
      <c r="BQ5078" s="36">
        <f t="shared" si="5304"/>
        <v>0.99999955123424566</v>
      </c>
      <c r="BR5078" s="2">
        <f t="shared" si="5293"/>
        <v>-5</v>
      </c>
      <c r="BS5078">
        <v>0</v>
      </c>
      <c r="BT5078" s="37">
        <f t="shared" si="5288"/>
        <v>3.4613651832230534</v>
      </c>
      <c r="BU5078" s="34">
        <f t="shared" si="5272"/>
        <v>-5</v>
      </c>
      <c r="BV5078" s="34">
        <f t="shared" si="5273"/>
        <v>-5</v>
      </c>
      <c r="BW5078" s="34">
        <f t="shared" si="5274"/>
        <v>-5</v>
      </c>
      <c r="BX5078" s="34">
        <f t="shared" si="5275"/>
        <v>-5</v>
      </c>
      <c r="BY5078" s="34">
        <f t="shared" si="5276"/>
        <v>56.539558521363539</v>
      </c>
      <c r="BZ5078" s="36">
        <f t="shared" si="5289"/>
        <v>3.4527333498484323E-3</v>
      </c>
      <c r="CA5078" s="34">
        <f t="shared" si="5290"/>
        <v>0.23256098021560412</v>
      </c>
    </row>
    <row r="5079" spans="1:79" ht="13.2" x14ac:dyDescent="0.25">
      <c r="A5079" s="75">
        <f t="shared" si="5277"/>
        <v>13.821917808217753</v>
      </c>
      <c r="B5079" s="34">
        <f t="shared" si="5294"/>
        <v>5044.9999999994798</v>
      </c>
      <c r="C5079">
        <v>30</v>
      </c>
      <c r="D5079" s="35">
        <f t="shared" si="5238"/>
        <v>3000</v>
      </c>
      <c r="E5079" s="27">
        <v>0</v>
      </c>
      <c r="F5079" s="64">
        <f t="shared" si="5278"/>
        <v>3.0712411119050556</v>
      </c>
      <c r="G5079" s="34">
        <v>0</v>
      </c>
      <c r="H5079" s="34">
        <f t="shared" si="5239"/>
        <v>1</v>
      </c>
      <c r="I5079" s="34">
        <f t="shared" si="5279"/>
        <v>40816.79437721819</v>
      </c>
      <c r="J5079" s="34">
        <f t="shared" si="5240"/>
        <v>210425.30779309032</v>
      </c>
      <c r="K5079" s="34">
        <f t="shared" si="5241"/>
        <v>185147.13919898288</v>
      </c>
      <c r="L5079" s="36">
        <f t="shared" si="5291"/>
        <v>4096.9122360372394</v>
      </c>
      <c r="M5079" s="34">
        <f t="shared" si="5242"/>
        <v>380.71939622523837</v>
      </c>
      <c r="N5079" s="34">
        <f t="shared" si="5280"/>
        <v>1962.745907802358</v>
      </c>
      <c r="O5079" s="34">
        <f t="shared" si="5243"/>
        <v>102.95414455328127</v>
      </c>
      <c r="P5079">
        <f t="shared" si="5295"/>
        <v>1205.1259844888136</v>
      </c>
      <c r="Q5079" s="36">
        <f t="shared" si="5244"/>
        <v>1962.7459071644009</v>
      </c>
      <c r="R5079" s="34">
        <f t="shared" si="5245"/>
        <v>1490.6446248385137</v>
      </c>
      <c r="S5079" s="34">
        <f t="shared" si="5246"/>
        <v>2.5101285245909821E-6</v>
      </c>
      <c r="T5079" s="36">
        <f t="shared" si="5281"/>
        <v>-7.5105528544746351E-14</v>
      </c>
      <c r="U5079" s="36">
        <f t="shared" si="5247"/>
        <v>1976.7300492300217</v>
      </c>
      <c r="V5079" s="36">
        <f t="shared" si="5248"/>
        <v>3.2273403048460991E-10</v>
      </c>
      <c r="W5079" s="68">
        <f t="shared" si="5249"/>
        <v>11.705463531534971</v>
      </c>
      <c r="X5079">
        <f t="shared" si="5250"/>
        <v>9.2118711235505533</v>
      </c>
      <c r="Y5079">
        <f t="shared" si="5251"/>
        <v>0.19260060136867796</v>
      </c>
      <c r="Z5079" s="34">
        <f t="shared" si="5252"/>
        <v>1.3237093813502869E-2</v>
      </c>
      <c r="AA5079" s="36">
        <f t="shared" si="5253"/>
        <v>2.7571230273380631E-11</v>
      </c>
      <c r="AB5079" s="34">
        <f t="shared" si="5254"/>
        <v>1.3237093813502869E-2</v>
      </c>
      <c r="AC5079" s="36">
        <f t="shared" si="5255"/>
        <v>260.67120456992313</v>
      </c>
      <c r="AD5079" s="34">
        <f t="shared" si="5256"/>
        <v>0</v>
      </c>
      <c r="AE5079">
        <f t="shared" si="5282"/>
        <v>19692.479953871607</v>
      </c>
      <c r="AF5079" s="36">
        <f t="shared" si="5296"/>
        <v>0</v>
      </c>
      <c r="AG5079" s="34">
        <f t="shared" si="5257"/>
        <v>496.94871559553565</v>
      </c>
      <c r="AH5079">
        <f t="shared" si="5292"/>
        <v>3.2188216891881893E-7</v>
      </c>
      <c r="AI5079" s="29">
        <f t="shared" si="5283"/>
        <v>496.94871559553565</v>
      </c>
      <c r="AJ5079">
        <f t="shared" si="5284"/>
        <v>14908.461461136529</v>
      </c>
      <c r="AK5079" s="36">
        <f t="shared" si="5297"/>
        <v>-1.6129615092893138E-2</v>
      </c>
      <c r="AL5079" s="36">
        <f t="shared" si="5285"/>
        <v>3.8370294361838352E-3</v>
      </c>
      <c r="AM5079" s="36">
        <f t="shared" si="5286"/>
        <v>6.2965521842807412E-3</v>
      </c>
      <c r="AN5079" s="37">
        <f t="shared" si="5298"/>
        <v>4.8243328415852285E-2</v>
      </c>
      <c r="AO5079" s="36">
        <f t="shared" si="5299"/>
        <v>0.17729488440396246</v>
      </c>
      <c r="AP5079" s="36">
        <f t="shared" si="5300"/>
        <v>-1.7709562840194655E-2</v>
      </c>
      <c r="AQ5079" s="74">
        <f t="shared" si="5258"/>
        <v>1.6672713501892509</v>
      </c>
      <c r="AR5079" s="73">
        <f t="shared" si="5259"/>
        <v>4.2094631734500863E-2</v>
      </c>
      <c r="AS5079" s="72">
        <f t="shared" si="5301"/>
        <v>5.5729945001844394E-3</v>
      </c>
      <c r="AT5079" s="37">
        <f t="shared" si="5260"/>
        <v>3295.7453781394015</v>
      </c>
      <c r="AU5079" s="37">
        <f t="shared" si="5261"/>
        <v>-6.7423740719318266</v>
      </c>
      <c r="AV5079" s="34">
        <f t="shared" si="5262"/>
        <v>2.047771430625609</v>
      </c>
      <c r="AW5079" s="34">
        <f t="shared" si="5263"/>
        <v>1.1008067972430362</v>
      </c>
      <c r="AX5079" s="37">
        <f t="shared" si="5264"/>
        <v>3.1782249535663061</v>
      </c>
      <c r="AY5079" s="7">
        <f t="shared" si="5265"/>
        <v>18.032266712969921</v>
      </c>
      <c r="AZ5079" s="37">
        <f t="shared" si="5266"/>
        <v>14.883688485101278</v>
      </c>
      <c r="BA5079" s="2">
        <f>BE5079*'mass balance'!$B$17+BF5079*'mass balance'!$C$17+BG5079*'mass balance'!$D$17+BH5079*'mass balance'!$E$17</f>
        <v>2.720335366605822E-3</v>
      </c>
      <c r="BB5079" s="2">
        <f>BE5079*'mass balance'!$B$18+BF5079*'mass balance'!$C$18+BG5079*'mass balance'!$D$18+BH5079*'mass balance'!$E$18</f>
        <v>2.7621866799382197E-3</v>
      </c>
      <c r="BC5079" s="2">
        <f>BE5079*'mass balance'!$B$19+BF5079*'mass balance'!$C$19+BG5079*'mass balance'!$D$19+BH5079*'mass balance'!$E$19</f>
        <v>-3.4527333499227738E-3</v>
      </c>
      <c r="BD5079" s="2">
        <f>BE5079*'mass balance'!$B$20+BF5079*'mass balance'!$C$20+BG5079*'mass balance'!$D$20+BH5079*'mass balance'!$E$20</f>
        <v>1.255539399971918E-4</v>
      </c>
      <c r="BE5079" s="2">
        <f>N5079*'mass balance'!$H$11+R5079*'mass balance'!$I$11+S5079*'mass balance'!$J$11</f>
        <v>-4.6732045423865665E-3</v>
      </c>
      <c r="BF5079" s="2">
        <f>N5079*'mass balance'!$H$12+R5079*'mass balance'!$I$12+S5079*'mass balance'!$J$12</f>
        <v>4.0510548658359574E-12</v>
      </c>
      <c r="BG5079" s="2">
        <f>N5079*'mass balance'!$H$13+R5079*'mass balance'!$I$13+S5079*'mass balance'!$J$13</f>
        <v>8.1396772492019979E-4</v>
      </c>
      <c r="BH5079" s="2">
        <f>N5079*'mass balance'!$H$14+R5079*'mass balance'!$I$14+S5079*'mass balance'!$J$14</f>
        <v>5.1113174682353071E-4</v>
      </c>
      <c r="BI5079" s="36">
        <f t="shared" si="5267"/>
        <v>2.8603964492493172E-16</v>
      </c>
      <c r="BJ5079" s="36">
        <f t="shared" si="5268"/>
        <v>2.5266203445156673E-17</v>
      </c>
      <c r="BK5079" s="36">
        <f t="shared" si="5269"/>
        <v>1.1820190359518344E-13</v>
      </c>
      <c r="BL5079" s="36">
        <f t="shared" si="5270"/>
        <v>1.182018958437133E-13</v>
      </c>
      <c r="BM5079" s="36">
        <f t="shared" si="5302"/>
        <v>2.8114342573218893E-10</v>
      </c>
      <c r="BN5079" s="36">
        <f t="shared" ca="1" si="5271"/>
        <v>0.68071043678066556</v>
      </c>
      <c r="BO5079" s="36">
        <f t="shared" ca="1" si="5287"/>
        <v>1</v>
      </c>
      <c r="BP5079" s="36">
        <f t="shared" si="5303"/>
        <v>-2.8114329948563903E-10</v>
      </c>
      <c r="BQ5079" s="36">
        <f t="shared" si="5304"/>
        <v>0.99999955095322057</v>
      </c>
      <c r="BR5079" s="2">
        <f t="shared" si="5293"/>
        <v>-5</v>
      </c>
      <c r="BS5079">
        <v>0</v>
      </c>
      <c r="BT5079" s="37">
        <f t="shared" si="5288"/>
        <v>3.4613651832975805</v>
      </c>
      <c r="BU5079" s="34">
        <f t="shared" si="5272"/>
        <v>-5</v>
      </c>
      <c r="BV5079" s="34">
        <f t="shared" si="5273"/>
        <v>-5</v>
      </c>
      <c r="BW5079" s="34">
        <f t="shared" si="5274"/>
        <v>-5</v>
      </c>
      <c r="BX5079" s="34">
        <f t="shared" si="5275"/>
        <v>-5</v>
      </c>
      <c r="BY5079" s="34">
        <f t="shared" si="5276"/>
        <v>56.539558522406757</v>
      </c>
      <c r="BZ5079" s="36">
        <f t="shared" si="5289"/>
        <v>3.4527333499227738E-3</v>
      </c>
      <c r="CA5079" s="34">
        <f t="shared" si="5290"/>
        <v>0.23256098021417487</v>
      </c>
    </row>
    <row r="5080" spans="1:79" ht="13.2" x14ac:dyDescent="0.25">
      <c r="A5080" s="75">
        <f t="shared" si="5277"/>
        <v>13.82465753424515</v>
      </c>
      <c r="B5080" s="34">
        <f t="shared" si="5294"/>
        <v>5045.9999999994798</v>
      </c>
      <c r="C5080">
        <v>30</v>
      </c>
      <c r="D5080" s="35">
        <f t="shared" si="5238"/>
        <v>3000</v>
      </c>
      <c r="E5080" s="27">
        <v>0</v>
      </c>
      <c r="F5080" s="64">
        <f t="shared" si="5278"/>
        <v>3.0712411119050556</v>
      </c>
      <c r="G5080" s="34">
        <v>0</v>
      </c>
      <c r="H5080" s="34">
        <f t="shared" si="5239"/>
        <v>1</v>
      </c>
      <c r="I5080" s="34">
        <f t="shared" si="5279"/>
        <v>40816.79437721819</v>
      </c>
      <c r="J5080" s="34">
        <f t="shared" si="5240"/>
        <v>210425.30779695814</v>
      </c>
      <c r="K5080" s="34">
        <f t="shared" si="5241"/>
        <v>185147.13920238605</v>
      </c>
      <c r="L5080" s="36">
        <f t="shared" si="5291"/>
        <v>4096.9122361501968</v>
      </c>
      <c r="M5080" s="34">
        <f t="shared" si="5242"/>
        <v>380.71939622523837</v>
      </c>
      <c r="N5080" s="34">
        <f t="shared" si="5280"/>
        <v>1962.745907838435</v>
      </c>
      <c r="O5080" s="34">
        <f t="shared" si="5243"/>
        <v>102.95414455328127</v>
      </c>
      <c r="P5080">
        <f t="shared" si="5295"/>
        <v>1205.1259845220404</v>
      </c>
      <c r="Q5080" s="36">
        <f t="shared" si="5244"/>
        <v>1962.7459072029126</v>
      </c>
      <c r="R5080" s="34">
        <f t="shared" si="5245"/>
        <v>1490.6446248724835</v>
      </c>
      <c r="S5080" s="34">
        <f t="shared" si="5246"/>
        <v>2.5005479074025061E-6</v>
      </c>
      <c r="T5080" s="36">
        <f t="shared" si="5281"/>
        <v>-7.5105528544056104E-14</v>
      </c>
      <c r="U5080" s="36">
        <f t="shared" si="5247"/>
        <v>1976.7300492300217</v>
      </c>
      <c r="V5080" s="36">
        <f t="shared" si="5248"/>
        <v>3.2150223914175977E-10</v>
      </c>
      <c r="W5080" s="68">
        <f t="shared" si="5249"/>
        <v>11.705463531857704</v>
      </c>
      <c r="X5080">
        <f t="shared" si="5250"/>
        <v>9.2118711236352144</v>
      </c>
      <c r="Y5080">
        <f t="shared" si="5251"/>
        <v>0.19260060136867796</v>
      </c>
      <c r="Z5080" s="34">
        <f t="shared" si="5252"/>
        <v>1.3237093813502869E-2</v>
      </c>
      <c r="AA5080" s="36">
        <f t="shared" si="5253"/>
        <v>2.7465998101378568E-11</v>
      </c>
      <c r="AB5080" s="34">
        <f t="shared" si="5254"/>
        <v>1.3237093813502869E-2</v>
      </c>
      <c r="AC5080" s="36">
        <f t="shared" si="5255"/>
        <v>260.67120456992313</v>
      </c>
      <c r="AD5080" s="34">
        <f t="shared" si="5256"/>
        <v>0</v>
      </c>
      <c r="AE5080">
        <f t="shared" si="5282"/>
        <v>19692.479953871607</v>
      </c>
      <c r="AF5080" s="36">
        <f t="shared" si="5296"/>
        <v>0</v>
      </c>
      <c r="AG5080" s="34">
        <f t="shared" si="5257"/>
        <v>496.94871561040111</v>
      </c>
      <c r="AH5080">
        <f t="shared" si="5292"/>
        <v>3.2065349842014257E-7</v>
      </c>
      <c r="AI5080" s="29">
        <f t="shared" si="5283"/>
        <v>496.94871561040111</v>
      </c>
      <c r="AJ5080">
        <f t="shared" si="5284"/>
        <v>15405.410176746929</v>
      </c>
      <c r="AK5080" s="36">
        <f t="shared" si="5297"/>
        <v>-4.2094631734500863E-2</v>
      </c>
      <c r="AL5080" s="36">
        <f t="shared" si="5285"/>
        <v>1.263408680928437E-2</v>
      </c>
      <c r="AM5080" s="36">
        <f t="shared" si="5286"/>
        <v>1.6482950994229115E-2</v>
      </c>
      <c r="AN5080" s="37">
        <f t="shared" si="5298"/>
        <v>3.2113713322959148E-2</v>
      </c>
      <c r="AO5080" s="36">
        <f t="shared" si="5299"/>
        <v>0.18113191384014629</v>
      </c>
      <c r="AP5080" s="36">
        <f t="shared" si="5300"/>
        <v>-1.1413010655913915E-2</v>
      </c>
      <c r="AQ5080" s="74">
        <f t="shared" si="5258"/>
        <v>1.0407903029538814</v>
      </c>
      <c r="AR5080" s="73">
        <f t="shared" si="5259"/>
        <v>2.9741635979821102E-2</v>
      </c>
      <c r="AS5080" s="72">
        <f t="shared" si="5301"/>
        <v>5.942715339131409E-3</v>
      </c>
      <c r="AT5080" s="37">
        <f t="shared" si="5260"/>
        <v>2057.3614667961542</v>
      </c>
      <c r="AU5080" s="37">
        <f t="shared" si="5261"/>
        <v>-4.3451545260317577</v>
      </c>
      <c r="AV5080" s="34">
        <f t="shared" si="5262"/>
        <v>2.11603047834434</v>
      </c>
      <c r="AW5080" s="34">
        <f t="shared" si="5263"/>
        <v>1.1008067972733868</v>
      </c>
      <c r="AX5080" s="37">
        <f t="shared" si="5264"/>
        <v>3.1782249536539333</v>
      </c>
      <c r="AY5080" s="7">
        <f t="shared" si="5265"/>
        <v>18.100525761129362</v>
      </c>
      <c r="AZ5080" s="37">
        <f t="shared" si="5266"/>
        <v>14.883688485511637</v>
      </c>
      <c r="BA5080" s="2">
        <f>BE5080*'mass balance'!$B$17+BF5080*'mass balance'!$C$17+BG5080*'mass balance'!$D$17+BH5080*'mass balance'!$E$17</f>
        <v>2.7203353666641703E-3</v>
      </c>
      <c r="BB5080" s="2">
        <f>BE5080*'mass balance'!$B$18+BF5080*'mass balance'!$C$18+BG5080*'mass balance'!$D$18+BH5080*'mass balance'!$E$18</f>
        <v>2.7621866799974657E-3</v>
      </c>
      <c r="BC5080" s="2">
        <f>BE5080*'mass balance'!$B$19+BF5080*'mass balance'!$C$19+BG5080*'mass balance'!$D$19+BH5080*'mass balance'!$E$19</f>
        <v>-3.4527333499968327E-3</v>
      </c>
      <c r="BD5080" s="2">
        <f>BE5080*'mass balance'!$B$20+BF5080*'mass balance'!$C$20+BG5080*'mass balance'!$D$20+BH5080*'mass balance'!$E$20</f>
        <v>1.255539399998848E-4</v>
      </c>
      <c r="BE5080" s="2">
        <f>N5080*'mass balance'!$H$11+R5080*'mass balance'!$I$11+S5080*'mass balance'!$J$11</f>
        <v>-4.6732045424724639E-3</v>
      </c>
      <c r="BF5080" s="2">
        <f>N5080*'mass balance'!$H$12+R5080*'mass balance'!$I$12+S5080*'mass balance'!$J$12</f>
        <v>4.0355928663810044E-12</v>
      </c>
      <c r="BG5080" s="2">
        <f>N5080*'mass balance'!$H$13+R5080*'mass balance'!$I$13+S5080*'mass balance'!$J$13</f>
        <v>8.1396772494035099E-4</v>
      </c>
      <c r="BH5080" s="2">
        <f>N5080*'mass balance'!$H$14+R5080*'mass balance'!$I$14+S5080*'mass balance'!$J$14</f>
        <v>5.1113174683292564E-4</v>
      </c>
      <c r="BI5080" s="36">
        <f t="shared" si="5267"/>
        <v>2.8603964492493172E-16</v>
      </c>
      <c r="BJ5080" s="36">
        <f t="shared" si="5268"/>
        <v>2.5266417779385588E-17</v>
      </c>
      <c r="BK5080" s="36">
        <f t="shared" si="5269"/>
        <v>1.1822716979862861E-13</v>
      </c>
      <c r="BL5080" s="36">
        <f t="shared" si="5270"/>
        <v>1.1822716207349729E-13</v>
      </c>
      <c r="BM5080" s="36">
        <f t="shared" si="5302"/>
        <v>2.8126162762803265E-10</v>
      </c>
      <c r="BN5080" s="36">
        <f t="shared" ca="1" si="5271"/>
        <v>0.3721556761349899</v>
      </c>
      <c r="BO5080" s="36">
        <f t="shared" ca="1" si="5287"/>
        <v>1</v>
      </c>
      <c r="BP5080" s="36">
        <f t="shared" si="5303"/>
        <v>-2.8126150124932974E-10</v>
      </c>
      <c r="BQ5080" s="36">
        <f t="shared" si="5304"/>
        <v>0.99999955067207724</v>
      </c>
      <c r="BR5080" s="2">
        <f t="shared" si="5293"/>
        <v>-5</v>
      </c>
      <c r="BS5080">
        <v>0</v>
      </c>
      <c r="BT5080" s="37">
        <f t="shared" si="5288"/>
        <v>3.4613651833718246</v>
      </c>
      <c r="BU5080" s="34">
        <f t="shared" si="5272"/>
        <v>-5</v>
      </c>
      <c r="BV5080" s="34">
        <f t="shared" si="5273"/>
        <v>-5</v>
      </c>
      <c r="BW5080" s="34">
        <f t="shared" si="5274"/>
        <v>-5</v>
      </c>
      <c r="BX5080" s="34">
        <f t="shared" si="5275"/>
        <v>-5</v>
      </c>
      <c r="BY5080" s="34">
        <f t="shared" si="5276"/>
        <v>56.539558523446019</v>
      </c>
      <c r="BZ5080" s="36">
        <f t="shared" si="5289"/>
        <v>3.4527333499968327E-3</v>
      </c>
      <c r="CA5080" s="34">
        <f t="shared" si="5290"/>
        <v>0.23256098021275118</v>
      </c>
    </row>
    <row r="5081" spans="1:79" ht="13.2" x14ac:dyDescent="0.25">
      <c r="A5081" s="75">
        <f t="shared" si="5277"/>
        <v>13.827397260272546</v>
      </c>
      <c r="B5081" s="34">
        <f t="shared" si="5294"/>
        <v>5046.9999999994798</v>
      </c>
      <c r="C5081">
        <v>30</v>
      </c>
      <c r="D5081" s="35">
        <f t="shared" si="5238"/>
        <v>3000</v>
      </c>
      <c r="E5081" s="27">
        <v>0</v>
      </c>
      <c r="F5081" s="64">
        <f t="shared" si="5278"/>
        <v>3.0712411119050556</v>
      </c>
      <c r="G5081" s="34">
        <v>0</v>
      </c>
      <c r="H5081" s="34">
        <f t="shared" si="5239"/>
        <v>1</v>
      </c>
      <c r="I5081" s="34">
        <f t="shared" si="5279"/>
        <v>40816.79437721819</v>
      </c>
      <c r="J5081" s="34">
        <f t="shared" si="5240"/>
        <v>210425.30780081116</v>
      </c>
      <c r="K5081" s="34">
        <f t="shared" si="5241"/>
        <v>185147.13920577621</v>
      </c>
      <c r="L5081" s="36">
        <f t="shared" si="5291"/>
        <v>4096.9122362627222</v>
      </c>
      <c r="M5081" s="34">
        <f t="shared" si="5242"/>
        <v>380.71939622523837</v>
      </c>
      <c r="N5081" s="34">
        <f t="shared" si="5280"/>
        <v>1962.7459078743741</v>
      </c>
      <c r="O5081" s="34">
        <f t="shared" si="5243"/>
        <v>102.95414455328127</v>
      </c>
      <c r="P5081">
        <f t="shared" si="5295"/>
        <v>1205.1259845551403</v>
      </c>
      <c r="Q5081" s="36">
        <f t="shared" si="5244"/>
        <v>1962.7459072412773</v>
      </c>
      <c r="R5081" s="34">
        <f t="shared" si="5245"/>
        <v>1490.6446249063242</v>
      </c>
      <c r="S5081" s="34">
        <f t="shared" si="5246"/>
        <v>2.4910038973757764E-6</v>
      </c>
      <c r="T5081" s="36">
        <f t="shared" si="5281"/>
        <v>-7.5105528543368469E-14</v>
      </c>
      <c r="U5081" s="36">
        <f t="shared" si="5247"/>
        <v>1976.7300492300217</v>
      </c>
      <c r="V5081" s="36">
        <f t="shared" si="5248"/>
        <v>3.202751272409667E-10</v>
      </c>
      <c r="W5081" s="68">
        <f t="shared" si="5249"/>
        <v>11.705463532179207</v>
      </c>
      <c r="X5081">
        <f t="shared" si="5250"/>
        <v>9.2118711237195523</v>
      </c>
      <c r="Y5081">
        <f t="shared" si="5251"/>
        <v>0.19260060136867796</v>
      </c>
      <c r="Z5081" s="34">
        <f t="shared" si="5252"/>
        <v>1.3237093813502869E-2</v>
      </c>
      <c r="AA5081" s="36">
        <f t="shared" si="5253"/>
        <v>2.7361165695019772E-11</v>
      </c>
      <c r="AB5081" s="34">
        <f t="shared" si="5254"/>
        <v>1.3237093813502869E-2</v>
      </c>
      <c r="AC5081" s="36">
        <f t="shared" si="5255"/>
        <v>260.67120456992313</v>
      </c>
      <c r="AD5081" s="34">
        <f t="shared" si="5256"/>
        <v>0</v>
      </c>
      <c r="AE5081">
        <f t="shared" si="5282"/>
        <v>19692.479953871607</v>
      </c>
      <c r="AF5081" s="36">
        <f t="shared" si="5296"/>
        <v>0</v>
      </c>
      <c r="AG5081" s="34">
        <f t="shared" si="5257"/>
        <v>496.94871562520996</v>
      </c>
      <c r="AH5081">
        <f t="shared" si="5292"/>
        <v>3.1942965961206937E-7</v>
      </c>
      <c r="AI5081" s="29">
        <f t="shared" si="5283"/>
        <v>496.94871562520996</v>
      </c>
      <c r="AJ5081">
        <f t="shared" si="5284"/>
        <v>15902.35889237214</v>
      </c>
      <c r="AK5081" s="36">
        <f t="shared" si="5297"/>
        <v>-2.9741635979821102E-2</v>
      </c>
      <c r="AL5081" s="36">
        <f t="shared" si="5285"/>
        <v>8.2826615159326978E-3</v>
      </c>
      <c r="AM5081" s="36">
        <f t="shared" si="5286"/>
        <v>1.1631346580957786E-2</v>
      </c>
      <c r="AN5081" s="37">
        <f t="shared" si="5298"/>
        <v>-9.9809184115417157E-3</v>
      </c>
      <c r="AO5081" s="36">
        <f t="shared" si="5299"/>
        <v>0.19376600064943067</v>
      </c>
      <c r="AP5081" s="36">
        <f t="shared" si="5300"/>
        <v>5.0699403383152007E-3</v>
      </c>
      <c r="AQ5081" s="74">
        <f t="shared" si="5258"/>
        <v>-0.26423808781935176</v>
      </c>
      <c r="AR5081" s="73">
        <f t="shared" si="5259"/>
        <v>-1.0485364871266259E-2</v>
      </c>
      <c r="AS5081" s="72">
        <f t="shared" si="5301"/>
        <v>7.2749954563282324E-3</v>
      </c>
      <c r="AT5081" s="37">
        <f t="shared" si="5260"/>
        <v>-522.32736834359366</v>
      </c>
      <c r="AU5081" s="37">
        <f t="shared" si="5261"/>
        <v>1.9302246245013439</v>
      </c>
      <c r="AV5081" s="34">
        <f t="shared" si="5262"/>
        <v>2.1842895260651063</v>
      </c>
      <c r="AW5081" s="34">
        <f t="shared" si="5263"/>
        <v>1.1008067973036215</v>
      </c>
      <c r="AX5081" s="37">
        <f t="shared" si="5264"/>
        <v>3.1782249537412266</v>
      </c>
      <c r="AY5081" s="7">
        <f t="shared" si="5265"/>
        <v>18.168784809289164</v>
      </c>
      <c r="AZ5081" s="37">
        <f t="shared" si="5266"/>
        <v>14.883688485920434</v>
      </c>
      <c r="BA5081" s="2">
        <f>BE5081*'mass balance'!$B$17+BF5081*'mass balance'!$C$17+BG5081*'mass balance'!$D$17+BH5081*'mass balance'!$E$17</f>
        <v>2.7203353667222966E-3</v>
      </c>
      <c r="BB5081" s="2">
        <f>BE5081*'mass balance'!$B$18+BF5081*'mass balance'!$C$18+BG5081*'mass balance'!$D$18+BH5081*'mass balance'!$E$18</f>
        <v>2.7621866800564858E-3</v>
      </c>
      <c r="BC5081" s="2">
        <f>BE5081*'mass balance'!$B$19+BF5081*'mass balance'!$C$19+BG5081*'mass balance'!$D$19+BH5081*'mass balance'!$E$19</f>
        <v>-3.4527333500706074E-3</v>
      </c>
      <c r="BD5081" s="2">
        <f>BE5081*'mass balance'!$B$20+BF5081*'mass balance'!$C$20+BG5081*'mass balance'!$D$20+BH5081*'mass balance'!$E$20</f>
        <v>1.2555394000256752E-4</v>
      </c>
      <c r="BE5081" s="2">
        <f>N5081*'mass balance'!$H$11+R5081*'mass balance'!$I$11+S5081*'mass balance'!$J$11</f>
        <v>-4.6732045425580335E-3</v>
      </c>
      <c r="BF5081" s="2">
        <f>N5081*'mass balance'!$H$12+R5081*'mass balance'!$I$12+S5081*'mass balance'!$J$12</f>
        <v>4.0201899466182926E-12</v>
      </c>
      <c r="BG5081" s="2">
        <f>N5081*'mass balance'!$H$13+R5081*'mass balance'!$I$13+S5081*'mass balance'!$J$13</f>
        <v>8.1396772496042434E-4</v>
      </c>
      <c r="BH5081" s="2">
        <f>N5081*'mass balance'!$H$14+R5081*'mass balance'!$I$14+S5081*'mass balance'!$J$14</f>
        <v>5.111317468422848E-4</v>
      </c>
      <c r="BI5081" s="36">
        <f t="shared" si="5267"/>
        <v>2.8603964492493172E-16</v>
      </c>
      <c r="BJ5081" s="36">
        <f t="shared" si="5268"/>
        <v>2.5266632115391314E-17</v>
      </c>
      <c r="BK5081" s="36">
        <f t="shared" si="5269"/>
        <v>1.1825243621640799E-13</v>
      </c>
      <c r="BL5081" s="36">
        <f t="shared" si="5270"/>
        <v>1.1825242851752715E-13</v>
      </c>
      <c r="BM5081" s="36">
        <f t="shared" si="5302"/>
        <v>2.8137985479010617E-10</v>
      </c>
      <c r="BN5081" s="36">
        <f t="shared" ca="1" si="5271"/>
        <v>0.28733700175406496</v>
      </c>
      <c r="BO5081" s="36">
        <f t="shared" ca="1" si="5287"/>
        <v>1</v>
      </c>
      <c r="BP5081" s="36">
        <f t="shared" si="5303"/>
        <v>-2.8137972827913919E-10</v>
      </c>
      <c r="BQ5081" s="36">
        <f t="shared" si="5304"/>
        <v>0.99999955039081578</v>
      </c>
      <c r="BR5081" s="2">
        <f t="shared" si="5293"/>
        <v>-5</v>
      </c>
      <c r="BS5081">
        <v>0</v>
      </c>
      <c r="BT5081" s="37">
        <f t="shared" si="5288"/>
        <v>3.4613651834457837</v>
      </c>
      <c r="BU5081" s="34">
        <f t="shared" si="5272"/>
        <v>-5</v>
      </c>
      <c r="BV5081" s="34">
        <f t="shared" si="5273"/>
        <v>-5</v>
      </c>
      <c r="BW5081" s="34">
        <f t="shared" si="5274"/>
        <v>-5</v>
      </c>
      <c r="BX5081" s="34">
        <f t="shared" si="5275"/>
        <v>-5</v>
      </c>
      <c r="BY5081" s="34">
        <f t="shared" si="5276"/>
        <v>56.539558524481286</v>
      </c>
      <c r="BZ5081" s="36">
        <f t="shared" si="5289"/>
        <v>3.4527333500706074E-3</v>
      </c>
      <c r="CA5081" s="34">
        <f t="shared" si="5290"/>
        <v>0.23256098021133279</v>
      </c>
    </row>
    <row r="5082" spans="1:79" ht="13.2" x14ac:dyDescent="0.25">
      <c r="A5082" s="75">
        <f t="shared" si="5277"/>
        <v>13.830136986299943</v>
      </c>
      <c r="B5082" s="34">
        <f t="shared" si="5294"/>
        <v>5047.9999999994789</v>
      </c>
      <c r="C5082">
        <v>30</v>
      </c>
      <c r="D5082" s="35">
        <f t="shared" si="5238"/>
        <v>3000</v>
      </c>
      <c r="E5082" s="27">
        <v>0</v>
      </c>
      <c r="F5082" s="64">
        <f t="shared" si="5278"/>
        <v>3.0712411119050556</v>
      </c>
      <c r="G5082" s="34">
        <v>0</v>
      </c>
      <c r="H5082" s="34">
        <f t="shared" si="5239"/>
        <v>1</v>
      </c>
      <c r="I5082" s="34">
        <f t="shared" si="5279"/>
        <v>40816.79437721819</v>
      </c>
      <c r="J5082" s="34">
        <f t="shared" si="5240"/>
        <v>210425.30780464943</v>
      </c>
      <c r="K5082" s="34">
        <f t="shared" si="5241"/>
        <v>185147.13920915342</v>
      </c>
      <c r="L5082" s="36">
        <f t="shared" si="5291"/>
        <v>4096.9122363748193</v>
      </c>
      <c r="M5082" s="34">
        <f t="shared" si="5242"/>
        <v>380.71939622523837</v>
      </c>
      <c r="N5082" s="34">
        <f t="shared" si="5280"/>
        <v>1962.7459079101759</v>
      </c>
      <c r="O5082" s="34">
        <f t="shared" si="5243"/>
        <v>102.95414455328127</v>
      </c>
      <c r="P5082">
        <f t="shared" si="5295"/>
        <v>1205.1259845881141</v>
      </c>
      <c r="Q5082" s="36">
        <f t="shared" si="5244"/>
        <v>1962.7459072794964</v>
      </c>
      <c r="R5082" s="34">
        <f t="shared" si="5245"/>
        <v>1490.6446249400356</v>
      </c>
      <c r="S5082" s="34">
        <f t="shared" si="5246"/>
        <v>2.4814966081976308E-6</v>
      </c>
      <c r="T5082" s="36">
        <f t="shared" si="5281"/>
        <v>-7.5105528542683498E-14</v>
      </c>
      <c r="U5082" s="36">
        <f t="shared" si="5247"/>
        <v>1976.7300492300217</v>
      </c>
      <c r="V5082" s="36">
        <f t="shared" si="5248"/>
        <v>3.1905272856881765E-10</v>
      </c>
      <c r="W5082" s="68">
        <f t="shared" si="5249"/>
        <v>11.705463532499483</v>
      </c>
      <c r="X5082">
        <f t="shared" si="5250"/>
        <v>9.2118711238035669</v>
      </c>
      <c r="Y5082">
        <f t="shared" si="5251"/>
        <v>0.19260060136867796</v>
      </c>
      <c r="Z5082" s="34">
        <f t="shared" si="5252"/>
        <v>1.3237093813502869E-2</v>
      </c>
      <c r="AA5082" s="36">
        <f t="shared" si="5253"/>
        <v>2.7256735940698786E-11</v>
      </c>
      <c r="AB5082" s="34">
        <f t="shared" si="5254"/>
        <v>1.3237093813502869E-2</v>
      </c>
      <c r="AC5082" s="36">
        <f t="shared" si="5255"/>
        <v>260.67120456992313</v>
      </c>
      <c r="AD5082" s="34">
        <f t="shared" si="5256"/>
        <v>0</v>
      </c>
      <c r="AE5082">
        <f t="shared" si="5282"/>
        <v>19692.479953871607</v>
      </c>
      <c r="AF5082" s="36">
        <f t="shared" si="5296"/>
        <v>0</v>
      </c>
      <c r="AG5082" s="34">
        <f t="shared" si="5257"/>
        <v>496.94871563996253</v>
      </c>
      <c r="AH5082">
        <f t="shared" si="5292"/>
        <v>3.1821076618143707E-7</v>
      </c>
      <c r="AI5082" s="29">
        <f t="shared" si="5283"/>
        <v>496.94871563996253</v>
      </c>
      <c r="AJ5082">
        <f t="shared" si="5284"/>
        <v>16399.307608012103</v>
      </c>
      <c r="AK5082" s="36">
        <f t="shared" si="5297"/>
        <v>1.0485364871266259E-2</v>
      </c>
      <c r="AL5082" s="36">
        <f t="shared" si="5285"/>
        <v>-3.6528478199017067E-3</v>
      </c>
      <c r="AM5082" s="36">
        <f t="shared" si="5286"/>
        <v>-4.1144621161959176E-3</v>
      </c>
      <c r="AN5082" s="37">
        <f t="shared" si="5298"/>
        <v>-3.9722554391362817E-2</v>
      </c>
      <c r="AO5082" s="36">
        <f t="shared" si="5299"/>
        <v>0.20204866216536338</v>
      </c>
      <c r="AP5082" s="36">
        <f t="shared" si="5300"/>
        <v>1.6701286919272987E-2</v>
      </c>
      <c r="AQ5082" s="74">
        <f t="shared" si="5258"/>
        <v>-0.92752766002306131</v>
      </c>
      <c r="AR5082" s="73">
        <f t="shared" si="5259"/>
        <v>-4.488802163389944E-2</v>
      </c>
      <c r="AS5082" s="72">
        <f t="shared" si="5301"/>
        <v>8.2483662681135349E-3</v>
      </c>
      <c r="AT5082" s="37">
        <f t="shared" si="5260"/>
        <v>-1833.4717970595918</v>
      </c>
      <c r="AU5082" s="37">
        <f t="shared" si="5261"/>
        <v>6.3585038720900826</v>
      </c>
      <c r="AV5082" s="34">
        <f t="shared" si="5262"/>
        <v>2.2525485737878994</v>
      </c>
      <c r="AW5082" s="34">
        <f t="shared" si="5263"/>
        <v>1.100806797333741</v>
      </c>
      <c r="AX5082" s="37">
        <f t="shared" si="5264"/>
        <v>3.1782249538281868</v>
      </c>
      <c r="AY5082" s="7">
        <f t="shared" si="5265"/>
        <v>18.237043857449311</v>
      </c>
      <c r="AZ5082" s="37">
        <f t="shared" si="5266"/>
        <v>14.883688486327669</v>
      </c>
      <c r="BA5082" s="2">
        <f>BE5082*'mass balance'!$B$17+BF5082*'mass balance'!$C$17+BG5082*'mass balance'!$D$17+BH5082*'mass balance'!$E$17</f>
        <v>2.7203353667802008E-3</v>
      </c>
      <c r="BB5082" s="2">
        <f>BE5082*'mass balance'!$B$18+BF5082*'mass balance'!$C$18+BG5082*'mass balance'!$D$18+BH5082*'mass balance'!$E$18</f>
        <v>2.7621866801152807E-3</v>
      </c>
      <c r="BC5082" s="2">
        <f>BE5082*'mass balance'!$B$19+BF5082*'mass balance'!$C$19+BG5082*'mass balance'!$D$19+BH5082*'mass balance'!$E$19</f>
        <v>-3.4527333501441007E-3</v>
      </c>
      <c r="BD5082" s="2">
        <f>BE5082*'mass balance'!$B$20+BF5082*'mass balance'!$C$20+BG5082*'mass balance'!$D$20+BH5082*'mass balance'!$E$20</f>
        <v>1.2555394000524002E-4</v>
      </c>
      <c r="BE5082" s="2">
        <f>N5082*'mass balance'!$H$11+R5082*'mass balance'!$I$11+S5082*'mass balance'!$J$11</f>
        <v>-4.6732045426432752E-3</v>
      </c>
      <c r="BF5082" s="2">
        <f>N5082*'mass balance'!$H$12+R5082*'mass balance'!$I$12+S5082*'mass balance'!$J$12</f>
        <v>4.0048462900251261E-12</v>
      </c>
      <c r="BG5082" s="2">
        <f>N5082*'mass balance'!$H$13+R5082*'mass balance'!$I$13+S5082*'mass balance'!$J$13</f>
        <v>8.1396772498042017E-4</v>
      </c>
      <c r="BH5082" s="2">
        <f>N5082*'mass balance'!$H$14+R5082*'mass balance'!$I$14+S5082*'mass balance'!$J$14</f>
        <v>5.1113174685160818E-4</v>
      </c>
      <c r="BI5082" s="36">
        <f t="shared" si="5267"/>
        <v>2.8603964492493172E-16</v>
      </c>
      <c r="BJ5082" s="36">
        <f t="shared" si="5268"/>
        <v>2.5266846453173505E-17</v>
      </c>
      <c r="BK5082" s="36">
        <f t="shared" si="5269"/>
        <v>1.1827770284852338E-13</v>
      </c>
      <c r="BL5082" s="36">
        <f t="shared" si="5270"/>
        <v>1.1827769517580379E-13</v>
      </c>
      <c r="BM5082" s="36">
        <f t="shared" si="5302"/>
        <v>2.8149810721862372E-10</v>
      </c>
      <c r="BN5082" s="36">
        <f t="shared" ca="1" si="5271"/>
        <v>0.84671117186656331</v>
      </c>
      <c r="BO5082" s="36">
        <f t="shared" ca="1" si="5287"/>
        <v>1</v>
      </c>
      <c r="BP5082" s="36">
        <f t="shared" si="5303"/>
        <v>-2.8149798057528153E-10</v>
      </c>
      <c r="BQ5082" s="36">
        <f t="shared" si="5304"/>
        <v>0.99999955010943609</v>
      </c>
      <c r="BR5082" s="2">
        <f t="shared" si="5293"/>
        <v>-5</v>
      </c>
      <c r="BS5082">
        <v>0</v>
      </c>
      <c r="BT5082" s="37">
        <f t="shared" si="5288"/>
        <v>3.4613651835194612</v>
      </c>
      <c r="BU5082" s="34">
        <f t="shared" si="5272"/>
        <v>-5</v>
      </c>
      <c r="BV5082" s="34">
        <f t="shared" si="5273"/>
        <v>-5</v>
      </c>
      <c r="BW5082" s="34">
        <f t="shared" si="5274"/>
        <v>-5</v>
      </c>
      <c r="BX5082" s="34">
        <f t="shared" si="5275"/>
        <v>-5</v>
      </c>
      <c r="BY5082" s="34">
        <f t="shared" si="5276"/>
        <v>56.539558525512604</v>
      </c>
      <c r="BZ5082" s="36">
        <f t="shared" si="5289"/>
        <v>3.4527333501441007E-3</v>
      </c>
      <c r="CA5082" s="34">
        <f t="shared" si="5290"/>
        <v>0.23256098020991986</v>
      </c>
    </row>
    <row r="5083" spans="1:79" ht="13.2" x14ac:dyDescent="0.25">
      <c r="A5083" s="75">
        <f t="shared" si="5277"/>
        <v>13.832876712327339</v>
      </c>
      <c r="B5083" s="34">
        <f t="shared" si="5294"/>
        <v>5048.9999999994789</v>
      </c>
      <c r="C5083">
        <v>30</v>
      </c>
      <c r="D5083" s="35">
        <f t="shared" si="5238"/>
        <v>3000</v>
      </c>
      <c r="E5083" s="27">
        <v>0</v>
      </c>
      <c r="F5083" s="64">
        <f t="shared" si="5278"/>
        <v>3.0712411119050556</v>
      </c>
      <c r="G5083" s="34">
        <v>0</v>
      </c>
      <c r="H5083" s="34">
        <f t="shared" si="5239"/>
        <v>1</v>
      </c>
      <c r="I5083" s="34">
        <f t="shared" si="5279"/>
        <v>40816.79437721819</v>
      </c>
      <c r="J5083" s="34">
        <f t="shared" si="5240"/>
        <v>210425.30780847312</v>
      </c>
      <c r="K5083" s="34">
        <f t="shared" si="5241"/>
        <v>185147.13921251777</v>
      </c>
      <c r="L5083" s="36">
        <f t="shared" si="5291"/>
        <v>4096.9122364864879</v>
      </c>
      <c r="M5083" s="34">
        <f t="shared" si="5242"/>
        <v>380.71939622523837</v>
      </c>
      <c r="N5083" s="34">
        <f t="shared" si="5280"/>
        <v>1962.7459079458411</v>
      </c>
      <c r="O5083" s="34">
        <f t="shared" si="5243"/>
        <v>102.95414455328127</v>
      </c>
      <c r="P5083">
        <f t="shared" si="5295"/>
        <v>1205.1259846209621</v>
      </c>
      <c r="Q5083" s="36">
        <f t="shared" si="5244"/>
        <v>1962.7459073175687</v>
      </c>
      <c r="R5083" s="34">
        <f t="shared" si="5245"/>
        <v>1490.644624973618</v>
      </c>
      <c r="S5083" s="34">
        <f t="shared" si="5246"/>
        <v>2.4720251303733676E-6</v>
      </c>
      <c r="T5083" s="36">
        <f t="shared" si="5281"/>
        <v>-7.5105528542001115E-14</v>
      </c>
      <c r="U5083" s="36">
        <f t="shared" si="5247"/>
        <v>1976.7300492300217</v>
      </c>
      <c r="V5083" s="36">
        <f t="shared" si="5248"/>
        <v>3.1783497555214142E-10</v>
      </c>
      <c r="W5083" s="68">
        <f t="shared" si="5249"/>
        <v>11.705463532818536</v>
      </c>
      <c r="X5083">
        <f t="shared" si="5250"/>
        <v>9.2118711238872635</v>
      </c>
      <c r="Y5083">
        <f t="shared" si="5251"/>
        <v>0.19260060136867796</v>
      </c>
      <c r="Z5083" s="34">
        <f t="shared" si="5252"/>
        <v>1.3237093813502869E-2</v>
      </c>
      <c r="AA5083" s="36">
        <f t="shared" si="5253"/>
        <v>2.715270306562653E-11</v>
      </c>
      <c r="AB5083" s="34">
        <f t="shared" si="5254"/>
        <v>1.3237093813502869E-2</v>
      </c>
      <c r="AC5083" s="36">
        <f t="shared" si="5255"/>
        <v>260.67120456992313</v>
      </c>
      <c r="AD5083" s="34">
        <f t="shared" si="5256"/>
        <v>0</v>
      </c>
      <c r="AE5083">
        <f t="shared" si="5282"/>
        <v>19692.479953871607</v>
      </c>
      <c r="AF5083" s="36">
        <f t="shared" si="5296"/>
        <v>0</v>
      </c>
      <c r="AG5083" s="34">
        <f t="shared" si="5257"/>
        <v>496.94871565465837</v>
      </c>
      <c r="AH5083">
        <f t="shared" si="5292"/>
        <v>3.1699607916380046E-7</v>
      </c>
      <c r="AI5083" s="29">
        <f t="shared" si="5283"/>
        <v>496.94871565465837</v>
      </c>
      <c r="AJ5083">
        <f t="shared" si="5284"/>
        <v>16896.256323666763</v>
      </c>
      <c r="AK5083" s="36">
        <f t="shared" si="5297"/>
        <v>4.488802163389944E-2</v>
      </c>
      <c r="AL5083" s="36">
        <f t="shared" si="5285"/>
        <v>-1.1907398508182818E-2</v>
      </c>
      <c r="AM5083" s="36">
        <f t="shared" si="5286"/>
        <v>-1.7547852852441828E-2</v>
      </c>
      <c r="AN5083" s="37">
        <f t="shared" si="5298"/>
        <v>-2.923718952009656E-2</v>
      </c>
      <c r="AO5083" s="36">
        <f t="shared" si="5299"/>
        <v>0.19839581434546166</v>
      </c>
      <c r="AP5083" s="36">
        <f t="shared" si="5300"/>
        <v>1.258682480307707E-2</v>
      </c>
      <c r="AQ5083" s="74">
        <f t="shared" si="5258"/>
        <v>-0.72110041510323097</v>
      </c>
      <c r="AR5083" s="73">
        <f t="shared" si="5259"/>
        <v>-3.2418119737630778E-2</v>
      </c>
      <c r="AS5083" s="72">
        <f t="shared" si="5301"/>
        <v>7.8090376401939408E-3</v>
      </c>
      <c r="AT5083" s="37">
        <f t="shared" si="5260"/>
        <v>-1425.4208590467981</v>
      </c>
      <c r="AU5083" s="37">
        <f t="shared" si="5261"/>
        <v>4.792048339420357</v>
      </c>
      <c r="AV5083" s="34">
        <f t="shared" si="5262"/>
        <v>2.3208076215127114</v>
      </c>
      <c r="AW5083" s="34">
        <f t="shared" si="5263"/>
        <v>1.1008067973637454</v>
      </c>
      <c r="AX5083" s="37">
        <f t="shared" si="5264"/>
        <v>3.1782249539148149</v>
      </c>
      <c r="AY5083" s="7">
        <f t="shared" si="5265"/>
        <v>18.305302905609807</v>
      </c>
      <c r="AZ5083" s="37">
        <f t="shared" si="5266"/>
        <v>14.883688486733352</v>
      </c>
      <c r="BA5083" s="2">
        <f>BE5083*'mass balance'!$B$17+BF5083*'mass balance'!$C$17+BG5083*'mass balance'!$D$17+BH5083*'mass balance'!$E$17</f>
        <v>2.7203353668378838E-3</v>
      </c>
      <c r="BB5083" s="2">
        <f>BE5083*'mass balance'!$B$18+BF5083*'mass balance'!$C$18+BG5083*'mass balance'!$D$18+BH5083*'mass balance'!$E$18</f>
        <v>2.7621866801738511E-3</v>
      </c>
      <c r="BC5083" s="2">
        <f>BE5083*'mass balance'!$B$19+BF5083*'mass balance'!$C$19+BG5083*'mass balance'!$D$19+BH5083*'mass balance'!$E$19</f>
        <v>-3.452733350217313E-3</v>
      </c>
      <c r="BD5083" s="2">
        <f>BE5083*'mass balance'!$B$20+BF5083*'mass balance'!$C$20+BG5083*'mass balance'!$D$20+BH5083*'mass balance'!$E$20</f>
        <v>1.2555394000790231E-4</v>
      </c>
      <c r="BE5083" s="2">
        <f>N5083*'mass balance'!$H$11+R5083*'mass balance'!$I$11+S5083*'mass balance'!$J$11</f>
        <v>-4.6732045427281925E-3</v>
      </c>
      <c r="BF5083" s="2">
        <f>N5083*'mass balance'!$H$12+R5083*'mass balance'!$I$12+S5083*'mass balance'!$J$12</f>
        <v>3.9895604287830641E-12</v>
      </c>
      <c r="BG5083" s="2">
        <f>N5083*'mass balance'!$H$13+R5083*'mass balance'!$I$13+S5083*'mass balance'!$J$13</f>
        <v>8.139677250003412E-4</v>
      </c>
      <c r="BH5083" s="2">
        <f>N5083*'mass balance'!$H$14+R5083*'mass balance'!$I$14+S5083*'mass balance'!$J$14</f>
        <v>5.11131746860896E-4</v>
      </c>
      <c r="BI5083" s="36">
        <f t="shared" si="5267"/>
        <v>2.8603964492493172E-16</v>
      </c>
      <c r="BJ5083" s="36">
        <f t="shared" si="5268"/>
        <v>2.5267060792732818E-17</v>
      </c>
      <c r="BK5083" s="36">
        <f t="shared" si="5269"/>
        <v>1.1830296969497654E-13</v>
      </c>
      <c r="BL5083" s="36">
        <f t="shared" si="5270"/>
        <v>1.1830296204833046E-13</v>
      </c>
      <c r="BM5083" s="36">
        <f t="shared" si="5302"/>
        <v>2.8161638491379954E-10</v>
      </c>
      <c r="BN5083" s="36">
        <f t="shared" ca="1" si="5271"/>
        <v>0.67751979256877914</v>
      </c>
      <c r="BO5083" s="36">
        <f t="shared" ca="1" si="5287"/>
        <v>1</v>
      </c>
      <c r="BP5083" s="36">
        <f t="shared" si="5303"/>
        <v>-2.8161625813797089E-10</v>
      </c>
      <c r="BQ5083" s="36">
        <f t="shared" si="5304"/>
        <v>0.99999954982793815</v>
      </c>
      <c r="BR5083" s="2">
        <f t="shared" si="5293"/>
        <v>-5</v>
      </c>
      <c r="BS5083">
        <v>0</v>
      </c>
      <c r="BT5083" s="37">
        <f t="shared" si="5288"/>
        <v>3.4613651835928558</v>
      </c>
      <c r="BU5083" s="34">
        <f t="shared" si="5272"/>
        <v>-5</v>
      </c>
      <c r="BV5083" s="34">
        <f t="shared" si="5273"/>
        <v>-5</v>
      </c>
      <c r="BW5083" s="34">
        <f t="shared" si="5274"/>
        <v>-5</v>
      </c>
      <c r="BX5083" s="34">
        <f t="shared" si="5275"/>
        <v>-5</v>
      </c>
      <c r="BY5083" s="34">
        <f t="shared" si="5276"/>
        <v>56.539558526539999</v>
      </c>
      <c r="BZ5083" s="36">
        <f t="shared" si="5289"/>
        <v>3.452733350217313E-3</v>
      </c>
      <c r="CA5083" s="34">
        <f t="shared" si="5290"/>
        <v>0.23256098020851221</v>
      </c>
    </row>
    <row r="5084" spans="1:79" ht="13.2" x14ac:dyDescent="0.25">
      <c r="A5084" s="75">
        <f t="shared" si="5277"/>
        <v>13.835616438354736</v>
      </c>
      <c r="B5084" s="34">
        <f t="shared" si="5294"/>
        <v>5049.9999999994789</v>
      </c>
      <c r="C5084">
        <v>30</v>
      </c>
      <c r="D5084" s="35">
        <f t="shared" si="5238"/>
        <v>3000</v>
      </c>
      <c r="E5084" s="27">
        <v>0</v>
      </c>
      <c r="F5084" s="64">
        <f t="shared" si="5278"/>
        <v>3.0712411119050556</v>
      </c>
      <c r="G5084" s="34">
        <v>0</v>
      </c>
      <c r="H5084" s="34">
        <f t="shared" si="5239"/>
        <v>1</v>
      </c>
      <c r="I5084" s="34">
        <f t="shared" si="5279"/>
        <v>40816.79437721819</v>
      </c>
      <c r="J5084" s="34">
        <f t="shared" si="5240"/>
        <v>210425.30781228223</v>
      </c>
      <c r="K5084" s="34">
        <f t="shared" si="5241"/>
        <v>185147.13921586931</v>
      </c>
      <c r="L5084" s="36">
        <f t="shared" si="5291"/>
        <v>4096.91223659773</v>
      </c>
      <c r="M5084" s="34">
        <f t="shared" si="5242"/>
        <v>380.71939622523837</v>
      </c>
      <c r="N5084" s="34">
        <f t="shared" si="5280"/>
        <v>1962.7459079813709</v>
      </c>
      <c r="O5084" s="34">
        <f t="shared" si="5243"/>
        <v>102.95414455328127</v>
      </c>
      <c r="P5084">
        <f t="shared" si="5295"/>
        <v>1205.1259846536843</v>
      </c>
      <c r="Q5084" s="36">
        <f t="shared" si="5244"/>
        <v>1962.7459073554962</v>
      </c>
      <c r="R5084" s="34">
        <f t="shared" si="5245"/>
        <v>1490.6446250070724</v>
      </c>
      <c r="S5084" s="34">
        <f t="shared" si="5246"/>
        <v>2.4625903733976884E-6</v>
      </c>
      <c r="T5084" s="36">
        <f t="shared" si="5281"/>
        <v>-7.5105528541321331E-14</v>
      </c>
      <c r="U5084" s="36">
        <f t="shared" si="5247"/>
        <v>1976.7300492300217</v>
      </c>
      <c r="V5084" s="36">
        <f t="shared" si="5248"/>
        <v>3.1662186819093893E-10</v>
      </c>
      <c r="W5084" s="68">
        <f t="shared" si="5249"/>
        <v>11.705463533136371</v>
      </c>
      <c r="X5084">
        <f t="shared" si="5250"/>
        <v>9.2118711239706403</v>
      </c>
      <c r="Y5084">
        <f t="shared" si="5251"/>
        <v>0.19260060136867796</v>
      </c>
      <c r="Z5084" s="34">
        <f t="shared" si="5252"/>
        <v>1.3237093813502869E-2</v>
      </c>
      <c r="AA5084" s="36">
        <f t="shared" si="5253"/>
        <v>2.7049067069803007E-11</v>
      </c>
      <c r="AB5084" s="34">
        <f t="shared" si="5254"/>
        <v>1.3237093813502869E-2</v>
      </c>
      <c r="AC5084" s="36">
        <f t="shared" si="5255"/>
        <v>260.67120456992313</v>
      </c>
      <c r="AD5084" s="34">
        <f t="shared" si="5256"/>
        <v>0</v>
      </c>
      <c r="AE5084">
        <f t="shared" si="5282"/>
        <v>19692.479953871607</v>
      </c>
      <c r="AF5084" s="36">
        <f t="shared" si="5296"/>
        <v>0</v>
      </c>
      <c r="AG5084" s="34">
        <f t="shared" si="5257"/>
        <v>496.94871566929839</v>
      </c>
      <c r="AH5084">
        <f t="shared" si="5292"/>
        <v>3.1578628068018588E-7</v>
      </c>
      <c r="AI5084" s="29">
        <f t="shared" si="5283"/>
        <v>496.94871566929839</v>
      </c>
      <c r="AJ5084">
        <f t="shared" si="5284"/>
        <v>17393.205039336062</v>
      </c>
      <c r="AK5084" s="36">
        <f t="shared" si="5297"/>
        <v>3.2418119737630778E-2</v>
      </c>
      <c r="AL5084" s="36">
        <f t="shared" si="5285"/>
        <v>-9.1267206154806071E-3</v>
      </c>
      <c r="AM5084" s="36">
        <f t="shared" si="5286"/>
        <v>-1.2680007199457936E-2</v>
      </c>
      <c r="AN5084" s="37">
        <f t="shared" si="5298"/>
        <v>1.565083211380288E-2</v>
      </c>
      <c r="AO5084" s="36">
        <f t="shared" si="5299"/>
        <v>0.18648841583727885</v>
      </c>
      <c r="AP5084" s="36">
        <f t="shared" si="5300"/>
        <v>-4.9610280493647581E-3</v>
      </c>
      <c r="AQ5084" s="74">
        <f t="shared" si="5258"/>
        <v>0.46477150347218121</v>
      </c>
      <c r="AR5084" s="73">
        <f t="shared" si="5259"/>
        <v>1.5263905678770147E-2</v>
      </c>
      <c r="AS5084" s="72">
        <f t="shared" si="5301"/>
        <v>6.4856809303479078E-3</v>
      </c>
      <c r="AT5084" s="37">
        <f t="shared" si="5260"/>
        <v>918.72779693927544</v>
      </c>
      <c r="AU5084" s="37">
        <f t="shared" si="5261"/>
        <v>-1.8887596036106227</v>
      </c>
      <c r="AV5084" s="34">
        <f t="shared" si="5262"/>
        <v>2.3890666692395359</v>
      </c>
      <c r="AW5084" s="34">
        <f t="shared" si="5263"/>
        <v>1.1008067973936355</v>
      </c>
      <c r="AX5084" s="37">
        <f t="shared" si="5264"/>
        <v>3.1782249540011125</v>
      </c>
      <c r="AY5084" s="7">
        <f t="shared" si="5265"/>
        <v>18.373561953770654</v>
      </c>
      <c r="AZ5084" s="37">
        <f t="shared" si="5266"/>
        <v>14.883688487137483</v>
      </c>
      <c r="BA5084" s="2">
        <f>BE5084*'mass balance'!$B$17+BF5084*'mass balance'!$C$17+BG5084*'mass balance'!$D$17+BH5084*'mass balance'!$E$17</f>
        <v>2.7203353668953461E-3</v>
      </c>
      <c r="BB5084" s="2">
        <f>BE5084*'mass balance'!$B$18+BF5084*'mass balance'!$C$18+BG5084*'mass balance'!$D$18+BH5084*'mass balance'!$E$18</f>
        <v>2.7621866802321981E-3</v>
      </c>
      <c r="BC5084" s="2">
        <f>BE5084*'mass balance'!$B$19+BF5084*'mass balance'!$C$19+BG5084*'mass balance'!$D$19+BH5084*'mass balance'!$E$19</f>
        <v>-3.4527333502902468E-3</v>
      </c>
      <c r="BD5084" s="2">
        <f>BE5084*'mass balance'!$B$20+BF5084*'mass balance'!$C$20+BG5084*'mass balance'!$D$20+BH5084*'mass balance'!$E$20</f>
        <v>1.2555394001055443E-4</v>
      </c>
      <c r="BE5084" s="2">
        <f>N5084*'mass balance'!$H$11+R5084*'mass balance'!$I$11+S5084*'mass balance'!$J$11</f>
        <v>-4.6732045428127872E-3</v>
      </c>
      <c r="BF5084" s="2">
        <f>N5084*'mass balance'!$H$12+R5084*'mass balance'!$I$12+S5084*'mass balance'!$J$12</f>
        <v>3.9743338307105475E-12</v>
      </c>
      <c r="BG5084" s="2">
        <f>N5084*'mass balance'!$H$13+R5084*'mass balance'!$I$13+S5084*'mass balance'!$J$13</f>
        <v>8.1396772502018632E-4</v>
      </c>
      <c r="BH5084" s="2">
        <f>N5084*'mass balance'!$H$14+R5084*'mass balance'!$I$14+S5084*'mass balance'!$J$14</f>
        <v>5.1113174687014858E-4</v>
      </c>
      <c r="BI5084" s="36">
        <f t="shared" si="5267"/>
        <v>2.8603964492493172E-16</v>
      </c>
      <c r="BJ5084" s="36">
        <f t="shared" si="5268"/>
        <v>2.5267275134069221E-17</v>
      </c>
      <c r="BK5084" s="36">
        <f t="shared" si="5269"/>
        <v>1.1832823675576926E-13</v>
      </c>
      <c r="BL5084" s="36">
        <f t="shared" si="5270"/>
        <v>1.183282291351088E-13</v>
      </c>
      <c r="BM5084" s="36">
        <f t="shared" si="5302"/>
        <v>2.8173468787584788E-10</v>
      </c>
      <c r="BN5084" s="36">
        <f t="shared" ca="1" si="5271"/>
        <v>0.38631880355713955</v>
      </c>
      <c r="BO5084" s="36">
        <f t="shared" ca="1" si="5287"/>
        <v>1</v>
      </c>
      <c r="BP5084" s="36">
        <f t="shared" si="5303"/>
        <v>-2.8173456096742145E-10</v>
      </c>
      <c r="BQ5084" s="36">
        <f t="shared" si="5304"/>
        <v>0.99999954954632186</v>
      </c>
      <c r="BR5084" s="2">
        <f t="shared" si="5293"/>
        <v>-5</v>
      </c>
      <c r="BS5084">
        <v>0</v>
      </c>
      <c r="BT5084" s="37">
        <f t="shared" si="5288"/>
        <v>3.4613651836659725</v>
      </c>
      <c r="BU5084" s="34">
        <f t="shared" si="5272"/>
        <v>-5</v>
      </c>
      <c r="BV5084" s="34">
        <f t="shared" si="5273"/>
        <v>-5</v>
      </c>
      <c r="BW5084" s="34">
        <f t="shared" si="5274"/>
        <v>-5</v>
      </c>
      <c r="BX5084" s="34">
        <f t="shared" si="5275"/>
        <v>-5</v>
      </c>
      <c r="BY5084" s="34">
        <f t="shared" si="5276"/>
        <v>56.539558527563479</v>
      </c>
      <c r="BZ5084" s="36">
        <f t="shared" si="5289"/>
        <v>3.4527333502902468E-3</v>
      </c>
      <c r="CA5084" s="34">
        <f t="shared" si="5290"/>
        <v>0.23256098020711008</v>
      </c>
    </row>
    <row r="5085" spans="1:79" ht="13.2" x14ac:dyDescent="0.25">
      <c r="A5085" s="75">
        <f t="shared" si="5277"/>
        <v>13.838356164382132</v>
      </c>
      <c r="B5085" s="34">
        <f t="shared" si="5294"/>
        <v>5050.999999999478</v>
      </c>
      <c r="C5085">
        <v>30</v>
      </c>
      <c r="D5085" s="35">
        <f t="shared" si="5238"/>
        <v>3000</v>
      </c>
      <c r="E5085" s="27">
        <v>0</v>
      </c>
      <c r="F5085" s="64">
        <f t="shared" si="5278"/>
        <v>3.0712411119050556</v>
      </c>
      <c r="G5085" s="34">
        <v>0</v>
      </c>
      <c r="H5085" s="34">
        <f t="shared" si="5239"/>
        <v>1</v>
      </c>
      <c r="I5085" s="34">
        <f t="shared" si="5279"/>
        <v>40816.79437721819</v>
      </c>
      <c r="J5085" s="34">
        <f t="shared" si="5240"/>
        <v>210425.30781607676</v>
      </c>
      <c r="K5085" s="34">
        <f t="shared" si="5241"/>
        <v>185147.13921920798</v>
      </c>
      <c r="L5085" s="36">
        <f t="shared" si="5291"/>
        <v>4096.9122367085474</v>
      </c>
      <c r="M5085" s="34">
        <f t="shared" si="5242"/>
        <v>380.71939622523837</v>
      </c>
      <c r="N5085" s="34">
        <f t="shared" si="5280"/>
        <v>1962.7459080167644</v>
      </c>
      <c r="O5085" s="34">
        <f t="shared" si="5243"/>
        <v>102.95414455328127</v>
      </c>
      <c r="P5085">
        <f t="shared" si="5295"/>
        <v>1205.1259846862818</v>
      </c>
      <c r="Q5085" s="36">
        <f t="shared" si="5244"/>
        <v>1962.7459073932785</v>
      </c>
      <c r="R5085" s="34">
        <f t="shared" si="5245"/>
        <v>1490.6446250403992</v>
      </c>
      <c r="S5085" s="34">
        <f t="shared" si="5246"/>
        <v>2.4531912004022161E-6</v>
      </c>
      <c r="T5085" s="36">
        <f t="shared" si="5281"/>
        <v>-7.5105528540644173E-14</v>
      </c>
      <c r="U5085" s="36">
        <f t="shared" si="5247"/>
        <v>1976.7300492300217</v>
      </c>
      <c r="V5085" s="36">
        <f t="shared" si="5248"/>
        <v>3.1541342337850417E-10</v>
      </c>
      <c r="W5085" s="68">
        <f t="shared" si="5249"/>
        <v>11.705463533452992</v>
      </c>
      <c r="X5085">
        <f t="shared" si="5250"/>
        <v>9.2118711240536957</v>
      </c>
      <c r="Y5085">
        <f t="shared" si="5251"/>
        <v>0.19260060136867796</v>
      </c>
      <c r="Z5085" s="34">
        <f t="shared" si="5252"/>
        <v>1.3237093813502869E-2</v>
      </c>
      <c r="AA5085" s="36">
        <f t="shared" si="5253"/>
        <v>2.6945829396425485E-11</v>
      </c>
      <c r="AB5085" s="34">
        <f t="shared" si="5254"/>
        <v>1.3237093813502869E-2</v>
      </c>
      <c r="AC5085" s="36">
        <f t="shared" si="5255"/>
        <v>260.67120456992313</v>
      </c>
      <c r="AD5085" s="34">
        <f t="shared" si="5256"/>
        <v>0</v>
      </c>
      <c r="AE5085">
        <f t="shared" si="5282"/>
        <v>19692.479953871607</v>
      </c>
      <c r="AF5085" s="36">
        <f t="shared" si="5296"/>
        <v>0</v>
      </c>
      <c r="AG5085" s="34">
        <f t="shared" si="5257"/>
        <v>496.94871568388237</v>
      </c>
      <c r="AH5085">
        <f t="shared" si="5292"/>
        <v>3.1458091598324245E-7</v>
      </c>
      <c r="AI5085" s="29">
        <f t="shared" si="5283"/>
        <v>496.94871568388237</v>
      </c>
      <c r="AJ5085">
        <f t="shared" si="5284"/>
        <v>17890.153755019946</v>
      </c>
      <c r="AK5085" s="36">
        <f t="shared" si="5297"/>
        <v>-1.5263905678770147E-2</v>
      </c>
      <c r="AL5085" s="36">
        <f t="shared" si="5285"/>
        <v>3.5742101185610412E-3</v>
      </c>
      <c r="AM5085" s="36">
        <f t="shared" si="5286"/>
        <v>5.9575371857061368E-3</v>
      </c>
      <c r="AN5085" s="37">
        <f t="shared" si="5298"/>
        <v>4.8068951851433658E-2</v>
      </c>
      <c r="AO5085" s="36">
        <f t="shared" si="5299"/>
        <v>0.17736169522179823</v>
      </c>
      <c r="AP5085" s="36">
        <f t="shared" si="5300"/>
        <v>-1.7641035248822694E-2</v>
      </c>
      <c r="AQ5085" s="74">
        <f t="shared" si="5258"/>
        <v>1.6593683330808413</v>
      </c>
      <c r="AR5085" s="73">
        <f t="shared" si="5259"/>
        <v>4.1967942301448347E-2</v>
      </c>
      <c r="AS5085" s="72">
        <f t="shared" si="5301"/>
        <v>5.5792971633725347E-3</v>
      </c>
      <c r="AT5085" s="37">
        <f t="shared" si="5260"/>
        <v>3280.1232467416285</v>
      </c>
      <c r="AU5085" s="37">
        <f t="shared" si="5261"/>
        <v>-6.7162842887199243</v>
      </c>
      <c r="AV5085" s="34">
        <f t="shared" si="5262"/>
        <v>2.4573257169683629</v>
      </c>
      <c r="AW5085" s="34">
        <f t="shared" si="5263"/>
        <v>1.1008067974234113</v>
      </c>
      <c r="AX5085" s="37">
        <f t="shared" si="5264"/>
        <v>3.1782249540870802</v>
      </c>
      <c r="AY5085" s="7">
        <f t="shared" si="5265"/>
        <v>18.441821001931842</v>
      </c>
      <c r="AZ5085" s="37">
        <f t="shared" si="5266"/>
        <v>14.883688487540072</v>
      </c>
      <c r="BA5085" s="2">
        <f>BE5085*'mass balance'!$B$17+BF5085*'mass balance'!$C$17+BG5085*'mass balance'!$D$17+BH5085*'mass balance'!$E$17</f>
        <v>2.7203353669525902E-3</v>
      </c>
      <c r="BB5085" s="2">
        <f>BE5085*'mass balance'!$B$18+BF5085*'mass balance'!$C$18+BG5085*'mass balance'!$D$18+BH5085*'mass balance'!$E$18</f>
        <v>2.7621866802903226E-3</v>
      </c>
      <c r="BC5085" s="2">
        <f>BE5085*'mass balance'!$B$19+BF5085*'mass balance'!$C$19+BG5085*'mass balance'!$D$19+BH5085*'mass balance'!$E$19</f>
        <v>-3.4527333503629018E-3</v>
      </c>
      <c r="BD5085" s="2">
        <f>BE5085*'mass balance'!$B$20+BF5085*'mass balance'!$C$20+BG5085*'mass balance'!$D$20+BH5085*'mass balance'!$E$20</f>
        <v>1.2555394001319647E-4</v>
      </c>
      <c r="BE5085" s="2">
        <f>N5085*'mass balance'!$H$11+R5085*'mass balance'!$I$11+S5085*'mass balance'!$J$11</f>
        <v>-4.6732045428970574E-3</v>
      </c>
      <c r="BF5085" s="2">
        <f>N5085*'mass balance'!$H$12+R5085*'mass balance'!$I$12+S5085*'mass balance'!$J$12</f>
        <v>3.9591646610345265E-12</v>
      </c>
      <c r="BG5085" s="2">
        <f>N5085*'mass balance'!$H$13+R5085*'mass balance'!$I$13+S5085*'mass balance'!$J$13</f>
        <v>8.1396772503995491E-4</v>
      </c>
      <c r="BH5085" s="2">
        <f>N5085*'mass balance'!$H$14+R5085*'mass balance'!$I$14+S5085*'mass balance'!$J$14</f>
        <v>5.111317468793656E-4</v>
      </c>
      <c r="BI5085" s="36">
        <f t="shared" si="5267"/>
        <v>2.8603964492493172E-16</v>
      </c>
      <c r="BJ5085" s="36">
        <f t="shared" si="5268"/>
        <v>2.5267489477182553E-17</v>
      </c>
      <c r="BK5085" s="36">
        <f t="shared" si="5269"/>
        <v>1.1835350403090333E-13</v>
      </c>
      <c r="BL5085" s="36">
        <f t="shared" si="5270"/>
        <v>1.1835349643614004E-13</v>
      </c>
      <c r="BM5085" s="36">
        <f t="shared" si="5302"/>
        <v>2.8185301610498297E-10</v>
      </c>
      <c r="BN5085" s="36">
        <f t="shared" ca="1" si="5271"/>
        <v>0.58976770716531046</v>
      </c>
      <c r="BO5085" s="36">
        <f t="shared" ca="1" si="5287"/>
        <v>1</v>
      </c>
      <c r="BP5085" s="36">
        <f t="shared" si="5303"/>
        <v>-2.8185288906384746E-10</v>
      </c>
      <c r="BQ5085" s="36">
        <f t="shared" si="5304"/>
        <v>0.99999954926458734</v>
      </c>
      <c r="BR5085" s="2">
        <f t="shared" si="5293"/>
        <v>-5</v>
      </c>
      <c r="BS5085">
        <v>0</v>
      </c>
      <c r="BT5085" s="37">
        <f t="shared" si="5288"/>
        <v>3.4613651837388084</v>
      </c>
      <c r="BU5085" s="34">
        <f t="shared" si="5272"/>
        <v>-5</v>
      </c>
      <c r="BV5085" s="34">
        <f t="shared" si="5273"/>
        <v>-5</v>
      </c>
      <c r="BW5085" s="34">
        <f t="shared" si="5274"/>
        <v>-5</v>
      </c>
      <c r="BX5085" s="34">
        <f t="shared" si="5275"/>
        <v>-5</v>
      </c>
      <c r="BY5085" s="34">
        <f t="shared" si="5276"/>
        <v>56.539558528583036</v>
      </c>
      <c r="BZ5085" s="36">
        <f t="shared" si="5289"/>
        <v>3.4527333503629018E-3</v>
      </c>
      <c r="CA5085" s="34">
        <f t="shared" si="5290"/>
        <v>0.23256098020571322</v>
      </c>
    </row>
    <row r="5086" spans="1:79" ht="13.2" x14ac:dyDescent="0.25">
      <c r="A5086" s="75">
        <f t="shared" si="5277"/>
        <v>13.841095890409528</v>
      </c>
      <c r="B5086" s="34">
        <f t="shared" si="5294"/>
        <v>5051.999999999478</v>
      </c>
      <c r="C5086">
        <v>30</v>
      </c>
      <c r="D5086" s="35">
        <f t="shared" si="5238"/>
        <v>3000</v>
      </c>
      <c r="E5086" s="27">
        <v>0</v>
      </c>
      <c r="F5086" s="64">
        <f t="shared" si="5278"/>
        <v>3.0712411119050556</v>
      </c>
      <c r="G5086" s="34">
        <v>0</v>
      </c>
      <c r="H5086" s="34">
        <f t="shared" si="5239"/>
        <v>1</v>
      </c>
      <c r="I5086" s="34">
        <f t="shared" si="5279"/>
        <v>40816.79437721819</v>
      </c>
      <c r="J5086" s="34">
        <f t="shared" si="5240"/>
        <v>210425.30781985683</v>
      </c>
      <c r="K5086" s="34">
        <f t="shared" si="5241"/>
        <v>185147.13922253394</v>
      </c>
      <c r="L5086" s="36">
        <f t="shared" si="5291"/>
        <v>4096.9122368189419</v>
      </c>
      <c r="M5086" s="34">
        <f t="shared" si="5242"/>
        <v>380.71939622523837</v>
      </c>
      <c r="N5086" s="34">
        <f t="shared" si="5280"/>
        <v>1962.745908052023</v>
      </c>
      <c r="O5086" s="34">
        <f t="shared" si="5243"/>
        <v>102.95414455328127</v>
      </c>
      <c r="P5086">
        <f t="shared" si="5295"/>
        <v>1205.125984718755</v>
      </c>
      <c r="Q5086" s="36">
        <f t="shared" si="5244"/>
        <v>1962.7459074309168</v>
      </c>
      <c r="R5086" s="34">
        <f t="shared" si="5245"/>
        <v>1490.6446250735987</v>
      </c>
      <c r="S5086" s="34">
        <f t="shared" si="5246"/>
        <v>2.443827838760626E-6</v>
      </c>
      <c r="T5086" s="36">
        <f t="shared" si="5281"/>
        <v>-7.5105528539969577E-14</v>
      </c>
      <c r="U5086" s="36">
        <f t="shared" si="5247"/>
        <v>1976.7300492300217</v>
      </c>
      <c r="V5086" s="36">
        <f t="shared" si="5248"/>
        <v>3.1420955664837288E-10</v>
      </c>
      <c r="W5086" s="68">
        <f t="shared" si="5249"/>
        <v>11.705463533768405</v>
      </c>
      <c r="X5086">
        <f t="shared" si="5250"/>
        <v>9.2118711241364366</v>
      </c>
      <c r="Y5086">
        <f t="shared" si="5251"/>
        <v>0.19260060136867796</v>
      </c>
      <c r="Z5086" s="34">
        <f t="shared" si="5252"/>
        <v>1.3237093813502869E-2</v>
      </c>
      <c r="AA5086" s="36">
        <f t="shared" si="5253"/>
        <v>2.6842982829507621E-11</v>
      </c>
      <c r="AB5086" s="34">
        <f t="shared" si="5254"/>
        <v>1.3237093813502869E-2</v>
      </c>
      <c r="AC5086" s="36">
        <f t="shared" si="5255"/>
        <v>260.67120456992313</v>
      </c>
      <c r="AD5086" s="34">
        <f t="shared" si="5256"/>
        <v>0</v>
      </c>
      <c r="AE5086">
        <f t="shared" si="5282"/>
        <v>19692.479953871607</v>
      </c>
      <c r="AF5086" s="36">
        <f t="shared" si="5296"/>
        <v>0</v>
      </c>
      <c r="AG5086" s="34">
        <f t="shared" si="5257"/>
        <v>496.94871569841075</v>
      </c>
      <c r="AH5086">
        <f t="shared" si="5292"/>
        <v>3.1338026929006446E-7</v>
      </c>
      <c r="AI5086" s="29">
        <f t="shared" si="5283"/>
        <v>496.94871569841075</v>
      </c>
      <c r="AJ5086">
        <f t="shared" si="5284"/>
        <v>18387.102470718357</v>
      </c>
      <c r="AK5086" s="36">
        <f t="shared" si="5297"/>
        <v>-4.1967942301448347E-2</v>
      </c>
      <c r="AL5086" s="36">
        <f t="shared" si="5285"/>
        <v>1.2583338255436591E-2</v>
      </c>
      <c r="AM5086" s="36">
        <f t="shared" si="5286"/>
        <v>1.643314176691504E-2</v>
      </c>
      <c r="AN5086" s="37">
        <f t="shared" si="5298"/>
        <v>3.2805046172663513E-2</v>
      </c>
      <c r="AO5086" s="36">
        <f t="shared" si="5299"/>
        <v>0.18093590534035928</v>
      </c>
      <c r="AP5086" s="36">
        <f t="shared" si="5300"/>
        <v>-1.1683498063116558E-2</v>
      </c>
      <c r="AQ5086" s="74">
        <f t="shared" si="5258"/>
        <v>1.0666551111308058</v>
      </c>
      <c r="AR5086" s="73">
        <f t="shared" si="5259"/>
        <v>3.0309170353646671E-2</v>
      </c>
      <c r="AS5086" s="72">
        <f t="shared" si="5301"/>
        <v>5.9234438150153109E-3</v>
      </c>
      <c r="AT5086" s="37">
        <f t="shared" si="5260"/>
        <v>2108.4892103370507</v>
      </c>
      <c r="AU5086" s="37">
        <f t="shared" si="5261"/>
        <v>-4.4481343283884778</v>
      </c>
      <c r="AV5086" s="34">
        <f t="shared" si="5262"/>
        <v>2.5255847646991869</v>
      </c>
      <c r="AW5086" s="34">
        <f t="shared" si="5263"/>
        <v>1.1008067974530731</v>
      </c>
      <c r="AX5086" s="37">
        <f t="shared" si="5264"/>
        <v>3.1782249541727201</v>
      </c>
      <c r="AY5086" s="7">
        <f t="shared" si="5265"/>
        <v>18.510080050093386</v>
      </c>
      <c r="AZ5086" s="37">
        <f t="shared" si="5266"/>
        <v>14.883688487941125</v>
      </c>
      <c r="BA5086" s="2">
        <f>BE5086*'mass balance'!$B$17+BF5086*'mass balance'!$C$17+BG5086*'mass balance'!$D$17+BH5086*'mass balance'!$E$17</f>
        <v>2.7203353670096149E-3</v>
      </c>
      <c r="BB5086" s="2">
        <f>BE5086*'mass balance'!$B$18+BF5086*'mass balance'!$C$18+BG5086*'mass balance'!$D$18+BH5086*'mass balance'!$E$18</f>
        <v>2.7621866803482246E-3</v>
      </c>
      <c r="BC5086" s="2">
        <f>BE5086*'mass balance'!$B$19+BF5086*'mass balance'!$C$19+BG5086*'mass balance'!$D$19+BH5086*'mass balance'!$E$19</f>
        <v>-3.4527333504352806E-3</v>
      </c>
      <c r="BD5086" s="2">
        <f>BE5086*'mass balance'!$B$20+BF5086*'mass balance'!$C$20+BG5086*'mass balance'!$D$20+BH5086*'mass balance'!$E$20</f>
        <v>1.255539400158284E-4</v>
      </c>
      <c r="BE5086" s="2">
        <f>N5086*'mass balance'!$H$11+R5086*'mass balance'!$I$11+S5086*'mass balance'!$J$11</f>
        <v>-4.6732045429810068E-3</v>
      </c>
      <c r="BF5086" s="2">
        <f>N5086*'mass balance'!$H$12+R5086*'mass balance'!$I$12+S5086*'mass balance'!$J$12</f>
        <v>3.9440532867096094E-12</v>
      </c>
      <c r="BG5086" s="2">
        <f>N5086*'mass balance'!$H$13+R5086*'mass balance'!$I$13+S5086*'mass balance'!$J$13</f>
        <v>8.1396772505964912E-4</v>
      </c>
      <c r="BH5086" s="2">
        <f>N5086*'mass balance'!$H$14+R5086*'mass balance'!$I$14+S5086*'mass balance'!$J$14</f>
        <v>5.111317468885476E-4</v>
      </c>
      <c r="BI5086" s="36">
        <f t="shared" si="5267"/>
        <v>2.8603964492493172E-16</v>
      </c>
      <c r="BJ5086" s="36">
        <f t="shared" si="5268"/>
        <v>2.5267703822073632E-17</v>
      </c>
      <c r="BK5086" s="36">
        <f t="shared" si="5269"/>
        <v>1.1837877152038051E-13</v>
      </c>
      <c r="BL5086" s="36">
        <f t="shared" si="5270"/>
        <v>1.1837876395142787E-13</v>
      </c>
      <c r="BM5086" s="36">
        <f t="shared" si="5302"/>
        <v>2.819713696014191E-10</v>
      </c>
      <c r="BN5086" s="36">
        <f t="shared" ca="1" si="5271"/>
        <v>0.58859180100508102</v>
      </c>
      <c r="BO5086" s="36">
        <f t="shared" ca="1" si="5287"/>
        <v>1</v>
      </c>
      <c r="BP5086" s="36">
        <f t="shared" si="5303"/>
        <v>-2.8197124242746305E-10</v>
      </c>
      <c r="BQ5086" s="36">
        <f t="shared" si="5304"/>
        <v>0.99999954898273447</v>
      </c>
      <c r="BR5086" s="2">
        <f t="shared" si="5293"/>
        <v>-5</v>
      </c>
      <c r="BS5086">
        <v>0</v>
      </c>
      <c r="BT5086" s="37">
        <f t="shared" si="5288"/>
        <v>3.4613651838113686</v>
      </c>
      <c r="BU5086" s="34">
        <f t="shared" si="5272"/>
        <v>-5</v>
      </c>
      <c r="BV5086" s="34">
        <f t="shared" si="5273"/>
        <v>-5</v>
      </c>
      <c r="BW5086" s="34">
        <f t="shared" si="5274"/>
        <v>-5</v>
      </c>
      <c r="BX5086" s="34">
        <f t="shared" si="5275"/>
        <v>-5</v>
      </c>
      <c r="BY5086" s="34">
        <f t="shared" si="5276"/>
        <v>56.539558529598708</v>
      </c>
      <c r="BZ5086" s="36">
        <f t="shared" si="5289"/>
        <v>3.4527333504352806E-3</v>
      </c>
      <c r="CA5086" s="34">
        <f t="shared" si="5290"/>
        <v>0.23256098020432181</v>
      </c>
    </row>
    <row r="5087" spans="1:79" ht="13.2" x14ac:dyDescent="0.25">
      <c r="A5087" s="75">
        <f t="shared" si="5277"/>
        <v>13.843835616436925</v>
      </c>
      <c r="B5087" s="34">
        <f t="shared" si="5294"/>
        <v>5052.999999999478</v>
      </c>
      <c r="C5087">
        <v>30</v>
      </c>
      <c r="D5087" s="35">
        <f t="shared" si="5238"/>
        <v>3000</v>
      </c>
      <c r="E5087" s="27">
        <v>0</v>
      </c>
      <c r="F5087" s="64">
        <f t="shared" si="5278"/>
        <v>3.0712411119050556</v>
      </c>
      <c r="G5087" s="34">
        <v>0</v>
      </c>
      <c r="H5087" s="34">
        <f t="shared" si="5239"/>
        <v>1</v>
      </c>
      <c r="I5087" s="34">
        <f t="shared" si="5279"/>
        <v>40816.79437721819</v>
      </c>
      <c r="J5087" s="34">
        <f t="shared" si="5240"/>
        <v>210425.30782362242</v>
      </c>
      <c r="K5087" s="34">
        <f t="shared" si="5241"/>
        <v>185147.1392258472</v>
      </c>
      <c r="L5087" s="36">
        <f t="shared" si="5291"/>
        <v>4096.9122369289153</v>
      </c>
      <c r="M5087" s="34">
        <f t="shared" si="5242"/>
        <v>380.71939622523837</v>
      </c>
      <c r="N5087" s="34">
        <f t="shared" si="5280"/>
        <v>1962.7459080871465</v>
      </c>
      <c r="O5087" s="34">
        <f t="shared" si="5243"/>
        <v>102.95414455328127</v>
      </c>
      <c r="P5087">
        <f t="shared" si="5295"/>
        <v>1205.1259847511042</v>
      </c>
      <c r="Q5087" s="36">
        <f t="shared" si="5244"/>
        <v>1962.7459074684107</v>
      </c>
      <c r="R5087" s="34">
        <f t="shared" si="5245"/>
        <v>1490.6446251066716</v>
      </c>
      <c r="S5087" s="34">
        <f t="shared" si="5246"/>
        <v>2.4344999474124052E-6</v>
      </c>
      <c r="T5087" s="36">
        <f t="shared" si="5281"/>
        <v>-7.5105528539297556E-14</v>
      </c>
      <c r="U5087" s="36">
        <f t="shared" si="5247"/>
        <v>1976.7300492300217</v>
      </c>
      <c r="V5087" s="36">
        <f t="shared" si="5248"/>
        <v>3.1301028489383909E-10</v>
      </c>
      <c r="W5087" s="68">
        <f t="shared" si="5249"/>
        <v>11.705463534082615</v>
      </c>
      <c r="X5087">
        <f t="shared" si="5250"/>
        <v>9.2118711242188613</v>
      </c>
      <c r="Y5087">
        <f t="shared" si="5251"/>
        <v>0.19260060136867796</v>
      </c>
      <c r="Z5087" s="34">
        <f t="shared" si="5252"/>
        <v>1.3237093813502869E-2</v>
      </c>
      <c r="AA5087" s="36">
        <f t="shared" si="5253"/>
        <v>2.6740528812246688E-11</v>
      </c>
      <c r="AB5087" s="34">
        <f t="shared" si="5254"/>
        <v>1.3237093813502869E-2</v>
      </c>
      <c r="AC5087" s="36">
        <f t="shared" si="5255"/>
        <v>260.67120456992313</v>
      </c>
      <c r="AD5087" s="34">
        <f t="shared" si="5256"/>
        <v>0</v>
      </c>
      <c r="AE5087">
        <f t="shared" si="5282"/>
        <v>19692.479953871607</v>
      </c>
      <c r="AF5087" s="36">
        <f t="shared" si="5296"/>
        <v>0</v>
      </c>
      <c r="AG5087" s="34">
        <f t="shared" si="5257"/>
        <v>496.94871571288343</v>
      </c>
      <c r="AH5087">
        <f t="shared" si="5292"/>
        <v>3.121839426967199E-7</v>
      </c>
      <c r="AI5087" s="29">
        <f t="shared" si="5283"/>
        <v>496.94871571288343</v>
      </c>
      <c r="AJ5087">
        <f t="shared" si="5284"/>
        <v>18884.051186431239</v>
      </c>
      <c r="AK5087" s="36">
        <f t="shared" si="5297"/>
        <v>-3.0309170353646671E-2</v>
      </c>
      <c r="AL5087" s="36">
        <f t="shared" si="5285"/>
        <v>8.4768914141953727E-3</v>
      </c>
      <c r="AM5087" s="36">
        <f t="shared" si="5286"/>
        <v>1.1853995316438968E-2</v>
      </c>
      <c r="AN5087" s="37">
        <f t="shared" si="5298"/>
        <v>-9.1628961287848337E-3</v>
      </c>
      <c r="AO5087" s="36">
        <f t="shared" si="5299"/>
        <v>0.19351924359579586</v>
      </c>
      <c r="AP5087" s="36">
        <f t="shared" si="5300"/>
        <v>4.7496437037984826E-3</v>
      </c>
      <c r="AQ5087" s="74">
        <f t="shared" si="5258"/>
        <v>-0.24351063247788807</v>
      </c>
      <c r="AR5087" s="73">
        <f t="shared" si="5259"/>
        <v>-9.6057055437383659E-3</v>
      </c>
      <c r="AS5087" s="72">
        <f t="shared" si="5301"/>
        <v>7.2472371605496145E-3</v>
      </c>
      <c r="AT5087" s="37">
        <f t="shared" si="5260"/>
        <v>-481.35478452604912</v>
      </c>
      <c r="AU5087" s="37">
        <f t="shared" si="5261"/>
        <v>1.8082814831951632</v>
      </c>
      <c r="AV5087" s="34">
        <f t="shared" si="5262"/>
        <v>2.5938438124319987</v>
      </c>
      <c r="AW5087" s="34">
        <f t="shared" si="5263"/>
        <v>1.1008067974826221</v>
      </c>
      <c r="AX5087" s="37">
        <f t="shared" si="5264"/>
        <v>3.1782249542580328</v>
      </c>
      <c r="AY5087" s="7">
        <f t="shared" si="5265"/>
        <v>18.578339098255267</v>
      </c>
      <c r="AZ5087" s="37">
        <f t="shared" si="5266"/>
        <v>14.883688488340647</v>
      </c>
      <c r="BA5087" s="2">
        <f>BE5087*'mass balance'!$B$17+BF5087*'mass balance'!$C$17+BG5087*'mass balance'!$D$17+BH5087*'mass balance'!$E$17</f>
        <v>2.7203353670664223E-3</v>
      </c>
      <c r="BB5087" s="2">
        <f>BE5087*'mass balance'!$B$18+BF5087*'mass balance'!$C$18+BG5087*'mass balance'!$D$18+BH5087*'mass balance'!$E$18</f>
        <v>2.7621866804059059E-3</v>
      </c>
      <c r="BC5087" s="2">
        <f>BE5087*'mass balance'!$B$19+BF5087*'mass balance'!$C$19+BG5087*'mass balance'!$D$19+BH5087*'mass balance'!$E$19</f>
        <v>-3.4527333505073817E-3</v>
      </c>
      <c r="BD5087" s="2">
        <f>BE5087*'mass balance'!$B$20+BF5087*'mass balance'!$C$20+BG5087*'mass balance'!$D$20+BH5087*'mass balance'!$E$20</f>
        <v>1.2555394001845027E-4</v>
      </c>
      <c r="BE5087" s="2">
        <f>N5087*'mass balance'!$H$11+R5087*'mass balance'!$I$11+S5087*'mass balance'!$J$11</f>
        <v>-4.6732045430646343E-3</v>
      </c>
      <c r="BF5087" s="2">
        <f>N5087*'mass balance'!$H$12+R5087*'mass balance'!$I$12+S5087*'mass balance'!$J$12</f>
        <v>3.9289991573038823E-12</v>
      </c>
      <c r="BG5087" s="2">
        <f>N5087*'mass balance'!$H$13+R5087*'mass balance'!$I$13+S5087*'mass balance'!$J$13</f>
        <v>8.139677250792671E-4</v>
      </c>
      <c r="BH5087" s="2">
        <f>N5087*'mass balance'!$H$14+R5087*'mass balance'!$I$14+S5087*'mass balance'!$J$14</f>
        <v>5.1113174689769436E-4</v>
      </c>
      <c r="BI5087" s="36">
        <f t="shared" si="5267"/>
        <v>2.8603964492493172E-16</v>
      </c>
      <c r="BJ5087" s="36">
        <f t="shared" si="5268"/>
        <v>2.5267918168742276E-17</v>
      </c>
      <c r="BK5087" s="36">
        <f t="shared" si="5269"/>
        <v>1.1840403922420259E-13</v>
      </c>
      <c r="BL5087" s="36">
        <f t="shared" si="5270"/>
        <v>1.1840403168097355E-13</v>
      </c>
      <c r="BM5087" s="36">
        <f t="shared" si="5302"/>
        <v>2.8208974836537053E-10</v>
      </c>
      <c r="BN5087" s="36">
        <f t="shared" ca="1" si="5271"/>
        <v>3.5680334115624213E-3</v>
      </c>
      <c r="BO5087" s="36">
        <f t="shared" ca="1" si="5287"/>
        <v>1</v>
      </c>
      <c r="BP5087" s="36">
        <f t="shared" si="5303"/>
        <v>-2.8208962105848241E-10</v>
      </c>
      <c r="BQ5087" s="36">
        <f t="shared" si="5304"/>
        <v>0.99999954870076324</v>
      </c>
      <c r="BR5087" s="2">
        <f t="shared" si="5293"/>
        <v>-5</v>
      </c>
      <c r="BS5087">
        <v>0</v>
      </c>
      <c r="BT5087" s="37">
        <f t="shared" si="5288"/>
        <v>3.4613651838836499</v>
      </c>
      <c r="BU5087" s="34">
        <f t="shared" si="5272"/>
        <v>-5</v>
      </c>
      <c r="BV5087" s="34">
        <f t="shared" si="5273"/>
        <v>-5</v>
      </c>
      <c r="BW5087" s="34">
        <f t="shared" si="5274"/>
        <v>-5</v>
      </c>
      <c r="BX5087" s="34">
        <f t="shared" si="5275"/>
        <v>-5</v>
      </c>
      <c r="BY5087" s="34">
        <f t="shared" si="5276"/>
        <v>56.539558530610485</v>
      </c>
      <c r="BZ5087" s="36">
        <f t="shared" si="5289"/>
        <v>3.4527333505073817E-3</v>
      </c>
      <c r="CA5087" s="34">
        <f t="shared" si="5290"/>
        <v>0.23256098020293561</v>
      </c>
    </row>
    <row r="5088" spans="1:79" ht="13.2" x14ac:dyDescent="0.25">
      <c r="A5088" s="75">
        <f t="shared" si="5277"/>
        <v>13.846575342464321</v>
      </c>
      <c r="B5088" s="34">
        <f t="shared" si="5294"/>
        <v>5053.999999999477</v>
      </c>
      <c r="C5088">
        <v>30</v>
      </c>
      <c r="D5088" s="35">
        <f t="shared" si="5238"/>
        <v>3000</v>
      </c>
      <c r="E5088" s="27">
        <v>0</v>
      </c>
      <c r="F5088" s="64">
        <f t="shared" si="5278"/>
        <v>3.0712411119050556</v>
      </c>
      <c r="G5088" s="34">
        <v>0</v>
      </c>
      <c r="H5088" s="34">
        <f t="shared" si="5239"/>
        <v>1</v>
      </c>
      <c r="I5088" s="34">
        <f t="shared" si="5279"/>
        <v>40816.79437721819</v>
      </c>
      <c r="J5088" s="34">
        <f t="shared" si="5240"/>
        <v>210425.30782737365</v>
      </c>
      <c r="K5088" s="34">
        <f t="shared" si="5241"/>
        <v>185147.13922914778</v>
      </c>
      <c r="L5088" s="36">
        <f t="shared" si="5291"/>
        <v>4096.9122370384684</v>
      </c>
      <c r="M5088" s="34">
        <f t="shared" si="5242"/>
        <v>380.71939622523837</v>
      </c>
      <c r="N5088" s="34">
        <f t="shared" si="5280"/>
        <v>1962.7459081221364</v>
      </c>
      <c r="O5088" s="34">
        <f t="shared" si="5243"/>
        <v>102.95414455328127</v>
      </c>
      <c r="P5088">
        <f t="shared" si="5295"/>
        <v>1205.1259847833298</v>
      </c>
      <c r="Q5088" s="36">
        <f t="shared" si="5244"/>
        <v>1962.7459075057629</v>
      </c>
      <c r="R5088" s="34">
        <f t="shared" si="5245"/>
        <v>1490.6446251396183</v>
      </c>
      <c r="S5088" s="34">
        <f t="shared" si="5246"/>
        <v>2.4252085495390929E-6</v>
      </c>
      <c r="T5088" s="36">
        <f t="shared" si="5281"/>
        <v>-7.5105528538628109E-14</v>
      </c>
      <c r="U5088" s="36">
        <f t="shared" si="5247"/>
        <v>1976.7300492300217</v>
      </c>
      <c r="V5088" s="36">
        <f t="shared" si="5248"/>
        <v>3.118156250081965E-10</v>
      </c>
      <c r="W5088" s="68">
        <f t="shared" si="5249"/>
        <v>11.705463534395625</v>
      </c>
      <c r="X5088">
        <f t="shared" si="5250"/>
        <v>9.2118711243009699</v>
      </c>
      <c r="Y5088">
        <f t="shared" si="5251"/>
        <v>0.19260060136867796</v>
      </c>
      <c r="Z5088" s="34">
        <f t="shared" si="5252"/>
        <v>1.3237093813502869E-2</v>
      </c>
      <c r="AA5088" s="36">
        <f t="shared" si="5253"/>
        <v>2.6638468787839947E-11</v>
      </c>
      <c r="AB5088" s="34">
        <f t="shared" si="5254"/>
        <v>1.3237093813502869E-2</v>
      </c>
      <c r="AC5088" s="36">
        <f t="shared" si="5255"/>
        <v>260.67120456992313</v>
      </c>
      <c r="AD5088" s="34">
        <f t="shared" si="5256"/>
        <v>0</v>
      </c>
      <c r="AE5088">
        <f t="shared" si="5282"/>
        <v>19692.479953871607</v>
      </c>
      <c r="AF5088" s="36">
        <f t="shared" si="5296"/>
        <v>0</v>
      </c>
      <c r="AG5088" s="34">
        <f t="shared" si="5257"/>
        <v>496.94871572730142</v>
      </c>
      <c r="AH5088">
        <f t="shared" si="5292"/>
        <v>3.109927320110728E-7</v>
      </c>
      <c r="AI5088" s="29">
        <f t="shared" si="5283"/>
        <v>496.94871572730142</v>
      </c>
      <c r="AJ5088">
        <f t="shared" si="5284"/>
        <v>19380.999902158539</v>
      </c>
      <c r="AK5088" s="36">
        <f t="shared" si="5297"/>
        <v>9.6057055437383659E-3</v>
      </c>
      <c r="AL5088" s="36">
        <f t="shared" si="5285"/>
        <v>-3.4235742725439618E-3</v>
      </c>
      <c r="AM5088" s="36">
        <f t="shared" si="5286"/>
        <v>-3.770673819170903E-3</v>
      </c>
      <c r="AN5088" s="37">
        <f t="shared" si="5298"/>
        <v>-3.9472066482431505E-2</v>
      </c>
      <c r="AO5088" s="36">
        <f t="shared" si="5299"/>
        <v>0.20199613500999125</v>
      </c>
      <c r="AP5088" s="36">
        <f t="shared" si="5300"/>
        <v>1.6603639020237451E-2</v>
      </c>
      <c r="AQ5088" s="74">
        <f t="shared" si="5258"/>
        <v>-0.92239793752143118</v>
      </c>
      <c r="AR5088" s="73">
        <f t="shared" si="5259"/>
        <v>-4.4574680394249604E-2</v>
      </c>
      <c r="AS5088" s="72">
        <f t="shared" si="5301"/>
        <v>8.2419348878955082E-3</v>
      </c>
      <c r="AT5088" s="37">
        <f t="shared" si="5260"/>
        <v>-1823.3317204464081</v>
      </c>
      <c r="AU5088" s="37">
        <f t="shared" si="5261"/>
        <v>6.3213274229266103</v>
      </c>
      <c r="AV5088" s="34">
        <f t="shared" si="5262"/>
        <v>2.6621028601667915</v>
      </c>
      <c r="AW5088" s="34">
        <f t="shared" si="5263"/>
        <v>1.1008067975120581</v>
      </c>
      <c r="AX5088" s="37">
        <f t="shared" si="5264"/>
        <v>3.1782249543430203</v>
      </c>
      <c r="AY5088" s="7">
        <f t="shared" si="5265"/>
        <v>18.646598146417492</v>
      </c>
      <c r="AZ5088" s="37">
        <f t="shared" si="5266"/>
        <v>14.883688488738645</v>
      </c>
      <c r="BA5088" s="2">
        <f>BE5088*'mass balance'!$B$17+BF5088*'mass balance'!$C$17+BG5088*'mass balance'!$D$17+BH5088*'mass balance'!$E$17</f>
        <v>2.7203353671230134E-3</v>
      </c>
      <c r="BB5088" s="2">
        <f>BE5088*'mass balance'!$B$18+BF5088*'mass balance'!$C$18+BG5088*'mass balance'!$D$18+BH5088*'mass balance'!$E$18</f>
        <v>2.7621866804633673E-3</v>
      </c>
      <c r="BC5088" s="2">
        <f>BE5088*'mass balance'!$B$19+BF5088*'mass balance'!$C$19+BG5088*'mass balance'!$D$19+BH5088*'mass balance'!$E$19</f>
        <v>-3.4527333505792093E-3</v>
      </c>
      <c r="BD5088" s="2">
        <f>BE5088*'mass balance'!$B$20+BF5088*'mass balance'!$C$20+BG5088*'mass balance'!$D$20+BH5088*'mass balance'!$E$20</f>
        <v>1.2555394002106217E-4</v>
      </c>
      <c r="BE5088" s="2">
        <f>N5088*'mass balance'!$H$11+R5088*'mass balance'!$I$11+S5088*'mass balance'!$J$11</f>
        <v>-4.6732045431479435E-3</v>
      </c>
      <c r="BF5088" s="2">
        <f>N5088*'mass balance'!$H$12+R5088*'mass balance'!$I$12+S5088*'mass balance'!$J$12</f>
        <v>3.9140039241130907E-12</v>
      </c>
      <c r="BG5088" s="2">
        <f>N5088*'mass balance'!$H$13+R5088*'mass balance'!$I$13+S5088*'mass balance'!$J$13</f>
        <v>8.1396772509880952E-4</v>
      </c>
      <c r="BH5088" s="2">
        <f>N5088*'mass balance'!$H$14+R5088*'mass balance'!$I$14+S5088*'mass balance'!$J$14</f>
        <v>5.1113174690680622E-4</v>
      </c>
      <c r="BI5088" s="36">
        <f t="shared" si="5267"/>
        <v>2.8603964492493172E-16</v>
      </c>
      <c r="BJ5088" s="36">
        <f t="shared" si="5268"/>
        <v>2.5268132517188305E-17</v>
      </c>
      <c r="BK5088" s="36">
        <f t="shared" si="5269"/>
        <v>1.1842930714237133E-13</v>
      </c>
      <c r="BL5088" s="36">
        <f t="shared" si="5270"/>
        <v>1.1842929962477828E-13</v>
      </c>
      <c r="BM5088" s="36">
        <f t="shared" si="5302"/>
        <v>2.8220815239705152E-10</v>
      </c>
      <c r="BN5088" s="36">
        <f t="shared" ca="1" si="5271"/>
        <v>0.54965500168225401</v>
      </c>
      <c r="BO5088" s="36">
        <f t="shared" ca="1" si="5287"/>
        <v>1</v>
      </c>
      <c r="BP5088" s="36">
        <f t="shared" si="5303"/>
        <v>-2.8220802495711978E-10</v>
      </c>
      <c r="BQ5088" s="36">
        <f t="shared" si="5304"/>
        <v>0.99999954841867367</v>
      </c>
      <c r="BR5088" s="2">
        <f t="shared" si="5293"/>
        <v>-5</v>
      </c>
      <c r="BS5088">
        <v>0</v>
      </c>
      <c r="BT5088" s="37">
        <f t="shared" si="5288"/>
        <v>3.4613651839556581</v>
      </c>
      <c r="BU5088" s="34">
        <f t="shared" si="5272"/>
        <v>-5</v>
      </c>
      <c r="BV5088" s="34">
        <f t="shared" si="5273"/>
        <v>-5</v>
      </c>
      <c r="BW5088" s="34">
        <f t="shared" si="5274"/>
        <v>-5</v>
      </c>
      <c r="BX5088" s="34">
        <f t="shared" si="5275"/>
        <v>-5</v>
      </c>
      <c r="BY5088" s="34">
        <f t="shared" si="5276"/>
        <v>56.539558531618411</v>
      </c>
      <c r="BZ5088" s="36">
        <f t="shared" si="5289"/>
        <v>3.4527333505792093E-3</v>
      </c>
      <c r="CA5088" s="34">
        <f t="shared" si="5290"/>
        <v>0.23256098020155486</v>
      </c>
    </row>
    <row r="5089" spans="1:79" ht="13.2" x14ac:dyDescent="0.25">
      <c r="A5089" s="75">
        <f t="shared" si="5277"/>
        <v>13.849315068491718</v>
      </c>
      <c r="B5089" s="34">
        <f t="shared" si="5294"/>
        <v>5054.999999999477</v>
      </c>
      <c r="C5089">
        <v>30</v>
      </c>
      <c r="D5089" s="35">
        <f t="shared" si="5238"/>
        <v>3000</v>
      </c>
      <c r="E5089" s="27">
        <v>0</v>
      </c>
      <c r="F5089" s="64">
        <f t="shared" si="5278"/>
        <v>3.0712411119050556</v>
      </c>
      <c r="G5089" s="34">
        <v>0</v>
      </c>
      <c r="H5089" s="34">
        <f t="shared" si="5239"/>
        <v>1</v>
      </c>
      <c r="I5089" s="34">
        <f t="shared" si="5279"/>
        <v>40816.79437721819</v>
      </c>
      <c r="J5089" s="34">
        <f t="shared" si="5240"/>
        <v>210425.30783111061</v>
      </c>
      <c r="K5089" s="34">
        <f t="shared" si="5241"/>
        <v>185147.13923243582</v>
      </c>
      <c r="L5089" s="36">
        <f t="shared" si="5291"/>
        <v>4096.9122371476042</v>
      </c>
      <c r="M5089" s="34">
        <f t="shared" si="5242"/>
        <v>380.71939622523837</v>
      </c>
      <c r="N5089" s="34">
        <f t="shared" si="5280"/>
        <v>1962.7459081569928</v>
      </c>
      <c r="O5089" s="34">
        <f t="shared" si="5243"/>
        <v>102.95414455328127</v>
      </c>
      <c r="P5089">
        <f t="shared" si="5295"/>
        <v>1205.1259848154325</v>
      </c>
      <c r="Q5089" s="36">
        <f t="shared" si="5244"/>
        <v>1962.745907542972</v>
      </c>
      <c r="R5089" s="34">
        <f t="shared" si="5245"/>
        <v>1490.6446251724387</v>
      </c>
      <c r="S5089" s="34">
        <f t="shared" si="5246"/>
        <v>2.4159522808986367E-6</v>
      </c>
      <c r="T5089" s="36">
        <f t="shared" si="5281"/>
        <v>-7.51055285379612E-14</v>
      </c>
      <c r="U5089" s="36">
        <f t="shared" si="5247"/>
        <v>1976.7300492300217</v>
      </c>
      <c r="V5089" s="36">
        <f t="shared" si="5248"/>
        <v>3.1062549252498114E-10</v>
      </c>
      <c r="W5089" s="68">
        <f t="shared" si="5249"/>
        <v>11.705463534707441</v>
      </c>
      <c r="X5089">
        <f t="shared" si="5250"/>
        <v>9.2118711243827676</v>
      </c>
      <c r="Y5089">
        <f t="shared" si="5251"/>
        <v>0.19260060136867796</v>
      </c>
      <c r="Z5089" s="34">
        <f t="shared" si="5252"/>
        <v>1.3237093813502869E-2</v>
      </c>
      <c r="AA5089" s="36">
        <f t="shared" si="5253"/>
        <v>2.6536795540301061E-11</v>
      </c>
      <c r="AB5089" s="34">
        <f t="shared" si="5254"/>
        <v>1.3237093813502869E-2</v>
      </c>
      <c r="AC5089" s="36">
        <f t="shared" si="5255"/>
        <v>260.67120456992313</v>
      </c>
      <c r="AD5089" s="34">
        <f t="shared" si="5256"/>
        <v>0</v>
      </c>
      <c r="AE5089">
        <f t="shared" si="5282"/>
        <v>19692.479953871607</v>
      </c>
      <c r="AF5089" s="36">
        <f t="shared" si="5296"/>
        <v>0</v>
      </c>
      <c r="AG5089" s="34">
        <f t="shared" si="5257"/>
        <v>496.94871574166405</v>
      </c>
      <c r="AH5089">
        <f t="shared" si="5292"/>
        <v>3.0980572773842141E-7</v>
      </c>
      <c r="AI5089" s="29">
        <f t="shared" si="5283"/>
        <v>496.94871574166405</v>
      </c>
      <c r="AJ5089">
        <f t="shared" si="5284"/>
        <v>19877.948617900201</v>
      </c>
      <c r="AK5089" s="36">
        <f t="shared" si="5297"/>
        <v>4.4574680394249604E-2</v>
      </c>
      <c r="AL5089" s="36">
        <f t="shared" si="5285"/>
        <v>-1.1835960144854392E-2</v>
      </c>
      <c r="AM5089" s="36">
        <f t="shared" si="5286"/>
        <v>-1.7425610559536765E-2</v>
      </c>
      <c r="AN5089" s="37">
        <f t="shared" si="5298"/>
        <v>-2.9866360938693139E-2</v>
      </c>
      <c r="AO5089" s="36">
        <f t="shared" si="5299"/>
        <v>0.19857256073744728</v>
      </c>
      <c r="AP5089" s="36">
        <f t="shared" si="5300"/>
        <v>1.2832965201066547E-2</v>
      </c>
      <c r="AQ5089" s="74">
        <f t="shared" si="5258"/>
        <v>-0.73465297047461353</v>
      </c>
      <c r="AR5089" s="73">
        <f t="shared" si="5259"/>
        <v>-3.3165699197753987E-2</v>
      </c>
      <c r="AS5089" s="72">
        <f t="shared" si="5301"/>
        <v>7.8299269296768816E-3</v>
      </c>
      <c r="AT5089" s="37">
        <f t="shared" si="5260"/>
        <v>-1452.2106024932639</v>
      </c>
      <c r="AU5089" s="37">
        <f t="shared" si="5261"/>
        <v>4.8857587631295507</v>
      </c>
      <c r="AV5089" s="34">
        <f t="shared" si="5262"/>
        <v>2.7303619079035584</v>
      </c>
      <c r="AW5089" s="34">
        <f t="shared" si="5263"/>
        <v>1.1008067975413822</v>
      </c>
      <c r="AX5089" s="37">
        <f t="shared" si="5264"/>
        <v>3.1782249544276837</v>
      </c>
      <c r="AY5089" s="7">
        <f t="shared" si="5265"/>
        <v>18.714857194580063</v>
      </c>
      <c r="AZ5089" s="37">
        <f t="shared" si="5266"/>
        <v>14.883688489135125</v>
      </c>
      <c r="BA5089" s="2">
        <f>BE5089*'mass balance'!$B$17+BF5089*'mass balance'!$C$17+BG5089*'mass balance'!$D$17+BH5089*'mass balance'!$E$17</f>
        <v>2.7203353671793867E-3</v>
      </c>
      <c r="BB5089" s="2">
        <f>BE5089*'mass balance'!$B$18+BF5089*'mass balance'!$C$18+BG5089*'mass balance'!$D$18+BH5089*'mass balance'!$E$18</f>
        <v>2.762186680520608E-3</v>
      </c>
      <c r="BC5089" s="2">
        <f>BE5089*'mass balance'!$B$19+BF5089*'mass balance'!$C$19+BG5089*'mass balance'!$D$19+BH5089*'mass balance'!$E$19</f>
        <v>-3.4527333506507601E-3</v>
      </c>
      <c r="BD5089" s="2">
        <f>BE5089*'mass balance'!$B$20+BF5089*'mass balance'!$C$20+BG5089*'mass balance'!$D$20+BH5089*'mass balance'!$E$20</f>
        <v>1.2555394002366398E-4</v>
      </c>
      <c r="BE5089" s="2">
        <f>N5089*'mass balance'!$H$11+R5089*'mass balance'!$I$11+S5089*'mass balance'!$J$11</f>
        <v>-4.6732045432309344E-3</v>
      </c>
      <c r="BF5089" s="2">
        <f>N5089*'mass balance'!$H$12+R5089*'mass balance'!$I$12+S5089*'mass balance'!$J$12</f>
        <v>3.8990653854095737E-12</v>
      </c>
      <c r="BG5089" s="2">
        <f>N5089*'mass balance'!$H$13+R5089*'mass balance'!$I$13+S5089*'mass balance'!$J$13</f>
        <v>8.1396772511827887E-4</v>
      </c>
      <c r="BH5089" s="2">
        <f>N5089*'mass balance'!$H$14+R5089*'mass balance'!$I$14+S5089*'mass balance'!$J$14</f>
        <v>5.1113174691588348E-4</v>
      </c>
      <c r="BI5089" s="36">
        <f t="shared" si="5267"/>
        <v>2.8603964492493172E-16</v>
      </c>
      <c r="BJ5089" s="36">
        <f t="shared" si="5268"/>
        <v>2.5268346867412536E-17</v>
      </c>
      <c r="BK5089" s="36">
        <f t="shared" si="5269"/>
        <v>1.1845457527488852E-13</v>
      </c>
      <c r="BL5089" s="36">
        <f t="shared" si="5270"/>
        <v>1.1845456778284575E-13</v>
      </c>
      <c r="BM5089" s="36">
        <f t="shared" si="5302"/>
        <v>2.8232658169667628E-10</v>
      </c>
      <c r="BN5089" s="36">
        <f t="shared" ca="1" si="5271"/>
        <v>0.39248505280506196</v>
      </c>
      <c r="BO5089" s="36">
        <f t="shared" ca="1" si="5287"/>
        <v>1</v>
      </c>
      <c r="BP5089" s="36">
        <f t="shared" si="5303"/>
        <v>-2.8232645412358924E-10</v>
      </c>
      <c r="BQ5089" s="36">
        <f t="shared" si="5304"/>
        <v>0.99999954813646563</v>
      </c>
      <c r="BR5089" s="2">
        <f t="shared" si="5293"/>
        <v>-5</v>
      </c>
      <c r="BS5089">
        <v>0</v>
      </c>
      <c r="BT5089" s="37">
        <f t="shared" si="5288"/>
        <v>3.461365184027386</v>
      </c>
      <c r="BU5089" s="34">
        <f t="shared" si="5272"/>
        <v>-5</v>
      </c>
      <c r="BV5089" s="34">
        <f t="shared" si="5273"/>
        <v>-5</v>
      </c>
      <c r="BW5089" s="34">
        <f t="shared" si="5274"/>
        <v>-5</v>
      </c>
      <c r="BX5089" s="34">
        <f t="shared" si="5275"/>
        <v>-5</v>
      </c>
      <c r="BY5089" s="34">
        <f t="shared" si="5276"/>
        <v>56.539558532622507</v>
      </c>
      <c r="BZ5089" s="36">
        <f t="shared" si="5289"/>
        <v>3.4527333506507601E-3</v>
      </c>
      <c r="CA5089" s="34">
        <f t="shared" si="5290"/>
        <v>0.23256098020017901</v>
      </c>
    </row>
    <row r="5090" spans="1:79" ht="13.2" x14ac:dyDescent="0.25">
      <c r="A5090" s="75">
        <f t="shared" si="5277"/>
        <v>13.852054794519114</v>
      </c>
      <c r="B5090" s="34">
        <f t="shared" si="5294"/>
        <v>5055.999999999477</v>
      </c>
      <c r="C5090">
        <v>30</v>
      </c>
      <c r="D5090" s="35">
        <f t="shared" ref="D5090:D5153" si="5305">IF($B$31=1,$B$28,IF(E5090=0,$B$28,0))</f>
        <v>3000</v>
      </c>
      <c r="E5090" s="27">
        <v>0</v>
      </c>
      <c r="F5090" s="64">
        <f t="shared" si="5278"/>
        <v>3.0712411119050556</v>
      </c>
      <c r="G5090" s="34">
        <v>0</v>
      </c>
      <c r="H5090" s="34">
        <f t="shared" ref="H5090:H5153" si="5306">IF(AE5090&gt;$F$24,IF(L5090&gt;0,1,0),1)</f>
        <v>1</v>
      </c>
      <c r="I5090" s="34">
        <f t="shared" si="5279"/>
        <v>40816.79437721819</v>
      </c>
      <c r="J5090" s="34">
        <f t="shared" ref="J5090:J5153" si="5307">IF(AE5090&lt;$F$24,0,I5090*W5090^(2/3))</f>
        <v>210425.30783483337</v>
      </c>
      <c r="K5090" s="34">
        <f t="shared" ref="K5090:K5153" si="5308">IF(AE5090&lt;$F$24,0,IF(E5090&gt;=0,I5090*(D5090/($F$29+D5090))*W5090^(2/3)-1*(M5090/$D$25)*W5090^(2/3),-1*(M5090/$D$25)*W5090^(2/3)))</f>
        <v>185147.13923571137</v>
      </c>
      <c r="L5090" s="36">
        <f t="shared" si="5291"/>
        <v>4096.9122372563234</v>
      </c>
      <c r="M5090" s="34">
        <f t="shared" ref="M5090:M5153" si="5309">$H$24*F5090</f>
        <v>380.71939622523837</v>
      </c>
      <c r="N5090" s="34">
        <f t="shared" si="5280"/>
        <v>1962.7459081917168</v>
      </c>
      <c r="O5090" s="34">
        <f t="shared" ref="O5090:O5153" si="5310">$D$29*F5090</f>
        <v>102.95414455328127</v>
      </c>
      <c r="P5090">
        <f t="shared" si="5295"/>
        <v>1205.1259848474128</v>
      </c>
      <c r="Q5090" s="36">
        <f t="shared" ref="Q5090:Q5153" si="5311">W5090*U5090*($D$30*(Y5090/W5090^(1/3))+O5090)/($D$27*U5090+$D$30)</f>
        <v>1962.7459075800382</v>
      </c>
      <c r="R5090" s="34">
        <f t="shared" ref="R5090:R5153" si="5312">IF(AE5090&gt;=$F$25,P5090+AC5090+(1-$D$28)*AG5090,P5090+AC5090+AF5090)</f>
        <v>1490.6446252051346</v>
      </c>
      <c r="S5090" s="34">
        <f t="shared" ref="S5090:S5153" si="5313">Q5090-P5090-AC5090-AG5090-AF5090</f>
        <v>2.4067305730568478E-6</v>
      </c>
      <c r="T5090" s="36">
        <f t="shared" si="5281"/>
        <v>-7.510552853729684E-14</v>
      </c>
      <c r="U5090" s="36">
        <f t="shared" ref="U5090:U5153" si="5314">IF(AE5090&lt;$F$24,AT5090,U5089+T5089)</f>
        <v>1976.7300492300217</v>
      </c>
      <c r="V5090" s="36">
        <f t="shared" ref="V5090:V5153" si="5315">W5090*AA5090</f>
        <v>3.0943990433748676E-10</v>
      </c>
      <c r="W5090" s="68">
        <f t="shared" ref="W5090:W5153" si="5316">IF(AE5090&lt;$F$24,AS5090,W5089+V5089)</f>
        <v>11.705463535018067</v>
      </c>
      <c r="X5090">
        <f t="shared" ref="X5090:X5153" si="5317">W5090^(1/3)/$L$24</f>
        <v>9.2118711244642526</v>
      </c>
      <c r="Y5090">
        <f t="shared" ref="Y5090:Y5153" si="5318">M5090/$H$30</f>
        <v>0.19260060136867796</v>
      </c>
      <c r="Z5090" s="34">
        <f t="shared" ref="Z5090:Z5153" si="5319">$H$28*F5090</f>
        <v>1.3237093813502869E-2</v>
      </c>
      <c r="AA5090" s="36">
        <f t="shared" ref="AA5090:AA5153" si="5320">Y5090*(((U5090/$H$30)/W5090^(1/3)-(1+G5090/W5090^(1/3))/$H$29^(1/3))/(U5090/$H$30+$H$27))</f>
        <v>2.6435510512827301E-11</v>
      </c>
      <c r="AB5090" s="34">
        <f t="shared" ref="AB5090:AB5153" si="5321">$D$31*F5090</f>
        <v>1.3237093813502869E-2</v>
      </c>
      <c r="AC5090" s="36">
        <f t="shared" ref="AC5090:AC5153" si="5322">AB5090*AE5090</f>
        <v>260.67120456992313</v>
      </c>
      <c r="AD5090" s="34">
        <f t="shared" ref="AD5090:AD5153" si="5323">IF(AE5090&lt;$F$24,AM5090*M5090,IF(AE5090&lt;$F$25,(1-$D$27)*Q5090-AC5090,0))</f>
        <v>0</v>
      </c>
      <c r="AE5090">
        <f t="shared" si="5282"/>
        <v>19692.479953871607</v>
      </c>
      <c r="AF5090" s="36">
        <f t="shared" si="5296"/>
        <v>0</v>
      </c>
      <c r="AG5090" s="34">
        <f t="shared" ref="AG5090:AG5153" si="5324">IF(AE5090&gt;=$F$25,(1-$D$27)*Q5090-AC5090,0)</f>
        <v>496.94871575597165</v>
      </c>
      <c r="AH5090">
        <f t="shared" si="5292"/>
        <v>3.0862304356560344E-7</v>
      </c>
      <c r="AI5090" s="29">
        <f t="shared" si="5283"/>
        <v>496.94871575597165</v>
      </c>
      <c r="AJ5090">
        <f t="shared" si="5284"/>
        <v>20374.897333656172</v>
      </c>
      <c r="AK5090" s="36">
        <f t="shared" si="5297"/>
        <v>3.3165699197753987E-2</v>
      </c>
      <c r="AL5090" s="36">
        <f t="shared" si="5285"/>
        <v>-9.3027597455499246E-3</v>
      </c>
      <c r="AM5090" s="36">
        <f t="shared" si="5286"/>
        <v>-1.2971831054604975E-2</v>
      </c>
      <c r="AN5090" s="37">
        <f t="shared" si="5298"/>
        <v>1.4708319455556465E-2</v>
      </c>
      <c r="AO5090" s="36">
        <f t="shared" si="5299"/>
        <v>0.18673660059259289</v>
      </c>
      <c r="AP5090" s="36">
        <f t="shared" si="5300"/>
        <v>-4.5926453584702182E-3</v>
      </c>
      <c r="AQ5090" s="74">
        <f t="shared" ref="AQ5090:AQ5153" si="5325">(AN5090*Y5090)/AO5090^3</f>
        <v>0.43504316234863066</v>
      </c>
      <c r="AR5090" s="73">
        <f t="shared" ref="AR5090:AR5153" si="5326">AO5090^2*(($H$27*AQ5090)/($H$27+AQ5090))*(1+((Z5090*AO5090)/Y5090))</f>
        <v>1.4388104840836654E-2</v>
      </c>
      <c r="AS5090" s="72">
        <f t="shared" si="5301"/>
        <v>6.5116094618507181E-3</v>
      </c>
      <c r="AT5090" s="37">
        <f t="shared" ref="AT5090:AT5153" si="5327">AN5090*M5090/AS5090</f>
        <v>859.96289172659249</v>
      </c>
      <c r="AU5090" s="37">
        <f t="shared" ref="AU5090:AU5153" si="5328">AP5090*M5090</f>
        <v>-1.7485091679534248</v>
      </c>
      <c r="AV5090" s="34">
        <f t="shared" ref="AV5090:AV5153" si="5329">(((AH5090+AJ5090)/$X$27)*$L$29)/(1-$J$24)</f>
        <v>2.7986209556422907</v>
      </c>
      <c r="AW5090" s="34">
        <f t="shared" ref="AW5090:AW5153" si="5330">L5090/$L$25/(1-$L$26)</f>
        <v>1.100806797570594</v>
      </c>
      <c r="AX5090" s="37">
        <f t="shared" ref="AX5090:AX5153" si="5331">(((U5090*W5090)/$X$27)*$L$29)/$X$24</f>
        <v>3.1782249545120234</v>
      </c>
      <c r="AY5090" s="7">
        <f t="shared" ref="AY5090:AY5153" si="5332">AX5090+W5090+AV5090+AW5090</f>
        <v>18.783116242742977</v>
      </c>
      <c r="AZ5090" s="37">
        <f t="shared" ref="AZ5090:AZ5153" si="5333">AX5090+W5090</f>
        <v>14.88368848953009</v>
      </c>
      <c r="BA5090" s="2">
        <f>BE5090*'mass balance'!$B$17+BF5090*'mass balance'!$C$17+BG5090*'mass balance'!$D$17+BH5090*'mass balance'!$E$17</f>
        <v>2.7203353672355466E-3</v>
      </c>
      <c r="BB5090" s="2">
        <f>BE5090*'mass balance'!$B$18+BF5090*'mass balance'!$C$18+BG5090*'mass balance'!$D$18+BH5090*'mass balance'!$E$18</f>
        <v>2.7621866805776323E-3</v>
      </c>
      <c r="BC5090" s="2">
        <f>BE5090*'mass balance'!$B$19+BF5090*'mass balance'!$C$19+BG5090*'mass balance'!$D$19+BH5090*'mass balance'!$E$19</f>
        <v>-3.4527333507220407E-3</v>
      </c>
      <c r="BD5090" s="2">
        <f>BE5090*'mass balance'!$B$20+BF5090*'mass balance'!$C$20+BG5090*'mass balance'!$D$20+BH5090*'mass balance'!$E$20</f>
        <v>1.2555394002625604E-4</v>
      </c>
      <c r="BE5090" s="2">
        <f>N5090*'mass balance'!$H$11+R5090*'mass balance'!$I$11+S5090*'mass balance'!$J$11</f>
        <v>-4.6732045433136114E-3</v>
      </c>
      <c r="BF5090" s="2">
        <f>N5090*'mass balance'!$H$12+R5090*'mass balance'!$I$12+S5090*'mass balance'!$J$12</f>
        <v>3.8841826238068053E-12</v>
      </c>
      <c r="BG5090" s="2">
        <f>N5090*'mass balance'!$H$13+R5090*'mass balance'!$I$13+S5090*'mass balance'!$J$13</f>
        <v>8.1396772513767557E-4</v>
      </c>
      <c r="BH5090" s="2">
        <f>N5090*'mass balance'!$H$14+R5090*'mass balance'!$I$14+S5090*'mass balance'!$J$14</f>
        <v>5.1113174692492616E-4</v>
      </c>
      <c r="BI5090" s="36">
        <f t="shared" ref="BI5090:BI5153" si="5334">$F$26*EXP($P$24*(1/(273+$P$29)-1/(273+C5090)))/(1+EXP($P$25*(1/(273+C5090)-1/$P$27))+EXP($P$26*(1/$P$28-1/(273+C5090))))</f>
        <v>2.8603964492493172E-16</v>
      </c>
      <c r="BJ5090" s="36">
        <f t="shared" ref="BJ5090:BJ5153" si="5335">($F$27*(W5090/$H$29)*BK5090+BI5090)*(U5090/$H$30)*((Y5090/W5090^(1/3))-AA5090)-AA5090*BK5090</f>
        <v>2.5268561219414802E-17</v>
      </c>
      <c r="BK5090" s="36">
        <f t="shared" ref="BK5090:BK5153" si="5336">IF(AE5090&gt;$F$24,BK5089+BJ5089,0)</f>
        <v>1.1847984362175593E-13</v>
      </c>
      <c r="BL5090" s="36">
        <f t="shared" ref="BL5090:BL5153" si="5337">BK5090-AA5090*BM5090</f>
        <v>1.1847983615517722E-13</v>
      </c>
      <c r="BM5090" s="36">
        <f t="shared" si="5302"/>
        <v>2.8244503626445915E-10</v>
      </c>
      <c r="BN5090" s="36">
        <f t="shared" ref="BN5090:BN5153" ca="1" si="5338">RAND()</f>
        <v>0.60760357813369636</v>
      </c>
      <c r="BO5090" s="36">
        <f t="shared" ca="1" si="5287"/>
        <v>1</v>
      </c>
      <c r="BP5090" s="36">
        <f t="shared" si="5303"/>
        <v>-2.8244490855810509E-10</v>
      </c>
      <c r="BQ5090" s="36">
        <f t="shared" si="5304"/>
        <v>0.99999954785413914</v>
      </c>
      <c r="BR5090" s="2">
        <f t="shared" si="5293"/>
        <v>-5</v>
      </c>
      <c r="BS5090">
        <v>0</v>
      </c>
      <c r="BT5090" s="37">
        <f t="shared" si="5288"/>
        <v>3.4613651840988457</v>
      </c>
      <c r="BU5090" s="34">
        <f t="shared" ref="BU5090:BU5153" si="5339">IF(AE5090&lt;=$F$25,X5090,-5)</f>
        <v>-5</v>
      </c>
      <c r="BV5090" s="34">
        <f t="shared" ref="BV5090:BV5153" si="5340">IF(AE5090&lt;=$F$25,AY5090,-5)</f>
        <v>-5</v>
      </c>
      <c r="BW5090" s="34">
        <f t="shared" ref="BW5090:BW5153" si="5341">IF(AE5090&lt;=$F$24,X5090,-5)</f>
        <v>-5</v>
      </c>
      <c r="BX5090" s="34">
        <f t="shared" ref="BX5090:BX5153" si="5342">IF(AE5090&lt;=$F$24,AY5090,-5)</f>
        <v>-5</v>
      </c>
      <c r="BY5090" s="34">
        <f t="shared" ref="BY5090:BY5153" si="5343">J5090/$L$25/(1-$L$26)</f>
        <v>56.539558533622774</v>
      </c>
      <c r="BZ5090" s="36">
        <f t="shared" si="5289"/>
        <v>3.4527333507220407E-3</v>
      </c>
      <c r="CA5090" s="34">
        <f t="shared" si="5290"/>
        <v>0.2325609801988088</v>
      </c>
    </row>
    <row r="5091" spans="1:79" ht="13.2" x14ac:dyDescent="0.25">
      <c r="A5091" s="75">
        <f t="shared" ref="A5091:A5154" si="5344">IF($B$31=24,A5090+1/(365*24),A5090+1/365)</f>
        <v>13.854794520546511</v>
      </c>
      <c r="B5091" s="34">
        <f t="shared" si="5294"/>
        <v>5056.9999999994761</v>
      </c>
      <c r="C5091">
        <v>30</v>
      </c>
      <c r="D5091" s="35">
        <f t="shared" si="5305"/>
        <v>3000</v>
      </c>
      <c r="E5091" s="27">
        <v>0</v>
      </c>
      <c r="F5091" s="64">
        <f t="shared" ref="F5091:F5154" si="5345">EXP($P$24*(1/($P$29)-1/(273+C5091)))/(1+EXP($P$25*(1/(273+C5091)-1/$P$27))+EXP($P$26*(1/$P$28-1/(273+C5091))))</f>
        <v>3.0712411119050556</v>
      </c>
      <c r="G5091" s="34">
        <v>0</v>
      </c>
      <c r="H5091" s="34">
        <f t="shared" si="5306"/>
        <v>1</v>
      </c>
      <c r="I5091" s="34">
        <f t="shared" ref="I5091:I5154" si="5346">$H$25*F5091</f>
        <v>40816.79437721819</v>
      </c>
      <c r="J5091" s="34">
        <f t="shared" si="5307"/>
        <v>210425.30783854178</v>
      </c>
      <c r="K5091" s="34">
        <f t="shared" si="5308"/>
        <v>185147.13923897428</v>
      </c>
      <c r="L5091" s="36">
        <f t="shared" si="5291"/>
        <v>4096.9122373646278</v>
      </c>
      <c r="M5091" s="34">
        <f t="shared" si="5309"/>
        <v>380.71939622523837</v>
      </c>
      <c r="N5091" s="34">
        <f t="shared" ref="N5091:N5154" si="5347">IF(AE5091&lt;$F$24,0,IF(L5091&gt;0.0000001*$F$28*W5091,H5091*M5091*W5091^(2/3),0))</f>
        <v>1962.7459082263072</v>
      </c>
      <c r="O5091" s="34">
        <f t="shared" si="5310"/>
        <v>102.95414455328127</v>
      </c>
      <c r="P5091">
        <f t="shared" si="5295"/>
        <v>1205.1259848792708</v>
      </c>
      <c r="Q5091" s="36">
        <f t="shared" si="5311"/>
        <v>1962.7459076169639</v>
      </c>
      <c r="R5091" s="34">
        <f t="shared" si="5312"/>
        <v>1490.6446252377052</v>
      </c>
      <c r="S5091" s="34">
        <f t="shared" si="5313"/>
        <v>2.3975450176294544E-6</v>
      </c>
      <c r="T5091" s="36">
        <f t="shared" ref="T5091:T5154" si="5348">IF(AE5091&lt;$F$24,(M5091*0-U5091*Y5091)/W5091^(1/3),IF(L5091/$F$28&lt;0.0000001,(M5091*0-U5091*Y5091)/W5091^(1/3),(M5091*H5091-U5091*Y5091)/W5091^(1/3)))</f>
        <v>-7.510552853663503E-14</v>
      </c>
      <c r="U5091" s="36">
        <f t="shared" si="5314"/>
        <v>1976.7300492300217</v>
      </c>
      <c r="V5091" s="36">
        <f t="shared" si="5315"/>
        <v>3.0825884355242121E-10</v>
      </c>
      <c r="W5091" s="68">
        <f t="shared" si="5316"/>
        <v>11.705463535327507</v>
      </c>
      <c r="X5091">
        <f t="shared" si="5317"/>
        <v>9.211871124545425</v>
      </c>
      <c r="Y5091">
        <f t="shared" si="5318"/>
        <v>0.19260060136867796</v>
      </c>
      <c r="Z5091" s="34">
        <f t="shared" si="5319"/>
        <v>1.3237093813502869E-2</v>
      </c>
      <c r="AA5091" s="36">
        <f t="shared" si="5320"/>
        <v>2.6334612262221399E-11</v>
      </c>
      <c r="AB5091" s="34">
        <f t="shared" si="5321"/>
        <v>1.3237093813502869E-2</v>
      </c>
      <c r="AC5091" s="36">
        <f t="shared" si="5322"/>
        <v>260.67120456992313</v>
      </c>
      <c r="AD5091" s="34">
        <f t="shared" si="5323"/>
        <v>0</v>
      </c>
      <c r="AE5091">
        <f t="shared" ref="AE5091:AE5154" si="5349">IF(AE5090&lt;$F$24,AU5091,AE5090+AD5090)</f>
        <v>19692.479953871607</v>
      </c>
      <c r="AF5091" s="36">
        <f t="shared" si="5296"/>
        <v>0</v>
      </c>
      <c r="AG5091" s="34">
        <f t="shared" si="5324"/>
        <v>496.94871577022491</v>
      </c>
      <c r="AH5091">
        <f t="shared" si="5292"/>
        <v>3.0744513423996978E-7</v>
      </c>
      <c r="AI5091" s="29">
        <f t="shared" ref="AI5091:AI5154" si="5350">IF(AE5090&gt;=$F$25,IF(B5090&gt;=$J$29,IF(AH5090&gt;($D$28/$J$30)*((1-$D$27)*($H$30*(Y5091*W5091^(2/3)+Z5091*W5091)/(1+(1/$H$27)))-AC5091),($D$28/$J$30)*((1-$D$27)*($H$30*(Y5091*W5091^(2/3)+Z5091*W5091)/(1+(1/$H$27)))-AC5091),AG5091),0),0)</f>
        <v>496.94871577022491</v>
      </c>
      <c r="AJ5091">
        <f t="shared" ref="AJ5091:AJ5154" si="5351">IF(AJ5090&gt;$J$27*$J$28,0,AI5091+AJ5090)</f>
        <v>20871.846049426396</v>
      </c>
      <c r="AK5091" s="36">
        <f t="shared" si="5297"/>
        <v>-1.4388104840836654E-2</v>
      </c>
      <c r="AL5091" s="36">
        <f t="shared" ref="AL5091:AL5154" si="5352">(Y5090*AQ5090-Z5090*$H$27*AO5090)/(3*(AQ5090+$H$27))</f>
        <v>3.3098135549846364E-3</v>
      </c>
      <c r="AM5091" s="36">
        <f t="shared" ref="AM5091:AM5154" si="5353">(1-$D$27)*AR5090-AB5090*AP5090</f>
        <v>5.6146017460251673E-3</v>
      </c>
      <c r="AN5091" s="37">
        <f t="shared" si="5298"/>
        <v>4.7874018653310452E-2</v>
      </c>
      <c r="AO5091" s="36">
        <f t="shared" si="5299"/>
        <v>0.17743384084704297</v>
      </c>
      <c r="AP5091" s="36">
        <f t="shared" si="5300"/>
        <v>-1.7564476413075195E-2</v>
      </c>
      <c r="AQ5091" s="74">
        <f t="shared" si="5325"/>
        <v>1.6506240267782168</v>
      </c>
      <c r="AR5091" s="73">
        <f t="shared" si="5326"/>
        <v>4.1826294780378831E-2</v>
      </c>
      <c r="AS5091" s="72">
        <f t="shared" si="5301"/>
        <v>5.5861084250422117E-3</v>
      </c>
      <c r="AT5091" s="37">
        <f t="shared" si="5327"/>
        <v>3262.8381137135593</v>
      </c>
      <c r="AU5091" s="37">
        <f t="shared" si="5328"/>
        <v>-6.6871368549984282</v>
      </c>
      <c r="AV5091" s="34">
        <f t="shared" si="5329"/>
        <v>2.8668800033829815</v>
      </c>
      <c r="AW5091" s="34">
        <f t="shared" si="5330"/>
        <v>1.1008067975996945</v>
      </c>
      <c r="AX5091" s="37">
        <f t="shared" si="5331"/>
        <v>3.1782249545960419</v>
      </c>
      <c r="AY5091" s="7">
        <f t="shared" si="5332"/>
        <v>18.851375290906226</v>
      </c>
      <c r="AZ5091" s="37">
        <f t="shared" si="5333"/>
        <v>14.883688489923548</v>
      </c>
      <c r="BA5091" s="2">
        <f>BE5091*'mass balance'!$B$17+BF5091*'mass balance'!$C$17+BG5091*'mass balance'!$D$17+BH5091*'mass balance'!$E$17</f>
        <v>2.7203353672914914E-3</v>
      </c>
      <c r="BB5091" s="2">
        <f>BE5091*'mass balance'!$B$18+BF5091*'mass balance'!$C$18+BG5091*'mass balance'!$D$18+BH5091*'mass balance'!$E$18</f>
        <v>2.7621866806344379E-3</v>
      </c>
      <c r="BC5091" s="2">
        <f>BE5091*'mass balance'!$B$19+BF5091*'mass balance'!$C$19+BG5091*'mass balance'!$D$19+BH5091*'mass balance'!$E$19</f>
        <v>-3.4527333507930473E-3</v>
      </c>
      <c r="BD5091" s="2">
        <f>BE5091*'mass balance'!$B$20+BF5091*'mass balance'!$C$20+BG5091*'mass balance'!$D$20+BH5091*'mass balance'!$E$20</f>
        <v>1.2555394002883806E-4</v>
      </c>
      <c r="BE5091" s="2">
        <f>N5091*'mass balance'!$H$11+R5091*'mass balance'!$I$11+S5091*'mass balance'!$J$11</f>
        <v>-4.6732045433959691E-3</v>
      </c>
      <c r="BF5091" s="2">
        <f>N5091*'mass balance'!$H$12+R5091*'mass balance'!$I$12+S5091*'mass balance'!$J$12</f>
        <v>3.869358207987057E-12</v>
      </c>
      <c r="BG5091" s="2">
        <f>N5091*'mass balance'!$H$13+R5091*'mass balance'!$I$13+S5091*'mass balance'!$J$13</f>
        <v>8.1396772515699475E-4</v>
      </c>
      <c r="BH5091" s="2">
        <f>N5091*'mass balance'!$H$14+R5091*'mass balance'!$I$14+S5091*'mass balance'!$J$14</f>
        <v>5.1113174693393404E-4</v>
      </c>
      <c r="BI5091" s="36">
        <f t="shared" si="5334"/>
        <v>2.8603964492493172E-16</v>
      </c>
      <c r="BJ5091" s="36">
        <f t="shared" si="5335"/>
        <v>2.526877557319524E-17</v>
      </c>
      <c r="BK5091" s="36">
        <f t="shared" si="5336"/>
        <v>1.1850511218297535E-13</v>
      </c>
      <c r="BL5091" s="36">
        <f t="shared" si="5337"/>
        <v>1.1850510474177471E-13</v>
      </c>
      <c r="BM5091" s="36">
        <f t="shared" si="5302"/>
        <v>2.8256351610061431E-10</v>
      </c>
      <c r="BN5091" s="36">
        <f t="shared" ca="1" si="5338"/>
        <v>0.72471436928093136</v>
      </c>
      <c r="BO5091" s="36">
        <f t="shared" ref="BO5091:BO5154" ca="1" si="5354">IF(BO5090=1,IF(BN5091&lt;BM5091,0,1),0)</f>
        <v>1</v>
      </c>
      <c r="BP5091" s="36">
        <f t="shared" si="5303"/>
        <v>-2.8256338826088141E-10</v>
      </c>
      <c r="BQ5091" s="36">
        <f t="shared" si="5304"/>
        <v>0.99999954757169418</v>
      </c>
      <c r="BR5091" s="2">
        <f t="shared" si="5293"/>
        <v>-5</v>
      </c>
      <c r="BS5091">
        <v>0</v>
      </c>
      <c r="BT5091" s="37">
        <f t="shared" ref="BT5091:BT5154" si="5355">IF($B$31=24,(-1*BC5091*(0.082058*(20+273.15))/(0.082058*293.15))*24.06*1000,(-1*BC5091*(0.082058*(20+273.15))/(0.082058*293.15))*24.06*1000/24)</f>
        <v>3.4613651841700293</v>
      </c>
      <c r="BU5091" s="34">
        <f t="shared" si="5339"/>
        <v>-5</v>
      </c>
      <c r="BV5091" s="34">
        <f t="shared" si="5340"/>
        <v>-5</v>
      </c>
      <c r="BW5091" s="34">
        <f t="shared" si="5341"/>
        <v>-5</v>
      </c>
      <c r="BX5091" s="34">
        <f t="shared" si="5342"/>
        <v>-5</v>
      </c>
      <c r="BY5091" s="34">
        <f t="shared" si="5343"/>
        <v>56.539558534619196</v>
      </c>
      <c r="BZ5091" s="36">
        <f t="shared" ref="BZ5091:BZ5154" si="5356">BC5091*-1</f>
        <v>3.4527333507930473E-3</v>
      </c>
      <c r="CA5091" s="34">
        <f t="shared" ref="CA5091:CA5154" si="5357">BT5091/AZ5091</f>
        <v>0.23256098019744359</v>
      </c>
    </row>
    <row r="5092" spans="1:79" ht="13.2" x14ac:dyDescent="0.25">
      <c r="A5092" s="75">
        <f t="shared" si="5344"/>
        <v>13.857534246573907</v>
      </c>
      <c r="B5092" s="34">
        <f t="shared" si="5294"/>
        <v>5057.9999999994761</v>
      </c>
      <c r="C5092">
        <v>30</v>
      </c>
      <c r="D5092" s="35">
        <f t="shared" si="5305"/>
        <v>3000</v>
      </c>
      <c r="E5092" s="27">
        <v>0</v>
      </c>
      <c r="F5092" s="64">
        <f t="shared" si="5345"/>
        <v>3.0712411119050556</v>
      </c>
      <c r="G5092" s="34">
        <v>0</v>
      </c>
      <c r="H5092" s="34">
        <f t="shared" si="5306"/>
        <v>1</v>
      </c>
      <c r="I5092" s="34">
        <f t="shared" si="5346"/>
        <v>40816.79437721819</v>
      </c>
      <c r="J5092" s="34">
        <f t="shared" si="5307"/>
        <v>210425.30784223607</v>
      </c>
      <c r="K5092" s="34">
        <f t="shared" si="5308"/>
        <v>185147.1392422248</v>
      </c>
      <c r="L5092" s="36">
        <f t="shared" ref="L5092:L5155" si="5358">IF(L5091+K5092&gt;$F$28*W5092,$F$28*W5092,L5091+K5092)</f>
        <v>4096.9122374725175</v>
      </c>
      <c r="M5092" s="34">
        <f t="shared" si="5309"/>
        <v>380.71939622523837</v>
      </c>
      <c r="N5092" s="34">
        <f t="shared" si="5347"/>
        <v>1962.7459082607656</v>
      </c>
      <c r="O5092" s="34">
        <f t="shared" si="5310"/>
        <v>102.95414455328127</v>
      </c>
      <c r="P5092">
        <f t="shared" si="5295"/>
        <v>1205.1259849110074</v>
      </c>
      <c r="Q5092" s="36">
        <f t="shared" si="5311"/>
        <v>1962.7459076537482</v>
      </c>
      <c r="R5092" s="34">
        <f t="shared" si="5312"/>
        <v>1490.6446252701519</v>
      </c>
      <c r="S5092" s="34">
        <f t="shared" si="5313"/>
        <v>2.3883939093138906E-6</v>
      </c>
      <c r="T5092" s="36">
        <f t="shared" si="5348"/>
        <v>-7.5105528535975745E-14</v>
      </c>
      <c r="U5092" s="36">
        <f t="shared" si="5314"/>
        <v>1976.7300492300217</v>
      </c>
      <c r="V5092" s="36">
        <f t="shared" si="5315"/>
        <v>3.0708231016978538E-10</v>
      </c>
      <c r="W5092" s="68">
        <f t="shared" si="5316"/>
        <v>11.705463535635765</v>
      </c>
      <c r="X5092">
        <f t="shared" si="5317"/>
        <v>9.2118711246262883</v>
      </c>
      <c r="Y5092">
        <f t="shared" si="5318"/>
        <v>0.19260060136867796</v>
      </c>
      <c r="Z5092" s="34">
        <f t="shared" si="5319"/>
        <v>1.3237093813502869E-2</v>
      </c>
      <c r="AA5092" s="36">
        <f t="shared" si="5320"/>
        <v>2.6234100788483353E-11</v>
      </c>
      <c r="AB5092" s="34">
        <f t="shared" si="5321"/>
        <v>1.3237093813502869E-2</v>
      </c>
      <c r="AC5092" s="36">
        <f t="shared" si="5322"/>
        <v>260.67120456992313</v>
      </c>
      <c r="AD5092" s="34">
        <f t="shared" si="5323"/>
        <v>0</v>
      </c>
      <c r="AE5092">
        <f t="shared" si="5349"/>
        <v>19692.479953871607</v>
      </c>
      <c r="AF5092" s="36">
        <f t="shared" si="5296"/>
        <v>0</v>
      </c>
      <c r="AG5092" s="34">
        <f t="shared" si="5324"/>
        <v>496.94871578442371</v>
      </c>
      <c r="AH5092">
        <f t="shared" ref="AH5092:AH5155" si="5359">IF(AH5091&lt;0,0,AH5091*$D$28+AG5092-AI5091)</f>
        <v>3.0627165870100725E-7</v>
      </c>
      <c r="AI5092" s="29">
        <f t="shared" si="5350"/>
        <v>496.94871578442371</v>
      </c>
      <c r="AJ5092">
        <f t="shared" si="5351"/>
        <v>21368.79476521082</v>
      </c>
      <c r="AK5092" s="36">
        <f t="shared" si="5297"/>
        <v>-4.1826294780378831E-2</v>
      </c>
      <c r="AL5092" s="36">
        <f t="shared" si="5352"/>
        <v>1.2527077677968899E-2</v>
      </c>
      <c r="AM5092" s="36">
        <f t="shared" si="5353"/>
        <v>1.6377452407291163E-2</v>
      </c>
      <c r="AN5092" s="37">
        <f t="shared" si="5298"/>
        <v>3.3485913812473796E-2</v>
      </c>
      <c r="AO5092" s="36">
        <f t="shared" si="5299"/>
        <v>0.18074365440202761</v>
      </c>
      <c r="AP5092" s="36">
        <f t="shared" si="5300"/>
        <v>-1.1949874667050027E-2</v>
      </c>
      <c r="AQ5092" s="74">
        <f t="shared" si="5325"/>
        <v>1.0922715381992074</v>
      </c>
      <c r="AR5092" s="73">
        <f t="shared" si="5326"/>
        <v>3.0864965167470906E-2</v>
      </c>
      <c r="AS5092" s="72">
        <f t="shared" si="5301"/>
        <v>5.9045822509438458E-3</v>
      </c>
      <c r="AT5092" s="37">
        <f t="shared" si="5327"/>
        <v>2159.1259714770695</v>
      </c>
      <c r="AU5092" s="37">
        <f t="shared" si="5328"/>
        <v>-4.5495490682065576</v>
      </c>
      <c r="AV5092" s="34">
        <f t="shared" si="5329"/>
        <v>2.9351390511256232</v>
      </c>
      <c r="AW5092" s="34">
        <f t="shared" si="5330"/>
        <v>1.1008067976286837</v>
      </c>
      <c r="AX5092" s="37">
        <f t="shared" si="5331"/>
        <v>3.1782249546797385</v>
      </c>
      <c r="AY5092" s="7">
        <f t="shared" si="5332"/>
        <v>18.919634339069813</v>
      </c>
      <c r="AZ5092" s="37">
        <f t="shared" si="5333"/>
        <v>14.883688490315503</v>
      </c>
      <c r="BA5092" s="2">
        <f>BE5092*'mass balance'!$B$17+BF5092*'mass balance'!$C$17+BG5092*'mass balance'!$D$17+BH5092*'mass balance'!$E$17</f>
        <v>2.7203353673472233E-3</v>
      </c>
      <c r="BB5092" s="2">
        <f>BE5092*'mass balance'!$B$18+BF5092*'mass balance'!$C$18+BG5092*'mass balance'!$D$18+BH5092*'mass balance'!$E$18</f>
        <v>2.7621866806910268E-3</v>
      </c>
      <c r="BC5092" s="2">
        <f>BE5092*'mass balance'!$B$19+BF5092*'mass balance'!$C$19+BG5092*'mass balance'!$D$19+BH5092*'mass balance'!$E$19</f>
        <v>-3.4527333508637837E-3</v>
      </c>
      <c r="BD5092" s="2">
        <f>BE5092*'mass balance'!$B$20+BF5092*'mass balance'!$C$20+BG5092*'mass balance'!$D$20+BH5092*'mass balance'!$E$20</f>
        <v>1.2555394003141031E-4</v>
      </c>
      <c r="BE5092" s="2">
        <f>N5092*'mass balance'!$H$11+R5092*'mass balance'!$I$11+S5092*'mass balance'!$J$11</f>
        <v>-4.6732045434780128E-3</v>
      </c>
      <c r="BF5092" s="2">
        <f>N5092*'mass balance'!$H$12+R5092*'mass balance'!$I$12+S5092*'mass balance'!$J$12</f>
        <v>3.8545893857907525E-12</v>
      </c>
      <c r="BG5092" s="2">
        <f>N5092*'mass balance'!$H$13+R5092*'mass balance'!$I$13+S5092*'mass balance'!$J$13</f>
        <v>8.1396772517624107E-4</v>
      </c>
      <c r="BH5092" s="2">
        <f>N5092*'mass balance'!$H$14+R5092*'mass balance'!$I$14+S5092*'mass balance'!$J$14</f>
        <v>5.1113174694290765E-4</v>
      </c>
      <c r="BI5092" s="36">
        <f t="shared" si="5334"/>
        <v>2.8603964492493172E-16</v>
      </c>
      <c r="BJ5092" s="36">
        <f t="shared" si="5335"/>
        <v>2.5268989928753851E-17</v>
      </c>
      <c r="BK5092" s="36">
        <f t="shared" si="5336"/>
        <v>1.1853038095854855E-13</v>
      </c>
      <c r="BL5092" s="36">
        <f t="shared" si="5337"/>
        <v>1.1853037354263993E-13</v>
      </c>
      <c r="BM5092" s="36">
        <f t="shared" si="5302"/>
        <v>2.8268202120535606E-10</v>
      </c>
      <c r="BN5092" s="36">
        <f t="shared" ca="1" si="5338"/>
        <v>0.6891058177788536</v>
      </c>
      <c r="BO5092" s="36">
        <f t="shared" ca="1" si="5354"/>
        <v>1</v>
      </c>
      <c r="BP5092" s="36">
        <f t="shared" si="5303"/>
        <v>-2.8268189323213255E-10</v>
      </c>
      <c r="BQ5092" s="36">
        <f t="shared" si="5304"/>
        <v>0.99999954728913076</v>
      </c>
      <c r="BR5092" s="2">
        <f t="shared" ref="BR5092:BR5155" si="5360">IF(AJ5092-AJ5091&lt;-10000,$N$28*1.7,-5)</f>
        <v>-5</v>
      </c>
      <c r="BS5092">
        <v>0</v>
      </c>
      <c r="BT5092" s="37">
        <f t="shared" si="5355"/>
        <v>3.4613651842409436</v>
      </c>
      <c r="BU5092" s="34">
        <f t="shared" si="5339"/>
        <v>-5</v>
      </c>
      <c r="BV5092" s="34">
        <f t="shared" si="5340"/>
        <v>-5</v>
      </c>
      <c r="BW5092" s="34">
        <f t="shared" si="5341"/>
        <v>-5</v>
      </c>
      <c r="BX5092" s="34">
        <f t="shared" si="5342"/>
        <v>-5</v>
      </c>
      <c r="BY5092" s="34">
        <f t="shared" si="5343"/>
        <v>56.539558535611825</v>
      </c>
      <c r="BZ5092" s="36">
        <f t="shared" si="5356"/>
        <v>3.4527333508637837E-3</v>
      </c>
      <c r="CA5092" s="34">
        <f t="shared" si="5357"/>
        <v>0.23256098019608376</v>
      </c>
    </row>
    <row r="5093" spans="1:79" ht="13.2" x14ac:dyDescent="0.25">
      <c r="A5093" s="75">
        <f t="shared" si="5344"/>
        <v>13.860273972601304</v>
      </c>
      <c r="B5093" s="34">
        <f t="shared" si="5294"/>
        <v>5058.9999999994761</v>
      </c>
      <c r="C5093">
        <v>30</v>
      </c>
      <c r="D5093" s="35">
        <f t="shared" si="5305"/>
        <v>3000</v>
      </c>
      <c r="E5093" s="27">
        <v>0</v>
      </c>
      <c r="F5093" s="64">
        <f t="shared" si="5345"/>
        <v>3.0712411119050556</v>
      </c>
      <c r="G5093" s="34">
        <v>0</v>
      </c>
      <c r="H5093" s="34">
        <f t="shared" si="5306"/>
        <v>1</v>
      </c>
      <c r="I5093" s="34">
        <f t="shared" si="5346"/>
        <v>40816.79437721819</v>
      </c>
      <c r="J5093" s="34">
        <f t="shared" si="5307"/>
        <v>210425.30784591628</v>
      </c>
      <c r="K5093" s="34">
        <f t="shared" si="5308"/>
        <v>185147.13924546292</v>
      </c>
      <c r="L5093" s="36">
        <f t="shared" si="5358"/>
        <v>4096.9122375799961</v>
      </c>
      <c r="M5093" s="34">
        <f t="shared" si="5309"/>
        <v>380.71939622523837</v>
      </c>
      <c r="N5093" s="34">
        <f t="shared" si="5347"/>
        <v>1962.7459082950929</v>
      </c>
      <c r="O5093" s="34">
        <f t="shared" si="5310"/>
        <v>102.95414455328127</v>
      </c>
      <c r="P5093">
        <f t="shared" si="5295"/>
        <v>1205.1259849426228</v>
      </c>
      <c r="Q5093" s="36">
        <f t="shared" si="5311"/>
        <v>1962.7459076903924</v>
      </c>
      <c r="R5093" s="34">
        <f t="shared" si="5312"/>
        <v>1490.6446253024744</v>
      </c>
      <c r="S5093" s="34">
        <f t="shared" si="5313"/>
        <v>2.3792780439180206E-6</v>
      </c>
      <c r="T5093" s="36">
        <f t="shared" si="5348"/>
        <v>-7.5105528535318971E-14</v>
      </c>
      <c r="U5093" s="36">
        <f t="shared" si="5314"/>
        <v>1976.7300492300217</v>
      </c>
      <c r="V5093" s="36">
        <f t="shared" si="5315"/>
        <v>3.05910236616408E-10</v>
      </c>
      <c r="W5093" s="68">
        <f t="shared" si="5316"/>
        <v>11.705463535942847</v>
      </c>
      <c r="X5093">
        <f t="shared" si="5317"/>
        <v>9.2118711247068443</v>
      </c>
      <c r="Y5093">
        <f t="shared" si="5318"/>
        <v>0.19260060136867796</v>
      </c>
      <c r="Z5093" s="34">
        <f t="shared" si="5319"/>
        <v>1.3237093813502869E-2</v>
      </c>
      <c r="AA5093" s="36">
        <f t="shared" si="5320"/>
        <v>2.6133970318824087E-11</v>
      </c>
      <c r="AB5093" s="34">
        <f t="shared" si="5321"/>
        <v>1.3237093813502869E-2</v>
      </c>
      <c r="AC5093" s="36">
        <f t="shared" si="5322"/>
        <v>260.67120456992313</v>
      </c>
      <c r="AD5093" s="34">
        <f t="shared" si="5323"/>
        <v>0</v>
      </c>
      <c r="AE5093">
        <f t="shared" si="5349"/>
        <v>19692.479953871607</v>
      </c>
      <c r="AF5093" s="36">
        <f t="shared" si="5296"/>
        <v>0</v>
      </c>
      <c r="AG5093" s="34">
        <f t="shared" si="5324"/>
        <v>496.9487157985684</v>
      </c>
      <c r="AH5093">
        <f t="shared" si="5359"/>
        <v>3.0510278747897246E-7</v>
      </c>
      <c r="AI5093" s="29">
        <f t="shared" si="5350"/>
        <v>496.9487157985684</v>
      </c>
      <c r="AJ5093">
        <f t="shared" si="5351"/>
        <v>21865.743481009387</v>
      </c>
      <c r="AK5093" s="36">
        <f t="shared" si="5297"/>
        <v>-3.0864965167470906E-2</v>
      </c>
      <c r="AL5093" s="36">
        <f t="shared" si="5352"/>
        <v>8.6679287015886015E-3</v>
      </c>
      <c r="AM5093" s="36">
        <f t="shared" si="5353"/>
        <v>1.2072058166671113E-2</v>
      </c>
      <c r="AN5093" s="37">
        <f t="shared" si="5298"/>
        <v>-8.3403809679050353E-3</v>
      </c>
      <c r="AO5093" s="36">
        <f t="shared" si="5299"/>
        <v>0.19327073207999651</v>
      </c>
      <c r="AP5093" s="36">
        <f t="shared" si="5300"/>
        <v>4.427577740241136E-3</v>
      </c>
      <c r="AQ5093" s="74">
        <f t="shared" si="5325"/>
        <v>-0.22250780643048618</v>
      </c>
      <c r="AR5093" s="73">
        <f t="shared" si="5326"/>
        <v>-8.7248110608249725E-3</v>
      </c>
      <c r="AS5093" s="72">
        <f t="shared" si="5301"/>
        <v>7.2193529558893521E-3</v>
      </c>
      <c r="AT5093" s="37">
        <f t="shared" si="5327"/>
        <v>-439.83786715939885</v>
      </c>
      <c r="AU5093" s="37">
        <f t="shared" si="5328"/>
        <v>1.6856647240049105</v>
      </c>
      <c r="AV5093" s="34">
        <f t="shared" si="5329"/>
        <v>3.0033980988702083</v>
      </c>
      <c r="AW5093" s="34">
        <f t="shared" si="5330"/>
        <v>1.1008067976575622</v>
      </c>
      <c r="AX5093" s="37">
        <f t="shared" si="5331"/>
        <v>3.1782249547631167</v>
      </c>
      <c r="AY5093" s="7">
        <f t="shared" si="5332"/>
        <v>18.987893387233733</v>
      </c>
      <c r="AZ5093" s="37">
        <f t="shared" si="5333"/>
        <v>14.883688490705964</v>
      </c>
      <c r="BA5093" s="2">
        <f>BE5093*'mass balance'!$B$17+BF5093*'mass balance'!$C$17+BG5093*'mass balance'!$D$17+BH5093*'mass balance'!$E$17</f>
        <v>2.7203353674027414E-3</v>
      </c>
      <c r="BB5093" s="2">
        <f>BE5093*'mass balance'!$B$18+BF5093*'mass balance'!$C$18+BG5093*'mass balance'!$D$18+BH5093*'mass balance'!$E$18</f>
        <v>2.7621866807473992E-3</v>
      </c>
      <c r="BC5093" s="2">
        <f>BE5093*'mass balance'!$B$19+BF5093*'mass balance'!$C$19+BG5093*'mass balance'!$D$19+BH5093*'mass balance'!$E$19</f>
        <v>-3.4527333509342499E-3</v>
      </c>
      <c r="BD5093" s="2">
        <f>BE5093*'mass balance'!$B$20+BF5093*'mass balance'!$C$20+BG5093*'mass balance'!$D$20+BH5093*'mass balance'!$E$20</f>
        <v>1.2555394003397268E-4</v>
      </c>
      <c r="BE5093" s="2">
        <f>N5093*'mass balance'!$H$11+R5093*'mass balance'!$I$11+S5093*'mass balance'!$J$11</f>
        <v>-4.6732045435597443E-3</v>
      </c>
      <c r="BF5093" s="2">
        <f>N5093*'mass balance'!$H$12+R5093*'mass balance'!$I$12+S5093*'mass balance'!$J$12</f>
        <v>3.8398774415590275E-12</v>
      </c>
      <c r="BG5093" s="2">
        <f>N5093*'mass balance'!$H$13+R5093*'mass balance'!$I$13+S5093*'mass balance'!$J$13</f>
        <v>8.1396772519541454E-4</v>
      </c>
      <c r="BH5093" s="2">
        <f>N5093*'mass balance'!$H$14+R5093*'mass balance'!$I$14+S5093*'mass balance'!$J$14</f>
        <v>5.1113174695184701E-4</v>
      </c>
      <c r="BI5093" s="36">
        <f t="shared" si="5334"/>
        <v>2.8603964492493172E-16</v>
      </c>
      <c r="BJ5093" s="36">
        <f t="shared" si="5335"/>
        <v>2.5269204286091287E-17</v>
      </c>
      <c r="BK5093" s="36">
        <f t="shared" si="5336"/>
        <v>1.185556499484773E-13</v>
      </c>
      <c r="BL5093" s="36">
        <f t="shared" si="5337"/>
        <v>1.1855564255777607E-13</v>
      </c>
      <c r="BM5093" s="36">
        <f t="shared" si="5302"/>
        <v>2.8280055157889869E-10</v>
      </c>
      <c r="BN5093" s="36">
        <f t="shared" ca="1" si="5338"/>
        <v>0.56370753710387467</v>
      </c>
      <c r="BO5093" s="36">
        <f t="shared" ca="1" si="5354"/>
        <v>1</v>
      </c>
      <c r="BP5093" s="36">
        <f t="shared" si="5303"/>
        <v>-2.8280042347207258E-10</v>
      </c>
      <c r="BQ5093" s="36">
        <f t="shared" si="5304"/>
        <v>0.99999954700644889</v>
      </c>
      <c r="BR5093" s="2">
        <f t="shared" si="5360"/>
        <v>-5</v>
      </c>
      <c r="BS5093">
        <v>0</v>
      </c>
      <c r="BT5093" s="37">
        <f t="shared" si="5355"/>
        <v>3.4613651843115854</v>
      </c>
      <c r="BU5093" s="34">
        <f t="shared" si="5339"/>
        <v>-5</v>
      </c>
      <c r="BV5093" s="34">
        <f t="shared" si="5340"/>
        <v>-5</v>
      </c>
      <c r="BW5093" s="34">
        <f t="shared" si="5341"/>
        <v>-5</v>
      </c>
      <c r="BX5093" s="34">
        <f t="shared" si="5342"/>
        <v>-5</v>
      </c>
      <c r="BY5093" s="34">
        <f t="shared" si="5343"/>
        <v>56.539558536600666</v>
      </c>
      <c r="BZ5093" s="36">
        <f t="shared" si="5356"/>
        <v>3.4527333509342499E-3</v>
      </c>
      <c r="CA5093" s="34">
        <f t="shared" si="5357"/>
        <v>0.23256098019472898</v>
      </c>
    </row>
    <row r="5094" spans="1:79" ht="13.2" x14ac:dyDescent="0.25">
      <c r="A5094" s="75">
        <f t="shared" si="5344"/>
        <v>13.8630136986287</v>
      </c>
      <c r="B5094" s="34">
        <f t="shared" si="5294"/>
        <v>5059.9999999994752</v>
      </c>
      <c r="C5094">
        <v>30</v>
      </c>
      <c r="D5094" s="35">
        <f t="shared" si="5305"/>
        <v>3000</v>
      </c>
      <c r="E5094" s="27">
        <v>0</v>
      </c>
      <c r="F5094" s="64">
        <f t="shared" si="5345"/>
        <v>3.0712411119050556</v>
      </c>
      <c r="G5094" s="34">
        <v>0</v>
      </c>
      <c r="H5094" s="34">
        <f t="shared" si="5306"/>
        <v>1</v>
      </c>
      <c r="I5094" s="34">
        <f t="shared" si="5346"/>
        <v>40816.79437721819</v>
      </c>
      <c r="J5094" s="34">
        <f t="shared" si="5307"/>
        <v>210425.30784958252</v>
      </c>
      <c r="K5094" s="34">
        <f t="shared" si="5308"/>
        <v>185147.13924868871</v>
      </c>
      <c r="L5094" s="36">
        <f t="shared" si="5358"/>
        <v>4096.9122376870655</v>
      </c>
      <c r="M5094" s="34">
        <f t="shared" si="5309"/>
        <v>380.71939622523837</v>
      </c>
      <c r="N5094" s="34">
        <f t="shared" si="5347"/>
        <v>1962.7459083292897</v>
      </c>
      <c r="O5094" s="34">
        <f t="shared" si="5310"/>
        <v>102.95414455328127</v>
      </c>
      <c r="P5094">
        <f t="shared" si="5295"/>
        <v>1205.1259849741175</v>
      </c>
      <c r="Q5094" s="36">
        <f t="shared" si="5311"/>
        <v>1962.7459077268966</v>
      </c>
      <c r="R5094" s="34">
        <f t="shared" si="5312"/>
        <v>1490.6446253346735</v>
      </c>
      <c r="S5094" s="34">
        <f t="shared" si="5313"/>
        <v>2.3701969666944933E-6</v>
      </c>
      <c r="T5094" s="36">
        <f t="shared" si="5348"/>
        <v>-7.5105528534664683E-14</v>
      </c>
      <c r="U5094" s="36">
        <f t="shared" si="5314"/>
        <v>1976.7300492300217</v>
      </c>
      <c r="V5094" s="36">
        <f t="shared" si="5315"/>
        <v>3.04742639785583E-10</v>
      </c>
      <c r="W5094" s="68">
        <f t="shared" si="5316"/>
        <v>11.705463536248757</v>
      </c>
      <c r="X5094">
        <f t="shared" si="5317"/>
        <v>9.211871124787093</v>
      </c>
      <c r="Y5094">
        <f t="shared" si="5318"/>
        <v>0.19260060136867796</v>
      </c>
      <c r="Z5094" s="34">
        <f t="shared" si="5319"/>
        <v>1.3237093813502869E-2</v>
      </c>
      <c r="AA5094" s="36">
        <f t="shared" si="5320"/>
        <v>2.6034222296440869E-11</v>
      </c>
      <c r="AB5094" s="34">
        <f t="shared" si="5321"/>
        <v>1.3237093813502869E-2</v>
      </c>
      <c r="AC5094" s="36">
        <f t="shared" si="5322"/>
        <v>260.67120456992313</v>
      </c>
      <c r="AD5094" s="34">
        <f t="shared" si="5323"/>
        <v>0</v>
      </c>
      <c r="AE5094">
        <f t="shared" si="5349"/>
        <v>19692.479953871607</v>
      </c>
      <c r="AF5094" s="36">
        <f t="shared" si="5296"/>
        <v>0</v>
      </c>
      <c r="AG5094" s="34">
        <f t="shared" si="5324"/>
        <v>496.94871581265897</v>
      </c>
      <c r="AH5094">
        <f t="shared" si="5359"/>
        <v>3.0393823635677109E-7</v>
      </c>
      <c r="AI5094" s="29">
        <f t="shared" si="5350"/>
        <v>496.94871581265897</v>
      </c>
      <c r="AJ5094">
        <f t="shared" si="5351"/>
        <v>22362.692196822045</v>
      </c>
      <c r="AK5094" s="36">
        <f t="shared" si="5297"/>
        <v>8.7248110608249725E-3</v>
      </c>
      <c r="AL5094" s="36">
        <f t="shared" si="5352"/>
        <v>-3.1928290098629038E-3</v>
      </c>
      <c r="AM5094" s="36">
        <f t="shared" si="5353"/>
        <v>-3.4263853313925888E-3</v>
      </c>
      <c r="AN5094" s="37">
        <f t="shared" si="5298"/>
        <v>-3.9205346135375942E-2</v>
      </c>
      <c r="AO5094" s="36">
        <f t="shared" si="5299"/>
        <v>0.20193866078158512</v>
      </c>
      <c r="AP5094" s="36">
        <f t="shared" si="5300"/>
        <v>1.6499635906912249E-2</v>
      </c>
      <c r="AQ5094" s="74">
        <f t="shared" si="5325"/>
        <v>-0.91694759546948856</v>
      </c>
      <c r="AR5094" s="73">
        <f t="shared" si="5326"/>
        <v>-4.4241952895511062E-2</v>
      </c>
      <c r="AS5094" s="72">
        <f t="shared" si="5301"/>
        <v>8.2349016234394383E-3</v>
      </c>
      <c r="AT5094" s="37">
        <f t="shared" si="5327"/>
        <v>-1812.5578655337511</v>
      </c>
      <c r="AU5094" s="37">
        <f t="shared" si="5328"/>
        <v>6.2817314204158947</v>
      </c>
      <c r="AV5094" s="34">
        <f t="shared" si="5329"/>
        <v>3.0716571466167295</v>
      </c>
      <c r="AW5094" s="34">
        <f t="shared" si="5330"/>
        <v>1.1008067976863309</v>
      </c>
      <c r="AX5094" s="37">
        <f t="shared" si="5331"/>
        <v>3.1782249548461756</v>
      </c>
      <c r="AY5094" s="7">
        <f t="shared" si="5332"/>
        <v>19.056152435397994</v>
      </c>
      <c r="AZ5094" s="37">
        <f t="shared" si="5333"/>
        <v>14.883688491094933</v>
      </c>
      <c r="BA5094" s="2">
        <f>BE5094*'mass balance'!$B$17+BF5094*'mass balance'!$C$17+BG5094*'mass balance'!$D$17+BH5094*'mass balance'!$E$17</f>
        <v>2.7203353674580487E-3</v>
      </c>
      <c r="BB5094" s="2">
        <f>BE5094*'mass balance'!$B$18+BF5094*'mass balance'!$C$18+BG5094*'mass balance'!$D$18+BH5094*'mass balance'!$E$18</f>
        <v>2.7621866808035579E-3</v>
      </c>
      <c r="BC5094" s="2">
        <f>BE5094*'mass balance'!$B$19+BF5094*'mass balance'!$C$19+BG5094*'mass balance'!$D$19+BH5094*'mass balance'!$E$19</f>
        <v>-3.4527333510044472E-3</v>
      </c>
      <c r="BD5094" s="2">
        <f>BE5094*'mass balance'!$B$20+BF5094*'mass balance'!$C$20+BG5094*'mass balance'!$D$20+BH5094*'mass balance'!$E$20</f>
        <v>1.2555394003652533E-4</v>
      </c>
      <c r="BE5094" s="2">
        <f>N5094*'mass balance'!$H$11+R5094*'mass balance'!$I$11+S5094*'mass balance'!$J$11</f>
        <v>-4.6732045436411653E-3</v>
      </c>
      <c r="BF5094" s="2">
        <f>N5094*'mass balance'!$H$12+R5094*'mass balance'!$I$12+S5094*'mass balance'!$J$12</f>
        <v>3.8252216413826609E-12</v>
      </c>
      <c r="BG5094" s="2">
        <f>N5094*'mass balance'!$H$13+R5094*'mass balance'!$I$13+S5094*'mass balance'!$J$13</f>
        <v>8.1396772521451579E-4</v>
      </c>
      <c r="BH5094" s="2">
        <f>N5094*'mass balance'!$H$14+R5094*'mass balance'!$I$14+S5094*'mass balance'!$J$14</f>
        <v>5.1113174696075243E-4</v>
      </c>
      <c r="BI5094" s="36">
        <f t="shared" si="5334"/>
        <v>2.8603964492493172E-16</v>
      </c>
      <c r="BJ5094" s="36">
        <f t="shared" si="5335"/>
        <v>2.5269418645207374E-17</v>
      </c>
      <c r="BK5094" s="36">
        <f t="shared" si="5336"/>
        <v>1.1858091915276338E-13</v>
      </c>
      <c r="BL5094" s="36">
        <f t="shared" si="5337"/>
        <v>1.1858091178718446E-13</v>
      </c>
      <c r="BM5094" s="36">
        <f t="shared" si="5302"/>
        <v>2.8291910722145649E-10</v>
      </c>
      <c r="BN5094" s="36">
        <f t="shared" ca="1" si="5338"/>
        <v>0.52274721962234838</v>
      </c>
      <c r="BO5094" s="36">
        <f t="shared" ca="1" si="5354"/>
        <v>1</v>
      </c>
      <c r="BP5094" s="36">
        <f t="shared" si="5303"/>
        <v>-2.8291897898091576E-10</v>
      </c>
      <c r="BQ5094" s="36">
        <f t="shared" si="5304"/>
        <v>0.99999954672364844</v>
      </c>
      <c r="BR5094" s="2">
        <f t="shared" si="5360"/>
        <v>-5</v>
      </c>
      <c r="BS5094">
        <v>0</v>
      </c>
      <c r="BT5094" s="37">
        <f t="shared" si="5355"/>
        <v>3.4613651843819579</v>
      </c>
      <c r="BU5094" s="34">
        <f t="shared" si="5339"/>
        <v>-5</v>
      </c>
      <c r="BV5094" s="34">
        <f t="shared" si="5340"/>
        <v>-5</v>
      </c>
      <c r="BW5094" s="34">
        <f t="shared" si="5341"/>
        <v>-5</v>
      </c>
      <c r="BX5094" s="34">
        <f t="shared" si="5342"/>
        <v>-5</v>
      </c>
      <c r="BY5094" s="34">
        <f t="shared" si="5343"/>
        <v>56.539558537585755</v>
      </c>
      <c r="BZ5094" s="36">
        <f t="shared" si="5356"/>
        <v>3.4527333510044472E-3</v>
      </c>
      <c r="CA5094" s="34">
        <f t="shared" si="5357"/>
        <v>0.23256098019337942</v>
      </c>
    </row>
    <row r="5095" spans="1:79" ht="13.2" x14ac:dyDescent="0.25">
      <c r="A5095" s="75">
        <f t="shared" si="5344"/>
        <v>13.865753424656097</v>
      </c>
      <c r="B5095" s="34">
        <f t="shared" si="5294"/>
        <v>5060.9999999994752</v>
      </c>
      <c r="C5095">
        <v>30</v>
      </c>
      <c r="D5095" s="35">
        <f t="shared" si="5305"/>
        <v>3000</v>
      </c>
      <c r="E5095" s="27">
        <v>0</v>
      </c>
      <c r="F5095" s="64">
        <f t="shared" si="5345"/>
        <v>3.0712411119050556</v>
      </c>
      <c r="G5095" s="34">
        <v>0</v>
      </c>
      <c r="H5095" s="34">
        <f t="shared" si="5306"/>
        <v>1</v>
      </c>
      <c r="I5095" s="34">
        <f t="shared" si="5346"/>
        <v>40816.79437721819</v>
      </c>
      <c r="J5095" s="34">
        <f t="shared" si="5307"/>
        <v>210425.30785323467</v>
      </c>
      <c r="K5095" s="34">
        <f t="shared" si="5308"/>
        <v>185147.13925190215</v>
      </c>
      <c r="L5095" s="36">
        <f t="shared" si="5358"/>
        <v>4096.9122377937247</v>
      </c>
      <c r="M5095" s="34">
        <f t="shared" si="5309"/>
        <v>380.71939622523837</v>
      </c>
      <c r="N5095" s="34">
        <f t="shared" si="5347"/>
        <v>1962.7459083633553</v>
      </c>
      <c r="O5095" s="34">
        <f t="shared" si="5310"/>
        <v>102.95414455328127</v>
      </c>
      <c r="P5095">
        <f t="shared" si="5295"/>
        <v>1205.1259850054921</v>
      </c>
      <c r="Q5095" s="36">
        <f t="shared" si="5311"/>
        <v>1962.7459077632616</v>
      </c>
      <c r="R5095" s="34">
        <f t="shared" si="5312"/>
        <v>1490.6446253667502</v>
      </c>
      <c r="S5095" s="34">
        <f t="shared" si="5313"/>
        <v>2.3611504502696334E-6</v>
      </c>
      <c r="T5095" s="36">
        <f t="shared" si="5348"/>
        <v>-7.510552853401292E-14</v>
      </c>
      <c r="U5095" s="36">
        <f t="shared" si="5314"/>
        <v>1976.7300492300217</v>
      </c>
      <c r="V5095" s="36">
        <f t="shared" si="5315"/>
        <v>3.0357951967731114E-10</v>
      </c>
      <c r="W5095" s="68">
        <f t="shared" si="5316"/>
        <v>11.7054635365535</v>
      </c>
      <c r="X5095">
        <f t="shared" si="5317"/>
        <v>9.2118711248670344</v>
      </c>
      <c r="Y5095">
        <f t="shared" si="5318"/>
        <v>0.19260060136867796</v>
      </c>
      <c r="Z5095" s="34">
        <f t="shared" si="5319"/>
        <v>1.3237093813502869E-2</v>
      </c>
      <c r="AA5095" s="36">
        <f t="shared" si="5320"/>
        <v>2.5934856721333705E-11</v>
      </c>
      <c r="AB5095" s="34">
        <f t="shared" si="5321"/>
        <v>1.3237093813502869E-2</v>
      </c>
      <c r="AC5095" s="36">
        <f t="shared" si="5322"/>
        <v>260.67120456992313</v>
      </c>
      <c r="AD5095" s="34">
        <f t="shared" si="5323"/>
        <v>0</v>
      </c>
      <c r="AE5095">
        <f t="shared" si="5349"/>
        <v>19692.479953871607</v>
      </c>
      <c r="AF5095" s="36">
        <f t="shared" si="5296"/>
        <v>0</v>
      </c>
      <c r="AG5095" s="34">
        <f t="shared" si="5324"/>
        <v>496.94871582669589</v>
      </c>
      <c r="AH5095">
        <f t="shared" si="5359"/>
        <v>3.0277823270807858E-7</v>
      </c>
      <c r="AI5095" s="29">
        <f t="shared" si="5350"/>
        <v>496.94871582669589</v>
      </c>
      <c r="AJ5095">
        <f t="shared" si="5351"/>
        <v>22859.640912648742</v>
      </c>
      <c r="AK5095" s="36">
        <f t="shared" si="5297"/>
        <v>4.4241952895511062E-2</v>
      </c>
      <c r="AL5095" s="36">
        <f t="shared" si="5352"/>
        <v>-1.1760194394277702E-2</v>
      </c>
      <c r="AM5095" s="36">
        <f t="shared" si="5353"/>
        <v>-1.7295801046055707E-2</v>
      </c>
      <c r="AN5095" s="37">
        <f t="shared" si="5298"/>
        <v>-3.0480535074550969E-2</v>
      </c>
      <c r="AO5095" s="36">
        <f t="shared" si="5299"/>
        <v>0.19874583177172223</v>
      </c>
      <c r="AP5095" s="36">
        <f t="shared" si="5300"/>
        <v>1.307325057551966E-2</v>
      </c>
      <c r="AQ5095" s="74">
        <f t="shared" si="5325"/>
        <v>-0.7478011661687719</v>
      </c>
      <c r="AR5095" s="73">
        <f t="shared" si="5326"/>
        <v>-3.3897164600000501E-2</v>
      </c>
      <c r="AS5095" s="72">
        <f t="shared" si="5301"/>
        <v>7.8504416026447654E-3</v>
      </c>
      <c r="AT5095" s="37">
        <f t="shared" si="5327"/>
        <v>-1478.2010360150634</v>
      </c>
      <c r="AU5095" s="37">
        <f t="shared" si="5328"/>
        <v>4.9772400658130946</v>
      </c>
      <c r="AV5095" s="34">
        <f t="shared" si="5329"/>
        <v>3.1399161943651799</v>
      </c>
      <c r="AW5095" s="34">
        <f t="shared" si="5330"/>
        <v>1.1008067977149893</v>
      </c>
      <c r="AX5095" s="37">
        <f t="shared" si="5331"/>
        <v>3.1782249549289188</v>
      </c>
      <c r="AY5095" s="7">
        <f t="shared" si="5332"/>
        <v>19.124411483562586</v>
      </c>
      <c r="AZ5095" s="37">
        <f t="shared" si="5333"/>
        <v>14.883688491482419</v>
      </c>
      <c r="BA5095" s="2">
        <f>BE5095*'mass balance'!$B$17+BF5095*'mass balance'!$C$17+BG5095*'mass balance'!$D$17+BH5095*'mass balance'!$E$17</f>
        <v>2.7203353675131453E-3</v>
      </c>
      <c r="BB5095" s="2">
        <f>BE5095*'mass balance'!$B$18+BF5095*'mass balance'!$C$18+BG5095*'mass balance'!$D$18+BH5095*'mass balance'!$E$18</f>
        <v>2.762186680859501E-3</v>
      </c>
      <c r="BC5095" s="2">
        <f>BE5095*'mass balance'!$B$19+BF5095*'mass balance'!$C$19+BG5095*'mass balance'!$D$19+BH5095*'mass balance'!$E$19</f>
        <v>-3.4527333510743765E-3</v>
      </c>
      <c r="BD5095" s="2">
        <f>BE5095*'mass balance'!$B$20+BF5095*'mass balance'!$C$20+BG5095*'mass balance'!$D$20+BH5095*'mass balance'!$E$20</f>
        <v>1.2555394003906822E-4</v>
      </c>
      <c r="BE5095" s="2">
        <f>N5095*'mass balance'!$H$11+R5095*'mass balance'!$I$11+S5095*'mass balance'!$J$11</f>
        <v>-4.673204543722274E-3</v>
      </c>
      <c r="BF5095" s="2">
        <f>N5095*'mass balance'!$H$12+R5095*'mass balance'!$I$12+S5095*'mass balance'!$J$12</f>
        <v>3.8106216183070437E-12</v>
      </c>
      <c r="BG5095" s="2">
        <f>N5095*'mass balance'!$H$13+R5095*'mass balance'!$I$13+S5095*'mass balance'!$J$13</f>
        <v>8.1396772523354235E-4</v>
      </c>
      <c r="BH5095" s="2">
        <f>N5095*'mass balance'!$H$14+R5095*'mass balance'!$I$14+S5095*'mass balance'!$J$14</f>
        <v>5.111317469696237E-4</v>
      </c>
      <c r="BI5095" s="36">
        <f t="shared" si="5334"/>
        <v>2.8603964492493172E-16</v>
      </c>
      <c r="BJ5095" s="36">
        <f t="shared" si="5335"/>
        <v>2.5269633006102086E-17</v>
      </c>
      <c r="BK5095" s="36">
        <f t="shared" si="5336"/>
        <v>1.186061885714086E-13</v>
      </c>
      <c r="BL5095" s="36">
        <f t="shared" si="5337"/>
        <v>1.1860618123086671E-13</v>
      </c>
      <c r="BM5095" s="36">
        <f t="shared" si="5302"/>
        <v>2.830376881332437E-10</v>
      </c>
      <c r="BN5095" s="36">
        <f t="shared" ca="1" si="5338"/>
        <v>0.94638751090875461</v>
      </c>
      <c r="BO5095" s="36">
        <f t="shared" ca="1" si="5354"/>
        <v>1</v>
      </c>
      <c r="BP5095" s="36">
        <f t="shared" si="5303"/>
        <v>-2.8303755975887631E-10</v>
      </c>
      <c r="BQ5095" s="36">
        <f t="shared" si="5304"/>
        <v>0.99999954644072941</v>
      </c>
      <c r="BR5095" s="2">
        <f t="shared" si="5360"/>
        <v>-5</v>
      </c>
      <c r="BS5095">
        <v>0</v>
      </c>
      <c r="BT5095" s="37">
        <f t="shared" si="5355"/>
        <v>3.4613651844520619</v>
      </c>
      <c r="BU5095" s="34">
        <f t="shared" si="5339"/>
        <v>-5</v>
      </c>
      <c r="BV5095" s="34">
        <f t="shared" si="5340"/>
        <v>-5</v>
      </c>
      <c r="BW5095" s="34">
        <f t="shared" si="5341"/>
        <v>-5</v>
      </c>
      <c r="BX5095" s="34">
        <f t="shared" si="5342"/>
        <v>-5</v>
      </c>
      <c r="BY5095" s="34">
        <f t="shared" si="5343"/>
        <v>56.539558538567057</v>
      </c>
      <c r="BZ5095" s="36">
        <f t="shared" si="5356"/>
        <v>3.4527333510743765E-3</v>
      </c>
      <c r="CA5095" s="34">
        <f t="shared" si="5357"/>
        <v>0.232560980192035</v>
      </c>
    </row>
    <row r="5096" spans="1:79" ht="13.2" x14ac:dyDescent="0.25">
      <c r="A5096" s="75">
        <f t="shared" si="5344"/>
        <v>13.868493150683493</v>
      </c>
      <c r="B5096" s="34">
        <f t="shared" si="5294"/>
        <v>5061.9999999994752</v>
      </c>
      <c r="C5096">
        <v>30</v>
      </c>
      <c r="D5096" s="35">
        <f t="shared" si="5305"/>
        <v>3000</v>
      </c>
      <c r="E5096" s="27">
        <v>0</v>
      </c>
      <c r="F5096" s="64">
        <f t="shared" si="5345"/>
        <v>3.0712411119050556</v>
      </c>
      <c r="G5096" s="34">
        <v>0</v>
      </c>
      <c r="H5096" s="34">
        <f t="shared" si="5306"/>
        <v>1</v>
      </c>
      <c r="I5096" s="34">
        <f t="shared" si="5346"/>
        <v>40816.79437721819</v>
      </c>
      <c r="J5096" s="34">
        <f t="shared" si="5307"/>
        <v>210425.30785687291</v>
      </c>
      <c r="K5096" s="34">
        <f t="shared" si="5308"/>
        <v>185147.13925510331</v>
      </c>
      <c r="L5096" s="36">
        <f t="shared" si="5358"/>
        <v>4096.9122378999782</v>
      </c>
      <c r="M5096" s="34">
        <f t="shared" si="5309"/>
        <v>380.71939622523837</v>
      </c>
      <c r="N5096" s="34">
        <f t="shared" si="5347"/>
        <v>1962.745908397291</v>
      </c>
      <c r="O5096" s="34">
        <f t="shared" si="5310"/>
        <v>102.95414455328127</v>
      </c>
      <c r="P5096">
        <f t="shared" si="5295"/>
        <v>1205.1259850367469</v>
      </c>
      <c r="Q5096" s="36">
        <f t="shared" si="5311"/>
        <v>1962.7459077994877</v>
      </c>
      <c r="R5096" s="34">
        <f t="shared" si="5312"/>
        <v>1490.6446253987042</v>
      </c>
      <c r="S5096" s="34">
        <f t="shared" si="5313"/>
        <v>2.3521384946434409E-6</v>
      </c>
      <c r="T5096" s="36">
        <f t="shared" si="5348"/>
        <v>-7.510552853336363E-14</v>
      </c>
      <c r="U5096" s="36">
        <f t="shared" si="5314"/>
        <v>1976.7300492300217</v>
      </c>
      <c r="V5096" s="36">
        <f t="shared" si="5315"/>
        <v>3.0242082561171431E-10</v>
      </c>
      <c r="W5096" s="68">
        <f t="shared" si="5316"/>
        <v>11.70546353685708</v>
      </c>
      <c r="X5096">
        <f t="shared" si="5317"/>
        <v>9.2118711249466703</v>
      </c>
      <c r="Y5096">
        <f t="shared" si="5318"/>
        <v>0.19260060136867796</v>
      </c>
      <c r="Z5096" s="34">
        <f t="shared" si="5319"/>
        <v>1.3237093813502869E-2</v>
      </c>
      <c r="AA5096" s="36">
        <f t="shared" si="5320"/>
        <v>2.583586926391079E-11</v>
      </c>
      <c r="AB5096" s="34">
        <f t="shared" si="5321"/>
        <v>1.3237093813502869E-2</v>
      </c>
      <c r="AC5096" s="36">
        <f t="shared" si="5322"/>
        <v>260.67120456992313</v>
      </c>
      <c r="AD5096" s="34">
        <f t="shared" si="5323"/>
        <v>0</v>
      </c>
      <c r="AE5096">
        <f t="shared" si="5349"/>
        <v>19692.479953871607</v>
      </c>
      <c r="AF5096" s="36">
        <f t="shared" si="5296"/>
        <v>0</v>
      </c>
      <c r="AG5096" s="34">
        <f t="shared" si="5324"/>
        <v>496.94871584067914</v>
      </c>
      <c r="AH5096">
        <f t="shared" si="5359"/>
        <v>3.0162254915921949E-7</v>
      </c>
      <c r="AI5096" s="29">
        <f t="shared" si="5350"/>
        <v>496.94871584067914</v>
      </c>
      <c r="AJ5096">
        <f t="shared" si="5351"/>
        <v>23356.589628489419</v>
      </c>
      <c r="AK5096" s="36">
        <f t="shared" si="5297"/>
        <v>3.3897164600000501E-2</v>
      </c>
      <c r="AL5096" s="36">
        <f t="shared" si="5352"/>
        <v>-9.4743611030614575E-3</v>
      </c>
      <c r="AM5096" s="36">
        <f t="shared" si="5353"/>
        <v>-1.3257357379915779E-2</v>
      </c>
      <c r="AN5096" s="37">
        <f t="shared" si="5298"/>
        <v>1.3761417820960093E-2</v>
      </c>
      <c r="AO5096" s="36">
        <f t="shared" si="5299"/>
        <v>0.18698563737744453</v>
      </c>
      <c r="AP5096" s="36">
        <f t="shared" si="5300"/>
        <v>-4.2225504705360479E-3</v>
      </c>
      <c r="AQ5096" s="74">
        <f t="shared" si="5325"/>
        <v>0.40541150820350513</v>
      </c>
      <c r="AR5096" s="73">
        <f t="shared" si="5326"/>
        <v>1.350258332983922E-2</v>
      </c>
      <c r="AS5096" s="72">
        <f t="shared" si="5301"/>
        <v>6.5376963760784539E-3</v>
      </c>
      <c r="AT5096" s="37">
        <f t="shared" si="5327"/>
        <v>801.38911056953168</v>
      </c>
      <c r="AU5096" s="37">
        <f t="shared" si="5328"/>
        <v>-1.6076068656730804</v>
      </c>
      <c r="AV5096" s="34">
        <f t="shared" si="5329"/>
        <v>3.2081752421155505</v>
      </c>
      <c r="AW5096" s="34">
        <f t="shared" si="5330"/>
        <v>1.100806797743539</v>
      </c>
      <c r="AX5096" s="37">
        <f t="shared" si="5331"/>
        <v>3.1782249550113457</v>
      </c>
      <c r="AY5096" s="7">
        <f t="shared" si="5332"/>
        <v>19.192670531727515</v>
      </c>
      <c r="AZ5096" s="37">
        <f t="shared" si="5333"/>
        <v>14.883688491868426</v>
      </c>
      <c r="BA5096" s="2">
        <f>BE5096*'mass balance'!$B$17+BF5096*'mass balance'!$C$17+BG5096*'mass balance'!$D$17+BH5096*'mass balance'!$E$17</f>
        <v>2.7203353675680306E-3</v>
      </c>
      <c r="BB5096" s="2">
        <f>BE5096*'mass balance'!$B$18+BF5096*'mass balance'!$C$18+BG5096*'mass balance'!$D$18+BH5096*'mass balance'!$E$18</f>
        <v>2.7621866809152311E-3</v>
      </c>
      <c r="BC5096" s="2">
        <f>BE5096*'mass balance'!$B$19+BF5096*'mass balance'!$C$19+BG5096*'mass balance'!$D$19+BH5096*'mass balance'!$E$19</f>
        <v>-3.4527333511440387E-3</v>
      </c>
      <c r="BD5096" s="2">
        <f>BE5096*'mass balance'!$B$20+BF5096*'mass balance'!$C$20+BG5096*'mass balance'!$D$20+BH5096*'mass balance'!$E$20</f>
        <v>1.255539400416014E-4</v>
      </c>
      <c r="BE5096" s="2">
        <f>N5096*'mass balance'!$H$11+R5096*'mass balance'!$I$11+S5096*'mass balance'!$J$11</f>
        <v>-4.6732045438030731E-3</v>
      </c>
      <c r="BF5096" s="2">
        <f>N5096*'mass balance'!$H$12+R5096*'mass balance'!$I$12+S5096*'mass balance'!$J$12</f>
        <v>3.7960773723321751E-12</v>
      </c>
      <c r="BG5096" s="2">
        <f>N5096*'mass balance'!$H$13+R5096*'mass balance'!$I$13+S5096*'mass balance'!$J$13</f>
        <v>8.1396772525249724E-4</v>
      </c>
      <c r="BH5096" s="2">
        <f>N5096*'mass balance'!$H$14+R5096*'mass balance'!$I$14+S5096*'mass balance'!$J$14</f>
        <v>5.1113174697846114E-4</v>
      </c>
      <c r="BI5096" s="36">
        <f t="shared" si="5334"/>
        <v>2.8603964492493172E-16</v>
      </c>
      <c r="BJ5096" s="36">
        <f t="shared" si="5335"/>
        <v>2.5269847368775917E-17</v>
      </c>
      <c r="BK5096" s="36">
        <f t="shared" si="5336"/>
        <v>1.1863145820441471E-13</v>
      </c>
      <c r="BL5096" s="36">
        <f t="shared" si="5337"/>
        <v>1.1863145088882571E-13</v>
      </c>
      <c r="BM5096" s="36">
        <f t="shared" si="5302"/>
        <v>2.8315629431447455E-10</v>
      </c>
      <c r="BN5096" s="36">
        <f t="shared" ca="1" si="5338"/>
        <v>0.47516516795210662</v>
      </c>
      <c r="BO5096" s="36">
        <f t="shared" ca="1" si="5354"/>
        <v>1</v>
      </c>
      <c r="BP5096" s="36">
        <f t="shared" si="5303"/>
        <v>-2.8315616580616837E-10</v>
      </c>
      <c r="BQ5096" s="36">
        <f t="shared" si="5304"/>
        <v>0.99999954615769182</v>
      </c>
      <c r="BR5096" s="2">
        <f t="shared" si="5360"/>
        <v>-5</v>
      </c>
      <c r="BS5096">
        <v>0</v>
      </c>
      <c r="BT5096" s="37">
        <f t="shared" si="5355"/>
        <v>3.4613651845218989</v>
      </c>
      <c r="BU5096" s="34">
        <f t="shared" si="5339"/>
        <v>-5</v>
      </c>
      <c r="BV5096" s="34">
        <f t="shared" si="5340"/>
        <v>-5</v>
      </c>
      <c r="BW5096" s="34">
        <f t="shared" si="5341"/>
        <v>-5</v>
      </c>
      <c r="BX5096" s="34">
        <f t="shared" si="5342"/>
        <v>-5</v>
      </c>
      <c r="BY5096" s="34">
        <f t="shared" si="5343"/>
        <v>56.539558539544629</v>
      </c>
      <c r="BZ5096" s="36">
        <f t="shared" si="5356"/>
        <v>3.4527333511440387E-3</v>
      </c>
      <c r="CA5096" s="34">
        <f t="shared" si="5357"/>
        <v>0.23256098019069571</v>
      </c>
    </row>
    <row r="5097" spans="1:79" ht="13.2" x14ac:dyDescent="0.25">
      <c r="A5097" s="75">
        <f t="shared" si="5344"/>
        <v>13.87123287671089</v>
      </c>
      <c r="B5097" s="34">
        <f t="shared" si="5294"/>
        <v>5062.9999999994743</v>
      </c>
      <c r="C5097">
        <v>30</v>
      </c>
      <c r="D5097" s="35">
        <f t="shared" si="5305"/>
        <v>3000</v>
      </c>
      <c r="E5097" s="27">
        <v>0</v>
      </c>
      <c r="F5097" s="64">
        <f t="shared" si="5345"/>
        <v>3.0712411119050556</v>
      </c>
      <c r="G5097" s="34">
        <v>0</v>
      </c>
      <c r="H5097" s="34">
        <f t="shared" si="5306"/>
        <v>1</v>
      </c>
      <c r="I5097" s="34">
        <f t="shared" si="5346"/>
        <v>40816.79437721819</v>
      </c>
      <c r="J5097" s="34">
        <f t="shared" si="5307"/>
        <v>210425.30786049721</v>
      </c>
      <c r="K5097" s="34">
        <f t="shared" si="5308"/>
        <v>185147.13925829224</v>
      </c>
      <c r="L5097" s="36">
        <f t="shared" si="5358"/>
        <v>4096.9122380058252</v>
      </c>
      <c r="M5097" s="34">
        <f t="shared" si="5309"/>
        <v>380.71939622523837</v>
      </c>
      <c r="N5097" s="34">
        <f t="shared" si="5347"/>
        <v>1962.745908431097</v>
      </c>
      <c r="O5097" s="34">
        <f t="shared" si="5310"/>
        <v>102.95414455328127</v>
      </c>
      <c r="P5097">
        <f t="shared" si="5295"/>
        <v>1205.1259850678823</v>
      </c>
      <c r="Q5097" s="36">
        <f t="shared" si="5311"/>
        <v>1962.7459078355755</v>
      </c>
      <c r="R5097" s="34">
        <f t="shared" si="5312"/>
        <v>1490.6446254305358</v>
      </c>
      <c r="S5097" s="34">
        <f t="shared" si="5313"/>
        <v>2.3431609861290781E-6</v>
      </c>
      <c r="T5097" s="36">
        <f t="shared" si="5348"/>
        <v>-7.510552853271684E-14</v>
      </c>
      <c r="U5097" s="36">
        <f t="shared" si="5314"/>
        <v>1976.7300492300217</v>
      </c>
      <c r="V5097" s="36">
        <f t="shared" si="5315"/>
        <v>3.0126657448208622E-10</v>
      </c>
      <c r="W5097" s="68">
        <f t="shared" si="5316"/>
        <v>11.705463537159501</v>
      </c>
      <c r="X5097">
        <f t="shared" si="5317"/>
        <v>9.2118711250260024</v>
      </c>
      <c r="Y5097">
        <f t="shared" si="5318"/>
        <v>0.19260060136867796</v>
      </c>
      <c r="Z5097" s="34">
        <f t="shared" si="5319"/>
        <v>1.3237093813502869E-2</v>
      </c>
      <c r="AA5097" s="36">
        <f t="shared" si="5320"/>
        <v>2.5737261367369388E-11</v>
      </c>
      <c r="AB5097" s="34">
        <f t="shared" si="5321"/>
        <v>1.3237093813502869E-2</v>
      </c>
      <c r="AC5097" s="36">
        <f t="shared" si="5322"/>
        <v>260.67120456992313</v>
      </c>
      <c r="AD5097" s="34">
        <f t="shared" si="5323"/>
        <v>0</v>
      </c>
      <c r="AE5097">
        <f t="shared" si="5349"/>
        <v>19692.479953871607</v>
      </c>
      <c r="AF5097" s="36">
        <f t="shared" si="5296"/>
        <v>0</v>
      </c>
      <c r="AG5097" s="34">
        <f t="shared" si="5324"/>
        <v>496.94871585460908</v>
      </c>
      <c r="AH5097">
        <f t="shared" si="5359"/>
        <v>3.004713562404504E-7</v>
      </c>
      <c r="AI5097" s="29">
        <f t="shared" si="5350"/>
        <v>496.94871585460908</v>
      </c>
      <c r="AJ5097">
        <f t="shared" si="5351"/>
        <v>23853.53834434403</v>
      </c>
      <c r="AK5097" s="36">
        <f t="shared" si="5297"/>
        <v>-1.350258332983922E-2</v>
      </c>
      <c r="AL5097" s="36">
        <f t="shared" si="5352"/>
        <v>3.0439740891403835E-3</v>
      </c>
      <c r="AM5097" s="36">
        <f t="shared" si="5353"/>
        <v>5.267891462028676E-3</v>
      </c>
      <c r="AN5097" s="37">
        <f t="shared" si="5298"/>
        <v>4.7658582420960591E-2</v>
      </c>
      <c r="AO5097" s="36">
        <f t="shared" si="5299"/>
        <v>0.17751127627438307</v>
      </c>
      <c r="AP5097" s="36">
        <f t="shared" si="5300"/>
        <v>-1.7479907850451826E-2</v>
      </c>
      <c r="AQ5097" s="74">
        <f t="shared" si="5325"/>
        <v>1.6410466225230236</v>
      </c>
      <c r="AR5097" s="73">
        <f t="shared" si="5326"/>
        <v>4.1669650640509627E-2</v>
      </c>
      <c r="AS5097" s="72">
        <f t="shared" si="5301"/>
        <v>5.5934252620704764E-3</v>
      </c>
      <c r="AT5097" s="37">
        <f t="shared" si="5327"/>
        <v>3243.9061709286962</v>
      </c>
      <c r="AU5097" s="37">
        <f t="shared" si="5328"/>
        <v>-6.6549399628968233</v>
      </c>
      <c r="AV5097" s="34">
        <f t="shared" si="5329"/>
        <v>3.276434289867836</v>
      </c>
      <c r="AW5097" s="34">
        <f t="shared" si="5330"/>
        <v>1.1008067977719789</v>
      </c>
      <c r="AX5097" s="37">
        <f t="shared" si="5331"/>
        <v>3.1782249550934578</v>
      </c>
      <c r="AY5097" s="7">
        <f t="shared" si="5332"/>
        <v>19.260929579892775</v>
      </c>
      <c r="AZ5097" s="37">
        <f t="shared" si="5333"/>
        <v>14.883688492252958</v>
      </c>
      <c r="BA5097" s="2">
        <f>BE5097*'mass balance'!$B$17+BF5097*'mass balance'!$C$17+BG5097*'mass balance'!$D$17+BH5097*'mass balance'!$E$17</f>
        <v>2.7203353676227057E-3</v>
      </c>
      <c r="BB5097" s="2">
        <f>BE5097*'mass balance'!$B$18+BF5097*'mass balance'!$C$18+BG5097*'mass balance'!$D$18+BH5097*'mass balance'!$E$18</f>
        <v>2.7621866809707479E-3</v>
      </c>
      <c r="BC5097" s="2">
        <f>BE5097*'mass balance'!$B$19+BF5097*'mass balance'!$C$19+BG5097*'mass balance'!$D$19+BH5097*'mass balance'!$E$19</f>
        <v>-3.4527333512134346E-3</v>
      </c>
      <c r="BD5097" s="2">
        <f>BE5097*'mass balance'!$B$20+BF5097*'mass balance'!$C$20+BG5097*'mass balance'!$D$20+BH5097*'mass balance'!$E$20</f>
        <v>1.2555394004412488E-4</v>
      </c>
      <c r="BE5097" s="2">
        <f>N5097*'mass balance'!$H$11+R5097*'mass balance'!$I$11+S5097*'mass balance'!$J$11</f>
        <v>-4.6732045438835634E-3</v>
      </c>
      <c r="BF5097" s="2">
        <f>N5097*'mass balance'!$H$12+R5097*'mass balance'!$I$12+S5097*'mass balance'!$J$12</f>
        <v>3.7815887199807512E-12</v>
      </c>
      <c r="BG5097" s="2">
        <f>N5097*'mass balance'!$H$13+R5097*'mass balance'!$I$13+S5097*'mass balance'!$J$13</f>
        <v>8.139677252713796E-4</v>
      </c>
      <c r="BH5097" s="2">
        <f>N5097*'mass balance'!$H$14+R5097*'mass balance'!$I$14+S5097*'mass balance'!$J$14</f>
        <v>5.1113174698726475E-4</v>
      </c>
      <c r="BI5097" s="36">
        <f t="shared" si="5334"/>
        <v>2.8603964492493172E-16</v>
      </c>
      <c r="BJ5097" s="36">
        <f t="shared" si="5335"/>
        <v>2.5270061733228698E-17</v>
      </c>
      <c r="BK5097" s="36">
        <f t="shared" si="5336"/>
        <v>1.1865672805178349E-13</v>
      </c>
      <c r="BL5097" s="36">
        <f t="shared" si="5337"/>
        <v>1.1865672076106269E-13</v>
      </c>
      <c r="BM5097" s="36">
        <f t="shared" si="5302"/>
        <v>2.832749257653634E-10</v>
      </c>
      <c r="BN5097" s="36">
        <f t="shared" ca="1" si="5338"/>
        <v>8.0729595328530079E-2</v>
      </c>
      <c r="BO5097" s="36">
        <f t="shared" ca="1" si="5354"/>
        <v>1</v>
      </c>
      <c r="BP5097" s="36">
        <f t="shared" si="5303"/>
        <v>-2.8327479712300619E-10</v>
      </c>
      <c r="BQ5097" s="36">
        <f t="shared" si="5304"/>
        <v>0.99999954587453566</v>
      </c>
      <c r="BR5097" s="2">
        <f t="shared" si="5360"/>
        <v>-5</v>
      </c>
      <c r="BS5097">
        <v>0</v>
      </c>
      <c r="BT5097" s="37">
        <f t="shared" si="5355"/>
        <v>3.4613651845914681</v>
      </c>
      <c r="BU5097" s="34">
        <f t="shared" si="5339"/>
        <v>-5</v>
      </c>
      <c r="BV5097" s="34">
        <f t="shared" si="5340"/>
        <v>-5</v>
      </c>
      <c r="BW5097" s="34">
        <f t="shared" si="5341"/>
        <v>-5</v>
      </c>
      <c r="BX5097" s="34">
        <f t="shared" si="5342"/>
        <v>-5</v>
      </c>
      <c r="BY5097" s="34">
        <f t="shared" si="5343"/>
        <v>56.539558540518442</v>
      </c>
      <c r="BZ5097" s="36">
        <f t="shared" si="5356"/>
        <v>3.4527333512134346E-3</v>
      </c>
      <c r="CA5097" s="34">
        <f t="shared" si="5357"/>
        <v>0.23256098018936153</v>
      </c>
    </row>
    <row r="5098" spans="1:79" ht="13.2" x14ac:dyDescent="0.25">
      <c r="A5098" s="75">
        <f t="shared" si="5344"/>
        <v>13.873972602738286</v>
      </c>
      <c r="B5098" s="34">
        <f t="shared" ref="B5098:B5161" si="5361">A5098*365</f>
        <v>5063.9999999994743</v>
      </c>
      <c r="C5098">
        <v>30</v>
      </c>
      <c r="D5098" s="35">
        <f t="shared" si="5305"/>
        <v>3000</v>
      </c>
      <c r="E5098" s="27">
        <v>0</v>
      </c>
      <c r="F5098" s="64">
        <f t="shared" si="5345"/>
        <v>3.0712411119050556</v>
      </c>
      <c r="G5098" s="34">
        <v>0</v>
      </c>
      <c r="H5098" s="34">
        <f t="shared" si="5306"/>
        <v>1</v>
      </c>
      <c r="I5098" s="34">
        <f t="shared" si="5346"/>
        <v>40816.79437721819</v>
      </c>
      <c r="J5098" s="34">
        <f t="shared" si="5307"/>
        <v>210425.30786410772</v>
      </c>
      <c r="K5098" s="34">
        <f t="shared" si="5308"/>
        <v>185147.13926146904</v>
      </c>
      <c r="L5098" s="36">
        <f t="shared" si="5358"/>
        <v>4096.9122381112684</v>
      </c>
      <c r="M5098" s="34">
        <f t="shared" si="5309"/>
        <v>380.71939622523837</v>
      </c>
      <c r="N5098" s="34">
        <f t="shared" si="5347"/>
        <v>1962.7459084647739</v>
      </c>
      <c r="O5098" s="34">
        <f t="shared" si="5310"/>
        <v>102.95414455328127</v>
      </c>
      <c r="P5098">
        <f t="shared" ref="P5098:P5161" si="5362">O5098*W5098</f>
        <v>1205.125985098899</v>
      </c>
      <c r="Q5098" s="36">
        <f t="shared" si="5311"/>
        <v>1962.7459078715258</v>
      </c>
      <c r="R5098" s="34">
        <f t="shared" si="5312"/>
        <v>1490.6446254622465</v>
      </c>
      <c r="S5098" s="34">
        <f t="shared" si="5313"/>
        <v>2.3342178110397072E-6</v>
      </c>
      <c r="T5098" s="36">
        <f t="shared" si="5348"/>
        <v>-7.5105528532072499E-14</v>
      </c>
      <c r="U5098" s="36">
        <f t="shared" si="5314"/>
        <v>1976.7300492300217</v>
      </c>
      <c r="V5098" s="36">
        <f t="shared" si="5315"/>
        <v>3.0011671560854881E-10</v>
      </c>
      <c r="W5098" s="68">
        <f t="shared" si="5316"/>
        <v>11.705463537460767</v>
      </c>
      <c r="X5098">
        <f t="shared" si="5317"/>
        <v>9.2118711251050307</v>
      </c>
      <c r="Y5098">
        <f t="shared" si="5318"/>
        <v>0.19260060136867796</v>
      </c>
      <c r="Z5098" s="34">
        <f t="shared" si="5319"/>
        <v>1.3237093813502869E-2</v>
      </c>
      <c r="AA5098" s="36">
        <f t="shared" si="5320"/>
        <v>2.5639028702117698E-11</v>
      </c>
      <c r="AB5098" s="34">
        <f t="shared" si="5321"/>
        <v>1.3237093813502869E-2</v>
      </c>
      <c r="AC5098" s="36">
        <f t="shared" si="5322"/>
        <v>260.67120456992313</v>
      </c>
      <c r="AD5098" s="34">
        <f t="shared" si="5323"/>
        <v>0</v>
      </c>
      <c r="AE5098">
        <f t="shared" si="5349"/>
        <v>19692.479953871607</v>
      </c>
      <c r="AF5098" s="36">
        <f t="shared" ref="AF5098:AF5161" si="5363">AD5098</f>
        <v>0</v>
      </c>
      <c r="AG5098" s="34">
        <f t="shared" si="5324"/>
        <v>496.94871586848581</v>
      </c>
      <c r="AH5098">
        <f t="shared" si="5359"/>
        <v>2.993245402649336E-7</v>
      </c>
      <c r="AI5098" s="29">
        <f t="shared" si="5350"/>
        <v>496.94871586848581</v>
      </c>
      <c r="AJ5098">
        <f t="shared" si="5351"/>
        <v>24350.487060212516</v>
      </c>
      <c r="AK5098" s="36">
        <f t="shared" ref="AK5098:AK5161" si="5364">-1*AR5097</f>
        <v>-4.1669650640509627E-2</v>
      </c>
      <c r="AL5098" s="36">
        <f t="shared" si="5352"/>
        <v>1.2465322277870538E-2</v>
      </c>
      <c r="AM5098" s="36">
        <f t="shared" si="5353"/>
        <v>1.6315868327304531E-2</v>
      </c>
      <c r="AN5098" s="37">
        <f t="shared" ref="AN5098:AN5161" si="5365">AN5097+AK5097</f>
        <v>3.4155999091121367E-2</v>
      </c>
      <c r="AO5098" s="36">
        <f t="shared" ref="AO5098:AO5161" si="5366">AO5097+AL5097</f>
        <v>0.18055525036352346</v>
      </c>
      <c r="AP5098" s="36">
        <f t="shared" ref="AP5098:AP5161" si="5367">AP5097+AM5097</f>
        <v>-1.221201638842315E-2</v>
      </c>
      <c r="AQ5098" s="74">
        <f t="shared" si="5325"/>
        <v>1.1176202620391504</v>
      </c>
      <c r="AR5098" s="73">
        <f t="shared" si="5326"/>
        <v>3.1408900639779906E-2</v>
      </c>
      <c r="AS5098" s="72">
        <f t="shared" ref="AS5098:AS5161" si="5368">AO5098^3</f>
        <v>5.8861369901215587E-3</v>
      </c>
      <c r="AT5098" s="37">
        <f t="shared" si="5327"/>
        <v>2209.2335556011185</v>
      </c>
      <c r="AU5098" s="37">
        <f t="shared" si="5328"/>
        <v>-4.6493515060931783</v>
      </c>
      <c r="AV5098" s="34">
        <f t="shared" si="5329"/>
        <v>3.3446933376220294</v>
      </c>
      <c r="AW5098" s="34">
        <f t="shared" si="5330"/>
        <v>1.1008067978003107</v>
      </c>
      <c r="AX5098" s="37">
        <f t="shared" si="5331"/>
        <v>3.1782249551752568</v>
      </c>
      <c r="AY5098" s="7">
        <f t="shared" si="5332"/>
        <v>19.329188628058361</v>
      </c>
      <c r="AZ5098" s="37">
        <f t="shared" si="5333"/>
        <v>14.883688492636024</v>
      </c>
      <c r="BA5098" s="2">
        <f>BE5098*'mass balance'!$B$17+BF5098*'mass balance'!$C$17+BG5098*'mass balance'!$D$17+BH5098*'mass balance'!$E$17</f>
        <v>2.7203353676771747E-3</v>
      </c>
      <c r="BB5098" s="2">
        <f>BE5098*'mass balance'!$B$18+BF5098*'mass balance'!$C$18+BG5098*'mass balance'!$D$18+BH5098*'mass balance'!$E$18</f>
        <v>2.7621866810260539E-3</v>
      </c>
      <c r="BC5098" s="2">
        <f>BE5098*'mass balance'!$B$19+BF5098*'mass balance'!$C$19+BG5098*'mass balance'!$D$19+BH5098*'mass balance'!$E$19</f>
        <v>-3.4527333512825676E-3</v>
      </c>
      <c r="BD5098" s="2">
        <f>BE5098*'mass balance'!$B$20+BF5098*'mass balance'!$C$20+BG5098*'mass balance'!$D$20+BH5098*'mass balance'!$E$20</f>
        <v>1.2555394004663882E-4</v>
      </c>
      <c r="BE5098" s="2">
        <f>N5098*'mass balance'!$H$11+R5098*'mass balance'!$I$11+S5098*'mass balance'!$J$11</f>
        <v>-4.6732045439637476E-3</v>
      </c>
      <c r="BF5098" s="2">
        <f>N5098*'mass balance'!$H$12+R5098*'mass balance'!$I$12+S5098*'mass balance'!$J$12</f>
        <v>3.7671554777754645E-12</v>
      </c>
      <c r="BG5098" s="2">
        <f>N5098*'mass balance'!$H$13+R5098*'mass balance'!$I$13+S5098*'mass balance'!$J$13</f>
        <v>8.1396772529018899E-4</v>
      </c>
      <c r="BH5098" s="2">
        <f>N5098*'mass balance'!$H$14+R5098*'mass balance'!$I$14+S5098*'mass balance'!$J$14</f>
        <v>5.1113174699603475E-4</v>
      </c>
      <c r="BI5098" s="36">
        <f t="shared" si="5334"/>
        <v>2.8603964492493172E-16</v>
      </c>
      <c r="BJ5098" s="36">
        <f t="shared" si="5335"/>
        <v>2.5270276099460911E-17</v>
      </c>
      <c r="BK5098" s="36">
        <f t="shared" si="5336"/>
        <v>1.1868199811351672E-13</v>
      </c>
      <c r="BL5098" s="36">
        <f t="shared" si="5337"/>
        <v>1.1868199084758052E-13</v>
      </c>
      <c r="BM5098" s="36">
        <f t="shared" ref="BM5098:BM5161" si="5369">BM5097+BL5097</f>
        <v>2.8339358248612448E-10</v>
      </c>
      <c r="BN5098" s="36">
        <f t="shared" ca="1" si="5338"/>
        <v>0.61171931700895232</v>
      </c>
      <c r="BO5098" s="36">
        <f t="shared" ca="1" si="5354"/>
        <v>1</v>
      </c>
      <c r="BP5098" s="36">
        <f t="shared" ref="BP5098:BP5161" si="5370">-1*BQ5098*BM5098</f>
        <v>-2.8339345370960396E-10</v>
      </c>
      <c r="BQ5098" s="36">
        <f t="shared" ref="BQ5098:BQ5161" si="5371">BQ5097+BP5097</f>
        <v>0.99999954559126081</v>
      </c>
      <c r="BR5098" s="2">
        <f t="shared" si="5360"/>
        <v>-5</v>
      </c>
      <c r="BS5098">
        <v>0</v>
      </c>
      <c r="BT5098" s="37">
        <f t="shared" si="5355"/>
        <v>3.461365184660774</v>
      </c>
      <c r="BU5098" s="34">
        <f t="shared" si="5339"/>
        <v>-5</v>
      </c>
      <c r="BV5098" s="34">
        <f t="shared" si="5340"/>
        <v>-5</v>
      </c>
      <c r="BW5098" s="34">
        <f t="shared" si="5341"/>
        <v>-5</v>
      </c>
      <c r="BX5098" s="34">
        <f t="shared" si="5342"/>
        <v>-5</v>
      </c>
      <c r="BY5098" s="34">
        <f t="shared" si="5343"/>
        <v>56.539558541488553</v>
      </c>
      <c r="BZ5098" s="36">
        <f t="shared" si="5356"/>
        <v>3.4527333512825676E-3</v>
      </c>
      <c r="CA5098" s="34">
        <f t="shared" si="5357"/>
        <v>0.23256098018803253</v>
      </c>
    </row>
    <row r="5099" spans="1:79" ht="13.2" x14ac:dyDescent="0.25">
      <c r="A5099" s="75">
        <f t="shared" si="5344"/>
        <v>13.876712328765683</v>
      </c>
      <c r="B5099" s="34">
        <f t="shared" si="5361"/>
        <v>5064.9999999994743</v>
      </c>
      <c r="C5099">
        <v>30</v>
      </c>
      <c r="D5099" s="35">
        <f t="shared" si="5305"/>
        <v>3000</v>
      </c>
      <c r="E5099" s="27">
        <v>0</v>
      </c>
      <c r="F5099" s="64">
        <f t="shared" si="5345"/>
        <v>3.0712411119050556</v>
      </c>
      <c r="G5099" s="34">
        <v>0</v>
      </c>
      <c r="H5099" s="34">
        <f t="shared" si="5306"/>
        <v>1</v>
      </c>
      <c r="I5099" s="34">
        <f t="shared" si="5346"/>
        <v>40816.79437721819</v>
      </c>
      <c r="J5099" s="34">
        <f t="shared" si="5307"/>
        <v>210425.30786770445</v>
      </c>
      <c r="K5099" s="34">
        <f t="shared" si="5308"/>
        <v>185147.1392646337</v>
      </c>
      <c r="L5099" s="36">
        <f t="shared" si="5358"/>
        <v>4096.9122382163096</v>
      </c>
      <c r="M5099" s="34">
        <f t="shared" si="5309"/>
        <v>380.71939622523837</v>
      </c>
      <c r="N5099" s="34">
        <f t="shared" si="5347"/>
        <v>1962.7459084983225</v>
      </c>
      <c r="O5099" s="34">
        <f t="shared" si="5310"/>
        <v>102.95414455328127</v>
      </c>
      <c r="P5099">
        <f t="shared" si="5362"/>
        <v>1205.1259851297973</v>
      </c>
      <c r="Q5099" s="36">
        <f t="shared" si="5311"/>
        <v>1962.7459079073387</v>
      </c>
      <c r="R5099" s="34">
        <f t="shared" si="5312"/>
        <v>1490.644625493836</v>
      </c>
      <c r="S5099" s="34">
        <f t="shared" si="5313"/>
        <v>2.325308628314815E-6</v>
      </c>
      <c r="T5099" s="36">
        <f t="shared" si="5348"/>
        <v>-7.5105528531430618E-14</v>
      </c>
      <c r="U5099" s="36">
        <f t="shared" si="5314"/>
        <v>1976.7300492300217</v>
      </c>
      <c r="V5099" s="36">
        <f t="shared" si="5315"/>
        <v>2.9897123209780965E-10</v>
      </c>
      <c r="W5099" s="68">
        <f t="shared" si="5316"/>
        <v>11.705463537760885</v>
      </c>
      <c r="X5099">
        <f t="shared" si="5317"/>
        <v>9.2118711251837588</v>
      </c>
      <c r="Y5099">
        <f t="shared" si="5318"/>
        <v>0.19260060136867796</v>
      </c>
      <c r="Z5099" s="34">
        <f t="shared" si="5319"/>
        <v>1.3237093813502869E-2</v>
      </c>
      <c r="AA5099" s="36">
        <f t="shared" si="5320"/>
        <v>2.5541169824958446E-11</v>
      </c>
      <c r="AB5099" s="34">
        <f t="shared" si="5321"/>
        <v>1.3237093813502869E-2</v>
      </c>
      <c r="AC5099" s="36">
        <f t="shared" si="5322"/>
        <v>260.67120456992313</v>
      </c>
      <c r="AD5099" s="34">
        <f t="shared" si="5323"/>
        <v>0</v>
      </c>
      <c r="AE5099">
        <f t="shared" si="5349"/>
        <v>19692.479953871607</v>
      </c>
      <c r="AF5099" s="36">
        <f t="shared" si="5363"/>
        <v>0</v>
      </c>
      <c r="AG5099" s="34">
        <f t="shared" si="5324"/>
        <v>496.94871588230967</v>
      </c>
      <c r="AH5099">
        <f t="shared" si="5359"/>
        <v>2.9818215807608794E-7</v>
      </c>
      <c r="AI5099" s="29">
        <f t="shared" si="5350"/>
        <v>496.94871588230967</v>
      </c>
      <c r="AJ5099">
        <f t="shared" si="5351"/>
        <v>24847.435776094826</v>
      </c>
      <c r="AK5099" s="36">
        <f t="shared" si="5364"/>
        <v>-3.1408900639779906E-2</v>
      </c>
      <c r="AL5099" s="36">
        <f t="shared" si="5352"/>
        <v>8.8556824646301331E-3</v>
      </c>
      <c r="AM5099" s="36">
        <f t="shared" si="5353"/>
        <v>1.2285487253540636E-2</v>
      </c>
      <c r="AN5099" s="37">
        <f t="shared" si="5365"/>
        <v>-7.5136515493882602E-3</v>
      </c>
      <c r="AO5099" s="36">
        <f t="shared" si="5366"/>
        <v>0.19302057264139399</v>
      </c>
      <c r="AP5099" s="36">
        <f t="shared" si="5367"/>
        <v>4.103851938881381E-3</v>
      </c>
      <c r="AQ5099" s="74">
        <f t="shared" si="5325"/>
        <v>-0.20123239225901113</v>
      </c>
      <c r="AR5099" s="73">
        <f t="shared" si="5326"/>
        <v>-7.8430528224495907E-3</v>
      </c>
      <c r="AS5099" s="72">
        <f t="shared" si="5368"/>
        <v>7.1913561760188014E-3</v>
      </c>
      <c r="AT5099" s="37">
        <f t="shared" si="5327"/>
        <v>-397.78211665682988</v>
      </c>
      <c r="AU5099" s="37">
        <f t="shared" si="5328"/>
        <v>1.5624160323686933</v>
      </c>
      <c r="AV5099" s="34">
        <f t="shared" si="5329"/>
        <v>3.4129523853781203</v>
      </c>
      <c r="AW5099" s="34">
        <f t="shared" si="5330"/>
        <v>1.1008067978285345</v>
      </c>
      <c r="AX5099" s="37">
        <f t="shared" si="5331"/>
        <v>3.1782249552567436</v>
      </c>
      <c r="AY5099" s="7">
        <f t="shared" si="5332"/>
        <v>19.397447676224285</v>
      </c>
      <c r="AZ5099" s="37">
        <f t="shared" si="5333"/>
        <v>14.883688493017628</v>
      </c>
      <c r="BA5099" s="2">
        <f>BE5099*'mass balance'!$B$17+BF5099*'mass balance'!$C$17+BG5099*'mass balance'!$D$17+BH5099*'mass balance'!$E$17</f>
        <v>2.7203353677314338E-3</v>
      </c>
      <c r="BB5099" s="2">
        <f>BE5099*'mass balance'!$B$18+BF5099*'mass balance'!$C$18+BG5099*'mass balance'!$D$18+BH5099*'mass balance'!$E$18</f>
        <v>2.7621866810811479E-3</v>
      </c>
      <c r="BC5099" s="2">
        <f>BE5099*'mass balance'!$B$19+BF5099*'mass balance'!$C$19+BG5099*'mass balance'!$D$19+BH5099*'mass balance'!$E$19</f>
        <v>-3.4527333513514357E-3</v>
      </c>
      <c r="BD5099" s="2">
        <f>BE5099*'mass balance'!$B$20+BF5099*'mass balance'!$C$20+BG5099*'mass balance'!$D$20+BH5099*'mass balance'!$E$20</f>
        <v>1.2555394004914308E-4</v>
      </c>
      <c r="BE5099" s="2">
        <f>N5099*'mass balance'!$H$11+R5099*'mass balance'!$I$11+S5099*'mass balance'!$J$11</f>
        <v>-4.6732045440436246E-3</v>
      </c>
      <c r="BF5099" s="2">
        <f>N5099*'mass balance'!$H$12+R5099*'mass balance'!$I$12+S5099*'mass balance'!$J$12</f>
        <v>3.7527770952844021E-12</v>
      </c>
      <c r="BG5099" s="2">
        <f>N5099*'mass balance'!$H$13+R5099*'mass balance'!$I$13+S5099*'mass balance'!$J$13</f>
        <v>8.1396772530892714E-4</v>
      </c>
      <c r="BH5099" s="2">
        <f>N5099*'mass balance'!$H$14+R5099*'mass balance'!$I$14+S5099*'mass balance'!$J$14</f>
        <v>5.1113174700477136E-4</v>
      </c>
      <c r="BI5099" s="36">
        <f t="shared" si="5334"/>
        <v>2.8603964492493172E-16</v>
      </c>
      <c r="BJ5099" s="36">
        <f t="shared" si="5335"/>
        <v>2.5270490467472717E-17</v>
      </c>
      <c r="BK5099" s="36">
        <f t="shared" si="5336"/>
        <v>1.1870726838961617E-13</v>
      </c>
      <c r="BL5099" s="36">
        <f t="shared" si="5337"/>
        <v>1.1870726114838127E-13</v>
      </c>
      <c r="BM5099" s="36">
        <f t="shared" si="5369"/>
        <v>2.8351226447697209E-10</v>
      </c>
      <c r="BN5099" s="36">
        <f t="shared" ca="1" si="5338"/>
        <v>0.42937974059775985</v>
      </c>
      <c r="BO5099" s="36">
        <f t="shared" ca="1" si="5354"/>
        <v>1</v>
      </c>
      <c r="BP5099" s="36">
        <f t="shared" si="5370"/>
        <v>-2.8351213556617596E-10</v>
      </c>
      <c r="BQ5099" s="36">
        <f t="shared" si="5371"/>
        <v>0.99999954530786739</v>
      </c>
      <c r="BR5099" s="2">
        <f t="shared" si="5360"/>
        <v>-5</v>
      </c>
      <c r="BS5099">
        <v>0</v>
      </c>
      <c r="BT5099" s="37">
        <f t="shared" si="5355"/>
        <v>3.4613651847298144</v>
      </c>
      <c r="BU5099" s="34">
        <f t="shared" si="5339"/>
        <v>-5</v>
      </c>
      <c r="BV5099" s="34">
        <f t="shared" si="5340"/>
        <v>-5</v>
      </c>
      <c r="BW5099" s="34">
        <f t="shared" si="5341"/>
        <v>-5</v>
      </c>
      <c r="BX5099" s="34">
        <f t="shared" si="5342"/>
        <v>-5</v>
      </c>
      <c r="BY5099" s="34">
        <f t="shared" si="5343"/>
        <v>56.539558542454969</v>
      </c>
      <c r="BZ5099" s="36">
        <f t="shared" si="5356"/>
        <v>3.4527333513514357E-3</v>
      </c>
      <c r="CA5099" s="34">
        <f t="shared" si="5357"/>
        <v>0.23256098018670854</v>
      </c>
    </row>
    <row r="5100" spans="1:79" ht="13.2" x14ac:dyDescent="0.25">
      <c r="A5100" s="75">
        <f t="shared" si="5344"/>
        <v>13.879452054793079</v>
      </c>
      <c r="B5100" s="34">
        <f t="shared" si="5361"/>
        <v>5065.9999999994743</v>
      </c>
      <c r="C5100">
        <v>30</v>
      </c>
      <c r="D5100" s="35">
        <f t="shared" si="5305"/>
        <v>3000</v>
      </c>
      <c r="E5100" s="27">
        <v>0</v>
      </c>
      <c r="F5100" s="64">
        <f t="shared" si="5345"/>
        <v>3.0712411119050556</v>
      </c>
      <c r="G5100" s="34">
        <v>0</v>
      </c>
      <c r="H5100" s="34">
        <f t="shared" si="5306"/>
        <v>1</v>
      </c>
      <c r="I5100" s="34">
        <f t="shared" si="5346"/>
        <v>40816.79437721819</v>
      </c>
      <c r="J5100" s="34">
        <f t="shared" si="5307"/>
        <v>210425.30787128748</v>
      </c>
      <c r="K5100" s="34">
        <f t="shared" si="5308"/>
        <v>185147.13926778629</v>
      </c>
      <c r="L5100" s="36">
        <f t="shared" si="5358"/>
        <v>4096.9122383209497</v>
      </c>
      <c r="M5100" s="34">
        <f t="shared" si="5309"/>
        <v>380.71939622523837</v>
      </c>
      <c r="N5100" s="34">
        <f t="shared" si="5347"/>
        <v>1962.7459085317432</v>
      </c>
      <c r="O5100" s="34">
        <f t="shared" si="5310"/>
        <v>102.95414455328127</v>
      </c>
      <c r="P5100">
        <f t="shared" si="5362"/>
        <v>1205.1259851605776</v>
      </c>
      <c r="Q5100" s="36">
        <f t="shared" si="5311"/>
        <v>1962.7459079430148</v>
      </c>
      <c r="R5100" s="34">
        <f t="shared" si="5312"/>
        <v>1490.6446255253047</v>
      </c>
      <c r="S5100" s="34">
        <f t="shared" si="5313"/>
        <v>2.3164335516412393E-6</v>
      </c>
      <c r="T5100" s="36">
        <f t="shared" si="5348"/>
        <v>-7.5105528530791187E-14</v>
      </c>
      <c r="U5100" s="36">
        <f t="shared" si="5314"/>
        <v>1976.7300492300217</v>
      </c>
      <c r="V5100" s="36">
        <f t="shared" si="5315"/>
        <v>2.9783014084316277E-10</v>
      </c>
      <c r="W5100" s="68">
        <f t="shared" si="5316"/>
        <v>11.705463538059856</v>
      </c>
      <c r="X5100">
        <f t="shared" si="5317"/>
        <v>9.2118711252621868</v>
      </c>
      <c r="Y5100">
        <f t="shared" si="5318"/>
        <v>0.19260060136867796</v>
      </c>
      <c r="Z5100" s="34">
        <f t="shared" si="5319"/>
        <v>1.3237093813502869E-2</v>
      </c>
      <c r="AA5100" s="36">
        <f t="shared" si="5320"/>
        <v>2.5443686179088913E-11</v>
      </c>
      <c r="AB5100" s="34">
        <f t="shared" si="5321"/>
        <v>1.3237093813502869E-2</v>
      </c>
      <c r="AC5100" s="36">
        <f t="shared" si="5322"/>
        <v>260.67120456992313</v>
      </c>
      <c r="AD5100" s="34">
        <f t="shared" si="5323"/>
        <v>0</v>
      </c>
      <c r="AE5100">
        <f t="shared" si="5349"/>
        <v>19692.479953871607</v>
      </c>
      <c r="AF5100" s="36">
        <f t="shared" si="5363"/>
        <v>0</v>
      </c>
      <c r="AG5100" s="34">
        <f t="shared" si="5324"/>
        <v>496.94871589608056</v>
      </c>
      <c r="AH5100">
        <f t="shared" si="5359"/>
        <v>2.9704392545681912E-7</v>
      </c>
      <c r="AI5100" s="29">
        <f t="shared" si="5350"/>
        <v>496.94871589608056</v>
      </c>
      <c r="AJ5100">
        <f t="shared" si="5351"/>
        <v>25344.384491990906</v>
      </c>
      <c r="AK5100" s="36">
        <f t="shared" si="5364"/>
        <v>7.8430528224495907E-3</v>
      </c>
      <c r="AL5100" s="36">
        <f t="shared" si="5352"/>
        <v>-2.9606882761053313E-3</v>
      </c>
      <c r="AM5100" s="36">
        <f t="shared" si="5353"/>
        <v>-3.0817414625772402E-3</v>
      </c>
      <c r="AN5100" s="37">
        <f t="shared" si="5365"/>
        <v>-3.8922552189168166E-2</v>
      </c>
      <c r="AO5100" s="36">
        <f t="shared" si="5366"/>
        <v>0.20187625510602414</v>
      </c>
      <c r="AP5100" s="36">
        <f t="shared" si="5367"/>
        <v>1.6389339192422019E-2</v>
      </c>
      <c r="AQ5100" s="74">
        <f t="shared" si="5325"/>
        <v>-0.91117800789528824</v>
      </c>
      <c r="AR5100" s="73">
        <f t="shared" si="5326"/>
        <v>-4.3890106249213127E-2</v>
      </c>
      <c r="AS5100" s="72">
        <f t="shared" si="5368"/>
        <v>8.2272694176998111E-3</v>
      </c>
      <c r="AT5100" s="37">
        <f t="shared" si="5327"/>
        <v>-1801.1529484041653</v>
      </c>
      <c r="AU5100" s="37">
        <f t="shared" si="5328"/>
        <v>6.2397393218695472</v>
      </c>
      <c r="AV5100" s="34">
        <f t="shared" si="5329"/>
        <v>3.4812114331361039</v>
      </c>
      <c r="AW5100" s="34">
        <f t="shared" si="5330"/>
        <v>1.1008067978566503</v>
      </c>
      <c r="AX5100" s="37">
        <f t="shared" si="5331"/>
        <v>3.1782249553379196</v>
      </c>
      <c r="AY5100" s="7">
        <f t="shared" si="5332"/>
        <v>19.465706724390529</v>
      </c>
      <c r="AZ5100" s="37">
        <f t="shared" si="5333"/>
        <v>14.883688493397775</v>
      </c>
      <c r="BA5100" s="2">
        <f>BE5100*'mass balance'!$B$17+BF5100*'mass balance'!$C$17+BG5100*'mass balance'!$D$17+BH5100*'mass balance'!$E$17</f>
        <v>2.7203353677854856E-3</v>
      </c>
      <c r="BB5100" s="2">
        <f>BE5100*'mass balance'!$B$18+BF5100*'mass balance'!$C$18+BG5100*'mass balance'!$D$18+BH5100*'mass balance'!$E$18</f>
        <v>2.7621866811360319E-3</v>
      </c>
      <c r="BC5100" s="2">
        <f>BE5100*'mass balance'!$B$19+BF5100*'mass balance'!$C$19+BG5100*'mass balance'!$D$19+BH5100*'mass balance'!$E$19</f>
        <v>-3.4527333514200397E-3</v>
      </c>
      <c r="BD5100" s="2">
        <f>BE5100*'mass balance'!$B$20+BF5100*'mass balance'!$C$20+BG5100*'mass balance'!$D$20+BH5100*'mass balance'!$E$20</f>
        <v>1.2555394005163781E-4</v>
      </c>
      <c r="BE5100" s="2">
        <f>N5100*'mass balance'!$H$11+R5100*'mass balance'!$I$11+S5100*'mass balance'!$J$11</f>
        <v>-4.6732045441231981E-3</v>
      </c>
      <c r="BF5100" s="2">
        <f>N5100*'mass balance'!$H$12+R5100*'mass balance'!$I$12+S5100*'mass balance'!$J$12</f>
        <v>3.7384537559848681E-12</v>
      </c>
      <c r="BG5100" s="2">
        <f>N5100*'mass balance'!$H$13+R5100*'mass balance'!$I$13+S5100*'mass balance'!$J$13</f>
        <v>8.1396772532759483E-4</v>
      </c>
      <c r="BH5100" s="2">
        <f>N5100*'mass balance'!$H$14+R5100*'mass balance'!$I$14+S5100*'mass balance'!$J$14</f>
        <v>5.1113174701347469E-4</v>
      </c>
      <c r="BI5100" s="36">
        <f t="shared" si="5334"/>
        <v>2.8603964492493172E-16</v>
      </c>
      <c r="BJ5100" s="36">
        <f t="shared" si="5335"/>
        <v>2.5270704837263925E-17</v>
      </c>
      <c r="BK5100" s="36">
        <f t="shared" si="5336"/>
        <v>1.1873253888008364E-13</v>
      </c>
      <c r="BL5100" s="36">
        <f t="shared" si="5337"/>
        <v>1.1873253166346622E-13</v>
      </c>
      <c r="BM5100" s="36">
        <f t="shared" si="5369"/>
        <v>2.8363097173812046E-10</v>
      </c>
      <c r="BN5100" s="36">
        <f t="shared" ca="1" si="5338"/>
        <v>0.82606970139886804</v>
      </c>
      <c r="BO5100" s="36">
        <f t="shared" ca="1" si="5354"/>
        <v>1</v>
      </c>
      <c r="BP5100" s="36">
        <f t="shared" si="5370"/>
        <v>-2.8363084269293622E-10</v>
      </c>
      <c r="BQ5100" s="36">
        <f t="shared" si="5371"/>
        <v>0.99999954502435529</v>
      </c>
      <c r="BR5100" s="2">
        <f t="shared" si="5360"/>
        <v>-5</v>
      </c>
      <c r="BS5100">
        <v>0</v>
      </c>
      <c r="BT5100" s="37">
        <f t="shared" si="5355"/>
        <v>3.4613651847985896</v>
      </c>
      <c r="BU5100" s="34">
        <f t="shared" si="5339"/>
        <v>-5</v>
      </c>
      <c r="BV5100" s="34">
        <f t="shared" si="5340"/>
        <v>-5</v>
      </c>
      <c r="BW5100" s="34">
        <f t="shared" si="5341"/>
        <v>-5</v>
      </c>
      <c r="BX5100" s="34">
        <f t="shared" si="5342"/>
        <v>-5</v>
      </c>
      <c r="BY5100" s="34">
        <f t="shared" si="5343"/>
        <v>56.539558543417705</v>
      </c>
      <c r="BZ5100" s="36">
        <f t="shared" si="5356"/>
        <v>3.4527333514200397E-3</v>
      </c>
      <c r="CA5100" s="34">
        <f t="shared" si="5357"/>
        <v>0.23256098018538948</v>
      </c>
    </row>
    <row r="5101" spans="1:79" ht="13.2" x14ac:dyDescent="0.25">
      <c r="A5101" s="75">
        <f t="shared" si="5344"/>
        <v>13.882191780820476</v>
      </c>
      <c r="B5101" s="34">
        <f t="shared" si="5361"/>
        <v>5066.9999999994734</v>
      </c>
      <c r="C5101">
        <v>30</v>
      </c>
      <c r="D5101" s="35">
        <f t="shared" si="5305"/>
        <v>3000</v>
      </c>
      <c r="E5101" s="27">
        <v>0</v>
      </c>
      <c r="F5101" s="64">
        <f t="shared" si="5345"/>
        <v>3.0712411119050556</v>
      </c>
      <c r="G5101" s="34">
        <v>0</v>
      </c>
      <c r="H5101" s="34">
        <f t="shared" si="5306"/>
        <v>1</v>
      </c>
      <c r="I5101" s="34">
        <f t="shared" si="5346"/>
        <v>40816.79437721819</v>
      </c>
      <c r="J5101" s="34">
        <f t="shared" si="5307"/>
        <v>210425.30787485681</v>
      </c>
      <c r="K5101" s="34">
        <f t="shared" si="5308"/>
        <v>185147.13927092685</v>
      </c>
      <c r="L5101" s="36">
        <f t="shared" si="5358"/>
        <v>4096.9122384251896</v>
      </c>
      <c r="M5101" s="34">
        <f t="shared" si="5309"/>
        <v>380.71939622523837</v>
      </c>
      <c r="N5101" s="34">
        <f t="shared" si="5347"/>
        <v>1962.7459085650362</v>
      </c>
      <c r="O5101" s="34">
        <f t="shared" si="5310"/>
        <v>102.95414455328127</v>
      </c>
      <c r="P5101">
        <f t="shared" si="5362"/>
        <v>1205.1259851912405</v>
      </c>
      <c r="Q5101" s="36">
        <f t="shared" si="5311"/>
        <v>1962.7459079785544</v>
      </c>
      <c r="R5101" s="34">
        <f t="shared" si="5312"/>
        <v>1490.6446255566536</v>
      </c>
      <c r="S5101" s="34">
        <f t="shared" si="5313"/>
        <v>2.3075918988979538E-6</v>
      </c>
      <c r="T5101" s="36">
        <f t="shared" si="5348"/>
        <v>-7.5105528530154204E-14</v>
      </c>
      <c r="U5101" s="36">
        <f t="shared" si="5314"/>
        <v>1976.7300492300217</v>
      </c>
      <c r="V5101" s="36">
        <f t="shared" si="5315"/>
        <v>2.966933911647297E-10</v>
      </c>
      <c r="W5101" s="68">
        <f t="shared" si="5316"/>
        <v>11.705463538357685</v>
      </c>
      <c r="X5101">
        <f t="shared" si="5317"/>
        <v>9.2118711253403145</v>
      </c>
      <c r="Y5101">
        <f t="shared" si="5318"/>
        <v>0.19260060136867796</v>
      </c>
      <c r="Z5101" s="34">
        <f t="shared" si="5319"/>
        <v>1.3237093813502869E-2</v>
      </c>
      <c r="AA5101" s="36">
        <f t="shared" si="5320"/>
        <v>2.5346573434917275E-11</v>
      </c>
      <c r="AB5101" s="34">
        <f t="shared" si="5321"/>
        <v>1.3237093813502869E-2</v>
      </c>
      <c r="AC5101" s="36">
        <f t="shared" si="5322"/>
        <v>260.67120456992313</v>
      </c>
      <c r="AD5101" s="34">
        <f t="shared" si="5323"/>
        <v>0</v>
      </c>
      <c r="AE5101">
        <f t="shared" si="5349"/>
        <v>19692.479953871607</v>
      </c>
      <c r="AF5101" s="36">
        <f t="shared" si="5363"/>
        <v>0</v>
      </c>
      <c r="AG5101" s="34">
        <f t="shared" si="5324"/>
        <v>496.94871590979892</v>
      </c>
      <c r="AH5101">
        <f t="shared" si="5359"/>
        <v>2.9591006978080259E-7</v>
      </c>
      <c r="AI5101" s="29">
        <f t="shared" si="5350"/>
        <v>496.94871590979892</v>
      </c>
      <c r="AJ5101">
        <f t="shared" si="5351"/>
        <v>25841.333207900705</v>
      </c>
      <c r="AK5101" s="36">
        <f t="shared" si="5364"/>
        <v>4.3890106249213127E-2</v>
      </c>
      <c r="AL5101" s="36">
        <f t="shared" si="5352"/>
        <v>-1.1680146433106225E-2</v>
      </c>
      <c r="AM5101" s="36">
        <f t="shared" si="5353"/>
        <v>-1.715852823262768E-2</v>
      </c>
      <c r="AN5101" s="37">
        <f t="shared" si="5365"/>
        <v>-3.1079499366718576E-2</v>
      </c>
      <c r="AO5101" s="36">
        <f t="shared" si="5366"/>
        <v>0.19891556682991882</v>
      </c>
      <c r="AP5101" s="36">
        <f t="shared" si="5367"/>
        <v>1.3307597729844779E-2</v>
      </c>
      <c r="AQ5101" s="74">
        <f t="shared" si="5325"/>
        <v>-0.76054574032924593</v>
      </c>
      <c r="AR5101" s="73">
        <f t="shared" si="5326"/>
        <v>-3.461210303596949E-2</v>
      </c>
      <c r="AS5101" s="72">
        <f t="shared" si="5368"/>
        <v>7.87057234148217E-3</v>
      </c>
      <c r="AT5101" s="37">
        <f t="shared" si="5327"/>
        <v>-1503.3936187227127</v>
      </c>
      <c r="AU5101" s="37">
        <f t="shared" si="5328"/>
        <v>5.0664605729148571</v>
      </c>
      <c r="AV5101" s="34">
        <f t="shared" si="5329"/>
        <v>3.5494704808959718</v>
      </c>
      <c r="AW5101" s="34">
        <f t="shared" si="5330"/>
        <v>1.100806797884659</v>
      </c>
      <c r="AX5101" s="37">
        <f t="shared" si="5331"/>
        <v>3.1782249554187842</v>
      </c>
      <c r="AY5101" s="7">
        <f t="shared" si="5332"/>
        <v>19.533965772557099</v>
      </c>
      <c r="AZ5101" s="37">
        <f t="shared" si="5333"/>
        <v>14.88368849377647</v>
      </c>
      <c r="BA5101" s="2">
        <f>BE5101*'mass balance'!$B$17+BF5101*'mass balance'!$C$17+BG5101*'mass balance'!$D$17+BH5101*'mass balance'!$E$17</f>
        <v>2.7203353678393314E-3</v>
      </c>
      <c r="BB5101" s="2">
        <f>BE5101*'mass balance'!$B$18+BF5101*'mass balance'!$C$18+BG5101*'mass balance'!$D$18+BH5101*'mass balance'!$E$18</f>
        <v>2.7621866811907056E-3</v>
      </c>
      <c r="BC5101" s="2">
        <f>BE5101*'mass balance'!$B$19+BF5101*'mass balance'!$C$19+BG5101*'mass balance'!$D$19+BH5101*'mass balance'!$E$19</f>
        <v>-3.4527333514883826E-3</v>
      </c>
      <c r="BD5101" s="2">
        <f>BE5101*'mass balance'!$B$20+BF5101*'mass balance'!$C$20+BG5101*'mass balance'!$D$20+BH5101*'mass balance'!$E$20</f>
        <v>1.2555394005412296E-4</v>
      </c>
      <c r="BE5101" s="2">
        <f>N5101*'mass balance'!$H$11+R5101*'mass balance'!$I$11+S5101*'mass balance'!$J$11</f>
        <v>-4.6732045442024663E-3</v>
      </c>
      <c r="BF5101" s="2">
        <f>N5101*'mass balance'!$H$12+R5101*'mass balance'!$I$12+S5101*'mass balance'!$J$12</f>
        <v>3.7241843590130315E-12</v>
      </c>
      <c r="BG5101" s="2">
        <f>N5101*'mass balance'!$H$13+R5101*'mass balance'!$I$13+S5101*'mass balance'!$J$13</f>
        <v>8.1396772534619096E-4</v>
      </c>
      <c r="BH5101" s="2">
        <f>N5101*'mass balance'!$H$14+R5101*'mass balance'!$I$14+S5101*'mass balance'!$J$14</f>
        <v>5.1113174702214473E-4</v>
      </c>
      <c r="BI5101" s="36">
        <f t="shared" si="5334"/>
        <v>2.8603964492493172E-16</v>
      </c>
      <c r="BJ5101" s="36">
        <f t="shared" si="5335"/>
        <v>2.5270919208835032E-17</v>
      </c>
      <c r="BK5101" s="36">
        <f t="shared" si="5336"/>
        <v>1.187578095849209E-13</v>
      </c>
      <c r="BL5101" s="36">
        <f t="shared" si="5337"/>
        <v>1.1875780239283819E-13</v>
      </c>
      <c r="BM5101" s="36">
        <f t="shared" si="5369"/>
        <v>2.8374970426978394E-10</v>
      </c>
      <c r="BN5101" s="36">
        <f t="shared" ca="1" si="5338"/>
        <v>0.94831572588848356</v>
      </c>
      <c r="BO5101" s="36">
        <f t="shared" ca="1" si="5354"/>
        <v>1</v>
      </c>
      <c r="BP5101" s="36">
        <f t="shared" si="5370"/>
        <v>-2.8374957509009909E-10</v>
      </c>
      <c r="BQ5101" s="36">
        <f t="shared" si="5371"/>
        <v>0.99999954474072439</v>
      </c>
      <c r="BR5101" s="2">
        <f t="shared" si="5360"/>
        <v>-5</v>
      </c>
      <c r="BS5101">
        <v>0</v>
      </c>
      <c r="BT5101" s="37">
        <f t="shared" si="5355"/>
        <v>3.4613651848671037</v>
      </c>
      <c r="BU5101" s="34">
        <f t="shared" si="5339"/>
        <v>-5</v>
      </c>
      <c r="BV5101" s="34">
        <f t="shared" si="5340"/>
        <v>-5</v>
      </c>
      <c r="BW5101" s="34">
        <f t="shared" si="5341"/>
        <v>-5</v>
      </c>
      <c r="BX5101" s="34">
        <f t="shared" si="5342"/>
        <v>-5</v>
      </c>
      <c r="BY5101" s="34">
        <f t="shared" si="5343"/>
        <v>56.539558544376753</v>
      </c>
      <c r="BZ5101" s="36">
        <f t="shared" si="5356"/>
        <v>3.4527333514883826E-3</v>
      </c>
      <c r="CA5101" s="34">
        <f t="shared" si="5357"/>
        <v>0.23256098018407562</v>
      </c>
    </row>
    <row r="5102" spans="1:79" ht="13.2" x14ac:dyDescent="0.25">
      <c r="A5102" s="75">
        <f t="shared" si="5344"/>
        <v>13.884931506847872</v>
      </c>
      <c r="B5102" s="34">
        <f t="shared" si="5361"/>
        <v>5067.9999999994734</v>
      </c>
      <c r="C5102">
        <v>30</v>
      </c>
      <c r="D5102" s="35">
        <f t="shared" si="5305"/>
        <v>3000</v>
      </c>
      <c r="E5102" s="27">
        <v>0</v>
      </c>
      <c r="F5102" s="64">
        <f t="shared" si="5345"/>
        <v>3.0712411119050556</v>
      </c>
      <c r="G5102" s="34">
        <v>0</v>
      </c>
      <c r="H5102" s="34">
        <f t="shared" si="5306"/>
        <v>1</v>
      </c>
      <c r="I5102" s="34">
        <f t="shared" si="5346"/>
        <v>40816.79437721819</v>
      </c>
      <c r="J5102" s="34">
        <f t="shared" si="5307"/>
        <v>210425.30787841248</v>
      </c>
      <c r="K5102" s="34">
        <f t="shared" si="5308"/>
        <v>185147.13927405537</v>
      </c>
      <c r="L5102" s="36">
        <f t="shared" si="5358"/>
        <v>4096.9122385290329</v>
      </c>
      <c r="M5102" s="34">
        <f t="shared" si="5309"/>
        <v>380.71939622523837</v>
      </c>
      <c r="N5102" s="34">
        <f t="shared" si="5347"/>
        <v>1962.745908598202</v>
      </c>
      <c r="O5102" s="34">
        <f t="shared" si="5310"/>
        <v>102.95414455328127</v>
      </c>
      <c r="P5102">
        <f t="shared" si="5362"/>
        <v>1205.1259852217863</v>
      </c>
      <c r="Q5102" s="36">
        <f t="shared" si="5311"/>
        <v>1962.7459080139599</v>
      </c>
      <c r="R5102" s="34">
        <f t="shared" si="5312"/>
        <v>1490.644625587883</v>
      </c>
      <c r="S5102" s="34">
        <f t="shared" si="5313"/>
        <v>2.2987850343270111E-6</v>
      </c>
      <c r="T5102" s="36">
        <f t="shared" si="5348"/>
        <v>-7.5105528529519656E-14</v>
      </c>
      <c r="U5102" s="36">
        <f t="shared" si="5314"/>
        <v>1976.7300492300217</v>
      </c>
      <c r="V5102" s="36">
        <f t="shared" si="5315"/>
        <v>2.955609830625115E-10</v>
      </c>
      <c r="W5102" s="68">
        <f t="shared" si="5316"/>
        <v>11.70546353865438</v>
      </c>
      <c r="X5102">
        <f t="shared" si="5317"/>
        <v>9.2118711254181438</v>
      </c>
      <c r="Y5102">
        <f t="shared" si="5318"/>
        <v>0.19260060136867796</v>
      </c>
      <c r="Z5102" s="34">
        <f t="shared" si="5319"/>
        <v>1.3237093813502869E-2</v>
      </c>
      <c r="AA5102" s="36">
        <f t="shared" si="5320"/>
        <v>2.5249831592443556E-11</v>
      </c>
      <c r="AB5102" s="34">
        <f t="shared" si="5321"/>
        <v>1.3237093813502869E-2</v>
      </c>
      <c r="AC5102" s="36">
        <f t="shared" si="5322"/>
        <v>260.67120456992313</v>
      </c>
      <c r="AD5102" s="34">
        <f t="shared" si="5323"/>
        <v>0</v>
      </c>
      <c r="AE5102">
        <f t="shared" si="5349"/>
        <v>19692.479953871607</v>
      </c>
      <c r="AF5102" s="36">
        <f t="shared" si="5363"/>
        <v>0</v>
      </c>
      <c r="AG5102" s="34">
        <f t="shared" si="5324"/>
        <v>496.94871592346544</v>
      </c>
      <c r="AH5102">
        <f t="shared" si="5359"/>
        <v>2.9478110263880808E-7</v>
      </c>
      <c r="AI5102" s="29">
        <f t="shared" si="5350"/>
        <v>496.94871592346544</v>
      </c>
      <c r="AJ5102">
        <f t="shared" si="5351"/>
        <v>26338.281923824172</v>
      </c>
      <c r="AK5102" s="36">
        <f t="shared" si="5364"/>
        <v>3.461210303596949E-2</v>
      </c>
      <c r="AL5102" s="36">
        <f t="shared" si="5352"/>
        <v>-9.6414661821593514E-3</v>
      </c>
      <c r="AM5102" s="36">
        <f t="shared" si="5353"/>
        <v>-1.3536425691466536E-2</v>
      </c>
      <c r="AN5102" s="37">
        <f t="shared" si="5365"/>
        <v>1.2810606882494552E-2</v>
      </c>
      <c r="AO5102" s="36">
        <f t="shared" si="5366"/>
        <v>0.1872354203968126</v>
      </c>
      <c r="AP5102" s="36">
        <f t="shared" si="5367"/>
        <v>-3.8509305027829011E-3</v>
      </c>
      <c r="AQ5102" s="74">
        <f t="shared" si="5325"/>
        <v>0.3758921988754268</v>
      </c>
      <c r="AR5102" s="73">
        <f t="shared" si="5326"/>
        <v>1.2607721822829774E-2</v>
      </c>
      <c r="AS5102" s="72">
        <f t="shared" si="5368"/>
        <v>6.5639313527862423E-3</v>
      </c>
      <c r="AT5102" s="37">
        <f t="shared" si="5327"/>
        <v>743.03740478820305</v>
      </c>
      <c r="AU5102" s="37">
        <f t="shared" si="5328"/>
        <v>-1.4661239359248597</v>
      </c>
      <c r="AV5102" s="34">
        <f t="shared" si="5329"/>
        <v>3.6177295286577178</v>
      </c>
      <c r="AW5102" s="34">
        <f t="shared" si="5330"/>
        <v>1.1008067979125606</v>
      </c>
      <c r="AX5102" s="37">
        <f t="shared" si="5331"/>
        <v>3.178224955499342</v>
      </c>
      <c r="AY5102" s="7">
        <f t="shared" si="5332"/>
        <v>19.602224820724</v>
      </c>
      <c r="AZ5102" s="37">
        <f t="shared" si="5333"/>
        <v>14.883688494153722</v>
      </c>
      <c r="BA5102" s="2">
        <f>BE5102*'mass balance'!$B$17+BF5102*'mass balance'!$C$17+BG5102*'mass balance'!$D$17+BH5102*'mass balance'!$E$17</f>
        <v>2.7203353678929721E-3</v>
      </c>
      <c r="BB5102" s="2">
        <f>BE5102*'mass balance'!$B$18+BF5102*'mass balance'!$C$18+BG5102*'mass balance'!$D$18+BH5102*'mass balance'!$E$18</f>
        <v>2.7621866812451716E-3</v>
      </c>
      <c r="BC5102" s="2">
        <f>BE5102*'mass balance'!$B$19+BF5102*'mass balance'!$C$19+BG5102*'mass balance'!$D$19+BH5102*'mass balance'!$E$19</f>
        <v>-3.4527333515564653E-3</v>
      </c>
      <c r="BD5102" s="2">
        <f>BE5102*'mass balance'!$B$20+BF5102*'mass balance'!$C$20+BG5102*'mass balance'!$D$20+BH5102*'mass balance'!$E$20</f>
        <v>1.2555394005659871E-4</v>
      </c>
      <c r="BE5102" s="2">
        <f>N5102*'mass balance'!$H$11+R5102*'mass balance'!$I$11+S5102*'mass balance'!$J$11</f>
        <v>-4.6732045442814327E-3</v>
      </c>
      <c r="BF5102" s="2">
        <f>N5102*'mass balance'!$H$12+R5102*'mass balance'!$I$12+S5102*'mass balance'!$J$12</f>
        <v>3.7099711060965542E-12</v>
      </c>
      <c r="BG5102" s="2">
        <f>N5102*'mass balance'!$H$13+R5102*'mass balance'!$I$13+S5102*'mass balance'!$J$13</f>
        <v>8.1396772536471412E-4</v>
      </c>
      <c r="BH5102" s="2">
        <f>N5102*'mass balance'!$H$14+R5102*'mass balance'!$I$14+S5102*'mass balance'!$J$14</f>
        <v>5.111317470307817E-4</v>
      </c>
      <c r="BI5102" s="36">
        <f t="shared" si="5334"/>
        <v>2.8603964492493172E-16</v>
      </c>
      <c r="BJ5102" s="36">
        <f t="shared" si="5335"/>
        <v>2.5271133582186037E-17</v>
      </c>
      <c r="BK5102" s="36">
        <f t="shared" si="5336"/>
        <v>1.1878308050412973E-13</v>
      </c>
      <c r="BL5102" s="36">
        <f t="shared" si="5337"/>
        <v>1.1878307333649888E-13</v>
      </c>
      <c r="BM5102" s="36">
        <f t="shared" si="5369"/>
        <v>2.8386846207217676E-10</v>
      </c>
      <c r="BN5102" s="36">
        <f t="shared" ca="1" si="5338"/>
        <v>0.98014456385025983</v>
      </c>
      <c r="BO5102" s="36">
        <f t="shared" ca="1" si="5354"/>
        <v>1</v>
      </c>
      <c r="BP5102" s="36">
        <f t="shared" si="5370"/>
        <v>-2.8386833275787877E-10</v>
      </c>
      <c r="BQ5102" s="36">
        <f t="shared" si="5371"/>
        <v>0.99999954445697481</v>
      </c>
      <c r="BR5102" s="2">
        <f t="shared" si="5360"/>
        <v>-5</v>
      </c>
      <c r="BS5102">
        <v>0</v>
      </c>
      <c r="BT5102" s="37">
        <f t="shared" si="5355"/>
        <v>3.4613651849353562</v>
      </c>
      <c r="BU5102" s="34">
        <f t="shared" si="5339"/>
        <v>-5</v>
      </c>
      <c r="BV5102" s="34">
        <f t="shared" si="5340"/>
        <v>-5</v>
      </c>
      <c r="BW5102" s="34">
        <f t="shared" si="5341"/>
        <v>-5</v>
      </c>
      <c r="BX5102" s="34">
        <f t="shared" si="5342"/>
        <v>-5</v>
      </c>
      <c r="BY5102" s="34">
        <f t="shared" si="5343"/>
        <v>56.539558545332127</v>
      </c>
      <c r="BZ5102" s="36">
        <f t="shared" si="5356"/>
        <v>3.4527333515564653E-3</v>
      </c>
      <c r="CA5102" s="34">
        <f t="shared" si="5357"/>
        <v>0.23256098018276669</v>
      </c>
    </row>
    <row r="5103" spans="1:79" ht="13.2" x14ac:dyDescent="0.25">
      <c r="A5103" s="75">
        <f t="shared" si="5344"/>
        <v>13.887671232875269</v>
      </c>
      <c r="B5103" s="34">
        <f t="shared" si="5361"/>
        <v>5068.9999999994734</v>
      </c>
      <c r="C5103">
        <v>30</v>
      </c>
      <c r="D5103" s="35">
        <f t="shared" si="5305"/>
        <v>3000</v>
      </c>
      <c r="E5103" s="27">
        <v>0</v>
      </c>
      <c r="F5103" s="64">
        <f t="shared" si="5345"/>
        <v>3.0712411119050556</v>
      </c>
      <c r="G5103" s="34">
        <v>0</v>
      </c>
      <c r="H5103" s="34">
        <f t="shared" si="5306"/>
        <v>1</v>
      </c>
      <c r="I5103" s="34">
        <f t="shared" si="5346"/>
        <v>40816.79437721819</v>
      </c>
      <c r="J5103" s="34">
        <f t="shared" si="5307"/>
        <v>210425.30788195465</v>
      </c>
      <c r="K5103" s="34">
        <f t="shared" si="5308"/>
        <v>185147.13927717204</v>
      </c>
      <c r="L5103" s="36">
        <f t="shared" si="5358"/>
        <v>4096.9122386324789</v>
      </c>
      <c r="M5103" s="34">
        <f t="shared" si="5309"/>
        <v>380.71939622523837</v>
      </c>
      <c r="N5103" s="34">
        <f t="shared" si="5347"/>
        <v>1962.7459086312417</v>
      </c>
      <c r="O5103" s="34">
        <f t="shared" si="5310"/>
        <v>102.95414455328127</v>
      </c>
      <c r="P5103">
        <f t="shared" si="5362"/>
        <v>1205.1259852522155</v>
      </c>
      <c r="Q5103" s="36">
        <f t="shared" si="5311"/>
        <v>1962.745908049229</v>
      </c>
      <c r="R5103" s="34">
        <f t="shared" si="5312"/>
        <v>1490.6446256189924</v>
      </c>
      <c r="S5103" s="34">
        <f t="shared" si="5313"/>
        <v>2.2900110252521699E-6</v>
      </c>
      <c r="T5103" s="36">
        <f t="shared" si="5348"/>
        <v>-7.5105528528887507E-14</v>
      </c>
      <c r="U5103" s="36">
        <f t="shared" si="5314"/>
        <v>1976.7300492300217</v>
      </c>
      <c r="V5103" s="36">
        <f t="shared" si="5315"/>
        <v>2.9443288274992265E-10</v>
      </c>
      <c r="W5103" s="68">
        <f t="shared" si="5316"/>
        <v>11.705463538949941</v>
      </c>
      <c r="X5103">
        <f t="shared" si="5317"/>
        <v>9.2118711254956764</v>
      </c>
      <c r="Y5103">
        <f t="shared" si="5318"/>
        <v>0.19260060136867796</v>
      </c>
      <c r="Z5103" s="34">
        <f t="shared" si="5319"/>
        <v>1.3237093813502869E-2</v>
      </c>
      <c r="AA5103" s="36">
        <f t="shared" si="5320"/>
        <v>2.5153457765273198E-11</v>
      </c>
      <c r="AB5103" s="34">
        <f t="shared" si="5321"/>
        <v>1.3237093813502869E-2</v>
      </c>
      <c r="AC5103" s="36">
        <f t="shared" si="5322"/>
        <v>260.67120456992313</v>
      </c>
      <c r="AD5103" s="34">
        <f t="shared" si="5323"/>
        <v>0</v>
      </c>
      <c r="AE5103">
        <f t="shared" si="5349"/>
        <v>19692.479953871607</v>
      </c>
      <c r="AF5103" s="36">
        <f t="shared" si="5363"/>
        <v>0</v>
      </c>
      <c r="AG5103" s="34">
        <f t="shared" si="5324"/>
        <v>496.94871593707933</v>
      </c>
      <c r="AH5103">
        <f t="shared" si="5359"/>
        <v>2.9365594400587725E-7</v>
      </c>
      <c r="AI5103" s="29">
        <f t="shared" si="5350"/>
        <v>496.94871593707933</v>
      </c>
      <c r="AJ5103">
        <f t="shared" si="5351"/>
        <v>26835.230639761252</v>
      </c>
      <c r="AK5103" s="36">
        <f t="shared" si="5364"/>
        <v>-1.2607721822829774E-2</v>
      </c>
      <c r="AL5103" s="36">
        <f t="shared" si="5352"/>
        <v>2.7768263882539217E-3</v>
      </c>
      <c r="AM5103" s="36">
        <f t="shared" si="5353"/>
        <v>4.9175557519469098E-3</v>
      </c>
      <c r="AN5103" s="37">
        <f t="shared" si="5365"/>
        <v>4.7422709918464041E-2</v>
      </c>
      <c r="AO5103" s="36">
        <f t="shared" si="5366"/>
        <v>0.17759395421465324</v>
      </c>
      <c r="AP5103" s="36">
        <f t="shared" si="5367"/>
        <v>-1.7387356194249436E-2</v>
      </c>
      <c r="AQ5103" s="74">
        <f t="shared" si="5325"/>
        <v>1.6306451950690342</v>
      </c>
      <c r="AR5103" s="73">
        <f t="shared" si="5326"/>
        <v>4.1497972946252071E-2</v>
      </c>
      <c r="AS5103" s="72">
        <f t="shared" si="5368"/>
        <v>5.6012445113431718E-3</v>
      </c>
      <c r="AT5103" s="37">
        <f t="shared" si="5327"/>
        <v>3223.3453567255087</v>
      </c>
      <c r="AU5103" s="37">
        <f t="shared" si="5328"/>
        <v>-6.6197037522278039</v>
      </c>
      <c r="AV5103" s="34">
        <f t="shared" si="5329"/>
        <v>3.6859885764213352</v>
      </c>
      <c r="AW5103" s="34">
        <f t="shared" si="5330"/>
        <v>1.1008067979403557</v>
      </c>
      <c r="AX5103" s="37">
        <f t="shared" si="5331"/>
        <v>3.1782249555795916</v>
      </c>
      <c r="AY5103" s="7">
        <f t="shared" si="5332"/>
        <v>19.670483868891221</v>
      </c>
      <c r="AZ5103" s="37">
        <f t="shared" si="5333"/>
        <v>14.883688494529533</v>
      </c>
      <c r="BA5103" s="2">
        <f>BE5103*'mass balance'!$B$17+BF5103*'mass balance'!$C$17+BG5103*'mass balance'!$D$17+BH5103*'mass balance'!$E$17</f>
        <v>2.7203353679464085E-3</v>
      </c>
      <c r="BB5103" s="2">
        <f>BE5103*'mass balance'!$B$18+BF5103*'mass balance'!$C$18+BG5103*'mass balance'!$D$18+BH5103*'mass balance'!$E$18</f>
        <v>2.7621866812994299E-3</v>
      </c>
      <c r="BC5103" s="2">
        <f>BE5103*'mass balance'!$B$19+BF5103*'mass balance'!$C$19+BG5103*'mass balance'!$D$19+BH5103*'mass balance'!$E$19</f>
        <v>-3.4527333516242878E-3</v>
      </c>
      <c r="BD5103" s="2">
        <f>BE5103*'mass balance'!$B$20+BF5103*'mass balance'!$C$20+BG5103*'mass balance'!$D$20+BH5103*'mass balance'!$E$20</f>
        <v>1.2555394005906497E-4</v>
      </c>
      <c r="BE5103" s="2">
        <f>N5103*'mass balance'!$H$11+R5103*'mass balance'!$I$11+S5103*'mass balance'!$J$11</f>
        <v>-4.6732045443600989E-3</v>
      </c>
      <c r="BF5103" s="2">
        <f>N5103*'mass balance'!$H$12+R5103*'mass balance'!$I$12+S5103*'mass balance'!$J$12</f>
        <v>3.6958108781212492E-12</v>
      </c>
      <c r="BG5103" s="2">
        <f>N5103*'mass balance'!$H$13+R5103*'mass balance'!$I$13+S5103*'mass balance'!$J$13</f>
        <v>8.139677253831693E-4</v>
      </c>
      <c r="BH5103" s="2">
        <f>N5103*'mass balance'!$H$14+R5103*'mass balance'!$I$14+S5103*'mass balance'!$J$14</f>
        <v>5.1113174703938582E-4</v>
      </c>
      <c r="BI5103" s="36">
        <f t="shared" si="5334"/>
        <v>2.8603964492493172E-16</v>
      </c>
      <c r="BJ5103" s="36">
        <f t="shared" si="5335"/>
        <v>2.5271347957317251E-17</v>
      </c>
      <c r="BK5103" s="36">
        <f t="shared" si="5336"/>
        <v>1.1880835163771193E-13</v>
      </c>
      <c r="BL5103" s="36">
        <f t="shared" si="5337"/>
        <v>1.1880834449445074E-13</v>
      </c>
      <c r="BM5103" s="36">
        <f t="shared" si="5369"/>
        <v>2.8398724514551327E-10</v>
      </c>
      <c r="BN5103" s="36">
        <f t="shared" ca="1" si="5338"/>
        <v>0.15565547285308801</v>
      </c>
      <c r="BO5103" s="36">
        <f t="shared" ca="1" si="5354"/>
        <v>1</v>
      </c>
      <c r="BP5103" s="36">
        <f t="shared" si="5370"/>
        <v>-2.8398711569648953E-10</v>
      </c>
      <c r="BQ5103" s="36">
        <f t="shared" si="5371"/>
        <v>0.99999954417310644</v>
      </c>
      <c r="BR5103" s="2">
        <f t="shared" si="5360"/>
        <v>-5</v>
      </c>
      <c r="BS5103">
        <v>0</v>
      </c>
      <c r="BT5103" s="37">
        <f t="shared" si="5355"/>
        <v>3.461365185003348</v>
      </c>
      <c r="BU5103" s="34">
        <f t="shared" si="5339"/>
        <v>-5</v>
      </c>
      <c r="BV5103" s="34">
        <f t="shared" si="5340"/>
        <v>-5</v>
      </c>
      <c r="BW5103" s="34">
        <f t="shared" si="5341"/>
        <v>-5</v>
      </c>
      <c r="BX5103" s="34">
        <f t="shared" si="5342"/>
        <v>-5</v>
      </c>
      <c r="BY5103" s="34">
        <f t="shared" si="5343"/>
        <v>56.539558546283885</v>
      </c>
      <c r="BZ5103" s="36">
        <f t="shared" si="5356"/>
        <v>3.4527333516242878E-3</v>
      </c>
      <c r="CA5103" s="34">
        <f t="shared" si="5357"/>
        <v>0.23256098018146276</v>
      </c>
    </row>
    <row r="5104" spans="1:79" ht="13.2" x14ac:dyDescent="0.25">
      <c r="A5104" s="75">
        <f t="shared" si="5344"/>
        <v>13.890410958902665</v>
      </c>
      <c r="B5104" s="34">
        <f t="shared" si="5361"/>
        <v>5069.9999999994725</v>
      </c>
      <c r="C5104">
        <v>30</v>
      </c>
      <c r="D5104" s="35">
        <f t="shared" si="5305"/>
        <v>3000</v>
      </c>
      <c r="E5104" s="27">
        <v>0</v>
      </c>
      <c r="F5104" s="64">
        <f t="shared" si="5345"/>
        <v>3.0712411119050556</v>
      </c>
      <c r="G5104" s="34">
        <v>0</v>
      </c>
      <c r="H5104" s="34">
        <f t="shared" si="5306"/>
        <v>1</v>
      </c>
      <c r="I5104" s="34">
        <f t="shared" si="5346"/>
        <v>40816.79437721819</v>
      </c>
      <c r="J5104" s="34">
        <f t="shared" si="5307"/>
        <v>210425.30788548331</v>
      </c>
      <c r="K5104" s="34">
        <f t="shared" si="5308"/>
        <v>185147.13928027678</v>
      </c>
      <c r="L5104" s="36">
        <f t="shared" si="5358"/>
        <v>4096.912238735531</v>
      </c>
      <c r="M5104" s="34">
        <f t="shared" si="5309"/>
        <v>380.71939622523837</v>
      </c>
      <c r="N5104" s="34">
        <f t="shared" si="5347"/>
        <v>1962.7459086641552</v>
      </c>
      <c r="O5104" s="34">
        <f t="shared" si="5310"/>
        <v>102.95414455328127</v>
      </c>
      <c r="P5104">
        <f t="shared" si="5362"/>
        <v>1205.1259852825285</v>
      </c>
      <c r="Q5104" s="36">
        <f t="shared" si="5311"/>
        <v>1962.7459080843635</v>
      </c>
      <c r="R5104" s="34">
        <f t="shared" si="5312"/>
        <v>1490.6446256499837</v>
      </c>
      <c r="S5104" s="34">
        <f t="shared" si="5313"/>
        <v>2.2812706674812944E-6</v>
      </c>
      <c r="T5104" s="36">
        <f t="shared" si="5348"/>
        <v>-7.5105528528257782E-14</v>
      </c>
      <c r="U5104" s="36">
        <f t="shared" si="5314"/>
        <v>1976.7300492300217</v>
      </c>
      <c r="V5104" s="36">
        <f t="shared" si="5315"/>
        <v>2.9330909022696411E-10</v>
      </c>
      <c r="W5104" s="68">
        <f t="shared" si="5316"/>
        <v>11.705463539244374</v>
      </c>
      <c r="X5104">
        <f t="shared" si="5317"/>
        <v>9.211871125572916</v>
      </c>
      <c r="Y5104">
        <f t="shared" si="5318"/>
        <v>0.19260060136867796</v>
      </c>
      <c r="Z5104" s="34">
        <f t="shared" si="5319"/>
        <v>1.3237093813502869E-2</v>
      </c>
      <c r="AA5104" s="36">
        <f t="shared" si="5320"/>
        <v>2.505745195340621E-11</v>
      </c>
      <c r="AB5104" s="34">
        <f t="shared" si="5321"/>
        <v>1.3237093813502869E-2</v>
      </c>
      <c r="AC5104" s="36">
        <f t="shared" si="5322"/>
        <v>260.67120456992313</v>
      </c>
      <c r="AD5104" s="34">
        <f t="shared" si="5323"/>
        <v>0</v>
      </c>
      <c r="AE5104">
        <f t="shared" si="5349"/>
        <v>19692.479953871607</v>
      </c>
      <c r="AF5104" s="36">
        <f t="shared" si="5363"/>
        <v>0</v>
      </c>
      <c r="AG5104" s="34">
        <f t="shared" si="5324"/>
        <v>496.94871595064114</v>
      </c>
      <c r="AH5104">
        <f t="shared" si="5359"/>
        <v>2.9253499178594211E-7</v>
      </c>
      <c r="AI5104" s="29">
        <f t="shared" si="5350"/>
        <v>496.94871595064114</v>
      </c>
      <c r="AJ5104">
        <f t="shared" si="5351"/>
        <v>27332.179355711894</v>
      </c>
      <c r="AK5104" s="36">
        <f t="shared" si="5364"/>
        <v>-4.1497972946252071E-2</v>
      </c>
      <c r="AL5104" s="36">
        <f t="shared" si="5352"/>
        <v>1.2398091859670921E-2</v>
      </c>
      <c r="AM5104" s="36">
        <f t="shared" si="5353"/>
        <v>1.624837562236537E-2</v>
      </c>
      <c r="AN5104" s="37">
        <f t="shared" si="5365"/>
        <v>3.4814988095634269E-2</v>
      </c>
      <c r="AO5104" s="36">
        <f t="shared" si="5366"/>
        <v>0.18037078060290715</v>
      </c>
      <c r="AP5104" s="36">
        <f t="shared" si="5367"/>
        <v>-1.2469800442302526E-2</v>
      </c>
      <c r="AQ5104" s="74">
        <f t="shared" si="5325"/>
        <v>1.1426818662097322</v>
      </c>
      <c r="AR5104" s="73">
        <f t="shared" si="5326"/>
        <v>3.1940863743873074E-2</v>
      </c>
      <c r="AS5104" s="72">
        <f t="shared" si="5368"/>
        <v>5.868114163834811E-3</v>
      </c>
      <c r="AT5104" s="37">
        <f t="shared" si="5327"/>
        <v>2258.7735816470163</v>
      </c>
      <c r="AU5104" s="37">
        <f t="shared" si="5328"/>
        <v>-4.7474948954426281</v>
      </c>
      <c r="AV5104" s="34">
        <f t="shared" si="5329"/>
        <v>3.754247624186815</v>
      </c>
      <c r="AW5104" s="34">
        <f t="shared" si="5330"/>
        <v>1.1008067979680451</v>
      </c>
      <c r="AX5104" s="37">
        <f t="shared" si="5331"/>
        <v>3.1782249556595357</v>
      </c>
      <c r="AY5104" s="7">
        <f t="shared" si="5332"/>
        <v>19.738742917058769</v>
      </c>
      <c r="AZ5104" s="37">
        <f t="shared" si="5333"/>
        <v>14.883688494903909</v>
      </c>
      <c r="BA5104" s="2">
        <f>BE5104*'mass balance'!$B$17+BF5104*'mass balance'!$C$17+BG5104*'mass balance'!$D$17+BH5104*'mass balance'!$E$17</f>
        <v>2.7203353679996402E-3</v>
      </c>
      <c r="BB5104" s="2">
        <f>BE5104*'mass balance'!$B$18+BF5104*'mass balance'!$C$18+BG5104*'mass balance'!$D$18+BH5104*'mass balance'!$E$18</f>
        <v>2.7621866813534813E-3</v>
      </c>
      <c r="BC5104" s="2">
        <f>BE5104*'mass balance'!$B$19+BF5104*'mass balance'!$C$19+BG5104*'mass balance'!$D$19+BH5104*'mass balance'!$E$19</f>
        <v>-3.4527333516918514E-3</v>
      </c>
      <c r="BD5104" s="2">
        <f>BE5104*'mass balance'!$B$20+BF5104*'mass balance'!$C$20+BG5104*'mass balance'!$D$20+BH5104*'mass balance'!$E$20</f>
        <v>1.2555394006152188E-4</v>
      </c>
      <c r="BE5104" s="2">
        <f>N5104*'mass balance'!$H$11+R5104*'mass balance'!$I$11+S5104*'mass balance'!$J$11</f>
        <v>-4.6732045444384642E-3</v>
      </c>
      <c r="BF5104" s="2">
        <f>N5104*'mass balance'!$H$12+R5104*'mass balance'!$I$12+S5104*'mass balance'!$J$12</f>
        <v>3.6817049594282523E-12</v>
      </c>
      <c r="BG5104" s="2">
        <f>N5104*'mass balance'!$H$13+R5104*'mass balance'!$I$13+S5104*'mass balance'!$J$13</f>
        <v>8.139677254015527E-4</v>
      </c>
      <c r="BH5104" s="2">
        <f>N5104*'mass balance'!$H$14+R5104*'mass balance'!$I$14+S5104*'mass balance'!$J$14</f>
        <v>5.1113174704795698E-4</v>
      </c>
      <c r="BI5104" s="36">
        <f t="shared" si="5334"/>
        <v>2.8603964492493172E-16</v>
      </c>
      <c r="BJ5104" s="36">
        <f t="shared" si="5335"/>
        <v>2.5271562334228663E-17</v>
      </c>
      <c r="BK5104" s="36">
        <f t="shared" si="5336"/>
        <v>1.1883362298566923E-13</v>
      </c>
      <c r="BL5104" s="36">
        <f t="shared" si="5337"/>
        <v>1.1883361586669545E-13</v>
      </c>
      <c r="BM5104" s="36">
        <f t="shared" si="5369"/>
        <v>2.8410605349000771E-10</v>
      </c>
      <c r="BN5104" s="36">
        <f t="shared" ca="1" si="5338"/>
        <v>0.26053735755618812</v>
      </c>
      <c r="BO5104" s="36">
        <f t="shared" ca="1" si="5354"/>
        <v>1</v>
      </c>
      <c r="BP5104" s="36">
        <f t="shared" si="5370"/>
        <v>-2.8410592390614541E-10</v>
      </c>
      <c r="BQ5104" s="36">
        <f t="shared" si="5371"/>
        <v>0.99999954388911927</v>
      </c>
      <c r="BR5104" s="2">
        <f t="shared" si="5360"/>
        <v>-5</v>
      </c>
      <c r="BS5104">
        <v>0</v>
      </c>
      <c r="BT5104" s="37">
        <f t="shared" si="5355"/>
        <v>3.4613651850710809</v>
      </c>
      <c r="BU5104" s="34">
        <f t="shared" si="5339"/>
        <v>-5</v>
      </c>
      <c r="BV5104" s="34">
        <f t="shared" si="5340"/>
        <v>-5</v>
      </c>
      <c r="BW5104" s="34">
        <f t="shared" si="5341"/>
        <v>-5</v>
      </c>
      <c r="BX5104" s="34">
        <f t="shared" si="5342"/>
        <v>-5</v>
      </c>
      <c r="BY5104" s="34">
        <f t="shared" si="5343"/>
        <v>56.539558547232012</v>
      </c>
      <c r="BZ5104" s="36">
        <f t="shared" si="5356"/>
        <v>3.4527333516918514E-3</v>
      </c>
      <c r="CA5104" s="34">
        <f t="shared" si="5357"/>
        <v>0.23256098018016386</v>
      </c>
    </row>
    <row r="5105" spans="1:79" ht="13.2" x14ac:dyDescent="0.25">
      <c r="A5105" s="75">
        <f t="shared" si="5344"/>
        <v>13.893150684930061</v>
      </c>
      <c r="B5105" s="34">
        <f t="shared" si="5361"/>
        <v>5070.9999999994725</v>
      </c>
      <c r="C5105">
        <v>30</v>
      </c>
      <c r="D5105" s="35">
        <f t="shared" si="5305"/>
        <v>3000</v>
      </c>
      <c r="E5105" s="27">
        <v>0</v>
      </c>
      <c r="F5105" s="64">
        <f t="shared" si="5345"/>
        <v>3.0712411119050556</v>
      </c>
      <c r="G5105" s="34">
        <v>0</v>
      </c>
      <c r="H5105" s="34">
        <f t="shared" si="5306"/>
        <v>1</v>
      </c>
      <c r="I5105" s="34">
        <f t="shared" si="5346"/>
        <v>40816.79437721819</v>
      </c>
      <c r="J5105" s="34">
        <f t="shared" si="5307"/>
        <v>210425.30788899842</v>
      </c>
      <c r="K5105" s="34">
        <f t="shared" si="5308"/>
        <v>185147.13928336964</v>
      </c>
      <c r="L5105" s="36">
        <f t="shared" si="5358"/>
        <v>4096.9122388381884</v>
      </c>
      <c r="M5105" s="34">
        <f t="shared" si="5309"/>
        <v>380.71939622523837</v>
      </c>
      <c r="N5105" s="34">
        <f t="shared" si="5347"/>
        <v>1962.7459086969425</v>
      </c>
      <c r="O5105" s="34">
        <f t="shared" si="5310"/>
        <v>102.95414455328127</v>
      </c>
      <c r="P5105">
        <f t="shared" si="5362"/>
        <v>1205.125985312726</v>
      </c>
      <c r="Q5105" s="36">
        <f t="shared" si="5311"/>
        <v>1962.7459081193635</v>
      </c>
      <c r="R5105" s="34">
        <f t="shared" si="5312"/>
        <v>1490.6446256808567</v>
      </c>
      <c r="S5105" s="34">
        <f t="shared" si="5313"/>
        <v>2.2725631652065204E-6</v>
      </c>
      <c r="T5105" s="36">
        <f t="shared" si="5348"/>
        <v>-7.5105528527630467E-14</v>
      </c>
      <c r="U5105" s="36">
        <f t="shared" si="5314"/>
        <v>1976.7300492300217</v>
      </c>
      <c r="V5105" s="36">
        <f t="shared" si="5315"/>
        <v>2.921896223869295E-10</v>
      </c>
      <c r="W5105" s="68">
        <f t="shared" si="5316"/>
        <v>11.705463539537682</v>
      </c>
      <c r="X5105">
        <f t="shared" si="5317"/>
        <v>9.2118711256498571</v>
      </c>
      <c r="Y5105">
        <f t="shared" si="5318"/>
        <v>0.19260060136867796</v>
      </c>
      <c r="Z5105" s="34">
        <f t="shared" si="5319"/>
        <v>1.3237093813502869E-2</v>
      </c>
      <c r="AA5105" s="36">
        <f t="shared" si="5320"/>
        <v>2.4961815600039861E-11</v>
      </c>
      <c r="AB5105" s="34">
        <f t="shared" si="5321"/>
        <v>1.3237093813502869E-2</v>
      </c>
      <c r="AC5105" s="36">
        <f t="shared" si="5322"/>
        <v>260.67120456992313</v>
      </c>
      <c r="AD5105" s="34">
        <f t="shared" si="5323"/>
        <v>0</v>
      </c>
      <c r="AE5105">
        <f t="shared" si="5349"/>
        <v>19692.479953871607</v>
      </c>
      <c r="AF5105" s="36">
        <f t="shared" si="5363"/>
        <v>0</v>
      </c>
      <c r="AG5105" s="34">
        <f t="shared" si="5324"/>
        <v>496.94871596415123</v>
      </c>
      <c r="AH5105">
        <f t="shared" si="5359"/>
        <v>2.914183596658404E-7</v>
      </c>
      <c r="AI5105" s="29">
        <f t="shared" si="5350"/>
        <v>496.94871596415123</v>
      </c>
      <c r="AJ5105">
        <f t="shared" si="5351"/>
        <v>27829.128071676045</v>
      </c>
      <c r="AK5105" s="36">
        <f t="shared" si="5364"/>
        <v>-3.1940863743873074E-2</v>
      </c>
      <c r="AL5105" s="36">
        <f t="shared" si="5352"/>
        <v>9.040063575065465E-3</v>
      </c>
      <c r="AM5105" s="36">
        <f t="shared" si="5353"/>
        <v>1.2494237323425425E-2</v>
      </c>
      <c r="AN5105" s="37">
        <f t="shared" si="5365"/>
        <v>-6.6829848506178013E-3</v>
      </c>
      <c r="AO5105" s="36">
        <f t="shared" si="5366"/>
        <v>0.19276887246257807</v>
      </c>
      <c r="AP5105" s="36">
        <f t="shared" si="5367"/>
        <v>3.7785751800628441E-3</v>
      </c>
      <c r="AQ5105" s="74">
        <f t="shared" si="5325"/>
        <v>-0.17968730460762283</v>
      </c>
      <c r="AR5105" s="73">
        <f t="shared" si="5326"/>
        <v>-6.9607969761330078E-3</v>
      </c>
      <c r="AS5105" s="72">
        <f t="shared" si="5368"/>
        <v>7.163260108873316E-3</v>
      </c>
      <c r="AT5105" s="37">
        <f t="shared" si="5327"/>
        <v>-355.19329448303597</v>
      </c>
      <c r="AU5105" s="37">
        <f t="shared" si="5328"/>
        <v>1.4385768611451974</v>
      </c>
      <c r="AV5105" s="34">
        <f t="shared" si="5329"/>
        <v>3.8225066719541507</v>
      </c>
      <c r="AW5105" s="34">
        <f t="shared" si="5330"/>
        <v>1.1008067979956282</v>
      </c>
      <c r="AX5105" s="37">
        <f t="shared" si="5331"/>
        <v>3.1782249557391733</v>
      </c>
      <c r="AY5105" s="7">
        <f t="shared" si="5332"/>
        <v>19.807001965226632</v>
      </c>
      <c r="AZ5105" s="37">
        <f t="shared" si="5333"/>
        <v>14.883688495276855</v>
      </c>
      <c r="BA5105" s="2">
        <f>BE5105*'mass balance'!$B$17+BF5105*'mass balance'!$C$17+BG5105*'mass balance'!$D$17+BH5105*'mass balance'!$E$17</f>
        <v>2.7203353680526686E-3</v>
      </c>
      <c r="BB5105" s="2">
        <f>BE5105*'mass balance'!$B$18+BF5105*'mass balance'!$C$18+BG5105*'mass balance'!$D$18+BH5105*'mass balance'!$E$18</f>
        <v>2.7621866814073253E-3</v>
      </c>
      <c r="BC5105" s="2">
        <f>BE5105*'mass balance'!$B$19+BF5105*'mass balance'!$C$19+BG5105*'mass balance'!$D$19+BH5105*'mass balance'!$E$19</f>
        <v>-3.4527333517591569E-3</v>
      </c>
      <c r="BD5105" s="2">
        <f>BE5105*'mass balance'!$B$20+BF5105*'mass balance'!$C$20+BG5105*'mass balance'!$D$20+BH5105*'mass balance'!$E$20</f>
        <v>1.2555394006396933E-4</v>
      </c>
      <c r="BE5105" s="2">
        <f>N5105*'mass balance'!$H$11+R5105*'mass balance'!$I$11+S5105*'mass balance'!$J$11</f>
        <v>-4.6732045445165293E-3</v>
      </c>
      <c r="BF5105" s="2">
        <f>N5105*'mass balance'!$H$12+R5105*'mass balance'!$I$12+S5105*'mass balance'!$J$12</f>
        <v>3.6676520656764277E-12</v>
      </c>
      <c r="BG5105" s="2">
        <f>N5105*'mass balance'!$H$13+R5105*'mass balance'!$I$13+S5105*'mass balance'!$J$13</f>
        <v>8.139677254198664E-4</v>
      </c>
      <c r="BH5105" s="2">
        <f>N5105*'mass balance'!$H$14+R5105*'mass balance'!$I$14+S5105*'mass balance'!$J$14</f>
        <v>5.111317470564954E-4</v>
      </c>
      <c r="BI5105" s="36">
        <f t="shared" si="5334"/>
        <v>2.8603964492493172E-16</v>
      </c>
      <c r="BJ5105" s="36">
        <f t="shared" si="5335"/>
        <v>2.5271776712920095E-17</v>
      </c>
      <c r="BK5105" s="36">
        <f t="shared" si="5336"/>
        <v>1.1885889454800347E-13</v>
      </c>
      <c r="BL5105" s="36">
        <f t="shared" si="5337"/>
        <v>1.1885888745323425E-13</v>
      </c>
      <c r="BM5105" s="36">
        <f t="shared" si="5369"/>
        <v>2.8422488710587443E-10</v>
      </c>
      <c r="BN5105" s="36">
        <f t="shared" ca="1" si="5338"/>
        <v>0.63088131717428553</v>
      </c>
      <c r="BO5105" s="36">
        <f t="shared" ca="1" si="5354"/>
        <v>1</v>
      </c>
      <c r="BP5105" s="36">
        <f t="shared" si="5370"/>
        <v>-2.8422475738706087E-10</v>
      </c>
      <c r="BQ5105" s="36">
        <f t="shared" si="5371"/>
        <v>0.99999954360501331</v>
      </c>
      <c r="BR5105" s="2">
        <f t="shared" si="5360"/>
        <v>-5</v>
      </c>
      <c r="BS5105">
        <v>0</v>
      </c>
      <c r="BT5105" s="37">
        <f t="shared" si="5355"/>
        <v>3.4613651851385545</v>
      </c>
      <c r="BU5105" s="34">
        <f t="shared" si="5339"/>
        <v>-5</v>
      </c>
      <c r="BV5105" s="34">
        <f t="shared" si="5340"/>
        <v>-5</v>
      </c>
      <c r="BW5105" s="34">
        <f t="shared" si="5341"/>
        <v>-5</v>
      </c>
      <c r="BX5105" s="34">
        <f t="shared" si="5342"/>
        <v>-5</v>
      </c>
      <c r="BY5105" s="34">
        <f t="shared" si="5343"/>
        <v>56.539558548176487</v>
      </c>
      <c r="BZ5105" s="36">
        <f t="shared" si="5356"/>
        <v>3.4527333517591569E-3</v>
      </c>
      <c r="CA5105" s="34">
        <f t="shared" si="5357"/>
        <v>0.23256098017886989</v>
      </c>
    </row>
    <row r="5106" spans="1:79" ht="13.2" x14ac:dyDescent="0.25">
      <c r="A5106" s="75">
        <f t="shared" si="5344"/>
        <v>13.895890410957458</v>
      </c>
      <c r="B5106" s="34">
        <f t="shared" si="5361"/>
        <v>5071.9999999994725</v>
      </c>
      <c r="C5106">
        <v>30</v>
      </c>
      <c r="D5106" s="35">
        <f t="shared" si="5305"/>
        <v>3000</v>
      </c>
      <c r="E5106" s="27">
        <v>0</v>
      </c>
      <c r="F5106" s="64">
        <f t="shared" si="5345"/>
        <v>3.0712411119050556</v>
      </c>
      <c r="G5106" s="34">
        <v>0</v>
      </c>
      <c r="H5106" s="34">
        <f t="shared" si="5306"/>
        <v>1</v>
      </c>
      <c r="I5106" s="34">
        <f t="shared" si="5346"/>
        <v>40816.79437721819</v>
      </c>
      <c r="J5106" s="34">
        <f t="shared" si="5307"/>
        <v>210425.30789250016</v>
      </c>
      <c r="K5106" s="34">
        <f t="shared" si="5308"/>
        <v>185147.13928645072</v>
      </c>
      <c r="L5106" s="36">
        <f t="shared" si="5358"/>
        <v>4096.9122389404547</v>
      </c>
      <c r="M5106" s="34">
        <f t="shared" si="5309"/>
        <v>380.71939622523837</v>
      </c>
      <c r="N5106" s="34">
        <f t="shared" si="5347"/>
        <v>1962.7459087296052</v>
      </c>
      <c r="O5106" s="34">
        <f t="shared" si="5310"/>
        <v>102.95414455328127</v>
      </c>
      <c r="P5106">
        <f t="shared" si="5362"/>
        <v>1205.125985342808</v>
      </c>
      <c r="Q5106" s="36">
        <f t="shared" si="5311"/>
        <v>1962.7459081542304</v>
      </c>
      <c r="R5106" s="34">
        <f t="shared" si="5312"/>
        <v>1490.6446257116115</v>
      </c>
      <c r="S5106" s="34">
        <f t="shared" si="5313"/>
        <v>2.2638894279225497E-6</v>
      </c>
      <c r="T5106" s="36">
        <f t="shared" si="5348"/>
        <v>-7.5105528527005538E-14</v>
      </c>
      <c r="U5106" s="36">
        <f t="shared" si="5314"/>
        <v>1976.7300492300217</v>
      </c>
      <c r="V5106" s="36">
        <f t="shared" si="5315"/>
        <v>2.9107439476335479E-10</v>
      </c>
      <c r="W5106" s="68">
        <f t="shared" si="5316"/>
        <v>11.705463539829871</v>
      </c>
      <c r="X5106">
        <f t="shared" si="5317"/>
        <v>9.2118711257265051</v>
      </c>
      <c r="Y5106">
        <f t="shared" si="5318"/>
        <v>0.19260060136867796</v>
      </c>
      <c r="Z5106" s="34">
        <f t="shared" si="5319"/>
        <v>1.3237093813502869E-2</v>
      </c>
      <c r="AA5106" s="36">
        <f t="shared" si="5320"/>
        <v>2.4866541489187816E-11</v>
      </c>
      <c r="AB5106" s="34">
        <f t="shared" si="5321"/>
        <v>1.3237093813502869E-2</v>
      </c>
      <c r="AC5106" s="36">
        <f t="shared" si="5322"/>
        <v>260.67120456992313</v>
      </c>
      <c r="AD5106" s="34">
        <f t="shared" si="5323"/>
        <v>0</v>
      </c>
      <c r="AE5106">
        <f t="shared" si="5349"/>
        <v>19692.479953871607</v>
      </c>
      <c r="AF5106" s="36">
        <f t="shared" si="5363"/>
        <v>0</v>
      </c>
      <c r="AG5106" s="34">
        <f t="shared" si="5324"/>
        <v>496.94871597760982</v>
      </c>
      <c r="AH5106">
        <f t="shared" si="5359"/>
        <v>2.9030604764557211E-7</v>
      </c>
      <c r="AI5106" s="29">
        <f t="shared" si="5350"/>
        <v>496.94871597760982</v>
      </c>
      <c r="AJ5106">
        <f t="shared" si="5351"/>
        <v>28326.076787653656</v>
      </c>
      <c r="AK5106" s="36">
        <f t="shared" si="5364"/>
        <v>6.9607969761330078E-3</v>
      </c>
      <c r="AL5106" s="36">
        <f t="shared" si="5352"/>
        <v>-2.7272286553353094E-3</v>
      </c>
      <c r="AM5106" s="36">
        <f t="shared" si="5353"/>
        <v>-2.7368849869272064E-3</v>
      </c>
      <c r="AN5106" s="37">
        <f t="shared" si="5365"/>
        <v>-3.8623848594490875E-2</v>
      </c>
      <c r="AO5106" s="36">
        <f t="shared" si="5366"/>
        <v>0.20180893603764352</v>
      </c>
      <c r="AP5106" s="36">
        <f t="shared" si="5367"/>
        <v>1.627281250348827E-2</v>
      </c>
      <c r="AQ5106" s="74">
        <f t="shared" si="5325"/>
        <v>-0.90509050012596737</v>
      </c>
      <c r="AR5106" s="73">
        <f t="shared" si="5326"/>
        <v>-4.3519415415860567E-2</v>
      </c>
      <c r="AS5106" s="72">
        <f t="shared" si="5368"/>
        <v>8.2190415935603986E-3</v>
      </c>
      <c r="AT5106" s="37">
        <f t="shared" si="5327"/>
        <v>-1789.1195888716277</v>
      </c>
      <c r="AU5106" s="37">
        <f t="shared" si="5328"/>
        <v>6.1953753512145635</v>
      </c>
      <c r="AV5106" s="34">
        <f t="shared" si="5329"/>
        <v>3.890765719723337</v>
      </c>
      <c r="AW5106" s="34">
        <f t="shared" si="5330"/>
        <v>1.1008067980231064</v>
      </c>
      <c r="AX5106" s="37">
        <f t="shared" si="5331"/>
        <v>3.1782249558185067</v>
      </c>
      <c r="AY5106" s="7">
        <f t="shared" si="5332"/>
        <v>19.875261013394823</v>
      </c>
      <c r="AZ5106" s="37">
        <f t="shared" si="5333"/>
        <v>14.883688495648379</v>
      </c>
      <c r="BA5106" s="2">
        <f>BE5106*'mass balance'!$B$17+BF5106*'mass balance'!$C$17+BG5106*'mass balance'!$D$17+BH5106*'mass balance'!$E$17</f>
        <v>2.7203353681054948E-3</v>
      </c>
      <c r="BB5106" s="2">
        <f>BE5106*'mass balance'!$B$18+BF5106*'mass balance'!$C$18+BG5106*'mass balance'!$D$18+BH5106*'mass balance'!$E$18</f>
        <v>2.7621866814609643E-3</v>
      </c>
      <c r="BC5106" s="2">
        <f>BE5106*'mass balance'!$B$19+BF5106*'mass balance'!$C$19+BG5106*'mass balance'!$D$19+BH5106*'mass balance'!$E$19</f>
        <v>-3.4527333518262048E-3</v>
      </c>
      <c r="BD5106" s="2">
        <f>BE5106*'mass balance'!$B$20+BF5106*'mass balance'!$C$20+BG5106*'mass balance'!$D$20+BH5106*'mass balance'!$E$20</f>
        <v>1.2555394006640746E-4</v>
      </c>
      <c r="BE5106" s="2">
        <f>N5106*'mass balance'!$H$11+R5106*'mass balance'!$I$11+S5106*'mass balance'!$J$11</f>
        <v>-4.6732045445942979E-3</v>
      </c>
      <c r="BF5106" s="2">
        <f>N5106*'mass balance'!$H$12+R5106*'mass balance'!$I$12+S5106*'mass balance'!$J$12</f>
        <v>3.6536536646842168E-12</v>
      </c>
      <c r="BG5106" s="2">
        <f>N5106*'mass balance'!$H$13+R5106*'mass balance'!$I$13+S5106*'mass balance'!$J$13</f>
        <v>8.1396772543811059E-4</v>
      </c>
      <c r="BH5106" s="2">
        <f>N5106*'mass balance'!$H$14+R5106*'mass balance'!$I$14+S5106*'mass balance'!$J$14</f>
        <v>5.1113174706500129E-4</v>
      </c>
      <c r="BI5106" s="36">
        <f t="shared" si="5334"/>
        <v>2.8603964492493172E-16</v>
      </c>
      <c r="BJ5106" s="36">
        <f t="shared" si="5335"/>
        <v>2.5271991093392382E-17</v>
      </c>
      <c r="BK5106" s="36">
        <f t="shared" si="5336"/>
        <v>1.1888416632471639E-13</v>
      </c>
      <c r="BL5106" s="36">
        <f t="shared" si="5337"/>
        <v>1.1888415925407083E-13</v>
      </c>
      <c r="BM5106" s="36">
        <f t="shared" si="5369"/>
        <v>2.8434374599332765E-10</v>
      </c>
      <c r="BN5106" s="36">
        <f t="shared" ca="1" si="5338"/>
        <v>0.44069060544951277</v>
      </c>
      <c r="BO5106" s="36">
        <f t="shared" ca="1" si="5354"/>
        <v>1</v>
      </c>
      <c r="BP5106" s="36">
        <f t="shared" si="5370"/>
        <v>-2.8434361613944998E-10</v>
      </c>
      <c r="BQ5106" s="36">
        <f t="shared" si="5371"/>
        <v>0.99999954332078855</v>
      </c>
      <c r="BR5106" s="2">
        <f t="shared" si="5360"/>
        <v>-5</v>
      </c>
      <c r="BS5106">
        <v>0</v>
      </c>
      <c r="BT5106" s="37">
        <f t="shared" si="5355"/>
        <v>3.4613651852057701</v>
      </c>
      <c r="BU5106" s="34">
        <f t="shared" si="5339"/>
        <v>-5</v>
      </c>
      <c r="BV5106" s="34">
        <f t="shared" si="5340"/>
        <v>-5</v>
      </c>
      <c r="BW5106" s="34">
        <f t="shared" si="5341"/>
        <v>-5</v>
      </c>
      <c r="BX5106" s="34">
        <f t="shared" si="5342"/>
        <v>-5</v>
      </c>
      <c r="BY5106" s="34">
        <f t="shared" si="5343"/>
        <v>56.539558549117373</v>
      </c>
      <c r="BZ5106" s="36">
        <f t="shared" si="5356"/>
        <v>3.4527333518262048E-3</v>
      </c>
      <c r="CA5106" s="34">
        <f t="shared" si="5357"/>
        <v>0.23256098017758081</v>
      </c>
    </row>
    <row r="5107" spans="1:79" ht="13.2" x14ac:dyDescent="0.25">
      <c r="A5107" s="75">
        <f t="shared" si="5344"/>
        <v>13.898630136984854</v>
      </c>
      <c r="B5107" s="34">
        <f t="shared" si="5361"/>
        <v>5072.9999999994716</v>
      </c>
      <c r="C5107">
        <v>30</v>
      </c>
      <c r="D5107" s="35">
        <f t="shared" si="5305"/>
        <v>3000</v>
      </c>
      <c r="E5107" s="27">
        <v>0</v>
      </c>
      <c r="F5107" s="64">
        <f t="shared" si="5345"/>
        <v>3.0712411119050556</v>
      </c>
      <c r="G5107" s="34">
        <v>0</v>
      </c>
      <c r="H5107" s="34">
        <f t="shared" si="5306"/>
        <v>1</v>
      </c>
      <c r="I5107" s="34">
        <f t="shared" si="5346"/>
        <v>40816.79437721819</v>
      </c>
      <c r="J5107" s="34">
        <f t="shared" si="5307"/>
        <v>210425.30789598846</v>
      </c>
      <c r="K5107" s="34">
        <f t="shared" si="5308"/>
        <v>185147.13928951998</v>
      </c>
      <c r="L5107" s="36">
        <f t="shared" si="5358"/>
        <v>4096.9122390423308</v>
      </c>
      <c r="M5107" s="34">
        <f t="shared" si="5309"/>
        <v>380.71939622523837</v>
      </c>
      <c r="N5107" s="34">
        <f t="shared" si="5347"/>
        <v>1962.7459087621423</v>
      </c>
      <c r="O5107" s="34">
        <f t="shared" si="5310"/>
        <v>102.95414455328127</v>
      </c>
      <c r="P5107">
        <f t="shared" si="5362"/>
        <v>1205.1259853727752</v>
      </c>
      <c r="Q5107" s="36">
        <f t="shared" si="5311"/>
        <v>1962.7459081889647</v>
      </c>
      <c r="R5107" s="34">
        <f t="shared" si="5312"/>
        <v>1490.6446257422492</v>
      </c>
      <c r="S5107" s="34">
        <f t="shared" si="5313"/>
        <v>2.2552491145688691E-6</v>
      </c>
      <c r="T5107" s="36">
        <f t="shared" si="5348"/>
        <v>-7.5105528526383019E-14</v>
      </c>
      <c r="U5107" s="36">
        <f t="shared" si="5314"/>
        <v>1976.7300492300217</v>
      </c>
      <c r="V5107" s="36">
        <f t="shared" si="5315"/>
        <v>2.8996345803611943E-10</v>
      </c>
      <c r="W5107" s="68">
        <f t="shared" si="5316"/>
        <v>11.705463540120945</v>
      </c>
      <c r="X5107">
        <f t="shared" si="5317"/>
        <v>9.2118711258028583</v>
      </c>
      <c r="Y5107">
        <f t="shared" si="5318"/>
        <v>0.19260060136867796</v>
      </c>
      <c r="Z5107" s="34">
        <f t="shared" si="5319"/>
        <v>1.3237093813502869E-2</v>
      </c>
      <c r="AA5107" s="36">
        <f t="shared" si="5320"/>
        <v>2.4771633950441863E-11</v>
      </c>
      <c r="AB5107" s="34">
        <f t="shared" si="5321"/>
        <v>1.3237093813502869E-2</v>
      </c>
      <c r="AC5107" s="36">
        <f t="shared" si="5322"/>
        <v>260.67120456992313</v>
      </c>
      <c r="AD5107" s="34">
        <f t="shared" si="5323"/>
        <v>0</v>
      </c>
      <c r="AE5107">
        <f t="shared" si="5349"/>
        <v>19692.479953871607</v>
      </c>
      <c r="AF5107" s="36">
        <f t="shared" si="5363"/>
        <v>0</v>
      </c>
      <c r="AG5107" s="34">
        <f t="shared" si="5324"/>
        <v>496.94871599101725</v>
      </c>
      <c r="AH5107">
        <f t="shared" si="5359"/>
        <v>2.8919816941197496E-7</v>
      </c>
      <c r="AI5107" s="29">
        <f t="shared" si="5350"/>
        <v>496.94871599101725</v>
      </c>
      <c r="AJ5107">
        <f t="shared" si="5351"/>
        <v>28823.025503644672</v>
      </c>
      <c r="AK5107" s="36">
        <f t="shared" si="5364"/>
        <v>4.3519415415860567E-2</v>
      </c>
      <c r="AL5107" s="36">
        <f t="shared" si="5352"/>
        <v>-1.1595862008211692E-2</v>
      </c>
      <c r="AM5107" s="36">
        <f t="shared" si="5353"/>
        <v>-1.7013899096240393E-2</v>
      </c>
      <c r="AN5107" s="37">
        <f t="shared" si="5365"/>
        <v>-3.1663051618357869E-2</v>
      </c>
      <c r="AO5107" s="36">
        <f t="shared" si="5366"/>
        <v>0.19908170738230821</v>
      </c>
      <c r="AP5107" s="36">
        <f t="shared" si="5367"/>
        <v>1.3535927516561063E-2</v>
      </c>
      <c r="AQ5107" s="74">
        <f t="shared" si="5325"/>
        <v>-0.77288759631283532</v>
      </c>
      <c r="AR5107" s="73">
        <f t="shared" si="5326"/>
        <v>-3.5310116949536681E-2</v>
      </c>
      <c r="AS5107" s="72">
        <f t="shared" si="5368"/>
        <v>7.8903100683153544E-3</v>
      </c>
      <c r="AT5107" s="37">
        <f t="shared" si="5327"/>
        <v>-1527.7901363087433</v>
      </c>
      <c r="AU5107" s="37">
        <f t="shared" si="5328"/>
        <v>5.1533901514537179</v>
      </c>
      <c r="AV5107" s="34">
        <f t="shared" si="5329"/>
        <v>3.9590247674943644</v>
      </c>
      <c r="AW5107" s="34">
        <f t="shared" si="5330"/>
        <v>1.1008067980504797</v>
      </c>
      <c r="AX5107" s="37">
        <f t="shared" si="5331"/>
        <v>3.1782249558975386</v>
      </c>
      <c r="AY5107" s="7">
        <f t="shared" si="5332"/>
        <v>19.94352006156333</v>
      </c>
      <c r="AZ5107" s="37">
        <f t="shared" si="5333"/>
        <v>14.883688496018484</v>
      </c>
      <c r="BA5107" s="2">
        <f>BE5107*'mass balance'!$B$17+BF5107*'mass balance'!$C$17+BG5107*'mass balance'!$D$17+BH5107*'mass balance'!$E$17</f>
        <v>2.7203353681581198E-3</v>
      </c>
      <c r="BB5107" s="2">
        <f>BE5107*'mass balance'!$B$18+BF5107*'mass balance'!$C$18+BG5107*'mass balance'!$D$18+BH5107*'mass balance'!$E$18</f>
        <v>2.7621866815143985E-3</v>
      </c>
      <c r="BC5107" s="2">
        <f>BE5107*'mass balance'!$B$19+BF5107*'mass balance'!$C$19+BG5107*'mass balance'!$D$19+BH5107*'mass balance'!$E$19</f>
        <v>-3.4527333518929977E-3</v>
      </c>
      <c r="BD5107" s="2">
        <f>BE5107*'mass balance'!$B$20+BF5107*'mass balance'!$C$20+BG5107*'mass balance'!$D$20+BH5107*'mass balance'!$E$20</f>
        <v>1.2555394006883629E-4</v>
      </c>
      <c r="BE5107" s="2">
        <f>N5107*'mass balance'!$H$11+R5107*'mass balance'!$I$11+S5107*'mass balance'!$J$11</f>
        <v>-4.6732045446717671E-3</v>
      </c>
      <c r="BF5107" s="2">
        <f>N5107*'mass balance'!$H$12+R5107*'mass balance'!$I$12+S5107*'mass balance'!$J$12</f>
        <v>3.6397092060197035E-12</v>
      </c>
      <c r="BG5107" s="2">
        <f>N5107*'mass balance'!$H$13+R5107*'mass balance'!$I$13+S5107*'mass balance'!$J$13</f>
        <v>8.139677254562828E-4</v>
      </c>
      <c r="BH5107" s="2">
        <f>N5107*'mass balance'!$H$14+R5107*'mass balance'!$I$14+S5107*'mass balance'!$J$14</f>
        <v>5.1113174707347444E-4</v>
      </c>
      <c r="BI5107" s="36">
        <f t="shared" si="5334"/>
        <v>2.8603964492493172E-16</v>
      </c>
      <c r="BJ5107" s="36">
        <f t="shared" si="5335"/>
        <v>2.5272205475645001E-17</v>
      </c>
      <c r="BK5107" s="36">
        <f t="shared" si="5336"/>
        <v>1.1890943831580978E-13</v>
      </c>
      <c r="BL5107" s="36">
        <f t="shared" si="5337"/>
        <v>1.1890943126920564E-13</v>
      </c>
      <c r="BM5107" s="36">
        <f t="shared" si="5369"/>
        <v>2.8446263015258173E-10</v>
      </c>
      <c r="BN5107" s="36">
        <f t="shared" ca="1" si="5338"/>
        <v>0.63794637290151612</v>
      </c>
      <c r="BO5107" s="36">
        <f t="shared" ca="1" si="5354"/>
        <v>1</v>
      </c>
      <c r="BP5107" s="36">
        <f t="shared" si="5370"/>
        <v>-2.8446250016352698E-10</v>
      </c>
      <c r="BQ5107" s="36">
        <f t="shared" si="5371"/>
        <v>0.99999954303644489</v>
      </c>
      <c r="BR5107" s="2">
        <f t="shared" si="5360"/>
        <v>-5</v>
      </c>
      <c r="BS5107">
        <v>0</v>
      </c>
      <c r="BT5107" s="37">
        <f t="shared" si="5355"/>
        <v>3.4613651852727298</v>
      </c>
      <c r="BU5107" s="34">
        <f t="shared" si="5339"/>
        <v>-5</v>
      </c>
      <c r="BV5107" s="34">
        <f t="shared" si="5340"/>
        <v>-5</v>
      </c>
      <c r="BW5107" s="34">
        <f t="shared" si="5341"/>
        <v>-5</v>
      </c>
      <c r="BX5107" s="34">
        <f t="shared" si="5342"/>
        <v>-5</v>
      </c>
      <c r="BY5107" s="34">
        <f t="shared" si="5343"/>
        <v>56.53955855005465</v>
      </c>
      <c r="BZ5107" s="36">
        <f t="shared" si="5356"/>
        <v>3.4527333518929977E-3</v>
      </c>
      <c r="CA5107" s="34">
        <f t="shared" si="5357"/>
        <v>0.2325609801762967</v>
      </c>
    </row>
    <row r="5108" spans="1:79" ht="13.2" x14ac:dyDescent="0.25">
      <c r="A5108" s="75">
        <f t="shared" si="5344"/>
        <v>13.901369863012251</v>
      </c>
      <c r="B5108" s="34">
        <f t="shared" si="5361"/>
        <v>5073.9999999994716</v>
      </c>
      <c r="C5108">
        <v>30</v>
      </c>
      <c r="D5108" s="35">
        <f t="shared" si="5305"/>
        <v>3000</v>
      </c>
      <c r="E5108" s="27">
        <v>0</v>
      </c>
      <c r="F5108" s="64">
        <f t="shared" si="5345"/>
        <v>3.0712411119050556</v>
      </c>
      <c r="G5108" s="34">
        <v>0</v>
      </c>
      <c r="H5108" s="34">
        <f t="shared" si="5306"/>
        <v>1</v>
      </c>
      <c r="I5108" s="34">
        <f t="shared" si="5346"/>
        <v>40816.79437721819</v>
      </c>
      <c r="J5108" s="34">
        <f t="shared" si="5307"/>
        <v>210425.30789946357</v>
      </c>
      <c r="K5108" s="34">
        <f t="shared" si="5308"/>
        <v>185147.13929257763</v>
      </c>
      <c r="L5108" s="36">
        <f t="shared" si="5358"/>
        <v>4096.9122391438177</v>
      </c>
      <c r="M5108" s="34">
        <f t="shared" si="5309"/>
        <v>380.71939622523837</v>
      </c>
      <c r="N5108" s="34">
        <f t="shared" si="5347"/>
        <v>1962.7459087945563</v>
      </c>
      <c r="O5108" s="34">
        <f t="shared" si="5310"/>
        <v>102.95414455328127</v>
      </c>
      <c r="P5108">
        <f t="shared" si="5362"/>
        <v>1205.1259854026282</v>
      </c>
      <c r="Q5108" s="36">
        <f t="shared" si="5311"/>
        <v>1962.7459082235659</v>
      </c>
      <c r="R5108" s="34">
        <f t="shared" si="5312"/>
        <v>1490.6446257727698</v>
      </c>
      <c r="S5108" s="34">
        <f t="shared" si="5313"/>
        <v>2.246641315650777E-6</v>
      </c>
      <c r="T5108" s="36">
        <f t="shared" si="5348"/>
        <v>-7.5105528525762848E-14</v>
      </c>
      <c r="U5108" s="36">
        <f t="shared" si="5314"/>
        <v>1976.7300492300217</v>
      </c>
      <c r="V5108" s="36">
        <f t="shared" si="5315"/>
        <v>2.8885672773875935E-10</v>
      </c>
      <c r="W5108" s="68">
        <f t="shared" si="5316"/>
        <v>11.705463540410909</v>
      </c>
      <c r="X5108">
        <f t="shared" si="5317"/>
        <v>9.2118711258789236</v>
      </c>
      <c r="Y5108">
        <f t="shared" si="5318"/>
        <v>0.19260060136867796</v>
      </c>
      <c r="Z5108" s="34">
        <f t="shared" si="5319"/>
        <v>1.3237093813502869E-2</v>
      </c>
      <c r="AA5108" s="36">
        <f t="shared" si="5320"/>
        <v>2.4677085767815676E-11</v>
      </c>
      <c r="AB5108" s="34">
        <f t="shared" si="5321"/>
        <v>1.3237093813502869E-2</v>
      </c>
      <c r="AC5108" s="36">
        <f t="shared" si="5322"/>
        <v>260.67120456992313</v>
      </c>
      <c r="AD5108" s="34">
        <f t="shared" si="5323"/>
        <v>0</v>
      </c>
      <c r="AE5108">
        <f t="shared" si="5349"/>
        <v>19692.479953871607</v>
      </c>
      <c r="AF5108" s="36">
        <f t="shared" si="5363"/>
        <v>0</v>
      </c>
      <c r="AG5108" s="34">
        <f t="shared" si="5324"/>
        <v>496.9487160043733</v>
      </c>
      <c r="AH5108">
        <f t="shared" si="5359"/>
        <v>2.8809432706111693E-7</v>
      </c>
      <c r="AI5108" s="29">
        <f t="shared" si="5350"/>
        <v>496.9487160043733</v>
      </c>
      <c r="AJ5108">
        <f t="shared" si="5351"/>
        <v>29319.974219649044</v>
      </c>
      <c r="AK5108" s="36">
        <f t="shared" si="5364"/>
        <v>3.5310116949536681E-2</v>
      </c>
      <c r="AL5108" s="36">
        <f t="shared" si="5352"/>
        <v>-9.8040201404085234E-3</v>
      </c>
      <c r="AM5108" s="36">
        <f t="shared" si="5353"/>
        <v>-1.3808881484910652E-2</v>
      </c>
      <c r="AN5108" s="37">
        <f t="shared" si="5365"/>
        <v>1.1856363797502698E-2</v>
      </c>
      <c r="AO5108" s="36">
        <f t="shared" si="5366"/>
        <v>0.18748584537409652</v>
      </c>
      <c r="AP5108" s="36">
        <f t="shared" si="5367"/>
        <v>-3.4779715796793304E-3</v>
      </c>
      <c r="AQ5108" s="74">
        <f t="shared" si="5325"/>
        <v>0.34650036734359413</v>
      </c>
      <c r="AR5108" s="73">
        <f t="shared" si="5326"/>
        <v>1.1703910444742106E-2</v>
      </c>
      <c r="AS5108" s="72">
        <f t="shared" si="5368"/>
        <v>6.590304116995213E-3</v>
      </c>
      <c r="AT5108" s="37">
        <f t="shared" si="5327"/>
        <v>684.93768819732293</v>
      </c>
      <c r="AU5108" s="37">
        <f t="shared" si="5328"/>
        <v>-1.3241312399040532</v>
      </c>
      <c r="AV5108" s="34">
        <f t="shared" si="5329"/>
        <v>4.0272838152672268</v>
      </c>
      <c r="AW5108" s="34">
        <f t="shared" si="5330"/>
        <v>1.1008067980777483</v>
      </c>
      <c r="AX5108" s="37">
        <f t="shared" si="5331"/>
        <v>3.1782249559762685</v>
      </c>
      <c r="AY5108" s="7">
        <f t="shared" si="5332"/>
        <v>20.011779109732153</v>
      </c>
      <c r="AZ5108" s="37">
        <f t="shared" si="5333"/>
        <v>14.883688496387178</v>
      </c>
      <c r="BA5108" s="2">
        <f>BE5108*'mass balance'!$B$17+BF5108*'mass balance'!$C$17+BG5108*'mass balance'!$D$17+BH5108*'mass balance'!$E$17</f>
        <v>2.7203353682105432E-3</v>
      </c>
      <c r="BB5108" s="2">
        <f>BE5108*'mass balance'!$B$18+BF5108*'mass balance'!$C$18+BG5108*'mass balance'!$D$18+BH5108*'mass balance'!$E$18</f>
        <v>2.7621866815676285E-3</v>
      </c>
      <c r="BC5108" s="2">
        <f>BE5108*'mass balance'!$B$19+BF5108*'mass balance'!$C$19+BG5108*'mass balance'!$D$19+BH5108*'mass balance'!$E$19</f>
        <v>-3.4527333519595365E-3</v>
      </c>
      <c r="BD5108" s="2">
        <f>BE5108*'mass balance'!$B$20+BF5108*'mass balance'!$C$20+BG5108*'mass balance'!$D$20+BH5108*'mass balance'!$E$20</f>
        <v>1.2555394007125585E-4</v>
      </c>
      <c r="BE5108" s="2">
        <f>N5108*'mass balance'!$H$11+R5108*'mass balance'!$I$11+S5108*'mass balance'!$J$11</f>
        <v>-4.6732045447489432E-3</v>
      </c>
      <c r="BF5108" s="2">
        <f>N5108*'mass balance'!$H$12+R5108*'mass balance'!$I$12+S5108*'mass balance'!$J$12</f>
        <v>3.6258172218644467E-12</v>
      </c>
      <c r="BG5108" s="2">
        <f>N5108*'mass balance'!$H$13+R5108*'mass balance'!$I$13+S5108*'mass balance'!$J$13</f>
        <v>8.139677254743881E-4</v>
      </c>
      <c r="BH5108" s="2">
        <f>N5108*'mass balance'!$H$14+R5108*'mass balance'!$I$14+S5108*'mass balance'!$J$14</f>
        <v>5.111317470819156E-4</v>
      </c>
      <c r="BI5108" s="36">
        <f t="shared" si="5334"/>
        <v>2.8603964492493172E-16</v>
      </c>
      <c r="BJ5108" s="36">
        <f t="shared" si="5335"/>
        <v>2.5272419859678788E-17</v>
      </c>
      <c r="BK5108" s="36">
        <f t="shared" si="5336"/>
        <v>1.1893471052128542E-13</v>
      </c>
      <c r="BL5108" s="36">
        <f t="shared" si="5337"/>
        <v>1.1893470349864236E-13</v>
      </c>
      <c r="BM5108" s="36">
        <f t="shared" si="5369"/>
        <v>2.8458153958385096E-10</v>
      </c>
      <c r="BN5108" s="36">
        <f t="shared" ca="1" si="5338"/>
        <v>0.12334159741840633</v>
      </c>
      <c r="BO5108" s="36">
        <f t="shared" ca="1" si="5354"/>
        <v>1</v>
      </c>
      <c r="BP5108" s="36">
        <f t="shared" si="5370"/>
        <v>-2.8458140945950617E-10</v>
      </c>
      <c r="BQ5108" s="36">
        <f t="shared" si="5371"/>
        <v>0.99999954275198244</v>
      </c>
      <c r="BR5108" s="2">
        <f t="shared" si="5360"/>
        <v>-5</v>
      </c>
      <c r="BS5108">
        <v>0</v>
      </c>
      <c r="BT5108" s="37">
        <f t="shared" si="5355"/>
        <v>3.4613651853394356</v>
      </c>
      <c r="BU5108" s="34">
        <f t="shared" si="5339"/>
        <v>-5</v>
      </c>
      <c r="BV5108" s="34">
        <f t="shared" si="5340"/>
        <v>-5</v>
      </c>
      <c r="BW5108" s="34">
        <f t="shared" si="5341"/>
        <v>-5</v>
      </c>
      <c r="BX5108" s="34">
        <f t="shared" si="5342"/>
        <v>-5</v>
      </c>
      <c r="BY5108" s="34">
        <f t="shared" si="5343"/>
        <v>56.539558550988382</v>
      </c>
      <c r="BZ5108" s="36">
        <f t="shared" si="5356"/>
        <v>3.4527333519595365E-3</v>
      </c>
      <c r="CA5108" s="34">
        <f t="shared" si="5357"/>
        <v>0.23256098017501758</v>
      </c>
    </row>
    <row r="5109" spans="1:79" ht="13.2" x14ac:dyDescent="0.25">
      <c r="A5109" s="75">
        <f t="shared" si="5344"/>
        <v>13.904109589039647</v>
      </c>
      <c r="B5109" s="34">
        <f t="shared" si="5361"/>
        <v>5074.9999999994716</v>
      </c>
      <c r="C5109">
        <v>30</v>
      </c>
      <c r="D5109" s="35">
        <f t="shared" si="5305"/>
        <v>3000</v>
      </c>
      <c r="E5109" s="27">
        <v>0</v>
      </c>
      <c r="F5109" s="64">
        <f t="shared" si="5345"/>
        <v>3.0712411119050556</v>
      </c>
      <c r="G5109" s="34">
        <v>0</v>
      </c>
      <c r="H5109" s="34">
        <f t="shared" si="5306"/>
        <v>1</v>
      </c>
      <c r="I5109" s="34">
        <f t="shared" si="5346"/>
        <v>40816.79437721819</v>
      </c>
      <c r="J5109" s="34">
        <f t="shared" si="5307"/>
        <v>210425.30790292536</v>
      </c>
      <c r="K5109" s="34">
        <f t="shared" si="5308"/>
        <v>185147.13929562355</v>
      </c>
      <c r="L5109" s="36">
        <f t="shared" si="5358"/>
        <v>4096.9122392449181</v>
      </c>
      <c r="M5109" s="34">
        <f t="shared" si="5309"/>
        <v>380.71939622523837</v>
      </c>
      <c r="N5109" s="34">
        <f t="shared" si="5347"/>
        <v>1962.7459088268463</v>
      </c>
      <c r="O5109" s="34">
        <f t="shared" si="5310"/>
        <v>102.95414455328127</v>
      </c>
      <c r="P5109">
        <f t="shared" si="5362"/>
        <v>1205.1259854323673</v>
      </c>
      <c r="Q5109" s="36">
        <f t="shared" si="5311"/>
        <v>1962.7459082580349</v>
      </c>
      <c r="R5109" s="34">
        <f t="shared" si="5312"/>
        <v>1490.6446258031742</v>
      </c>
      <c r="S5109" s="34">
        <f t="shared" si="5313"/>
        <v>2.2380660311682732E-6</v>
      </c>
      <c r="T5109" s="36">
        <f t="shared" si="5348"/>
        <v>-7.510552852514505E-14</v>
      </c>
      <c r="U5109" s="36">
        <f t="shared" si="5314"/>
        <v>1976.7300492300217</v>
      </c>
      <c r="V5109" s="36">
        <f t="shared" si="5315"/>
        <v>2.8775422076456826E-10</v>
      </c>
      <c r="W5109" s="68">
        <f t="shared" si="5316"/>
        <v>11.705463540699766</v>
      </c>
      <c r="X5109">
        <f t="shared" si="5317"/>
        <v>9.2118711259546995</v>
      </c>
      <c r="Y5109">
        <f t="shared" si="5318"/>
        <v>0.19260060136867796</v>
      </c>
      <c r="Z5109" s="34">
        <f t="shared" si="5319"/>
        <v>1.3237093813502869E-2</v>
      </c>
      <c r="AA5109" s="36">
        <f t="shared" si="5320"/>
        <v>2.4582898384506519E-11</v>
      </c>
      <c r="AB5109" s="34">
        <f t="shared" si="5321"/>
        <v>1.3237093813502869E-2</v>
      </c>
      <c r="AC5109" s="36">
        <f t="shared" si="5322"/>
        <v>260.67120456992313</v>
      </c>
      <c r="AD5109" s="34">
        <f t="shared" si="5323"/>
        <v>0</v>
      </c>
      <c r="AE5109">
        <f t="shared" si="5349"/>
        <v>19692.479953871607</v>
      </c>
      <c r="AF5109" s="36">
        <f t="shared" si="5363"/>
        <v>0</v>
      </c>
      <c r="AG5109" s="34">
        <f t="shared" si="5324"/>
        <v>496.94871601767841</v>
      </c>
      <c r="AH5109">
        <f t="shared" si="5359"/>
        <v>2.8699474796667346E-7</v>
      </c>
      <c r="AI5109" s="29">
        <f t="shared" si="5350"/>
        <v>496.94871601767841</v>
      </c>
      <c r="AJ5109">
        <f t="shared" si="5351"/>
        <v>29816.922935666724</v>
      </c>
      <c r="AK5109" s="36">
        <f t="shared" si="5364"/>
        <v>-1.1703910444742106E-2</v>
      </c>
      <c r="AL5109" s="36">
        <f t="shared" si="5352"/>
        <v>2.5085052790649602E-3</v>
      </c>
      <c r="AM5109" s="36">
        <f t="shared" si="5353"/>
        <v>4.5637476677513646E-3</v>
      </c>
      <c r="AN5109" s="37">
        <f t="shared" si="5365"/>
        <v>4.7166480747039378E-2</v>
      </c>
      <c r="AO5109" s="36">
        <f t="shared" si="5366"/>
        <v>0.177681825233688</v>
      </c>
      <c r="AP5109" s="36">
        <f t="shared" si="5367"/>
        <v>-1.7286853064589984E-2</v>
      </c>
      <c r="AQ5109" s="74">
        <f t="shared" si="5325"/>
        <v>1.6194296688499192</v>
      </c>
      <c r="AR5109" s="73">
        <f t="shared" si="5326"/>
        <v>4.131122631120851E-2</v>
      </c>
      <c r="AS5109" s="72">
        <f t="shared" si="5368"/>
        <v>5.6095628794891753E-3</v>
      </c>
      <c r="AT5109" s="37">
        <f t="shared" si="5327"/>
        <v>3201.1752890302573</v>
      </c>
      <c r="AU5109" s="37">
        <f t="shared" si="5328"/>
        <v>-6.5814402613851106</v>
      </c>
      <c r="AV5109" s="34">
        <f t="shared" si="5329"/>
        <v>4.0955428630419188</v>
      </c>
      <c r="AW5109" s="34">
        <f t="shared" si="5330"/>
        <v>1.1008067981049132</v>
      </c>
      <c r="AX5109" s="37">
        <f t="shared" si="5331"/>
        <v>3.1782249560546978</v>
      </c>
      <c r="AY5109" s="7">
        <f t="shared" si="5332"/>
        <v>20.080038157901292</v>
      </c>
      <c r="AZ5109" s="37">
        <f t="shared" si="5333"/>
        <v>14.883688496754463</v>
      </c>
      <c r="BA5109" s="2">
        <f>BE5109*'mass balance'!$B$17+BF5109*'mass balance'!$C$17+BG5109*'mass balance'!$D$17+BH5109*'mass balance'!$E$17</f>
        <v>2.720335368262767E-3</v>
      </c>
      <c r="BB5109" s="2">
        <f>BE5109*'mass balance'!$B$18+BF5109*'mass balance'!$C$18+BG5109*'mass balance'!$D$18+BH5109*'mass balance'!$E$18</f>
        <v>2.7621866816206564E-3</v>
      </c>
      <c r="BC5109" s="2">
        <f>BE5109*'mass balance'!$B$19+BF5109*'mass balance'!$C$19+BG5109*'mass balance'!$D$19+BH5109*'mass balance'!$E$19</f>
        <v>-3.4527333520258203E-3</v>
      </c>
      <c r="BD5109" s="2">
        <f>BE5109*'mass balance'!$B$20+BF5109*'mass balance'!$C$20+BG5109*'mass balance'!$D$20+BH5109*'mass balance'!$E$20</f>
        <v>1.2555394007366616E-4</v>
      </c>
      <c r="BE5109" s="2">
        <f>N5109*'mass balance'!$H$11+R5109*'mass balance'!$I$11+S5109*'mass balance'!$J$11</f>
        <v>-4.6732045448258245E-3</v>
      </c>
      <c r="BF5109" s="2">
        <f>N5109*'mass balance'!$H$12+R5109*'mass balance'!$I$12+S5109*'mass balance'!$J$12</f>
        <v>3.6119777122184476E-12</v>
      </c>
      <c r="BG5109" s="2">
        <f>N5109*'mass balance'!$H$13+R5109*'mass balance'!$I$13+S5109*'mass balance'!$J$13</f>
        <v>8.1396772549242446E-4</v>
      </c>
      <c r="BH5109" s="2">
        <f>N5109*'mass balance'!$H$14+R5109*'mass balance'!$I$14+S5109*'mass balance'!$J$14</f>
        <v>5.1113174709032446E-4</v>
      </c>
      <c r="BI5109" s="36">
        <f t="shared" si="5334"/>
        <v>2.8603964492493172E-16</v>
      </c>
      <c r="BJ5109" s="36">
        <f t="shared" si="5335"/>
        <v>2.5272634245493546E-17</v>
      </c>
      <c r="BK5109" s="36">
        <f t="shared" si="5336"/>
        <v>1.1895998294114511E-13</v>
      </c>
      <c r="BL5109" s="36">
        <f t="shared" si="5337"/>
        <v>1.1895997594238229E-13</v>
      </c>
      <c r="BM5109" s="36">
        <f t="shared" si="5369"/>
        <v>2.8470047428734963E-10</v>
      </c>
      <c r="BN5109" s="36">
        <f t="shared" ca="1" si="5338"/>
        <v>0.541057166878537</v>
      </c>
      <c r="BO5109" s="36">
        <f t="shared" ca="1" si="5354"/>
        <v>1</v>
      </c>
      <c r="BP5109" s="36">
        <f t="shared" si="5370"/>
        <v>-2.8470034402760173E-10</v>
      </c>
      <c r="BQ5109" s="36">
        <f t="shared" si="5371"/>
        <v>0.99999954246740108</v>
      </c>
      <c r="BR5109" s="2">
        <f t="shared" si="5360"/>
        <v>-5</v>
      </c>
      <c r="BS5109">
        <v>0</v>
      </c>
      <c r="BT5109" s="37">
        <f t="shared" si="5355"/>
        <v>3.4613651854058851</v>
      </c>
      <c r="BU5109" s="34">
        <f t="shared" si="5339"/>
        <v>-5</v>
      </c>
      <c r="BV5109" s="34">
        <f t="shared" si="5340"/>
        <v>-5</v>
      </c>
      <c r="BW5109" s="34">
        <f t="shared" si="5341"/>
        <v>-5</v>
      </c>
      <c r="BX5109" s="34">
        <f t="shared" si="5342"/>
        <v>-5</v>
      </c>
      <c r="BY5109" s="34">
        <f t="shared" si="5343"/>
        <v>56.539558551918539</v>
      </c>
      <c r="BZ5109" s="36">
        <f t="shared" si="5356"/>
        <v>3.4527333520258203E-3</v>
      </c>
      <c r="CA5109" s="34">
        <f t="shared" si="5357"/>
        <v>0.23256098017374324</v>
      </c>
    </row>
    <row r="5110" spans="1:79" ht="13.2" x14ac:dyDescent="0.25">
      <c r="A5110" s="75">
        <f t="shared" si="5344"/>
        <v>13.906849315067044</v>
      </c>
      <c r="B5110" s="34">
        <f t="shared" si="5361"/>
        <v>5075.9999999994707</v>
      </c>
      <c r="C5110">
        <v>30</v>
      </c>
      <c r="D5110" s="35">
        <f t="shared" si="5305"/>
        <v>3000</v>
      </c>
      <c r="E5110" s="27">
        <v>0</v>
      </c>
      <c r="F5110" s="64">
        <f t="shared" si="5345"/>
        <v>3.0712411119050556</v>
      </c>
      <c r="G5110" s="34">
        <v>0</v>
      </c>
      <c r="H5110" s="34">
        <f t="shared" si="5306"/>
        <v>1</v>
      </c>
      <c r="I5110" s="34">
        <f t="shared" si="5346"/>
        <v>40816.79437721819</v>
      </c>
      <c r="J5110" s="34">
        <f t="shared" si="5307"/>
        <v>210425.3079063739</v>
      </c>
      <c r="K5110" s="34">
        <f t="shared" si="5308"/>
        <v>185147.1392986578</v>
      </c>
      <c r="L5110" s="36">
        <f t="shared" si="5358"/>
        <v>4096.9122393456319</v>
      </c>
      <c r="M5110" s="34">
        <f t="shared" si="5309"/>
        <v>380.71939622523837</v>
      </c>
      <c r="N5110" s="34">
        <f t="shared" si="5347"/>
        <v>1962.7459088590126</v>
      </c>
      <c r="O5110" s="34">
        <f t="shared" si="5310"/>
        <v>102.95414455328127</v>
      </c>
      <c r="P5110">
        <f t="shared" si="5362"/>
        <v>1205.1259854619927</v>
      </c>
      <c r="Q5110" s="36">
        <f t="shared" si="5311"/>
        <v>1962.7459082923726</v>
      </c>
      <c r="R5110" s="34">
        <f t="shared" si="5312"/>
        <v>1490.6446258334624</v>
      </c>
      <c r="S5110" s="34">
        <f t="shared" si="5313"/>
        <v>2.2295240569292218E-6</v>
      </c>
      <c r="T5110" s="36">
        <f t="shared" si="5348"/>
        <v>-7.5105528524529625E-14</v>
      </c>
      <c r="U5110" s="36">
        <f t="shared" si="5314"/>
        <v>1976.7300492300217</v>
      </c>
      <c r="V5110" s="36">
        <f t="shared" si="5315"/>
        <v>2.866559540068398E-10</v>
      </c>
      <c r="W5110" s="68">
        <f t="shared" si="5316"/>
        <v>11.70546354098752</v>
      </c>
      <c r="X5110">
        <f t="shared" si="5317"/>
        <v>9.2118711260301822</v>
      </c>
      <c r="Y5110">
        <f t="shared" si="5318"/>
        <v>0.19260060136867796</v>
      </c>
      <c r="Z5110" s="34">
        <f t="shared" si="5319"/>
        <v>1.3237093813502869E-2</v>
      </c>
      <c r="AA5110" s="36">
        <f t="shared" si="5320"/>
        <v>2.4489073243711661E-11</v>
      </c>
      <c r="AB5110" s="34">
        <f t="shared" si="5321"/>
        <v>1.3237093813502869E-2</v>
      </c>
      <c r="AC5110" s="36">
        <f t="shared" si="5322"/>
        <v>260.67120456992313</v>
      </c>
      <c r="AD5110" s="34">
        <f t="shared" si="5323"/>
        <v>0</v>
      </c>
      <c r="AE5110">
        <f t="shared" si="5349"/>
        <v>19692.479953871607</v>
      </c>
      <c r="AF5110" s="36">
        <f t="shared" si="5363"/>
        <v>0</v>
      </c>
      <c r="AG5110" s="34">
        <f t="shared" si="5324"/>
        <v>496.9487160309327</v>
      </c>
      <c r="AH5110">
        <f t="shared" si="5359"/>
        <v>2.8589931844180683E-7</v>
      </c>
      <c r="AI5110" s="29">
        <f t="shared" si="5350"/>
        <v>496.9487160309327</v>
      </c>
      <c r="AJ5110">
        <f t="shared" si="5351"/>
        <v>30313.871651697656</v>
      </c>
      <c r="AK5110" s="36">
        <f t="shared" si="5364"/>
        <v>-4.131122631120851E-2</v>
      </c>
      <c r="AL5110" s="36">
        <f t="shared" si="5352"/>
        <v>1.232540874425915E-2</v>
      </c>
      <c r="AM5110" s="36">
        <f t="shared" si="5353"/>
        <v>1.6174961051882701E-2</v>
      </c>
      <c r="AN5110" s="37">
        <f t="shared" si="5365"/>
        <v>3.5462570302297269E-2</v>
      </c>
      <c r="AO5110" s="36">
        <f t="shared" si="5366"/>
        <v>0.18019033051275296</v>
      </c>
      <c r="AP5110" s="36">
        <f t="shared" si="5367"/>
        <v>-1.2723105396838619E-2</v>
      </c>
      <c r="AQ5110" s="74">
        <f t="shared" si="5325"/>
        <v>1.167436864213709</v>
      </c>
      <c r="AR5110" s="73">
        <f t="shared" si="5326"/>
        <v>3.2460747987582167E-2</v>
      </c>
      <c r="AS5110" s="72">
        <f t="shared" si="5368"/>
        <v>5.8505196946146507E-3</v>
      </c>
      <c r="AT5110" s="37">
        <f t="shared" si="5327"/>
        <v>2307.7075300701058</v>
      </c>
      <c r="AU5110" s="37">
        <f t="shared" si="5328"/>
        <v>-4.8439330047944713</v>
      </c>
      <c r="AV5110" s="34">
        <f t="shared" si="5329"/>
        <v>4.1638019108184299</v>
      </c>
      <c r="AW5110" s="34">
        <f t="shared" si="5330"/>
        <v>1.100806798131974</v>
      </c>
      <c r="AX5110" s="37">
        <f t="shared" si="5331"/>
        <v>3.1782249561328277</v>
      </c>
      <c r="AY5110" s="7">
        <f t="shared" si="5332"/>
        <v>20.148297206070751</v>
      </c>
      <c r="AZ5110" s="37">
        <f t="shared" si="5333"/>
        <v>14.883688497120348</v>
      </c>
      <c r="BA5110" s="2">
        <f>BE5110*'mass balance'!$B$17+BF5110*'mass balance'!$C$17+BG5110*'mass balance'!$D$17+BH5110*'mass balance'!$E$17</f>
        <v>2.7203353683147918E-3</v>
      </c>
      <c r="BB5110" s="2">
        <f>BE5110*'mass balance'!$B$18+BF5110*'mass balance'!$C$18+BG5110*'mass balance'!$D$18+BH5110*'mass balance'!$E$18</f>
        <v>2.7621866816734814E-3</v>
      </c>
      <c r="BC5110" s="2">
        <f>BE5110*'mass balance'!$B$19+BF5110*'mass balance'!$C$19+BG5110*'mass balance'!$D$19+BH5110*'mass balance'!$E$19</f>
        <v>-3.4527333520918513E-3</v>
      </c>
      <c r="BD5110" s="2">
        <f>BE5110*'mass balance'!$B$20+BF5110*'mass balance'!$C$20+BG5110*'mass balance'!$D$20+BH5110*'mass balance'!$E$20</f>
        <v>1.2555394007606729E-4</v>
      </c>
      <c r="BE5110" s="2">
        <f>N5110*'mass balance'!$H$11+R5110*'mass balance'!$I$11+S5110*'mass balance'!$J$11</f>
        <v>-4.6732045449024108E-3</v>
      </c>
      <c r="BF5110" s="2">
        <f>N5110*'mass balance'!$H$12+R5110*'mass balance'!$I$12+S5110*'mass balance'!$J$12</f>
        <v>3.5981919614228412E-12</v>
      </c>
      <c r="BG5110" s="2">
        <f>N5110*'mass balance'!$H$13+R5110*'mass balance'!$I$13+S5110*'mass balance'!$J$13</f>
        <v>8.139677255103898E-4</v>
      </c>
      <c r="BH5110" s="2">
        <f>N5110*'mass balance'!$H$14+R5110*'mass balance'!$I$14+S5110*'mass balance'!$J$14</f>
        <v>5.1113174709870111E-4</v>
      </c>
      <c r="BI5110" s="36">
        <f t="shared" si="5334"/>
        <v>2.8603964492493172E-16</v>
      </c>
      <c r="BJ5110" s="36">
        <f t="shared" si="5335"/>
        <v>2.527284863308912E-17</v>
      </c>
      <c r="BK5110" s="36">
        <f t="shared" si="5336"/>
        <v>1.1898525557539061E-13</v>
      </c>
      <c r="BL5110" s="36">
        <f t="shared" si="5337"/>
        <v>1.1898524860042663E-13</v>
      </c>
      <c r="BM5110" s="36">
        <f t="shared" si="5369"/>
        <v>2.8481943426329203E-10</v>
      </c>
      <c r="BN5110" s="36">
        <f t="shared" ca="1" si="5338"/>
        <v>0.20371555923579887</v>
      </c>
      <c r="BO5110" s="36">
        <f t="shared" ca="1" si="5354"/>
        <v>1</v>
      </c>
      <c r="BP5110" s="36">
        <f t="shared" si="5370"/>
        <v>-2.8481930386802785E-10</v>
      </c>
      <c r="BQ5110" s="36">
        <f t="shared" si="5371"/>
        <v>0.99999954218270071</v>
      </c>
      <c r="BR5110" s="2">
        <f t="shared" si="5360"/>
        <v>-5</v>
      </c>
      <c r="BS5110">
        <v>0</v>
      </c>
      <c r="BT5110" s="37">
        <f t="shared" si="5355"/>
        <v>3.4613651854720815</v>
      </c>
      <c r="BU5110" s="34">
        <f t="shared" si="5339"/>
        <v>-5</v>
      </c>
      <c r="BV5110" s="34">
        <f t="shared" si="5340"/>
        <v>-5</v>
      </c>
      <c r="BW5110" s="34">
        <f t="shared" si="5341"/>
        <v>-5</v>
      </c>
      <c r="BX5110" s="34">
        <f t="shared" si="5342"/>
        <v>-5</v>
      </c>
      <c r="BY5110" s="34">
        <f t="shared" si="5343"/>
        <v>56.539558552845136</v>
      </c>
      <c r="BZ5110" s="36">
        <f t="shared" si="5356"/>
        <v>3.4527333520918513E-3</v>
      </c>
      <c r="CA5110" s="34">
        <f t="shared" si="5357"/>
        <v>0.23256098017247379</v>
      </c>
    </row>
    <row r="5111" spans="1:79" ht="13.2" x14ac:dyDescent="0.25">
      <c r="A5111" s="75">
        <f t="shared" si="5344"/>
        <v>13.90958904109444</v>
      </c>
      <c r="B5111" s="34">
        <f t="shared" si="5361"/>
        <v>5076.9999999994707</v>
      </c>
      <c r="C5111">
        <v>30</v>
      </c>
      <c r="D5111" s="35">
        <f t="shared" si="5305"/>
        <v>3000</v>
      </c>
      <c r="E5111" s="27">
        <v>0</v>
      </c>
      <c r="F5111" s="64">
        <f t="shared" si="5345"/>
        <v>3.0712411119050556</v>
      </c>
      <c r="G5111" s="34">
        <v>0</v>
      </c>
      <c r="H5111" s="34">
        <f t="shared" si="5306"/>
        <v>1</v>
      </c>
      <c r="I5111" s="34">
        <f t="shared" si="5346"/>
        <v>40816.79437721819</v>
      </c>
      <c r="J5111" s="34">
        <f t="shared" si="5307"/>
        <v>210425.30790980934</v>
      </c>
      <c r="K5111" s="34">
        <f t="shared" si="5308"/>
        <v>185147.13930168055</v>
      </c>
      <c r="L5111" s="36">
        <f t="shared" si="5358"/>
        <v>4096.9122394459619</v>
      </c>
      <c r="M5111" s="34">
        <f t="shared" si="5309"/>
        <v>380.71939622523837</v>
      </c>
      <c r="N5111" s="34">
        <f t="shared" si="5347"/>
        <v>1962.7459088910566</v>
      </c>
      <c r="O5111" s="34">
        <f t="shared" si="5310"/>
        <v>102.95414455328127</v>
      </c>
      <c r="P5111">
        <f t="shared" si="5362"/>
        <v>1205.1259854915052</v>
      </c>
      <c r="Q5111" s="36">
        <f t="shared" si="5311"/>
        <v>1962.7459083265794</v>
      </c>
      <c r="R5111" s="34">
        <f t="shared" si="5312"/>
        <v>1490.6446258636352</v>
      </c>
      <c r="S5111" s="34">
        <f t="shared" si="5313"/>
        <v>2.2210145971257589E-6</v>
      </c>
      <c r="T5111" s="36">
        <f t="shared" si="5348"/>
        <v>-7.5105528523916535E-14</v>
      </c>
      <c r="U5111" s="36">
        <f t="shared" si="5314"/>
        <v>1976.7300492300217</v>
      </c>
      <c r="V5111" s="36">
        <f t="shared" si="5315"/>
        <v>2.8556185989240278E-10</v>
      </c>
      <c r="W5111" s="68">
        <f t="shared" si="5316"/>
        <v>11.705463541274176</v>
      </c>
      <c r="X5111">
        <f t="shared" si="5317"/>
        <v>9.2118711261053789</v>
      </c>
      <c r="Y5111">
        <f t="shared" si="5318"/>
        <v>0.19260060136867796</v>
      </c>
      <c r="Z5111" s="34">
        <f t="shared" si="5319"/>
        <v>1.3237093813502869E-2</v>
      </c>
      <c r="AA5111" s="36">
        <f t="shared" si="5320"/>
        <v>2.4395604572642026E-11</v>
      </c>
      <c r="AB5111" s="34">
        <f t="shared" si="5321"/>
        <v>1.3237093813502869E-2</v>
      </c>
      <c r="AC5111" s="36">
        <f t="shared" si="5322"/>
        <v>260.67120456992313</v>
      </c>
      <c r="AD5111" s="34">
        <f t="shared" si="5323"/>
        <v>0</v>
      </c>
      <c r="AE5111">
        <f t="shared" si="5349"/>
        <v>19692.479953871607</v>
      </c>
      <c r="AF5111" s="36">
        <f t="shared" si="5363"/>
        <v>0</v>
      </c>
      <c r="AG5111" s="34">
        <f t="shared" si="5324"/>
        <v>496.94871604413652</v>
      </c>
      <c r="AH5111">
        <f t="shared" si="5359"/>
        <v>2.8480815217335476E-7</v>
      </c>
      <c r="AI5111" s="29">
        <f t="shared" si="5350"/>
        <v>496.94871604413652</v>
      </c>
      <c r="AJ5111">
        <f t="shared" si="5351"/>
        <v>30810.820367741791</v>
      </c>
      <c r="AK5111" s="36">
        <f t="shared" si="5364"/>
        <v>-3.2460747987582167E-2</v>
      </c>
      <c r="AL5111" s="36">
        <f t="shared" si="5352"/>
        <v>9.2209847299601338E-3</v>
      </c>
      <c r="AM5111" s="36">
        <f t="shared" si="5353"/>
        <v>1.2698265662943754E-2</v>
      </c>
      <c r="AN5111" s="37">
        <f t="shared" si="5365"/>
        <v>-5.8486560089112405E-3</v>
      </c>
      <c r="AO5111" s="36">
        <f t="shared" si="5366"/>
        <v>0.1925157392570121</v>
      </c>
      <c r="AP5111" s="36">
        <f t="shared" si="5367"/>
        <v>3.4518556550440817E-3</v>
      </c>
      <c r="AQ5111" s="74">
        <f t="shared" si="5325"/>
        <v>-0.15787559258930556</v>
      </c>
      <c r="AR5111" s="73">
        <f t="shared" si="5326"/>
        <v>-6.0784041271027276E-3</v>
      </c>
      <c r="AS5111" s="72">
        <f t="shared" si="5368"/>
        <v>7.1350779815925938E-3</v>
      </c>
      <c r="AT5111" s="37">
        <f t="shared" si="5327"/>
        <v>-312.07742791127663</v>
      </c>
      <c r="AU5111" s="37">
        <f t="shared" si="5328"/>
        <v>1.3141884008450575</v>
      </c>
      <c r="AV5111" s="34">
        <f t="shared" si="5329"/>
        <v>4.2320609585967564</v>
      </c>
      <c r="AW5111" s="34">
        <f t="shared" si="5330"/>
        <v>1.100806798158932</v>
      </c>
      <c r="AX5111" s="37">
        <f t="shared" si="5331"/>
        <v>3.1782249562106597</v>
      </c>
      <c r="AY5111" s="7">
        <f t="shared" si="5332"/>
        <v>20.216556254240523</v>
      </c>
      <c r="AZ5111" s="37">
        <f t="shared" si="5333"/>
        <v>14.883688497484835</v>
      </c>
      <c r="BA5111" s="2">
        <f>BE5111*'mass balance'!$B$17+BF5111*'mass balance'!$C$17+BG5111*'mass balance'!$D$17+BH5111*'mass balance'!$E$17</f>
        <v>2.7203353683666171E-3</v>
      </c>
      <c r="BB5111" s="2">
        <f>BE5111*'mass balance'!$B$18+BF5111*'mass balance'!$C$18+BG5111*'mass balance'!$D$18+BH5111*'mass balance'!$E$18</f>
        <v>2.7621866817261038E-3</v>
      </c>
      <c r="BC5111" s="2">
        <f>BE5111*'mass balance'!$B$19+BF5111*'mass balance'!$C$19+BG5111*'mass balance'!$D$19+BH5111*'mass balance'!$E$19</f>
        <v>-3.4527333521576298E-3</v>
      </c>
      <c r="BD5111" s="2">
        <f>BE5111*'mass balance'!$B$20+BF5111*'mass balance'!$C$20+BG5111*'mass balance'!$D$20+BH5111*'mass balance'!$E$20</f>
        <v>1.2555394007845926E-4</v>
      </c>
      <c r="BE5111" s="2">
        <f>N5111*'mass balance'!$H$11+R5111*'mass balance'!$I$11+S5111*'mass balance'!$J$11</f>
        <v>-4.6732045449787056E-3</v>
      </c>
      <c r="BF5111" s="2">
        <f>N5111*'mass balance'!$H$12+R5111*'mass balance'!$I$12+S5111*'mass balance'!$J$12</f>
        <v>3.5844586851364921E-12</v>
      </c>
      <c r="BG5111" s="2">
        <f>N5111*'mass balance'!$H$13+R5111*'mass balance'!$I$13+S5111*'mass balance'!$J$13</f>
        <v>8.1396772552828791E-4</v>
      </c>
      <c r="BH5111" s="2">
        <f>N5111*'mass balance'!$H$14+R5111*'mass balance'!$I$14+S5111*'mass balance'!$J$14</f>
        <v>5.1113174710704589E-4</v>
      </c>
      <c r="BI5111" s="36">
        <f t="shared" si="5334"/>
        <v>2.8603964492493172E-16</v>
      </c>
      <c r="BJ5111" s="36">
        <f t="shared" si="5335"/>
        <v>2.5273063022466157E-17</v>
      </c>
      <c r="BK5111" s="36">
        <f t="shared" si="5336"/>
        <v>1.1901052842402369E-13</v>
      </c>
      <c r="BL5111" s="36">
        <f t="shared" si="5337"/>
        <v>1.1901052147277867E-13</v>
      </c>
      <c r="BM5111" s="36">
        <f t="shared" si="5369"/>
        <v>2.8493841951189245E-10</v>
      </c>
      <c r="BN5111" s="36">
        <f t="shared" ca="1" si="5338"/>
        <v>0.59105080854511272</v>
      </c>
      <c r="BO5111" s="36">
        <f t="shared" ca="1" si="5354"/>
        <v>1</v>
      </c>
      <c r="BP5111" s="36">
        <f t="shared" si="5370"/>
        <v>-2.8493828898099882E-10</v>
      </c>
      <c r="BQ5111" s="36">
        <f t="shared" si="5371"/>
        <v>0.99999954189788143</v>
      </c>
      <c r="BR5111" s="2">
        <f t="shared" si="5360"/>
        <v>-5</v>
      </c>
      <c r="BS5111">
        <v>0</v>
      </c>
      <c r="BT5111" s="37">
        <f t="shared" si="5355"/>
        <v>3.4613651855380234</v>
      </c>
      <c r="BU5111" s="34">
        <f t="shared" si="5339"/>
        <v>-5</v>
      </c>
      <c r="BV5111" s="34">
        <f t="shared" si="5340"/>
        <v>-5</v>
      </c>
      <c r="BW5111" s="34">
        <f t="shared" si="5341"/>
        <v>-5</v>
      </c>
      <c r="BX5111" s="34">
        <f t="shared" si="5342"/>
        <v>-5</v>
      </c>
      <c r="BY5111" s="34">
        <f t="shared" si="5343"/>
        <v>56.539558553768209</v>
      </c>
      <c r="BZ5111" s="36">
        <f t="shared" si="5356"/>
        <v>3.4527333521576298E-3</v>
      </c>
      <c r="CA5111" s="34">
        <f t="shared" si="5357"/>
        <v>0.23256098017120908</v>
      </c>
    </row>
    <row r="5112" spans="1:79" ht="13.2" x14ac:dyDescent="0.25">
      <c r="A5112" s="75">
        <f t="shared" si="5344"/>
        <v>13.912328767121837</v>
      </c>
      <c r="B5112" s="34">
        <f t="shared" si="5361"/>
        <v>5077.9999999994707</v>
      </c>
      <c r="C5112">
        <v>30</v>
      </c>
      <c r="D5112" s="35">
        <f t="shared" si="5305"/>
        <v>3000</v>
      </c>
      <c r="E5112" s="27">
        <v>0</v>
      </c>
      <c r="F5112" s="64">
        <f t="shared" si="5345"/>
        <v>3.0712411119050556</v>
      </c>
      <c r="G5112" s="34">
        <v>0</v>
      </c>
      <c r="H5112" s="34">
        <f t="shared" si="5306"/>
        <v>1</v>
      </c>
      <c r="I5112" s="34">
        <f t="shared" si="5346"/>
        <v>40816.79437721819</v>
      </c>
      <c r="J5112" s="34">
        <f t="shared" si="5307"/>
        <v>210425.30791323163</v>
      </c>
      <c r="K5112" s="34">
        <f t="shared" si="5308"/>
        <v>185147.13930469172</v>
      </c>
      <c r="L5112" s="36">
        <f t="shared" si="5358"/>
        <v>4096.9122395459081</v>
      </c>
      <c r="M5112" s="34">
        <f t="shared" si="5309"/>
        <v>380.71939622523837</v>
      </c>
      <c r="N5112" s="34">
        <f t="shared" si="5347"/>
        <v>1962.7459089229781</v>
      </c>
      <c r="O5112" s="34">
        <f t="shared" si="5310"/>
        <v>102.95414455328127</v>
      </c>
      <c r="P5112">
        <f t="shared" si="5362"/>
        <v>1205.1259855209048</v>
      </c>
      <c r="Q5112" s="36">
        <f t="shared" si="5311"/>
        <v>1962.745908360655</v>
      </c>
      <c r="R5112" s="34">
        <f t="shared" si="5312"/>
        <v>1490.6446258936924</v>
      </c>
      <c r="S5112" s="34">
        <f t="shared" si="5313"/>
        <v>2.2125373106973711E-6</v>
      </c>
      <c r="T5112" s="36">
        <f t="shared" si="5348"/>
        <v>-7.510552852330578E-14</v>
      </c>
      <c r="U5112" s="36">
        <f t="shared" si="5314"/>
        <v>1976.7300492300217</v>
      </c>
      <c r="V5112" s="36">
        <f t="shared" si="5315"/>
        <v>2.8447192152796485E-10</v>
      </c>
      <c r="W5112" s="68">
        <f t="shared" si="5316"/>
        <v>11.705463541559737</v>
      </c>
      <c r="X5112">
        <f t="shared" si="5317"/>
        <v>9.2118711261802897</v>
      </c>
      <c r="Y5112">
        <f t="shared" si="5318"/>
        <v>0.19260060136867796</v>
      </c>
      <c r="Z5112" s="34">
        <f t="shared" si="5319"/>
        <v>1.3237093813502869E-2</v>
      </c>
      <c r="AA5112" s="36">
        <f t="shared" si="5320"/>
        <v>2.4302490928100346E-11</v>
      </c>
      <c r="AB5112" s="34">
        <f t="shared" si="5321"/>
        <v>1.3237093813502869E-2</v>
      </c>
      <c r="AC5112" s="36">
        <f t="shared" si="5322"/>
        <v>260.67120456992313</v>
      </c>
      <c r="AD5112" s="34">
        <f t="shared" si="5323"/>
        <v>0</v>
      </c>
      <c r="AE5112">
        <f t="shared" si="5349"/>
        <v>19692.479953871607</v>
      </c>
      <c r="AF5112" s="36">
        <f t="shared" si="5363"/>
        <v>0</v>
      </c>
      <c r="AG5112" s="34">
        <f t="shared" si="5324"/>
        <v>496.94871605728974</v>
      </c>
      <c r="AH5112">
        <f t="shared" si="5359"/>
        <v>2.8372096494422294E-7</v>
      </c>
      <c r="AI5112" s="29">
        <f t="shared" si="5350"/>
        <v>496.94871605728974</v>
      </c>
      <c r="AJ5112">
        <f t="shared" si="5351"/>
        <v>31307.769083799081</v>
      </c>
      <c r="AK5112" s="36">
        <f t="shared" si="5364"/>
        <v>6.0784041271027276E-3</v>
      </c>
      <c r="AL5112" s="36">
        <f t="shared" si="5352"/>
        <v>-2.4925270267552768E-3</v>
      </c>
      <c r="AM5112" s="36">
        <f t="shared" si="5353"/>
        <v>-2.3919565301981417E-3</v>
      </c>
      <c r="AN5112" s="37">
        <f t="shared" si="5365"/>
        <v>-3.8309403996493407E-2</v>
      </c>
      <c r="AO5112" s="36">
        <f t="shared" si="5366"/>
        <v>0.20173672398697223</v>
      </c>
      <c r="AP5112" s="36">
        <f t="shared" si="5367"/>
        <v>1.6150121317987834E-2</v>
      </c>
      <c r="AQ5112" s="74">
        <f t="shared" si="5325"/>
        <v>-0.89868634356013466</v>
      </c>
      <c r="AR5112" s="73">
        <f t="shared" si="5326"/>
        <v>-4.3130162551255076E-2</v>
      </c>
      <c r="AS5112" s="72">
        <f t="shared" si="5368"/>
        <v>8.2102218428854387E-3</v>
      </c>
      <c r="AT5112" s="37">
        <f t="shared" si="5327"/>
        <v>-1776.4603001479722</v>
      </c>
      <c r="AU5112" s="37">
        <f t="shared" si="5328"/>
        <v>6.1486644371486792</v>
      </c>
      <c r="AV5112" s="34">
        <f t="shared" si="5329"/>
        <v>4.3003200063768903</v>
      </c>
      <c r="AW5112" s="34">
        <f t="shared" si="5330"/>
        <v>1.1008067981857868</v>
      </c>
      <c r="AX5112" s="37">
        <f t="shared" si="5331"/>
        <v>3.1782249562881937</v>
      </c>
      <c r="AY5112" s="7">
        <f t="shared" si="5332"/>
        <v>20.284815302410607</v>
      </c>
      <c r="AZ5112" s="37">
        <f t="shared" si="5333"/>
        <v>14.883688497847931</v>
      </c>
      <c r="BA5112" s="2">
        <f>BE5112*'mass balance'!$B$17+BF5112*'mass balance'!$C$17+BG5112*'mass balance'!$D$17+BH5112*'mass balance'!$E$17</f>
        <v>2.7203353684182446E-3</v>
      </c>
      <c r="BB5112" s="2">
        <f>BE5112*'mass balance'!$B$18+BF5112*'mass balance'!$C$18+BG5112*'mass balance'!$D$18+BH5112*'mass balance'!$E$18</f>
        <v>2.7621866817785258E-3</v>
      </c>
      <c r="BC5112" s="2">
        <f>BE5112*'mass balance'!$B$19+BF5112*'mass balance'!$C$19+BG5112*'mass balance'!$D$19+BH5112*'mass balance'!$E$19</f>
        <v>-3.4527333522231568E-3</v>
      </c>
      <c r="BD5112" s="2">
        <f>BE5112*'mass balance'!$B$20+BF5112*'mass balance'!$C$20+BG5112*'mass balance'!$D$20+BH5112*'mass balance'!$E$20</f>
        <v>1.2555394008084206E-4</v>
      </c>
      <c r="BE5112" s="2">
        <f>N5112*'mass balance'!$H$11+R5112*'mass balance'!$I$11+S5112*'mass balance'!$J$11</f>
        <v>-4.6732045450547091E-3</v>
      </c>
      <c r="BF5112" s="2">
        <f>N5112*'mass balance'!$H$12+R5112*'mass balance'!$I$12+S5112*'mass balance'!$J$12</f>
        <v>3.5707773329274849E-12</v>
      </c>
      <c r="BG5112" s="2">
        <f>N5112*'mass balance'!$H$13+R5112*'mass balance'!$I$13+S5112*'mass balance'!$J$13</f>
        <v>8.1396772554611751E-4</v>
      </c>
      <c r="BH5112" s="2">
        <f>N5112*'mass balance'!$H$14+R5112*'mass balance'!$I$14+S5112*'mass balance'!$J$14</f>
        <v>5.1113174711535879E-4</v>
      </c>
      <c r="BI5112" s="36">
        <f t="shared" si="5334"/>
        <v>2.8603964492493172E-16</v>
      </c>
      <c r="BJ5112" s="36">
        <f t="shared" si="5335"/>
        <v>2.5273277413624819E-17</v>
      </c>
      <c r="BK5112" s="36">
        <f t="shared" si="5336"/>
        <v>1.1903580148704616E-13</v>
      </c>
      <c r="BL5112" s="36">
        <f t="shared" si="5337"/>
        <v>1.1903579455944057E-13</v>
      </c>
      <c r="BM5112" s="36">
        <f t="shared" si="5369"/>
        <v>2.8505743003336523E-10</v>
      </c>
      <c r="BN5112" s="36">
        <f t="shared" ca="1" si="5338"/>
        <v>0.3060124393732806</v>
      </c>
      <c r="BO5112" s="36">
        <f t="shared" ca="1" si="5354"/>
        <v>1</v>
      </c>
      <c r="BP5112" s="36">
        <f t="shared" si="5370"/>
        <v>-2.8505729936672884E-10</v>
      </c>
      <c r="BQ5112" s="36">
        <f t="shared" si="5371"/>
        <v>0.99999954161294313</v>
      </c>
      <c r="BR5112" s="2">
        <f t="shared" si="5360"/>
        <v>-5</v>
      </c>
      <c r="BS5112">
        <v>0</v>
      </c>
      <c r="BT5112" s="37">
        <f t="shared" si="5355"/>
        <v>3.4613651856037144</v>
      </c>
      <c r="BU5112" s="34">
        <f t="shared" si="5339"/>
        <v>-5</v>
      </c>
      <c r="BV5112" s="34">
        <f t="shared" si="5340"/>
        <v>-5</v>
      </c>
      <c r="BW5112" s="34">
        <f t="shared" si="5341"/>
        <v>-5</v>
      </c>
      <c r="BX5112" s="34">
        <f t="shared" si="5342"/>
        <v>-5</v>
      </c>
      <c r="BY5112" s="34">
        <f t="shared" si="5343"/>
        <v>56.539558554687758</v>
      </c>
      <c r="BZ5112" s="36">
        <f t="shared" si="5356"/>
        <v>3.4527333522231568E-3</v>
      </c>
      <c r="CA5112" s="34">
        <f t="shared" si="5357"/>
        <v>0.23256098016994925</v>
      </c>
    </row>
    <row r="5113" spans="1:79" ht="13.2" x14ac:dyDescent="0.25">
      <c r="A5113" s="75">
        <f t="shared" si="5344"/>
        <v>13.915068493149233</v>
      </c>
      <c r="B5113" s="34">
        <f t="shared" si="5361"/>
        <v>5078.9999999994698</v>
      </c>
      <c r="C5113">
        <v>30</v>
      </c>
      <c r="D5113" s="35">
        <f t="shared" si="5305"/>
        <v>3000</v>
      </c>
      <c r="E5113" s="27">
        <v>0</v>
      </c>
      <c r="F5113" s="64">
        <f t="shared" si="5345"/>
        <v>3.0712411119050556</v>
      </c>
      <c r="G5113" s="34">
        <v>0</v>
      </c>
      <c r="H5113" s="34">
        <f t="shared" si="5306"/>
        <v>1</v>
      </c>
      <c r="I5113" s="34">
        <f t="shared" si="5346"/>
        <v>40816.79437721819</v>
      </c>
      <c r="J5113" s="34">
        <f t="shared" si="5307"/>
        <v>210425.30791664089</v>
      </c>
      <c r="K5113" s="34">
        <f t="shared" si="5308"/>
        <v>185147.13930769142</v>
      </c>
      <c r="L5113" s="36">
        <f t="shared" si="5358"/>
        <v>4096.9122396454732</v>
      </c>
      <c r="M5113" s="34">
        <f t="shared" si="5309"/>
        <v>380.71939622523837</v>
      </c>
      <c r="N5113" s="34">
        <f t="shared" si="5347"/>
        <v>1962.7459089547781</v>
      </c>
      <c r="O5113" s="34">
        <f t="shared" si="5310"/>
        <v>102.95414455328127</v>
      </c>
      <c r="P5113">
        <f t="shared" si="5362"/>
        <v>1205.1259855501924</v>
      </c>
      <c r="Q5113" s="36">
        <f t="shared" si="5311"/>
        <v>1962.7459083946007</v>
      </c>
      <c r="R5113" s="34">
        <f t="shared" si="5312"/>
        <v>1490.644625923635</v>
      </c>
      <c r="S5113" s="34">
        <f t="shared" si="5313"/>
        <v>2.2040925387045718E-6</v>
      </c>
      <c r="T5113" s="36">
        <f t="shared" si="5348"/>
        <v>-7.510552852269736E-14</v>
      </c>
      <c r="U5113" s="36">
        <f t="shared" si="5314"/>
        <v>1976.7300492300217</v>
      </c>
      <c r="V5113" s="36">
        <f t="shared" si="5315"/>
        <v>2.8338615580681979E-10</v>
      </c>
      <c r="W5113" s="68">
        <f t="shared" si="5316"/>
        <v>11.705463541844209</v>
      </c>
      <c r="X5113">
        <f t="shared" si="5317"/>
        <v>9.2118711262549127</v>
      </c>
      <c r="Y5113">
        <f t="shared" si="5318"/>
        <v>0.19260060136867796</v>
      </c>
      <c r="Z5113" s="34">
        <f t="shared" si="5319"/>
        <v>1.3237093813502869E-2</v>
      </c>
      <c r="AA5113" s="36">
        <f t="shared" si="5320"/>
        <v>2.4209733753283897E-11</v>
      </c>
      <c r="AB5113" s="34">
        <f t="shared" si="5321"/>
        <v>1.3237093813502869E-2</v>
      </c>
      <c r="AC5113" s="36">
        <f t="shared" si="5322"/>
        <v>260.67120456992313</v>
      </c>
      <c r="AD5113" s="34">
        <f t="shared" si="5323"/>
        <v>0</v>
      </c>
      <c r="AE5113">
        <f t="shared" si="5349"/>
        <v>19692.479953871607</v>
      </c>
      <c r="AF5113" s="36">
        <f t="shared" si="5363"/>
        <v>0</v>
      </c>
      <c r="AG5113" s="34">
        <f t="shared" si="5324"/>
        <v>496.94871607039272</v>
      </c>
      <c r="AH5113">
        <f t="shared" si="5359"/>
        <v>2.8263787044124911E-7</v>
      </c>
      <c r="AI5113" s="29">
        <f t="shared" si="5350"/>
        <v>496.94871607039272</v>
      </c>
      <c r="AJ5113">
        <f t="shared" si="5351"/>
        <v>31804.717799869475</v>
      </c>
      <c r="AK5113" s="36">
        <f t="shared" si="5364"/>
        <v>4.3130162551255076E-2</v>
      </c>
      <c r="AL5113" s="36">
        <f t="shared" si="5352"/>
        <v>-1.150738732833137E-2</v>
      </c>
      <c r="AM5113" s="36">
        <f t="shared" si="5353"/>
        <v>-1.6862023415770117E-2</v>
      </c>
      <c r="AN5113" s="37">
        <f t="shared" si="5365"/>
        <v>-3.2230999869390681E-2</v>
      </c>
      <c r="AO5113" s="36">
        <f t="shared" si="5366"/>
        <v>0.19924419696021695</v>
      </c>
      <c r="AP5113" s="36">
        <f t="shared" si="5367"/>
        <v>1.3758164787789693E-2</v>
      </c>
      <c r="AQ5113" s="74">
        <f t="shared" si="5325"/>
        <v>-0.78482779123197499</v>
      </c>
      <c r="AR5113" s="73">
        <f t="shared" si="5326"/>
        <v>-3.5990824310380393E-2</v>
      </c>
      <c r="AS5113" s="72">
        <f t="shared" si="5368"/>
        <v>7.9096459464234065E-3</v>
      </c>
      <c r="AT5113" s="37">
        <f t="shared" si="5327"/>
        <v>-1551.3926783990701</v>
      </c>
      <c r="AU5113" s="37">
        <f t="shared" si="5328"/>
        <v>5.2380001911746268</v>
      </c>
      <c r="AV5113" s="34">
        <f t="shared" si="5329"/>
        <v>4.3685790541588245</v>
      </c>
      <c r="AW5113" s="34">
        <f t="shared" si="5330"/>
        <v>1.1008067982125391</v>
      </c>
      <c r="AX5113" s="37">
        <f t="shared" si="5331"/>
        <v>3.1782249563654328</v>
      </c>
      <c r="AY5113" s="7">
        <f t="shared" si="5332"/>
        <v>20.353074350581004</v>
      </c>
      <c r="AZ5113" s="37">
        <f t="shared" si="5333"/>
        <v>14.883688498209642</v>
      </c>
      <c r="BA5113" s="2">
        <f>BE5113*'mass balance'!$B$17+BF5113*'mass balance'!$C$17+BG5113*'mass balance'!$D$17+BH5113*'mass balance'!$E$17</f>
        <v>2.7203353684696757E-3</v>
      </c>
      <c r="BB5113" s="2">
        <f>BE5113*'mass balance'!$B$18+BF5113*'mass balance'!$C$18+BG5113*'mass balance'!$D$18+BH5113*'mass balance'!$E$18</f>
        <v>2.7621866818307484E-3</v>
      </c>
      <c r="BC5113" s="2">
        <f>BE5113*'mass balance'!$B$19+BF5113*'mass balance'!$C$19+BG5113*'mass balance'!$D$19+BH5113*'mass balance'!$E$19</f>
        <v>-3.4527333522884345E-3</v>
      </c>
      <c r="BD5113" s="2">
        <f>BE5113*'mass balance'!$B$20+BF5113*'mass balance'!$C$20+BG5113*'mass balance'!$D$20+BH5113*'mass balance'!$E$20</f>
        <v>1.2555394008321582E-4</v>
      </c>
      <c r="BE5113" s="2">
        <f>N5113*'mass balance'!$H$11+R5113*'mass balance'!$I$11+S5113*'mass balance'!$J$11</f>
        <v>-4.6732045451304237E-3</v>
      </c>
      <c r="BF5113" s="2">
        <f>N5113*'mass balance'!$H$12+R5113*'mass balance'!$I$12+S5113*'mass balance'!$J$12</f>
        <v>3.5571484552277346E-12</v>
      </c>
      <c r="BG5113" s="2">
        <f>N5113*'mass balance'!$H$13+R5113*'mass balance'!$I$13+S5113*'mass balance'!$J$13</f>
        <v>8.1396772556388021E-4</v>
      </c>
      <c r="BH5113" s="2">
        <f>N5113*'mass balance'!$H$14+R5113*'mass balance'!$I$14+S5113*'mass balance'!$J$14</f>
        <v>5.1113174712364004E-4</v>
      </c>
      <c r="BI5113" s="36">
        <f t="shared" si="5334"/>
        <v>2.8603964492493172E-16</v>
      </c>
      <c r="BJ5113" s="36">
        <f t="shared" si="5335"/>
        <v>2.5273491806564929E-17</v>
      </c>
      <c r="BK5113" s="36">
        <f t="shared" si="5336"/>
        <v>1.1906107476445978E-13</v>
      </c>
      <c r="BL5113" s="36">
        <f t="shared" si="5337"/>
        <v>1.1906106786041346E-13</v>
      </c>
      <c r="BM5113" s="36">
        <f t="shared" si="5369"/>
        <v>2.8517646582792467E-10</v>
      </c>
      <c r="BN5113" s="36">
        <f t="shared" ca="1" si="5338"/>
        <v>0.98804617686403517</v>
      </c>
      <c r="BO5113" s="36">
        <f t="shared" ca="1" si="5354"/>
        <v>1</v>
      </c>
      <c r="BP5113" s="36">
        <f t="shared" si="5370"/>
        <v>-2.8517633502543219E-10</v>
      </c>
      <c r="BQ5113" s="36">
        <f t="shared" si="5371"/>
        <v>0.99999954132788582</v>
      </c>
      <c r="BR5113" s="2">
        <f t="shared" si="5360"/>
        <v>-5</v>
      </c>
      <c r="BS5113">
        <v>0</v>
      </c>
      <c r="BT5113" s="37">
        <f t="shared" si="5355"/>
        <v>3.4613651856691554</v>
      </c>
      <c r="BU5113" s="34">
        <f t="shared" si="5339"/>
        <v>-5</v>
      </c>
      <c r="BV5113" s="34">
        <f t="shared" si="5340"/>
        <v>-5</v>
      </c>
      <c r="BW5113" s="34">
        <f t="shared" si="5341"/>
        <v>-5</v>
      </c>
      <c r="BX5113" s="34">
        <f t="shared" si="5342"/>
        <v>-5</v>
      </c>
      <c r="BY5113" s="34">
        <f t="shared" si="5343"/>
        <v>56.53955855560379</v>
      </c>
      <c r="BZ5113" s="36">
        <f t="shared" si="5356"/>
        <v>3.4527333522884345E-3</v>
      </c>
      <c r="CA5113" s="34">
        <f t="shared" si="5357"/>
        <v>0.23256098016869425</v>
      </c>
    </row>
    <row r="5114" spans="1:79" ht="13.2" x14ac:dyDescent="0.25">
      <c r="A5114" s="75">
        <f t="shared" si="5344"/>
        <v>13.91780821917663</v>
      </c>
      <c r="B5114" s="34">
        <f t="shared" si="5361"/>
        <v>5079.9999999994698</v>
      </c>
      <c r="C5114">
        <v>30</v>
      </c>
      <c r="D5114" s="35">
        <f t="shared" si="5305"/>
        <v>3000</v>
      </c>
      <c r="E5114" s="27">
        <v>0</v>
      </c>
      <c r="F5114" s="64">
        <f t="shared" si="5345"/>
        <v>3.0712411119050556</v>
      </c>
      <c r="G5114" s="34">
        <v>0</v>
      </c>
      <c r="H5114" s="34">
        <f t="shared" si="5306"/>
        <v>1</v>
      </c>
      <c r="I5114" s="34">
        <f t="shared" si="5346"/>
        <v>40816.79437721819</v>
      </c>
      <c r="J5114" s="34">
        <f t="shared" si="5307"/>
        <v>210425.30792003713</v>
      </c>
      <c r="K5114" s="34">
        <f t="shared" si="5308"/>
        <v>185147.13931067972</v>
      </c>
      <c r="L5114" s="36">
        <f t="shared" si="5358"/>
        <v>4096.9122397446581</v>
      </c>
      <c r="M5114" s="34">
        <f t="shared" si="5309"/>
        <v>380.71939622523837</v>
      </c>
      <c r="N5114" s="34">
        <f t="shared" si="5347"/>
        <v>1962.7459089864567</v>
      </c>
      <c r="O5114" s="34">
        <f t="shared" si="5310"/>
        <v>102.95414455328127</v>
      </c>
      <c r="P5114">
        <f t="shared" si="5362"/>
        <v>1205.125985579368</v>
      </c>
      <c r="Q5114" s="36">
        <f t="shared" si="5311"/>
        <v>1962.7459084284176</v>
      </c>
      <c r="R5114" s="34">
        <f t="shared" si="5312"/>
        <v>1490.6446259534634</v>
      </c>
      <c r="S5114" s="34">
        <f t="shared" si="5313"/>
        <v>2.1956803948341985E-6</v>
      </c>
      <c r="T5114" s="36">
        <f t="shared" si="5348"/>
        <v>-7.5105528522091275E-14</v>
      </c>
      <c r="U5114" s="36">
        <f t="shared" si="5314"/>
        <v>1976.7300492300217</v>
      </c>
      <c r="V5114" s="36">
        <f t="shared" si="5315"/>
        <v>2.8230454583567517E-10</v>
      </c>
      <c r="W5114" s="68">
        <f t="shared" si="5316"/>
        <v>11.705463542127594</v>
      </c>
      <c r="X5114">
        <f t="shared" si="5317"/>
        <v>9.2118711263292532</v>
      </c>
      <c r="Y5114">
        <f t="shared" si="5318"/>
        <v>0.19260060136867796</v>
      </c>
      <c r="Z5114" s="34">
        <f t="shared" si="5319"/>
        <v>1.3237093813502869E-2</v>
      </c>
      <c r="AA5114" s="36">
        <f t="shared" si="5320"/>
        <v>2.4117331604995396E-11</v>
      </c>
      <c r="AB5114" s="34">
        <f t="shared" si="5321"/>
        <v>1.3237093813502869E-2</v>
      </c>
      <c r="AC5114" s="36">
        <f t="shared" si="5322"/>
        <v>260.67120456992313</v>
      </c>
      <c r="AD5114" s="34">
        <f t="shared" si="5323"/>
        <v>0</v>
      </c>
      <c r="AE5114">
        <f t="shared" si="5349"/>
        <v>19692.479953871607</v>
      </c>
      <c r="AF5114" s="36">
        <f t="shared" si="5363"/>
        <v>0</v>
      </c>
      <c r="AG5114" s="34">
        <f t="shared" si="5324"/>
        <v>496.94871608344602</v>
      </c>
      <c r="AH5114">
        <f t="shared" si="5359"/>
        <v>2.8155926656836527E-7</v>
      </c>
      <c r="AI5114" s="29">
        <f t="shared" si="5350"/>
        <v>496.94871608344602</v>
      </c>
      <c r="AJ5114">
        <f t="shared" si="5351"/>
        <v>32301.666515952922</v>
      </c>
      <c r="AK5114" s="36">
        <f t="shared" si="5364"/>
        <v>3.5990824310380393E-2</v>
      </c>
      <c r="AL5114" s="36">
        <f t="shared" si="5352"/>
        <v>-9.9619717456583996E-3</v>
      </c>
      <c r="AM5114" s="36">
        <f t="shared" si="5353"/>
        <v>-1.4074576301804436E-2</v>
      </c>
      <c r="AN5114" s="37">
        <f t="shared" si="5365"/>
        <v>1.0899162681864395E-2</v>
      </c>
      <c r="AO5114" s="36">
        <f t="shared" si="5366"/>
        <v>0.18773680963188558</v>
      </c>
      <c r="AP5114" s="36">
        <f t="shared" si="5367"/>
        <v>-3.1038586279804239E-3</v>
      </c>
      <c r="AQ5114" s="74">
        <f t="shared" si="5325"/>
        <v>0.31725061595675114</v>
      </c>
      <c r="AR5114" s="73">
        <f t="shared" si="5326"/>
        <v>1.0791548309080894E-2</v>
      </c>
      <c r="AS5114" s="72">
        <f t="shared" si="5368"/>
        <v>6.6168044484689187E-3</v>
      </c>
      <c r="AT5114" s="37">
        <f t="shared" si="5327"/>
        <v>627.11882569844306</v>
      </c>
      <c r="AU5114" s="37">
        <f t="shared" si="5328"/>
        <v>-1.1816991828132037</v>
      </c>
      <c r="AV5114" s="34">
        <f t="shared" si="5329"/>
        <v>4.4368381019425511</v>
      </c>
      <c r="AW5114" s="34">
        <f t="shared" si="5330"/>
        <v>1.1008067982391894</v>
      </c>
      <c r="AX5114" s="37">
        <f t="shared" si="5331"/>
        <v>3.1782249564423766</v>
      </c>
      <c r="AY5114" s="7">
        <f t="shared" si="5332"/>
        <v>20.421333398751713</v>
      </c>
      <c r="AZ5114" s="37">
        <f t="shared" si="5333"/>
        <v>14.88368849856997</v>
      </c>
      <c r="BA5114" s="2">
        <f>BE5114*'mass balance'!$B$17+BF5114*'mass balance'!$C$17+BG5114*'mass balance'!$D$17+BH5114*'mass balance'!$E$17</f>
        <v>2.7203353685209099E-3</v>
      </c>
      <c r="BB5114" s="2">
        <f>BE5114*'mass balance'!$B$18+BF5114*'mass balance'!$C$18+BG5114*'mass balance'!$D$18+BH5114*'mass balance'!$E$18</f>
        <v>2.762186681882771E-3</v>
      </c>
      <c r="BC5114" s="2">
        <f>BE5114*'mass balance'!$B$19+BF5114*'mass balance'!$C$19+BG5114*'mass balance'!$D$19+BH5114*'mass balance'!$E$19</f>
        <v>-3.4527333523534627E-3</v>
      </c>
      <c r="BD5114" s="2">
        <f>BE5114*'mass balance'!$B$20+BF5114*'mass balance'!$C$20+BG5114*'mass balance'!$D$20+BH5114*'mass balance'!$E$20</f>
        <v>1.2555394008558043E-4</v>
      </c>
      <c r="BE5114" s="2">
        <f>N5114*'mass balance'!$H$11+R5114*'mass balance'!$I$11+S5114*'mass balance'!$J$11</f>
        <v>-4.6732045452058486E-3</v>
      </c>
      <c r="BF5114" s="2">
        <f>N5114*'mass balance'!$H$12+R5114*'mass balance'!$I$12+S5114*'mass balance'!$J$12</f>
        <v>3.5435722355145465E-12</v>
      </c>
      <c r="BG5114" s="2">
        <f>N5114*'mass balance'!$H$13+R5114*'mass balance'!$I$13+S5114*'mass balance'!$J$13</f>
        <v>8.1396772558157407E-4</v>
      </c>
      <c r="BH5114" s="2">
        <f>N5114*'mass balance'!$H$14+R5114*'mass balance'!$I$14+S5114*'mass balance'!$J$14</f>
        <v>5.1113174713188973E-4</v>
      </c>
      <c r="BI5114" s="36">
        <f t="shared" si="5334"/>
        <v>2.8603964492493172E-16</v>
      </c>
      <c r="BJ5114" s="36">
        <f t="shared" si="5335"/>
        <v>2.5273706201286634E-17</v>
      </c>
      <c r="BK5114" s="36">
        <f t="shared" si="5336"/>
        <v>1.1908634825626635E-13</v>
      </c>
      <c r="BL5114" s="36">
        <f t="shared" si="5337"/>
        <v>1.1908634137569953E-13</v>
      </c>
      <c r="BM5114" s="36">
        <f t="shared" si="5369"/>
        <v>2.8529552689578506E-10</v>
      </c>
      <c r="BN5114" s="36">
        <f t="shared" ca="1" si="5338"/>
        <v>0.35188875578507262</v>
      </c>
      <c r="BO5114" s="36">
        <f t="shared" ca="1" si="5354"/>
        <v>1</v>
      </c>
      <c r="BP5114" s="36">
        <f t="shared" si="5370"/>
        <v>-2.8529539595732306E-10</v>
      </c>
      <c r="BQ5114" s="36">
        <f t="shared" si="5371"/>
        <v>0.99999954104270949</v>
      </c>
      <c r="BR5114" s="2">
        <f t="shared" si="5360"/>
        <v>-5</v>
      </c>
      <c r="BS5114">
        <v>0</v>
      </c>
      <c r="BT5114" s="37">
        <f t="shared" si="5355"/>
        <v>3.4613651857343455</v>
      </c>
      <c r="BU5114" s="34">
        <f t="shared" si="5339"/>
        <v>-5</v>
      </c>
      <c r="BV5114" s="34">
        <f t="shared" si="5340"/>
        <v>-5</v>
      </c>
      <c r="BW5114" s="34">
        <f t="shared" si="5341"/>
        <v>-5</v>
      </c>
      <c r="BX5114" s="34">
        <f t="shared" si="5342"/>
        <v>-5</v>
      </c>
      <c r="BY5114" s="34">
        <f t="shared" si="5343"/>
        <v>56.539558556516333</v>
      </c>
      <c r="BZ5114" s="36">
        <f t="shared" si="5356"/>
        <v>3.4527333523534627E-3</v>
      </c>
      <c r="CA5114" s="34">
        <f t="shared" si="5357"/>
        <v>0.232560980167444</v>
      </c>
    </row>
    <row r="5115" spans="1:79" ht="13.2" x14ac:dyDescent="0.25">
      <c r="A5115" s="75">
        <f t="shared" si="5344"/>
        <v>13.920547945204026</v>
      </c>
      <c r="B5115" s="34">
        <f t="shared" si="5361"/>
        <v>5080.9999999994698</v>
      </c>
      <c r="C5115">
        <v>30</v>
      </c>
      <c r="D5115" s="35">
        <f t="shared" si="5305"/>
        <v>3000</v>
      </c>
      <c r="E5115" s="27">
        <v>0</v>
      </c>
      <c r="F5115" s="64">
        <f t="shared" si="5345"/>
        <v>3.0712411119050556</v>
      </c>
      <c r="G5115" s="34">
        <v>0</v>
      </c>
      <c r="H5115" s="34">
        <f t="shared" si="5306"/>
        <v>1</v>
      </c>
      <c r="I5115" s="34">
        <f t="shared" si="5346"/>
        <v>40816.79437721819</v>
      </c>
      <c r="J5115" s="34">
        <f t="shared" si="5307"/>
        <v>210425.30792342039</v>
      </c>
      <c r="K5115" s="34">
        <f t="shared" si="5308"/>
        <v>185147.13931365652</v>
      </c>
      <c r="L5115" s="36">
        <f t="shared" si="5358"/>
        <v>4096.9122398434647</v>
      </c>
      <c r="M5115" s="34">
        <f t="shared" si="5309"/>
        <v>380.71939622523837</v>
      </c>
      <c r="N5115" s="34">
        <f t="shared" si="5347"/>
        <v>1962.7459090180139</v>
      </c>
      <c r="O5115" s="34">
        <f t="shared" si="5310"/>
        <v>102.95414455328127</v>
      </c>
      <c r="P5115">
        <f t="shared" si="5362"/>
        <v>1205.1259856084325</v>
      </c>
      <c r="Q5115" s="36">
        <f t="shared" si="5311"/>
        <v>1962.7459084621048</v>
      </c>
      <c r="R5115" s="34">
        <f t="shared" si="5312"/>
        <v>1490.6446259831782</v>
      </c>
      <c r="S5115" s="34">
        <f t="shared" si="5313"/>
        <v>2.1872998559047119E-6</v>
      </c>
      <c r="T5115" s="36">
        <f t="shared" si="5348"/>
        <v>-7.5105528521487487E-14</v>
      </c>
      <c r="U5115" s="36">
        <f t="shared" si="5314"/>
        <v>1976.7300492300217</v>
      </c>
      <c r="V5115" s="36">
        <f t="shared" si="5315"/>
        <v>2.8122705782794588E-10</v>
      </c>
      <c r="W5115" s="68">
        <f t="shared" si="5316"/>
        <v>11.705463542409898</v>
      </c>
      <c r="X5115">
        <f t="shared" si="5317"/>
        <v>9.2118711264033077</v>
      </c>
      <c r="Y5115">
        <f t="shared" si="5318"/>
        <v>0.19260060136867796</v>
      </c>
      <c r="Z5115" s="34">
        <f t="shared" si="5319"/>
        <v>1.3237093813502869E-2</v>
      </c>
      <c r="AA5115" s="36">
        <f t="shared" si="5320"/>
        <v>2.4025281596840322E-11</v>
      </c>
      <c r="AB5115" s="34">
        <f t="shared" si="5321"/>
        <v>1.3237093813502869E-2</v>
      </c>
      <c r="AC5115" s="36">
        <f t="shared" si="5322"/>
        <v>260.67120456992313</v>
      </c>
      <c r="AD5115" s="34">
        <f t="shared" si="5323"/>
        <v>0</v>
      </c>
      <c r="AE5115">
        <f t="shared" si="5349"/>
        <v>19692.479953871607</v>
      </c>
      <c r="AF5115" s="36">
        <f t="shared" si="5363"/>
        <v>0</v>
      </c>
      <c r="AG5115" s="34">
        <f t="shared" si="5324"/>
        <v>496.94871609644929</v>
      </c>
      <c r="AH5115">
        <f t="shared" si="5359"/>
        <v>2.8048458489138284E-7</v>
      </c>
      <c r="AI5115" s="29">
        <f t="shared" si="5350"/>
        <v>496.94871609644929</v>
      </c>
      <c r="AJ5115">
        <f t="shared" si="5351"/>
        <v>32798.615232049371</v>
      </c>
      <c r="AK5115" s="36">
        <f t="shared" si="5364"/>
        <v>-1.0791548309080894E-2</v>
      </c>
      <c r="AL5115" s="36">
        <f t="shared" si="5352"/>
        <v>2.2391455975097757E-3</v>
      </c>
      <c r="AM5115" s="36">
        <f t="shared" si="5353"/>
        <v>4.2066237151476525E-3</v>
      </c>
      <c r="AN5115" s="37">
        <f t="shared" si="5365"/>
        <v>4.6889986992244788E-2</v>
      </c>
      <c r="AO5115" s="36">
        <f t="shared" si="5366"/>
        <v>0.17777483788622717</v>
      </c>
      <c r="AP5115" s="36">
        <f t="shared" si="5367"/>
        <v>-1.717843492978486E-2</v>
      </c>
      <c r="AQ5115" s="74">
        <f t="shared" si="5325"/>
        <v>1.6074107824955248</v>
      </c>
      <c r="AR5115" s="73">
        <f t="shared" si="5326"/>
        <v>4.1109376855245121E-2</v>
      </c>
      <c r="AS5115" s="72">
        <f t="shared" si="5368"/>
        <v>5.6183769520663741E-3</v>
      </c>
      <c r="AT5115" s="37">
        <f t="shared" si="5327"/>
        <v>3177.4171952152451</v>
      </c>
      <c r="AU5115" s="37">
        <f t="shared" si="5328"/>
        <v>-6.540163374562237</v>
      </c>
      <c r="AV5115" s="34">
        <f t="shared" si="5329"/>
        <v>4.5050971497280665</v>
      </c>
      <c r="AW5115" s="34">
        <f t="shared" si="5330"/>
        <v>1.1008067982657379</v>
      </c>
      <c r="AX5115" s="37">
        <f t="shared" si="5331"/>
        <v>3.1782249565190264</v>
      </c>
      <c r="AY5115" s="7">
        <f t="shared" si="5332"/>
        <v>20.489592446922728</v>
      </c>
      <c r="AZ5115" s="37">
        <f t="shared" si="5333"/>
        <v>14.883688498928924</v>
      </c>
      <c r="BA5115" s="2">
        <f>BE5115*'mass balance'!$B$17+BF5115*'mass balance'!$C$17+BG5115*'mass balance'!$D$17+BH5115*'mass balance'!$E$17</f>
        <v>2.7203353685719498E-3</v>
      </c>
      <c r="BB5115" s="2">
        <f>BE5115*'mass balance'!$B$18+BF5115*'mass balance'!$C$18+BG5115*'mass balance'!$D$18+BH5115*'mass balance'!$E$18</f>
        <v>2.7621866819345954E-3</v>
      </c>
      <c r="BC5115" s="2">
        <f>BE5115*'mass balance'!$B$19+BF5115*'mass balance'!$C$19+BG5115*'mass balance'!$D$19+BH5115*'mass balance'!$E$19</f>
        <v>-3.4527333524182434E-3</v>
      </c>
      <c r="BD5115" s="2">
        <f>BE5115*'mass balance'!$B$20+BF5115*'mass balance'!$C$20+BG5115*'mass balance'!$D$20+BH5115*'mass balance'!$E$20</f>
        <v>1.2555394008793614E-4</v>
      </c>
      <c r="BE5115" s="2">
        <f>N5115*'mass balance'!$H$11+R5115*'mass balance'!$I$11+S5115*'mass balance'!$J$11</f>
        <v>-4.6732045452809847E-3</v>
      </c>
      <c r="BF5115" s="2">
        <f>N5115*'mass balance'!$H$12+R5115*'mass balance'!$I$12+S5115*'mass balance'!$J$12</f>
        <v>3.5300470224921748E-12</v>
      </c>
      <c r="BG5115" s="2">
        <f>N5115*'mass balance'!$H$13+R5115*'mass balance'!$I$13+S5115*'mass balance'!$J$13</f>
        <v>8.1396772559919951E-4</v>
      </c>
      <c r="BH5115" s="2">
        <f>N5115*'mass balance'!$H$14+R5115*'mass balance'!$I$14+S5115*'mass balance'!$J$14</f>
        <v>5.1113174714010766E-4</v>
      </c>
      <c r="BI5115" s="36">
        <f t="shared" si="5334"/>
        <v>2.8603964492493172E-16</v>
      </c>
      <c r="BJ5115" s="36">
        <f t="shared" si="5335"/>
        <v>2.5273920597790279E-17</v>
      </c>
      <c r="BK5115" s="36">
        <f t="shared" si="5336"/>
        <v>1.1911162196246765E-13</v>
      </c>
      <c r="BL5115" s="36">
        <f t="shared" si="5337"/>
        <v>1.191116151053012E-13</v>
      </c>
      <c r="BM5115" s="36">
        <f t="shared" si="5369"/>
        <v>2.8541461323716074E-10</v>
      </c>
      <c r="BN5115" s="36">
        <f t="shared" ca="1" si="5338"/>
        <v>0.59529698429172828</v>
      </c>
      <c r="BO5115" s="36">
        <f t="shared" ca="1" si="5354"/>
        <v>1</v>
      </c>
      <c r="BP5115" s="36">
        <f t="shared" si="5370"/>
        <v>-2.8541448216261574E-10</v>
      </c>
      <c r="BQ5115" s="36">
        <f t="shared" si="5371"/>
        <v>0.99999954075741415</v>
      </c>
      <c r="BR5115" s="2">
        <f t="shared" si="5360"/>
        <v>-5</v>
      </c>
      <c r="BS5115">
        <v>0</v>
      </c>
      <c r="BT5115" s="37">
        <f t="shared" si="5355"/>
        <v>3.4613651857992891</v>
      </c>
      <c r="BU5115" s="34">
        <f t="shared" si="5339"/>
        <v>-5</v>
      </c>
      <c r="BV5115" s="34">
        <f t="shared" si="5340"/>
        <v>-5</v>
      </c>
      <c r="BW5115" s="34">
        <f t="shared" si="5341"/>
        <v>-5</v>
      </c>
      <c r="BX5115" s="34">
        <f t="shared" si="5342"/>
        <v>-5</v>
      </c>
      <c r="BY5115" s="34">
        <f t="shared" si="5343"/>
        <v>56.539558557425387</v>
      </c>
      <c r="BZ5115" s="36">
        <f t="shared" si="5356"/>
        <v>3.4527333524182434E-3</v>
      </c>
      <c r="CA5115" s="34">
        <f t="shared" si="5357"/>
        <v>0.23256098016619869</v>
      </c>
    </row>
    <row r="5116" spans="1:79" ht="13.2" x14ac:dyDescent="0.25">
      <c r="A5116" s="75">
        <f t="shared" si="5344"/>
        <v>13.923287671231423</v>
      </c>
      <c r="B5116" s="34">
        <f t="shared" si="5361"/>
        <v>5081.9999999994689</v>
      </c>
      <c r="C5116">
        <v>30</v>
      </c>
      <c r="D5116" s="35">
        <f t="shared" si="5305"/>
        <v>3000</v>
      </c>
      <c r="E5116" s="27">
        <v>0</v>
      </c>
      <c r="F5116" s="64">
        <f t="shared" si="5345"/>
        <v>3.0712411119050556</v>
      </c>
      <c r="G5116" s="34">
        <v>0</v>
      </c>
      <c r="H5116" s="34">
        <f t="shared" si="5306"/>
        <v>1</v>
      </c>
      <c r="I5116" s="34">
        <f t="shared" si="5346"/>
        <v>40816.79437721819</v>
      </c>
      <c r="J5116" s="34">
        <f t="shared" si="5307"/>
        <v>210425.30792679067</v>
      </c>
      <c r="K5116" s="34">
        <f t="shared" si="5308"/>
        <v>185147.13931662193</v>
      </c>
      <c r="L5116" s="36">
        <f t="shared" si="5358"/>
        <v>4096.9122399418939</v>
      </c>
      <c r="M5116" s="34">
        <f t="shared" si="5309"/>
        <v>380.71939622523837</v>
      </c>
      <c r="N5116" s="34">
        <f t="shared" si="5347"/>
        <v>1962.7459090494503</v>
      </c>
      <c r="O5116" s="34">
        <f t="shared" si="5310"/>
        <v>102.95414455328127</v>
      </c>
      <c r="P5116">
        <f t="shared" si="5362"/>
        <v>1205.1259856373861</v>
      </c>
      <c r="Q5116" s="36">
        <f t="shared" si="5311"/>
        <v>1962.745908495664</v>
      </c>
      <c r="R5116" s="34">
        <f t="shared" si="5312"/>
        <v>1490.6446260127793</v>
      </c>
      <c r="S5116" s="34">
        <f t="shared" si="5313"/>
        <v>2.1789516040371382E-6</v>
      </c>
      <c r="T5116" s="36">
        <f t="shared" si="5348"/>
        <v>-7.5105528520886022E-14</v>
      </c>
      <c r="U5116" s="36">
        <f t="shared" si="5314"/>
        <v>1976.7300492300217</v>
      </c>
      <c r="V5116" s="36">
        <f t="shared" si="5315"/>
        <v>2.8015370867692548E-10</v>
      </c>
      <c r="W5116" s="68">
        <f t="shared" si="5316"/>
        <v>11.705463542691126</v>
      </c>
      <c r="X5116">
        <f t="shared" si="5317"/>
        <v>9.2118711264770781</v>
      </c>
      <c r="Y5116">
        <f t="shared" si="5318"/>
        <v>0.19260060136867796</v>
      </c>
      <c r="Z5116" s="34">
        <f t="shared" si="5319"/>
        <v>1.3237093813502869E-2</v>
      </c>
      <c r="AA5116" s="36">
        <f t="shared" si="5320"/>
        <v>2.3933585172015937E-11</v>
      </c>
      <c r="AB5116" s="34">
        <f t="shared" si="5321"/>
        <v>1.3237093813502869E-2</v>
      </c>
      <c r="AC5116" s="36">
        <f t="shared" si="5322"/>
        <v>260.67120456992313</v>
      </c>
      <c r="AD5116" s="34">
        <f t="shared" si="5323"/>
        <v>0</v>
      </c>
      <c r="AE5116">
        <f t="shared" si="5349"/>
        <v>19692.479953871607</v>
      </c>
      <c r="AF5116" s="36">
        <f t="shared" si="5363"/>
        <v>0</v>
      </c>
      <c r="AG5116" s="34">
        <f t="shared" si="5324"/>
        <v>496.94871610940322</v>
      </c>
      <c r="AH5116">
        <f t="shared" si="5359"/>
        <v>2.7941428015765268E-7</v>
      </c>
      <c r="AI5116" s="29">
        <f t="shared" si="5350"/>
        <v>496.94871610940322</v>
      </c>
      <c r="AJ5116">
        <f t="shared" si="5351"/>
        <v>33295.563948158771</v>
      </c>
      <c r="AK5116" s="36">
        <f t="shared" si="5364"/>
        <v>-4.1109376855245121E-2</v>
      </c>
      <c r="AL5116" s="36">
        <f t="shared" si="5352"/>
        <v>1.2247297680815828E-2</v>
      </c>
      <c r="AM5116" s="36">
        <f t="shared" si="5353"/>
        <v>1.6095612020859334E-2</v>
      </c>
      <c r="AN5116" s="37">
        <f t="shared" si="5365"/>
        <v>3.6098438683163897E-2</v>
      </c>
      <c r="AO5116" s="36">
        <f t="shared" si="5366"/>
        <v>0.18001398348373693</v>
      </c>
      <c r="AP5116" s="36">
        <f t="shared" si="5367"/>
        <v>-1.2971811214637207E-2</v>
      </c>
      <c r="AQ5116" s="74">
        <f t="shared" si="5325"/>
        <v>1.1918657228253673</v>
      </c>
      <c r="AR5116" s="73">
        <f t="shared" si="5326"/>
        <v>3.2968453149156446E-2</v>
      </c>
      <c r="AS5116" s="72">
        <f t="shared" si="5368"/>
        <v>5.8333593002123851E-3</v>
      </c>
      <c r="AT5116" s="37">
        <f t="shared" si="5327"/>
        <v>2355.9967889561626</v>
      </c>
      <c r="AU5116" s="37">
        <f t="shared" si="5328"/>
        <v>-4.9386201335844531</v>
      </c>
      <c r="AV5116" s="34">
        <f t="shared" si="5329"/>
        <v>4.5733561975153592</v>
      </c>
      <c r="AW5116" s="34">
        <f t="shared" si="5330"/>
        <v>1.100806798292185</v>
      </c>
      <c r="AX5116" s="37">
        <f t="shared" si="5331"/>
        <v>3.1782249565953848</v>
      </c>
      <c r="AY5116" s="7">
        <f t="shared" si="5332"/>
        <v>20.557851495094056</v>
      </c>
      <c r="AZ5116" s="37">
        <f t="shared" si="5333"/>
        <v>14.88368849928651</v>
      </c>
      <c r="BA5116" s="2">
        <f>BE5116*'mass balance'!$B$17+BF5116*'mass balance'!$C$17+BG5116*'mass balance'!$D$17+BH5116*'mass balance'!$E$17</f>
        <v>2.7203353686227937E-3</v>
      </c>
      <c r="BB5116" s="2">
        <f>BE5116*'mass balance'!$B$18+BF5116*'mass balance'!$C$18+BG5116*'mass balance'!$D$18+BH5116*'mass balance'!$E$18</f>
        <v>2.7621866819862212E-3</v>
      </c>
      <c r="BC5116" s="2">
        <f>BE5116*'mass balance'!$B$19+BF5116*'mass balance'!$C$19+BG5116*'mass balance'!$D$19+BH5116*'mass balance'!$E$19</f>
        <v>-3.4527333524827768E-3</v>
      </c>
      <c r="BD5116" s="2">
        <f>BE5116*'mass balance'!$B$20+BF5116*'mass balance'!$C$20+BG5116*'mass balance'!$D$20+BH5116*'mass balance'!$E$20</f>
        <v>1.2555394009028281E-4</v>
      </c>
      <c r="BE5116" s="2">
        <f>N5116*'mass balance'!$H$11+R5116*'mass balance'!$I$11+S5116*'mass balance'!$J$11</f>
        <v>-4.6732045453558337E-3</v>
      </c>
      <c r="BF5116" s="2">
        <f>N5116*'mass balance'!$H$12+R5116*'mass balance'!$I$12+S5116*'mass balance'!$J$12</f>
        <v>3.5165739170244498E-12</v>
      </c>
      <c r="BG5116" s="2">
        <f>N5116*'mass balance'!$H$13+R5116*'mass balance'!$I$13+S5116*'mass balance'!$J$13</f>
        <v>8.1396772561675762E-4</v>
      </c>
      <c r="BH5116" s="2">
        <f>N5116*'mass balance'!$H$14+R5116*'mass balance'!$I$14+S5116*'mass balance'!$J$14</f>
        <v>5.1113174714829425E-4</v>
      </c>
      <c r="BI5116" s="36">
        <f t="shared" si="5334"/>
        <v>2.8603964492493172E-16</v>
      </c>
      <c r="BJ5116" s="36">
        <f t="shared" si="5335"/>
        <v>2.527413499607566E-17</v>
      </c>
      <c r="BK5116" s="36">
        <f t="shared" si="5336"/>
        <v>1.1913689588306543E-13</v>
      </c>
      <c r="BL5116" s="36">
        <f t="shared" si="5337"/>
        <v>1.191368890492197E-13</v>
      </c>
      <c r="BM5116" s="36">
        <f t="shared" si="5369"/>
        <v>2.8553372485226605E-10</v>
      </c>
      <c r="BN5116" s="36">
        <f t="shared" ca="1" si="5338"/>
        <v>0.48074498823197898</v>
      </c>
      <c r="BO5116" s="36">
        <f t="shared" ca="1" si="5354"/>
        <v>1</v>
      </c>
      <c r="BP5116" s="36">
        <f t="shared" si="5370"/>
        <v>-2.8553359364152447E-10</v>
      </c>
      <c r="BQ5116" s="36">
        <f t="shared" si="5371"/>
        <v>0.99999954047199968</v>
      </c>
      <c r="BR5116" s="2">
        <f t="shared" si="5360"/>
        <v>-5</v>
      </c>
      <c r="BS5116">
        <v>0</v>
      </c>
      <c r="BT5116" s="37">
        <f t="shared" si="5355"/>
        <v>3.461365185863984</v>
      </c>
      <c r="BU5116" s="34">
        <f t="shared" si="5339"/>
        <v>-5</v>
      </c>
      <c r="BV5116" s="34">
        <f t="shared" si="5340"/>
        <v>-5</v>
      </c>
      <c r="BW5116" s="34">
        <f t="shared" si="5341"/>
        <v>-5</v>
      </c>
      <c r="BX5116" s="34">
        <f t="shared" si="5342"/>
        <v>-5</v>
      </c>
      <c r="BY5116" s="34">
        <f t="shared" si="5343"/>
        <v>56.539558558330953</v>
      </c>
      <c r="BZ5116" s="36">
        <f t="shared" si="5356"/>
        <v>3.4527333524827768E-3</v>
      </c>
      <c r="CA5116" s="34">
        <f t="shared" si="5357"/>
        <v>0.23256098016495802</v>
      </c>
    </row>
    <row r="5117" spans="1:79" ht="13.2" x14ac:dyDescent="0.25">
      <c r="A5117" s="75">
        <f t="shared" si="5344"/>
        <v>13.926027397258819</v>
      </c>
      <c r="B5117" s="34">
        <f t="shared" si="5361"/>
        <v>5082.9999999994689</v>
      </c>
      <c r="C5117">
        <v>30</v>
      </c>
      <c r="D5117" s="35">
        <f t="shared" si="5305"/>
        <v>3000</v>
      </c>
      <c r="E5117" s="27">
        <v>0</v>
      </c>
      <c r="F5117" s="64">
        <f t="shared" si="5345"/>
        <v>3.0712411119050556</v>
      </c>
      <c r="G5117" s="34">
        <v>0</v>
      </c>
      <c r="H5117" s="34">
        <f t="shared" si="5306"/>
        <v>1</v>
      </c>
      <c r="I5117" s="34">
        <f t="shared" si="5346"/>
        <v>40816.79437721819</v>
      </c>
      <c r="J5117" s="34">
        <f t="shared" si="5307"/>
        <v>210425.30793014821</v>
      </c>
      <c r="K5117" s="34">
        <f t="shared" si="5308"/>
        <v>185147.13931957615</v>
      </c>
      <c r="L5117" s="36">
        <f t="shared" si="5358"/>
        <v>4096.9122400399483</v>
      </c>
      <c r="M5117" s="34">
        <f t="shared" si="5309"/>
        <v>380.71939622523837</v>
      </c>
      <c r="N5117" s="34">
        <f t="shared" si="5347"/>
        <v>1962.7459090807679</v>
      </c>
      <c r="O5117" s="34">
        <f t="shared" si="5310"/>
        <v>102.95414455328127</v>
      </c>
      <c r="P5117">
        <f t="shared" si="5362"/>
        <v>1205.1259856662291</v>
      </c>
      <c r="Q5117" s="36">
        <f t="shared" si="5311"/>
        <v>1962.7459085290948</v>
      </c>
      <c r="R5117" s="34">
        <f t="shared" si="5312"/>
        <v>1490.6446260422676</v>
      </c>
      <c r="S5117" s="34">
        <f t="shared" si="5313"/>
        <v>2.1706350707972888E-6</v>
      </c>
      <c r="T5117" s="36">
        <f t="shared" si="5348"/>
        <v>-7.5105528520286828E-14</v>
      </c>
      <c r="U5117" s="36">
        <f t="shared" si="5314"/>
        <v>1976.7300492300217</v>
      </c>
      <c r="V5117" s="36">
        <f t="shared" si="5315"/>
        <v>2.7908441391614964E-10</v>
      </c>
      <c r="W5117" s="68">
        <f t="shared" si="5316"/>
        <v>11.70546354297128</v>
      </c>
      <c r="X5117">
        <f t="shared" si="5317"/>
        <v>9.2118711265505713</v>
      </c>
      <c r="Y5117">
        <f t="shared" si="5318"/>
        <v>0.19260060136867796</v>
      </c>
      <c r="Z5117" s="34">
        <f t="shared" si="5319"/>
        <v>1.3237093813502869E-2</v>
      </c>
      <c r="AA5117" s="36">
        <f t="shared" si="5320"/>
        <v>2.3842235114535899E-11</v>
      </c>
      <c r="AB5117" s="34">
        <f t="shared" si="5321"/>
        <v>1.3237093813502869E-2</v>
      </c>
      <c r="AC5117" s="36">
        <f t="shared" si="5322"/>
        <v>260.67120456992313</v>
      </c>
      <c r="AD5117" s="34">
        <f t="shared" si="5323"/>
        <v>0</v>
      </c>
      <c r="AE5117">
        <f t="shared" si="5349"/>
        <v>19692.479953871607</v>
      </c>
      <c r="AF5117" s="36">
        <f t="shared" si="5363"/>
        <v>0</v>
      </c>
      <c r="AG5117" s="34">
        <f t="shared" si="5324"/>
        <v>496.94871612230747</v>
      </c>
      <c r="AH5117">
        <f t="shared" si="5359"/>
        <v>2.7834784077640506E-7</v>
      </c>
      <c r="AI5117" s="29">
        <f t="shared" si="5350"/>
        <v>496.94871612230747</v>
      </c>
      <c r="AJ5117">
        <f t="shared" si="5351"/>
        <v>33792.512664281079</v>
      </c>
      <c r="AK5117" s="36">
        <f t="shared" si="5364"/>
        <v>-3.2968453149156446E-2</v>
      </c>
      <c r="AL5117" s="36">
        <f t="shared" si="5352"/>
        <v>9.3983604766984408E-3</v>
      </c>
      <c r="AM5117" s="36">
        <f t="shared" si="5353"/>
        <v>1.289753199755359E-2</v>
      </c>
      <c r="AN5117" s="37">
        <f t="shared" si="5365"/>
        <v>-5.0109381720812238E-3</v>
      </c>
      <c r="AO5117" s="36">
        <f t="shared" si="5366"/>
        <v>0.19226128116455277</v>
      </c>
      <c r="AP5117" s="36">
        <f t="shared" si="5367"/>
        <v>3.1238008062221267E-3</v>
      </c>
      <c r="AQ5117" s="74">
        <f t="shared" si="5325"/>
        <v>-0.13580044312440734</v>
      </c>
      <c r="AR5117" s="73">
        <f t="shared" si="5326"/>
        <v>-5.1962291028798619E-3</v>
      </c>
      <c r="AS5117" s="72">
        <f t="shared" si="5368"/>
        <v>7.1068229466671662E-3</v>
      </c>
      <c r="AT5117" s="37">
        <f t="shared" si="5327"/>
        <v>-268.44081662276835</v>
      </c>
      <c r="AU5117" s="37">
        <f t="shared" si="5328"/>
        <v>1.1892915568728009</v>
      </c>
      <c r="AV5117" s="34">
        <f t="shared" si="5329"/>
        <v>4.6416152453044273</v>
      </c>
      <c r="AW5117" s="34">
        <f t="shared" si="5330"/>
        <v>1.1008067983185312</v>
      </c>
      <c r="AX5117" s="37">
        <f t="shared" si="5331"/>
        <v>3.1782249566714511</v>
      </c>
      <c r="AY5117" s="7">
        <f t="shared" si="5332"/>
        <v>20.626110543265689</v>
      </c>
      <c r="AZ5117" s="37">
        <f t="shared" si="5333"/>
        <v>14.883688499642732</v>
      </c>
      <c r="BA5117" s="2">
        <f>BE5117*'mass balance'!$B$17+BF5117*'mass balance'!$C$17+BG5117*'mass balance'!$D$17+BH5117*'mass balance'!$E$17</f>
        <v>2.7203353686734441E-3</v>
      </c>
      <c r="BB5117" s="2">
        <f>BE5117*'mass balance'!$B$18+BF5117*'mass balance'!$C$18+BG5117*'mass balance'!$D$18+BH5117*'mass balance'!$E$18</f>
        <v>2.7621866820376519E-3</v>
      </c>
      <c r="BC5117" s="2">
        <f>BE5117*'mass balance'!$B$19+BF5117*'mass balance'!$C$19+BG5117*'mass balance'!$D$19+BH5117*'mass balance'!$E$19</f>
        <v>-3.452733352547064E-3</v>
      </c>
      <c r="BD5117" s="2">
        <f>BE5117*'mass balance'!$B$20+BF5117*'mass balance'!$C$20+BG5117*'mass balance'!$D$20+BH5117*'mass balance'!$E$20</f>
        <v>1.2555394009262051E-4</v>
      </c>
      <c r="BE5117" s="2">
        <f>N5117*'mass balance'!$H$11+R5117*'mass balance'!$I$11+S5117*'mass balance'!$J$11</f>
        <v>-4.673204545430399E-3</v>
      </c>
      <c r="BF5117" s="2">
        <f>N5117*'mass balance'!$H$12+R5117*'mass balance'!$I$12+S5117*'mass balance'!$J$12</f>
        <v>3.5031520017248469E-12</v>
      </c>
      <c r="BG5117" s="2">
        <f>N5117*'mass balance'!$H$13+R5117*'mass balance'!$I$13+S5117*'mass balance'!$J$13</f>
        <v>8.1396772563425025E-4</v>
      </c>
      <c r="BH5117" s="2">
        <f>N5117*'mass balance'!$H$14+R5117*'mass balance'!$I$14+S5117*'mass balance'!$J$14</f>
        <v>5.1113174715644984E-4</v>
      </c>
      <c r="BI5117" s="36">
        <f t="shared" si="5334"/>
        <v>2.8603964492493172E-16</v>
      </c>
      <c r="BJ5117" s="36">
        <f t="shared" si="5335"/>
        <v>2.5274349396143631E-17</v>
      </c>
      <c r="BK5117" s="36">
        <f t="shared" si="5336"/>
        <v>1.191621700180615E-13</v>
      </c>
      <c r="BL5117" s="36">
        <f t="shared" si="5337"/>
        <v>1.1916216320745882E-13</v>
      </c>
      <c r="BM5117" s="36">
        <f t="shared" si="5369"/>
        <v>2.8565286174131529E-10</v>
      </c>
      <c r="BN5117" s="36">
        <f t="shared" ca="1" si="5338"/>
        <v>0.23085617258313118</v>
      </c>
      <c r="BO5117" s="36">
        <f t="shared" ca="1" si="5354"/>
        <v>1</v>
      </c>
      <c r="BP5117" s="36">
        <f t="shared" si="5370"/>
        <v>-2.8565273039426344E-10</v>
      </c>
      <c r="BQ5117" s="36">
        <f t="shared" si="5371"/>
        <v>0.99999954018646608</v>
      </c>
      <c r="BR5117" s="2">
        <f t="shared" si="5360"/>
        <v>-5</v>
      </c>
      <c r="BS5117">
        <v>0</v>
      </c>
      <c r="BT5117" s="37">
        <f t="shared" si="5355"/>
        <v>3.461365185928432</v>
      </c>
      <c r="BU5117" s="34">
        <f t="shared" si="5339"/>
        <v>-5</v>
      </c>
      <c r="BV5117" s="34">
        <f t="shared" si="5340"/>
        <v>-5</v>
      </c>
      <c r="BW5117" s="34">
        <f t="shared" si="5341"/>
        <v>-5</v>
      </c>
      <c r="BX5117" s="34">
        <f t="shared" si="5342"/>
        <v>-5</v>
      </c>
      <c r="BY5117" s="34">
        <f t="shared" si="5343"/>
        <v>56.539558559233093</v>
      </c>
      <c r="BZ5117" s="36">
        <f t="shared" si="5356"/>
        <v>3.452733352547064E-3</v>
      </c>
      <c r="CA5117" s="34">
        <f t="shared" si="5357"/>
        <v>0.23256098016372209</v>
      </c>
    </row>
    <row r="5118" spans="1:79" ht="13.2" x14ac:dyDescent="0.25">
      <c r="A5118" s="75">
        <f t="shared" si="5344"/>
        <v>13.928767123286216</v>
      </c>
      <c r="B5118" s="34">
        <f t="shared" si="5361"/>
        <v>5083.9999999994689</v>
      </c>
      <c r="C5118">
        <v>30</v>
      </c>
      <c r="D5118" s="35">
        <f t="shared" si="5305"/>
        <v>3000</v>
      </c>
      <c r="E5118" s="27">
        <v>0</v>
      </c>
      <c r="F5118" s="64">
        <f t="shared" si="5345"/>
        <v>3.0712411119050556</v>
      </c>
      <c r="G5118" s="34">
        <v>0</v>
      </c>
      <c r="H5118" s="34">
        <f t="shared" si="5306"/>
        <v>1</v>
      </c>
      <c r="I5118" s="34">
        <f t="shared" si="5346"/>
        <v>40816.79437721819</v>
      </c>
      <c r="J5118" s="34">
        <f t="shared" si="5307"/>
        <v>210425.30793349291</v>
      </c>
      <c r="K5118" s="34">
        <f t="shared" si="5308"/>
        <v>185147.13932251904</v>
      </c>
      <c r="L5118" s="36">
        <f t="shared" si="5358"/>
        <v>4096.912240137628</v>
      </c>
      <c r="M5118" s="34">
        <f t="shared" si="5309"/>
        <v>380.71939622523837</v>
      </c>
      <c r="N5118" s="34">
        <f t="shared" si="5347"/>
        <v>1962.7459091119656</v>
      </c>
      <c r="O5118" s="34">
        <f t="shared" si="5310"/>
        <v>102.95414455328127</v>
      </c>
      <c r="P5118">
        <f t="shared" si="5362"/>
        <v>1205.1259856949621</v>
      </c>
      <c r="Q5118" s="36">
        <f t="shared" si="5311"/>
        <v>1962.7459085623975</v>
      </c>
      <c r="R5118" s="34">
        <f t="shared" si="5312"/>
        <v>1490.6446260716432</v>
      </c>
      <c r="S5118" s="34">
        <f t="shared" si="5313"/>
        <v>2.1623500288114883E-6</v>
      </c>
      <c r="T5118" s="36">
        <f t="shared" si="5348"/>
        <v>-7.5105528519689932E-14</v>
      </c>
      <c r="U5118" s="36">
        <f t="shared" si="5314"/>
        <v>1976.7300492300217</v>
      </c>
      <c r="V5118" s="36">
        <f t="shared" si="5315"/>
        <v>2.7801919043891206E-10</v>
      </c>
      <c r="W5118" s="68">
        <f t="shared" si="5316"/>
        <v>11.705463543250366</v>
      </c>
      <c r="X5118">
        <f t="shared" si="5317"/>
        <v>9.211871126623782</v>
      </c>
      <c r="Y5118">
        <f t="shared" si="5318"/>
        <v>0.19260060136867796</v>
      </c>
      <c r="Z5118" s="34">
        <f t="shared" si="5319"/>
        <v>1.3237093813502869E-2</v>
      </c>
      <c r="AA5118" s="36">
        <f t="shared" si="5320"/>
        <v>2.3751232867597474E-11</v>
      </c>
      <c r="AB5118" s="34">
        <f t="shared" si="5321"/>
        <v>1.3237093813502869E-2</v>
      </c>
      <c r="AC5118" s="36">
        <f t="shared" si="5322"/>
        <v>260.67120456992313</v>
      </c>
      <c r="AD5118" s="34">
        <f t="shared" si="5323"/>
        <v>0</v>
      </c>
      <c r="AE5118">
        <f t="shared" si="5349"/>
        <v>19692.479953871607</v>
      </c>
      <c r="AF5118" s="36">
        <f t="shared" si="5363"/>
        <v>0</v>
      </c>
      <c r="AG5118" s="34">
        <f t="shared" si="5324"/>
        <v>496.94871613516227</v>
      </c>
      <c r="AH5118">
        <f t="shared" si="5359"/>
        <v>2.7728526674763998E-7</v>
      </c>
      <c r="AI5118" s="29">
        <f t="shared" si="5350"/>
        <v>496.94871613516227</v>
      </c>
      <c r="AJ5118">
        <f t="shared" si="5351"/>
        <v>0</v>
      </c>
      <c r="AK5118" s="36">
        <f t="shared" si="5364"/>
        <v>5.1962291028798619E-3</v>
      </c>
      <c r="AL5118" s="36">
        <f t="shared" si="5352"/>
        <v>-2.2566605304318184E-3</v>
      </c>
      <c r="AM5118" s="36">
        <f t="shared" si="5353"/>
        <v>-2.0470944780382849E-3</v>
      </c>
      <c r="AN5118" s="37">
        <f t="shared" si="5365"/>
        <v>-3.797939132123767E-2</v>
      </c>
      <c r="AO5118" s="36">
        <f t="shared" si="5366"/>
        <v>0.20165964164125122</v>
      </c>
      <c r="AP5118" s="36">
        <f t="shared" si="5367"/>
        <v>1.6021332803775719E-2</v>
      </c>
      <c r="AQ5118" s="74">
        <f t="shared" si="5325"/>
        <v>-0.89196675070917153</v>
      </c>
      <c r="AR5118" s="73">
        <f t="shared" si="5326"/>
        <v>-4.272263636689292E-2</v>
      </c>
      <c r="AS5118" s="72">
        <f t="shared" si="5368"/>
        <v>8.2008142145107311E-3</v>
      </c>
      <c r="AT5118" s="37">
        <f t="shared" si="5327"/>
        <v>-1763.1774790408824</v>
      </c>
      <c r="AU5118" s="37">
        <f t="shared" si="5328"/>
        <v>6.0996321517770973</v>
      </c>
      <c r="AV5118" s="34">
        <f t="shared" si="5329"/>
        <v>3.8086884340624109E-11</v>
      </c>
      <c r="AW5118" s="34">
        <f t="shared" si="5330"/>
        <v>1.1008067983447769</v>
      </c>
      <c r="AX5118" s="37">
        <f t="shared" si="5331"/>
        <v>3.1782249567472274</v>
      </c>
      <c r="AY5118" s="7">
        <f t="shared" si="5332"/>
        <v>15.984495298380457</v>
      </c>
      <c r="AZ5118" s="37">
        <f t="shared" si="5333"/>
        <v>14.883688499997593</v>
      </c>
      <c r="BA5118" s="2">
        <f>BE5118*'mass balance'!$B$17+BF5118*'mass balance'!$C$17+BG5118*'mass balance'!$D$17+BH5118*'mass balance'!$E$17</f>
        <v>2.7203353687239016E-3</v>
      </c>
      <c r="BB5118" s="2">
        <f>BE5118*'mass balance'!$B$18+BF5118*'mass balance'!$C$18+BG5118*'mass balance'!$D$18+BH5118*'mass balance'!$E$18</f>
        <v>2.7621866820888852E-3</v>
      </c>
      <c r="BC5118" s="2">
        <f>BE5118*'mass balance'!$B$19+BF5118*'mass balance'!$C$19+BG5118*'mass balance'!$D$19+BH5118*'mass balance'!$E$19</f>
        <v>-3.452733352611106E-3</v>
      </c>
      <c r="BD5118" s="2">
        <f>BE5118*'mass balance'!$B$20+BF5118*'mass balance'!$C$20+BG5118*'mass balance'!$D$20+BH5118*'mass balance'!$E$20</f>
        <v>1.255539400949493E-4</v>
      </c>
      <c r="BE5118" s="2">
        <f>N5118*'mass balance'!$H$11+R5118*'mass balance'!$I$11+S5118*'mass balance'!$J$11</f>
        <v>-4.6732045455046799E-3</v>
      </c>
      <c r="BF5118" s="2">
        <f>N5118*'mass balance'!$H$12+R5118*'mass balance'!$I$12+S5118*'mass balance'!$J$12</f>
        <v>3.4897809096387546E-12</v>
      </c>
      <c r="BG5118" s="2">
        <f>N5118*'mass balance'!$H$13+R5118*'mass balance'!$I$13+S5118*'mass balance'!$J$13</f>
        <v>8.1396772565167674E-4</v>
      </c>
      <c r="BH5118" s="2">
        <f>N5118*'mass balance'!$H$14+R5118*'mass balance'!$I$14+S5118*'mass balance'!$J$14</f>
        <v>5.1113174716457431E-4</v>
      </c>
      <c r="BI5118" s="36">
        <f t="shared" si="5334"/>
        <v>2.8603964492493172E-16</v>
      </c>
      <c r="BJ5118" s="36">
        <f t="shared" si="5335"/>
        <v>2.5274563797994005E-17</v>
      </c>
      <c r="BK5118" s="36">
        <f t="shared" si="5336"/>
        <v>1.1918744436745765E-13</v>
      </c>
      <c r="BL5118" s="36">
        <f t="shared" si="5337"/>
        <v>1.1918743758001976E-13</v>
      </c>
      <c r="BM5118" s="36">
        <f t="shared" si="5369"/>
        <v>2.8577202390452275E-10</v>
      </c>
      <c r="BN5118" s="36">
        <f t="shared" ca="1" si="5338"/>
        <v>0.16844876887415794</v>
      </c>
      <c r="BO5118" s="36">
        <f t="shared" ca="1" si="5354"/>
        <v>1</v>
      </c>
      <c r="BP5118" s="36">
        <f t="shared" si="5370"/>
        <v>-2.85771892421047E-10</v>
      </c>
      <c r="BQ5118" s="36">
        <f t="shared" si="5371"/>
        <v>0.99999953990081336</v>
      </c>
      <c r="BR5118" s="2">
        <f t="shared" si="5360"/>
        <v>25.302270607448889</v>
      </c>
      <c r="BS5118">
        <v>0</v>
      </c>
      <c r="BT5118" s="37">
        <f t="shared" si="5355"/>
        <v>3.4613651859926335</v>
      </c>
      <c r="BU5118" s="34">
        <f t="shared" si="5339"/>
        <v>-5</v>
      </c>
      <c r="BV5118" s="34">
        <f t="shared" si="5340"/>
        <v>-5</v>
      </c>
      <c r="BW5118" s="34">
        <f t="shared" si="5341"/>
        <v>-5</v>
      </c>
      <c r="BX5118" s="34">
        <f t="shared" si="5342"/>
        <v>-5</v>
      </c>
      <c r="BY5118" s="34">
        <f t="shared" si="5343"/>
        <v>56.539558560131795</v>
      </c>
      <c r="BZ5118" s="36">
        <f t="shared" si="5356"/>
        <v>3.452733352611106E-3</v>
      </c>
      <c r="CA5118" s="34">
        <f t="shared" si="5357"/>
        <v>0.23256098016249085</v>
      </c>
    </row>
    <row r="5119" spans="1:79" ht="13.2" x14ac:dyDescent="0.25">
      <c r="A5119" s="75">
        <f t="shared" si="5344"/>
        <v>13.931506849313612</v>
      </c>
      <c r="B5119" s="34">
        <f t="shared" si="5361"/>
        <v>5084.9999999994679</v>
      </c>
      <c r="C5119">
        <v>30</v>
      </c>
      <c r="D5119" s="35">
        <f t="shared" si="5305"/>
        <v>3000</v>
      </c>
      <c r="E5119" s="27">
        <v>0</v>
      </c>
      <c r="F5119" s="64">
        <f t="shared" si="5345"/>
        <v>3.0712411119050556</v>
      </c>
      <c r="G5119" s="34">
        <v>0</v>
      </c>
      <c r="H5119" s="34">
        <f t="shared" si="5306"/>
        <v>1</v>
      </c>
      <c r="I5119" s="34">
        <f t="shared" si="5346"/>
        <v>40816.79437721819</v>
      </c>
      <c r="J5119" s="34">
        <f t="shared" si="5307"/>
        <v>210425.3079368248</v>
      </c>
      <c r="K5119" s="34">
        <f t="shared" si="5308"/>
        <v>185147.13932545067</v>
      </c>
      <c r="L5119" s="36">
        <f t="shared" si="5358"/>
        <v>4096.9122402349349</v>
      </c>
      <c r="M5119" s="34">
        <f t="shared" si="5309"/>
        <v>380.71939622523837</v>
      </c>
      <c r="N5119" s="34">
        <f t="shared" si="5347"/>
        <v>1962.7459091430439</v>
      </c>
      <c r="O5119" s="34">
        <f t="shared" si="5310"/>
        <v>102.95414455328127</v>
      </c>
      <c r="P5119">
        <f t="shared" si="5362"/>
        <v>1205.1259857235852</v>
      </c>
      <c r="Q5119" s="36">
        <f t="shared" si="5311"/>
        <v>1962.7459085955741</v>
      </c>
      <c r="R5119" s="34">
        <f t="shared" si="5312"/>
        <v>1490.6446261009066</v>
      </c>
      <c r="S5119" s="34">
        <f t="shared" si="5313"/>
        <v>2.154097160200763E-6</v>
      </c>
      <c r="T5119" s="36">
        <f t="shared" si="5348"/>
        <v>-7.510552851909532E-14</v>
      </c>
      <c r="U5119" s="36">
        <f t="shared" si="5314"/>
        <v>1976.7300492300217</v>
      </c>
      <c r="V5119" s="36">
        <f t="shared" si="5315"/>
        <v>2.7695807203179948E-10</v>
      </c>
      <c r="W5119" s="68">
        <f t="shared" si="5316"/>
        <v>11.705463543528385</v>
      </c>
      <c r="X5119">
        <f t="shared" si="5317"/>
        <v>9.2118711266967122</v>
      </c>
      <c r="Y5119">
        <f t="shared" si="5318"/>
        <v>0.19260060136867796</v>
      </c>
      <c r="Z5119" s="34">
        <f t="shared" si="5319"/>
        <v>1.3237093813502869E-2</v>
      </c>
      <c r="AA5119" s="36">
        <f t="shared" si="5320"/>
        <v>2.3660581317595206E-11</v>
      </c>
      <c r="AB5119" s="34">
        <f t="shared" si="5321"/>
        <v>1.3237093813502869E-2</v>
      </c>
      <c r="AC5119" s="36">
        <f t="shared" si="5322"/>
        <v>260.67120456992313</v>
      </c>
      <c r="AD5119" s="34">
        <f t="shared" si="5323"/>
        <v>0</v>
      </c>
      <c r="AE5119">
        <f t="shared" si="5349"/>
        <v>19692.479953871607</v>
      </c>
      <c r="AF5119" s="36">
        <f t="shared" si="5363"/>
        <v>0</v>
      </c>
      <c r="AG5119" s="34">
        <f t="shared" si="5324"/>
        <v>496.94871614796853</v>
      </c>
      <c r="AH5119">
        <f t="shared" si="5359"/>
        <v>2.7622724019238376E-7</v>
      </c>
      <c r="AI5119" s="29">
        <f t="shared" si="5350"/>
        <v>496.94871614796853</v>
      </c>
      <c r="AJ5119">
        <f t="shared" si="5351"/>
        <v>496.94871614796853</v>
      </c>
      <c r="AK5119" s="36">
        <f t="shared" si="5364"/>
        <v>4.272263636689292E-2</v>
      </c>
      <c r="AL5119" s="36">
        <f t="shared" si="5352"/>
        <v>-1.1414768960968227E-2</v>
      </c>
      <c r="AM5119" s="36">
        <f t="shared" si="5353"/>
        <v>-1.67030135229616E-2</v>
      </c>
      <c r="AN5119" s="37">
        <f t="shared" si="5365"/>
        <v>-3.2783162218357809E-2</v>
      </c>
      <c r="AO5119" s="36">
        <f t="shared" si="5366"/>
        <v>0.19940298111081939</v>
      </c>
      <c r="AP5119" s="36">
        <f t="shared" si="5367"/>
        <v>1.3974238325737433E-2</v>
      </c>
      <c r="AQ5119" s="74">
        <f t="shared" si="5325"/>
        <v>-0.79636752396534249</v>
      </c>
      <c r="AR5119" s="73">
        <f t="shared" si="5326"/>
        <v>-3.6653858705804218E-2</v>
      </c>
      <c r="AS5119" s="72">
        <f t="shared" si="5368"/>
        <v>7.9285713794343786E-3</v>
      </c>
      <c r="AT5119" s="37">
        <f t="shared" si="5327"/>
        <v>-1574.2036148532013</v>
      </c>
      <c r="AU5119" s="37">
        <f t="shared" si="5328"/>
        <v>5.3202635780823417</v>
      </c>
      <c r="AV5119" s="34">
        <f t="shared" si="5329"/>
        <v>6.8259047830679764E-2</v>
      </c>
      <c r="AW5119" s="34">
        <f t="shared" si="5330"/>
        <v>1.1008067983709227</v>
      </c>
      <c r="AX5119" s="37">
        <f t="shared" si="5331"/>
        <v>3.1782249568227146</v>
      </c>
      <c r="AY5119" s="7">
        <f t="shared" si="5332"/>
        <v>16.0527543465527</v>
      </c>
      <c r="AZ5119" s="37">
        <f t="shared" si="5333"/>
        <v>14.883688500351099</v>
      </c>
      <c r="BA5119" s="2">
        <f>BE5119*'mass balance'!$B$17+BF5119*'mass balance'!$C$17+BG5119*'mass balance'!$D$17+BH5119*'mass balance'!$E$17</f>
        <v>2.7203353687741657E-3</v>
      </c>
      <c r="BB5119" s="2">
        <f>BE5119*'mass balance'!$B$18+BF5119*'mass balance'!$C$18+BG5119*'mass balance'!$D$18+BH5119*'mass balance'!$E$18</f>
        <v>2.7621866821399225E-3</v>
      </c>
      <c r="BC5119" s="2">
        <f>BE5119*'mass balance'!$B$19+BF5119*'mass balance'!$C$19+BG5119*'mass balance'!$D$19+BH5119*'mass balance'!$E$19</f>
        <v>-3.4527333526749027E-3</v>
      </c>
      <c r="BD5119" s="2">
        <f>BE5119*'mass balance'!$B$20+BF5119*'mass balance'!$C$20+BG5119*'mass balance'!$D$20+BH5119*'mass balance'!$E$20</f>
        <v>1.2555394009726916E-4</v>
      </c>
      <c r="BE5119" s="2">
        <f>N5119*'mass balance'!$H$11+R5119*'mass balance'!$I$11+S5119*'mass balance'!$J$11</f>
        <v>-4.6732045455786754E-3</v>
      </c>
      <c r="BF5119" s="2">
        <f>N5119*'mass balance'!$H$12+R5119*'mass balance'!$I$12+S5119*'mass balance'!$J$12</f>
        <v>3.4764617416300047E-12</v>
      </c>
      <c r="BG5119" s="2">
        <f>N5119*'mass balance'!$H$13+R5119*'mass balance'!$I$13+S5119*'mass balance'!$J$13</f>
        <v>8.1396772566903438E-4</v>
      </c>
      <c r="BH5119" s="2">
        <f>N5119*'mass balance'!$H$14+R5119*'mass balance'!$I$14+S5119*'mass balance'!$J$14</f>
        <v>5.1113174717266766E-4</v>
      </c>
      <c r="BI5119" s="36">
        <f t="shared" si="5334"/>
        <v>2.8603964492493172E-16</v>
      </c>
      <c r="BJ5119" s="36">
        <f t="shared" si="5335"/>
        <v>2.5274778201626431E-17</v>
      </c>
      <c r="BK5119" s="36">
        <f t="shared" si="5336"/>
        <v>1.1921271893125563E-13</v>
      </c>
      <c r="BL5119" s="36">
        <f t="shared" si="5337"/>
        <v>1.1921271216690337E-13</v>
      </c>
      <c r="BM5119" s="36">
        <f t="shared" si="5369"/>
        <v>2.8589121134210276E-10</v>
      </c>
      <c r="BN5119" s="36">
        <f t="shared" ca="1" si="5338"/>
        <v>2.0759403167422308E-2</v>
      </c>
      <c r="BO5119" s="36">
        <f t="shared" ca="1" si="5354"/>
        <v>1</v>
      </c>
      <c r="BP5119" s="36">
        <f t="shared" si="5370"/>
        <v>-2.8589107972208927E-10</v>
      </c>
      <c r="BQ5119" s="36">
        <f t="shared" si="5371"/>
        <v>0.99999953961504151</v>
      </c>
      <c r="BR5119" s="2">
        <f t="shared" si="5360"/>
        <v>-5</v>
      </c>
      <c r="BS5119">
        <v>0</v>
      </c>
      <c r="BT5119" s="37">
        <f t="shared" si="5355"/>
        <v>3.4613651860565895</v>
      </c>
      <c r="BU5119" s="34">
        <f t="shared" si="5339"/>
        <v>-5</v>
      </c>
      <c r="BV5119" s="34">
        <f t="shared" si="5340"/>
        <v>-5</v>
      </c>
      <c r="BW5119" s="34">
        <f t="shared" si="5341"/>
        <v>-5</v>
      </c>
      <c r="BX5119" s="34">
        <f t="shared" si="5342"/>
        <v>-5</v>
      </c>
      <c r="BY5119" s="34">
        <f t="shared" si="5343"/>
        <v>56.539558561027036</v>
      </c>
      <c r="BZ5119" s="36">
        <f t="shared" si="5356"/>
        <v>3.4527333526749027E-3</v>
      </c>
      <c r="CA5119" s="34">
        <f t="shared" si="5357"/>
        <v>0.23256098016126431</v>
      </c>
    </row>
    <row r="5120" spans="1:79" ht="13.2" x14ac:dyDescent="0.25">
      <c r="A5120" s="75">
        <f t="shared" si="5344"/>
        <v>13.934246575341009</v>
      </c>
      <c r="B5120" s="34">
        <f t="shared" si="5361"/>
        <v>5085.9999999994679</v>
      </c>
      <c r="C5120">
        <v>30</v>
      </c>
      <c r="D5120" s="35">
        <f t="shared" si="5305"/>
        <v>3000</v>
      </c>
      <c r="E5120" s="27">
        <v>0</v>
      </c>
      <c r="F5120" s="64">
        <f t="shared" si="5345"/>
        <v>3.0712411119050556</v>
      </c>
      <c r="G5120" s="34">
        <v>0</v>
      </c>
      <c r="H5120" s="34">
        <f t="shared" si="5306"/>
        <v>1</v>
      </c>
      <c r="I5120" s="34">
        <f t="shared" si="5346"/>
        <v>40816.79437721819</v>
      </c>
      <c r="J5120" s="34">
        <f t="shared" si="5307"/>
        <v>210425.30794014398</v>
      </c>
      <c r="K5120" s="34">
        <f t="shared" si="5308"/>
        <v>185147.13932837115</v>
      </c>
      <c r="L5120" s="36">
        <f t="shared" si="5358"/>
        <v>4096.9122403318706</v>
      </c>
      <c r="M5120" s="34">
        <f t="shared" si="5309"/>
        <v>380.71939622523837</v>
      </c>
      <c r="N5120" s="34">
        <f t="shared" si="5347"/>
        <v>1962.7459091740036</v>
      </c>
      <c r="O5120" s="34">
        <f t="shared" si="5310"/>
        <v>102.95414455328127</v>
      </c>
      <c r="P5120">
        <f t="shared" si="5362"/>
        <v>1205.1259857520993</v>
      </c>
      <c r="Q5120" s="36">
        <f t="shared" si="5311"/>
        <v>1962.7459086286233</v>
      </c>
      <c r="R5120" s="34">
        <f t="shared" si="5312"/>
        <v>1490.6446261300587</v>
      </c>
      <c r="S5120" s="34">
        <f t="shared" si="5313"/>
        <v>2.1458754417835735E-6</v>
      </c>
      <c r="T5120" s="36">
        <f t="shared" si="5348"/>
        <v>-7.510552851850298E-14</v>
      </c>
      <c r="U5120" s="36">
        <f t="shared" si="5314"/>
        <v>1976.7300492300217</v>
      </c>
      <c r="V5120" s="36">
        <f t="shared" si="5315"/>
        <v>2.7590099112164054E-10</v>
      </c>
      <c r="W5120" s="68">
        <f t="shared" si="5316"/>
        <v>11.705463543805344</v>
      </c>
      <c r="X5120">
        <f t="shared" si="5317"/>
        <v>9.2118711267693651</v>
      </c>
      <c r="Y5120">
        <f t="shared" si="5318"/>
        <v>0.19260060136867796</v>
      </c>
      <c r="Z5120" s="34">
        <f t="shared" si="5319"/>
        <v>1.3237093813502869E-2</v>
      </c>
      <c r="AA5120" s="36">
        <f t="shared" si="5320"/>
        <v>2.3570274691740019E-11</v>
      </c>
      <c r="AB5120" s="34">
        <f t="shared" si="5321"/>
        <v>1.3237093813502869E-2</v>
      </c>
      <c r="AC5120" s="36">
        <f t="shared" si="5322"/>
        <v>260.67120456992313</v>
      </c>
      <c r="AD5120" s="34">
        <f t="shared" si="5323"/>
        <v>0</v>
      </c>
      <c r="AE5120">
        <f t="shared" si="5349"/>
        <v>19692.479953871607</v>
      </c>
      <c r="AF5120" s="36">
        <f t="shared" si="5363"/>
        <v>0</v>
      </c>
      <c r="AG5120" s="34">
        <f t="shared" si="5324"/>
        <v>496.94871616072544</v>
      </c>
      <c r="AH5120">
        <f t="shared" si="5359"/>
        <v>2.7517279477251577E-7</v>
      </c>
      <c r="AI5120" s="29">
        <f t="shared" si="5350"/>
        <v>496.94871616072544</v>
      </c>
      <c r="AJ5120">
        <f t="shared" si="5351"/>
        <v>993.89743230869396</v>
      </c>
      <c r="AK5120" s="36">
        <f t="shared" si="5364"/>
        <v>3.6653858705804218E-2</v>
      </c>
      <c r="AL5120" s="36">
        <f t="shared" si="5352"/>
        <v>-1.0115273307104407E-2</v>
      </c>
      <c r="AM5120" s="36">
        <f t="shared" si="5353"/>
        <v>-1.4333367764130462E-2</v>
      </c>
      <c r="AN5120" s="37">
        <f t="shared" si="5365"/>
        <v>9.9394741485351115E-3</v>
      </c>
      <c r="AO5120" s="36">
        <f t="shared" si="5366"/>
        <v>0.18798821214985117</v>
      </c>
      <c r="AP5120" s="36">
        <f t="shared" si="5367"/>
        <v>-2.7287751972241668E-3</v>
      </c>
      <c r="AQ5120" s="74">
        <f t="shared" si="5325"/>
        <v>0.28815701363284918</v>
      </c>
      <c r="AR5120" s="73">
        <f t="shared" si="5326"/>
        <v>9.8710430843610003E-3</v>
      </c>
      <c r="AS5120" s="72">
        <f t="shared" si="5368"/>
        <v>6.6434221890411061E-3</v>
      </c>
      <c r="AT5120" s="37">
        <f t="shared" si="5327"/>
        <v>569.60862774443774</v>
      </c>
      <c r="AU5120" s="37">
        <f t="shared" si="5328"/>
        <v>-1.0388976455215906</v>
      </c>
      <c r="AV5120" s="34">
        <f t="shared" si="5329"/>
        <v>0.13651809562502537</v>
      </c>
      <c r="AW5120" s="34">
        <f t="shared" si="5330"/>
        <v>1.1008067983969685</v>
      </c>
      <c r="AX5120" s="37">
        <f t="shared" si="5331"/>
        <v>3.1782249568979131</v>
      </c>
      <c r="AY5120" s="7">
        <f t="shared" si="5332"/>
        <v>16.121013394725253</v>
      </c>
      <c r="AZ5120" s="37">
        <f t="shared" si="5333"/>
        <v>14.883688500703258</v>
      </c>
      <c r="BA5120" s="2">
        <f>BE5120*'mass balance'!$B$17+BF5120*'mass balance'!$C$17+BG5120*'mass balance'!$D$17+BH5120*'mass balance'!$E$17</f>
        <v>2.7203353688242385E-3</v>
      </c>
      <c r="BB5120" s="2">
        <f>BE5120*'mass balance'!$B$18+BF5120*'mass balance'!$C$18+BG5120*'mass balance'!$D$18+BH5120*'mass balance'!$E$18</f>
        <v>2.7621866821907651E-3</v>
      </c>
      <c r="BC5120" s="2">
        <f>BE5120*'mass balance'!$B$19+BF5120*'mass balance'!$C$19+BG5120*'mass balance'!$D$19+BH5120*'mass balance'!$E$19</f>
        <v>-3.4527333527384573E-3</v>
      </c>
      <c r="BD5120" s="2">
        <f>BE5120*'mass balance'!$B$20+BF5120*'mass balance'!$C$20+BG5120*'mass balance'!$D$20+BH5120*'mass balance'!$E$20</f>
        <v>1.2555394009958025E-4</v>
      </c>
      <c r="BE5120" s="2">
        <f>N5120*'mass balance'!$H$11+R5120*'mass balance'!$I$11+S5120*'mass balance'!$J$11</f>
        <v>-4.673204545652389E-3</v>
      </c>
      <c r="BF5120" s="2">
        <f>N5120*'mass balance'!$H$12+R5120*'mass balance'!$I$12+S5120*'mass balance'!$J$12</f>
        <v>3.4631928464028504E-12</v>
      </c>
      <c r="BG5120" s="2">
        <f>N5120*'mass balance'!$H$13+R5120*'mass balance'!$I$13+S5120*'mass balance'!$J$13</f>
        <v>8.1396772568632664E-4</v>
      </c>
      <c r="BH5120" s="2">
        <f>N5120*'mass balance'!$H$14+R5120*'mass balance'!$I$14+S5120*'mass balance'!$J$14</f>
        <v>5.1113174718073E-4</v>
      </c>
      <c r="BI5120" s="36">
        <f t="shared" si="5334"/>
        <v>2.8603964492493172E-16</v>
      </c>
      <c r="BJ5120" s="36">
        <f t="shared" si="5335"/>
        <v>2.5274992607041574E-17</v>
      </c>
      <c r="BK5120" s="36">
        <f t="shared" si="5336"/>
        <v>1.1923799370945725E-13</v>
      </c>
      <c r="BL5120" s="36">
        <f t="shared" si="5337"/>
        <v>1.19237986968113E-13</v>
      </c>
      <c r="BM5120" s="36">
        <f t="shared" si="5369"/>
        <v>2.8601042405426968E-10</v>
      </c>
      <c r="BN5120" s="36">
        <f t="shared" ca="1" si="5338"/>
        <v>3.017213566163568E-2</v>
      </c>
      <c r="BO5120" s="36">
        <f t="shared" ca="1" si="5354"/>
        <v>1</v>
      </c>
      <c r="BP5120" s="36">
        <f t="shared" si="5370"/>
        <v>-2.8601029229760466E-10</v>
      </c>
      <c r="BQ5120" s="36">
        <f t="shared" si="5371"/>
        <v>0.99999953932915042</v>
      </c>
      <c r="BR5120" s="2">
        <f t="shared" si="5360"/>
        <v>-5</v>
      </c>
      <c r="BS5120">
        <v>0</v>
      </c>
      <c r="BT5120" s="37">
        <f t="shared" si="5355"/>
        <v>3.4613651861203034</v>
      </c>
      <c r="BU5120" s="34">
        <f t="shared" si="5339"/>
        <v>-5</v>
      </c>
      <c r="BV5120" s="34">
        <f t="shared" si="5340"/>
        <v>-5</v>
      </c>
      <c r="BW5120" s="34">
        <f t="shared" si="5341"/>
        <v>-5</v>
      </c>
      <c r="BX5120" s="34">
        <f t="shared" si="5342"/>
        <v>-5</v>
      </c>
      <c r="BY5120" s="34">
        <f t="shared" si="5343"/>
        <v>56.539558561918874</v>
      </c>
      <c r="BZ5120" s="36">
        <f t="shared" si="5356"/>
        <v>3.4527333527384573E-3</v>
      </c>
      <c r="CA5120" s="34">
        <f t="shared" si="5357"/>
        <v>0.23256098016004254</v>
      </c>
    </row>
    <row r="5121" spans="1:79" ht="13.2" x14ac:dyDescent="0.25">
      <c r="A5121" s="75">
        <f t="shared" si="5344"/>
        <v>13.936986301368405</v>
      </c>
      <c r="B5121" s="34">
        <f t="shared" si="5361"/>
        <v>5086.9999999994679</v>
      </c>
      <c r="C5121">
        <v>30</v>
      </c>
      <c r="D5121" s="35">
        <f t="shared" si="5305"/>
        <v>3000</v>
      </c>
      <c r="E5121" s="27">
        <v>0</v>
      </c>
      <c r="F5121" s="64">
        <f t="shared" si="5345"/>
        <v>3.0712411119050556</v>
      </c>
      <c r="G5121" s="34">
        <v>0</v>
      </c>
      <c r="H5121" s="34">
        <f t="shared" si="5306"/>
        <v>1</v>
      </c>
      <c r="I5121" s="34">
        <f t="shared" si="5346"/>
        <v>40816.79437721819</v>
      </c>
      <c r="J5121" s="34">
        <f t="shared" si="5307"/>
        <v>210425.30794345049</v>
      </c>
      <c r="K5121" s="34">
        <f t="shared" si="5308"/>
        <v>185147.13933128043</v>
      </c>
      <c r="L5121" s="36">
        <f t="shared" si="5358"/>
        <v>4096.9122404284353</v>
      </c>
      <c r="M5121" s="34">
        <f t="shared" si="5309"/>
        <v>380.71939622523837</v>
      </c>
      <c r="N5121" s="34">
        <f t="shared" si="5347"/>
        <v>1962.745909204845</v>
      </c>
      <c r="O5121" s="34">
        <f t="shared" si="5310"/>
        <v>102.95414455328127</v>
      </c>
      <c r="P5121">
        <f t="shared" si="5362"/>
        <v>1205.1259857805044</v>
      </c>
      <c r="Q5121" s="36">
        <f t="shared" si="5311"/>
        <v>1962.7459086615465</v>
      </c>
      <c r="R5121" s="34">
        <f t="shared" si="5312"/>
        <v>1490.6446261590993</v>
      </c>
      <c r="S5121" s="34">
        <f t="shared" si="5313"/>
        <v>2.1376852146204328E-6</v>
      </c>
      <c r="T5121" s="36">
        <f t="shared" si="5348"/>
        <v>-7.5105528517912887E-14</v>
      </c>
      <c r="U5121" s="36">
        <f t="shared" si="5314"/>
        <v>1976.7300492300217</v>
      </c>
      <c r="V5121" s="36">
        <f t="shared" si="5315"/>
        <v>2.7484794770843576E-10</v>
      </c>
      <c r="W5121" s="68">
        <f t="shared" si="5316"/>
        <v>11.705463544081244</v>
      </c>
      <c r="X5121">
        <f t="shared" si="5317"/>
        <v>9.211871126841741</v>
      </c>
      <c r="Y5121">
        <f t="shared" si="5318"/>
        <v>0.19260060136867796</v>
      </c>
      <c r="Z5121" s="34">
        <f t="shared" si="5319"/>
        <v>1.3237093813502869E-2</v>
      </c>
      <c r="AA5121" s="36">
        <f t="shared" si="5320"/>
        <v>2.3480312990031907E-11</v>
      </c>
      <c r="AB5121" s="34">
        <f t="shared" si="5321"/>
        <v>1.3237093813502869E-2</v>
      </c>
      <c r="AC5121" s="36">
        <f t="shared" si="5322"/>
        <v>260.67120456992313</v>
      </c>
      <c r="AD5121" s="34">
        <f t="shared" si="5323"/>
        <v>0</v>
      </c>
      <c r="AE5121">
        <f t="shared" si="5349"/>
        <v>19692.479953871607</v>
      </c>
      <c r="AF5121" s="36">
        <f t="shared" si="5363"/>
        <v>0</v>
      </c>
      <c r="AG5121" s="34">
        <f t="shared" si="5324"/>
        <v>496.94871617343381</v>
      </c>
      <c r="AH5121">
        <f t="shared" si="5359"/>
        <v>2.7412249892222462E-7</v>
      </c>
      <c r="AI5121" s="29">
        <f t="shared" si="5350"/>
        <v>496.94871617343381</v>
      </c>
      <c r="AJ5121">
        <f t="shared" si="5351"/>
        <v>1490.8461484821278</v>
      </c>
      <c r="AK5121" s="36">
        <f t="shared" si="5364"/>
        <v>-9.8710430843610003E-3</v>
      </c>
      <c r="AL5121" s="36">
        <f t="shared" si="5352"/>
        <v>1.968882053375233E-3</v>
      </c>
      <c r="AM5121" s="36">
        <f t="shared" si="5353"/>
        <v>3.8463436838449623E-3</v>
      </c>
      <c r="AN5121" s="37">
        <f t="shared" si="5365"/>
        <v>4.659333285433933E-2</v>
      </c>
      <c r="AO5121" s="36">
        <f t="shared" si="5366"/>
        <v>0.17787293884274677</v>
      </c>
      <c r="AP5121" s="36">
        <f t="shared" si="5367"/>
        <v>-1.706214296135463E-2</v>
      </c>
      <c r="AQ5121" s="74">
        <f t="shared" si="5325"/>
        <v>1.594600052168454</v>
      </c>
      <c r="AR5121" s="73">
        <f t="shared" si="5326"/>
        <v>4.0892392169343574E-2</v>
      </c>
      <c r="AS5121" s="72">
        <f t="shared" si="5368"/>
        <v>5.6276832020125444E-3</v>
      </c>
      <c r="AT5121" s="37">
        <f t="shared" si="5327"/>
        <v>3152.0938396251413</v>
      </c>
      <c r="AU5121" s="37">
        <f t="shared" si="5328"/>
        <v>-6.4958887665556357</v>
      </c>
      <c r="AV5121" s="34">
        <f t="shared" si="5329"/>
        <v>0.20477714342111714</v>
      </c>
      <c r="AW5121" s="34">
        <f t="shared" si="5330"/>
        <v>1.1008067984229146</v>
      </c>
      <c r="AX5121" s="37">
        <f t="shared" si="5331"/>
        <v>3.1782249569728243</v>
      </c>
      <c r="AY5121" s="7">
        <f t="shared" si="5332"/>
        <v>16.189272442898101</v>
      </c>
      <c r="AZ5121" s="37">
        <f t="shared" si="5333"/>
        <v>14.883688501054069</v>
      </c>
      <c r="BA5121" s="2">
        <f>BE5121*'mass balance'!$B$17+BF5121*'mass balance'!$C$17+BG5121*'mass balance'!$D$17+BH5121*'mass balance'!$E$17</f>
        <v>2.7203353688741196E-3</v>
      </c>
      <c r="BB5121" s="2">
        <f>BE5121*'mass balance'!$B$18+BF5121*'mass balance'!$C$18+BG5121*'mass balance'!$D$18+BH5121*'mass balance'!$E$18</f>
        <v>2.7621866822414133E-3</v>
      </c>
      <c r="BC5121" s="2">
        <f>BE5121*'mass balance'!$B$19+BF5121*'mass balance'!$C$19+BG5121*'mass balance'!$D$19+BH5121*'mass balance'!$E$19</f>
        <v>-3.4527333528017665E-3</v>
      </c>
      <c r="BD5121" s="2">
        <f>BE5121*'mass balance'!$B$20+BF5121*'mass balance'!$C$20+BG5121*'mass balance'!$D$20+BH5121*'mass balance'!$E$20</f>
        <v>1.2555394010188244E-4</v>
      </c>
      <c r="BE5121" s="2">
        <f>N5121*'mass balance'!$H$11+R5121*'mass balance'!$I$11+S5121*'mass balance'!$J$11</f>
        <v>-4.6732045457258207E-3</v>
      </c>
      <c r="BF5121" s="2">
        <f>N5121*'mass balance'!$H$12+R5121*'mass balance'!$I$12+S5121*'mass balance'!$J$12</f>
        <v>3.4499747743892075E-12</v>
      </c>
      <c r="BG5121" s="2">
        <f>N5121*'mass balance'!$H$13+R5121*'mass balance'!$I$13+S5121*'mass balance'!$J$13</f>
        <v>8.1396772570355245E-4</v>
      </c>
      <c r="BH5121" s="2">
        <f>N5121*'mass balance'!$H$14+R5121*'mass balance'!$I$14+S5121*'mass balance'!$J$14</f>
        <v>5.1113174718876166E-4</v>
      </c>
      <c r="BI5121" s="36">
        <f t="shared" si="5334"/>
        <v>2.8603964492493172E-16</v>
      </c>
      <c r="BJ5121" s="36">
        <f t="shared" si="5335"/>
        <v>2.5275207014239433E-17</v>
      </c>
      <c r="BK5121" s="36">
        <f t="shared" si="5336"/>
        <v>1.192632687020643E-13</v>
      </c>
      <c r="BL5121" s="36">
        <f t="shared" si="5337"/>
        <v>1.1926326198365028E-13</v>
      </c>
      <c r="BM5121" s="36">
        <f t="shared" si="5369"/>
        <v>2.8612966204123779E-10</v>
      </c>
      <c r="BN5121" s="36">
        <f t="shared" ca="1" si="5338"/>
        <v>0.97538500781954729</v>
      </c>
      <c r="BO5121" s="36">
        <f t="shared" ca="1" si="5354"/>
        <v>1</v>
      </c>
      <c r="BP5121" s="36">
        <f t="shared" si="5370"/>
        <v>-2.8612953014780725E-10</v>
      </c>
      <c r="BQ5121" s="36">
        <f t="shared" si="5371"/>
        <v>0.9999995390431401</v>
      </c>
      <c r="BR5121" s="2">
        <f t="shared" si="5360"/>
        <v>-5</v>
      </c>
      <c r="BS5121">
        <v>0</v>
      </c>
      <c r="BT5121" s="37">
        <f t="shared" si="5355"/>
        <v>3.4613651861837709</v>
      </c>
      <c r="BU5121" s="34">
        <f t="shared" si="5339"/>
        <v>-5</v>
      </c>
      <c r="BV5121" s="34">
        <f t="shared" si="5340"/>
        <v>-5</v>
      </c>
      <c r="BW5121" s="34">
        <f t="shared" si="5341"/>
        <v>-5</v>
      </c>
      <c r="BX5121" s="34">
        <f t="shared" si="5342"/>
        <v>-5</v>
      </c>
      <c r="BY5121" s="34">
        <f t="shared" si="5343"/>
        <v>56.539558562807308</v>
      </c>
      <c r="BZ5121" s="36">
        <f t="shared" si="5356"/>
        <v>3.4527333528017665E-3</v>
      </c>
      <c r="CA5121" s="34">
        <f t="shared" si="5357"/>
        <v>0.23256098015882526</v>
      </c>
    </row>
    <row r="5122" spans="1:79" ht="13.2" x14ac:dyDescent="0.25">
      <c r="A5122" s="75">
        <f t="shared" si="5344"/>
        <v>13.939726027395801</v>
      </c>
      <c r="B5122" s="34">
        <f t="shared" si="5361"/>
        <v>5087.9999999994679</v>
      </c>
      <c r="C5122">
        <v>30</v>
      </c>
      <c r="D5122" s="35">
        <f t="shared" si="5305"/>
        <v>3000</v>
      </c>
      <c r="E5122" s="27">
        <v>0</v>
      </c>
      <c r="F5122" s="64">
        <f t="shared" si="5345"/>
        <v>3.0712411119050556</v>
      </c>
      <c r="G5122" s="34">
        <v>0</v>
      </c>
      <c r="H5122" s="34">
        <f t="shared" si="5306"/>
        <v>1</v>
      </c>
      <c r="I5122" s="34">
        <f t="shared" si="5346"/>
        <v>40816.79437721819</v>
      </c>
      <c r="J5122" s="34">
        <f t="shared" si="5307"/>
        <v>210425.30794674446</v>
      </c>
      <c r="K5122" s="34">
        <f t="shared" si="5308"/>
        <v>185147.1393341787</v>
      </c>
      <c r="L5122" s="36">
        <f t="shared" si="5358"/>
        <v>4096.9122405246326</v>
      </c>
      <c r="M5122" s="34">
        <f t="shared" si="5309"/>
        <v>380.71939622523837</v>
      </c>
      <c r="N5122" s="34">
        <f t="shared" si="5347"/>
        <v>1962.7459092355698</v>
      </c>
      <c r="O5122" s="34">
        <f t="shared" si="5310"/>
        <v>102.95414455328127</v>
      </c>
      <c r="P5122">
        <f t="shared" si="5362"/>
        <v>1205.1259858088013</v>
      </c>
      <c r="Q5122" s="36">
        <f t="shared" si="5311"/>
        <v>1962.7459086943438</v>
      </c>
      <c r="R5122" s="34">
        <f t="shared" si="5312"/>
        <v>1490.644626188029</v>
      </c>
      <c r="S5122" s="34">
        <f t="shared" si="5313"/>
        <v>2.1295257965903147E-6</v>
      </c>
      <c r="T5122" s="36">
        <f t="shared" si="5348"/>
        <v>-7.5105528517325041E-14</v>
      </c>
      <c r="U5122" s="36">
        <f t="shared" si="5314"/>
        <v>1976.7300492300217</v>
      </c>
      <c r="V5122" s="36">
        <f t="shared" si="5315"/>
        <v>2.7379889111230697E-10</v>
      </c>
      <c r="W5122" s="68">
        <f t="shared" si="5316"/>
        <v>11.705463544356093</v>
      </c>
      <c r="X5122">
        <f t="shared" si="5317"/>
        <v>9.2118711269138416</v>
      </c>
      <c r="Y5122">
        <f t="shared" si="5318"/>
        <v>0.19260060136867796</v>
      </c>
      <c r="Z5122" s="34">
        <f t="shared" si="5319"/>
        <v>1.3237093813502869E-2</v>
      </c>
      <c r="AA5122" s="36">
        <f t="shared" si="5320"/>
        <v>2.3390691882879072E-11</v>
      </c>
      <c r="AB5122" s="34">
        <f t="shared" si="5321"/>
        <v>1.3237093813502869E-2</v>
      </c>
      <c r="AC5122" s="36">
        <f t="shared" si="5322"/>
        <v>260.67120456992313</v>
      </c>
      <c r="AD5122" s="34">
        <f t="shared" si="5323"/>
        <v>0</v>
      </c>
      <c r="AE5122">
        <f t="shared" si="5349"/>
        <v>19692.479953871607</v>
      </c>
      <c r="AF5122" s="36">
        <f t="shared" si="5363"/>
        <v>0</v>
      </c>
      <c r="AG5122" s="34">
        <f t="shared" si="5324"/>
        <v>496.94871618609363</v>
      </c>
      <c r="AH5122">
        <f t="shared" si="5359"/>
        <v>2.7307618211125373E-7</v>
      </c>
      <c r="AI5122" s="29">
        <f t="shared" si="5350"/>
        <v>496.94871618609363</v>
      </c>
      <c r="AJ5122">
        <f t="shared" si="5351"/>
        <v>1987.7948646682214</v>
      </c>
      <c r="AK5122" s="36">
        <f t="shared" si="5364"/>
        <v>-4.0892392169343574E-2</v>
      </c>
      <c r="AL5122" s="36">
        <f t="shared" si="5352"/>
        <v>1.216378575994142E-2</v>
      </c>
      <c r="AM5122" s="36">
        <f t="shared" si="5353"/>
        <v>1.6010316564405467E-2</v>
      </c>
      <c r="AN5122" s="37">
        <f t="shared" si="5365"/>
        <v>3.6722289769978329E-2</v>
      </c>
      <c r="AO5122" s="36">
        <f t="shared" si="5366"/>
        <v>0.179841820896122</v>
      </c>
      <c r="AP5122" s="36">
        <f t="shared" si="5367"/>
        <v>-1.3215799277509668E-2</v>
      </c>
      <c r="AQ5122" s="74">
        <f t="shared" si="5325"/>
        <v>1.2159488844661948</v>
      </c>
      <c r="AR5122" s="73">
        <f t="shared" si="5326"/>
        <v>3.3463884972997578E-2</v>
      </c>
      <c r="AS5122" s="72">
        <f t="shared" si="5368"/>
        <v>5.8166384982849253E-3</v>
      </c>
      <c r="AT5122" s="37">
        <f t="shared" si="5327"/>
        <v>2403.6026982520498</v>
      </c>
      <c r="AU5122" s="37">
        <f t="shared" si="5328"/>
        <v>-5.031511121567422</v>
      </c>
      <c r="AV5122" s="34">
        <f t="shared" si="5329"/>
        <v>0.27303619121894834</v>
      </c>
      <c r="AW5122" s="34">
        <f t="shared" si="5330"/>
        <v>1.1008067984487619</v>
      </c>
      <c r="AX5122" s="37">
        <f t="shared" si="5331"/>
        <v>3.1782249570474503</v>
      </c>
      <c r="AY5122" s="7">
        <f t="shared" si="5332"/>
        <v>16.257531491071255</v>
      </c>
      <c r="AZ5122" s="37">
        <f t="shared" si="5333"/>
        <v>14.883688501403544</v>
      </c>
      <c r="BA5122" s="2">
        <f>BE5122*'mass balance'!$B$17+BF5122*'mass balance'!$C$17+BG5122*'mass balance'!$D$17+BH5122*'mass balance'!$E$17</f>
        <v>2.7203353689238116E-3</v>
      </c>
      <c r="BB5122" s="2">
        <f>BE5122*'mass balance'!$B$18+BF5122*'mass balance'!$C$18+BG5122*'mass balance'!$D$18+BH5122*'mass balance'!$E$18</f>
        <v>2.7621866822918712E-3</v>
      </c>
      <c r="BC5122" s="2">
        <f>BE5122*'mass balance'!$B$19+BF5122*'mass balance'!$C$19+BG5122*'mass balance'!$D$19+BH5122*'mass balance'!$E$19</f>
        <v>-3.4527333528648375E-3</v>
      </c>
      <c r="BD5122" s="2">
        <f>BE5122*'mass balance'!$B$20+BF5122*'mass balance'!$C$20+BG5122*'mass balance'!$D$20+BH5122*'mass balance'!$E$20</f>
        <v>1.2555394010417591E-4</v>
      </c>
      <c r="BE5122" s="2">
        <f>N5122*'mass balance'!$H$11+R5122*'mass balance'!$I$11+S5122*'mass balance'!$J$11</f>
        <v>-4.6732045457989757E-3</v>
      </c>
      <c r="BF5122" s="2">
        <f>N5122*'mass balance'!$H$12+R5122*'mass balance'!$I$12+S5122*'mass balance'!$J$12</f>
        <v>3.4368064247252453E-12</v>
      </c>
      <c r="BG5122" s="2">
        <f>N5122*'mass balance'!$H$13+R5122*'mass balance'!$I$13+S5122*'mass balance'!$J$13</f>
        <v>8.1396772572071515E-4</v>
      </c>
      <c r="BH5122" s="2">
        <f>N5122*'mass balance'!$H$14+R5122*'mass balance'!$I$14+S5122*'mass balance'!$J$14</f>
        <v>5.1113174719676286E-4</v>
      </c>
      <c r="BI5122" s="36">
        <f t="shared" si="5334"/>
        <v>2.8603964492493172E-16</v>
      </c>
      <c r="BJ5122" s="36">
        <f t="shared" si="5335"/>
        <v>2.5275421423220493E-17</v>
      </c>
      <c r="BK5122" s="36">
        <f t="shared" si="5336"/>
        <v>1.1928854390907854E-13</v>
      </c>
      <c r="BL5122" s="36">
        <f t="shared" si="5337"/>
        <v>1.1928853721351814E-13</v>
      </c>
      <c r="BM5122" s="36">
        <f t="shared" si="5369"/>
        <v>2.8624892530322145E-10</v>
      </c>
      <c r="BN5122" s="36">
        <f t="shared" ca="1" si="5338"/>
        <v>0.64135031403655252</v>
      </c>
      <c r="BO5122" s="36">
        <f t="shared" ca="1" si="5354"/>
        <v>1</v>
      </c>
      <c r="BP5122" s="36">
        <f t="shared" si="5370"/>
        <v>-2.8624879327291143E-10</v>
      </c>
      <c r="BQ5122" s="36">
        <f t="shared" si="5371"/>
        <v>0.99999953875701053</v>
      </c>
      <c r="BR5122" s="2">
        <f t="shared" si="5360"/>
        <v>-5</v>
      </c>
      <c r="BS5122">
        <v>0</v>
      </c>
      <c r="BT5122" s="37">
        <f t="shared" si="5355"/>
        <v>3.4613651862469994</v>
      </c>
      <c r="BU5122" s="34">
        <f t="shared" si="5339"/>
        <v>-5</v>
      </c>
      <c r="BV5122" s="34">
        <f t="shared" si="5340"/>
        <v>-5</v>
      </c>
      <c r="BW5122" s="34">
        <f t="shared" si="5341"/>
        <v>-5</v>
      </c>
      <c r="BX5122" s="34">
        <f t="shared" si="5342"/>
        <v>-5</v>
      </c>
      <c r="BY5122" s="34">
        <f t="shared" si="5343"/>
        <v>56.539558563692374</v>
      </c>
      <c r="BZ5122" s="36">
        <f t="shared" si="5356"/>
        <v>3.4527333528648375E-3</v>
      </c>
      <c r="CA5122" s="34">
        <f t="shared" si="5357"/>
        <v>0.23256098015761281</v>
      </c>
    </row>
    <row r="5123" spans="1:79" ht="13.2" x14ac:dyDescent="0.25">
      <c r="A5123" s="75">
        <f t="shared" si="5344"/>
        <v>13.942465753423198</v>
      </c>
      <c r="B5123" s="34">
        <f t="shared" si="5361"/>
        <v>5088.999999999467</v>
      </c>
      <c r="C5123">
        <v>30</v>
      </c>
      <c r="D5123" s="35">
        <f t="shared" si="5305"/>
        <v>3000</v>
      </c>
      <c r="E5123" s="27">
        <v>0</v>
      </c>
      <c r="F5123" s="64">
        <f t="shared" si="5345"/>
        <v>3.0712411119050556</v>
      </c>
      <c r="G5123" s="34">
        <v>0</v>
      </c>
      <c r="H5123" s="34">
        <f t="shared" si="5306"/>
        <v>1</v>
      </c>
      <c r="I5123" s="34">
        <f t="shared" si="5346"/>
        <v>40816.79437721819</v>
      </c>
      <c r="J5123" s="34">
        <f t="shared" si="5307"/>
        <v>210425.3079500258</v>
      </c>
      <c r="K5123" s="34">
        <f t="shared" si="5308"/>
        <v>185147.13933706586</v>
      </c>
      <c r="L5123" s="36">
        <f t="shared" si="5358"/>
        <v>4096.9122406204624</v>
      </c>
      <c r="M5123" s="34">
        <f t="shared" si="5309"/>
        <v>380.71939622523837</v>
      </c>
      <c r="N5123" s="34">
        <f t="shared" si="5347"/>
        <v>1962.7459092661763</v>
      </c>
      <c r="O5123" s="34">
        <f t="shared" si="5310"/>
        <v>102.95414455328127</v>
      </c>
      <c r="P5123">
        <f t="shared" si="5362"/>
        <v>1205.1259858369899</v>
      </c>
      <c r="Q5123" s="36">
        <f t="shared" si="5311"/>
        <v>1962.7459087270158</v>
      </c>
      <c r="R5123" s="34">
        <f t="shared" si="5312"/>
        <v>1490.6446262168483</v>
      </c>
      <c r="S5123" s="34">
        <f t="shared" si="5313"/>
        <v>2.1213977561274078E-6</v>
      </c>
      <c r="T5123" s="36">
        <f t="shared" si="5348"/>
        <v>-7.5105528516739453E-14</v>
      </c>
      <c r="U5123" s="36">
        <f t="shared" si="5314"/>
        <v>1976.7300492300217</v>
      </c>
      <c r="V5123" s="36">
        <f t="shared" si="5315"/>
        <v>2.7275387201313374E-10</v>
      </c>
      <c r="W5123" s="68">
        <f t="shared" si="5316"/>
        <v>11.705463544629891</v>
      </c>
      <c r="X5123">
        <f t="shared" si="5317"/>
        <v>9.2118711269856668</v>
      </c>
      <c r="Y5123">
        <f t="shared" si="5318"/>
        <v>0.19260060136867796</v>
      </c>
      <c r="Z5123" s="34">
        <f t="shared" si="5319"/>
        <v>1.3237093813502869E-2</v>
      </c>
      <c r="AA5123" s="36">
        <f t="shared" si="5320"/>
        <v>2.3301415699873321E-11</v>
      </c>
      <c r="AB5123" s="34">
        <f t="shared" si="5321"/>
        <v>1.3237093813502869E-2</v>
      </c>
      <c r="AC5123" s="36">
        <f t="shared" si="5322"/>
        <v>260.67120456992313</v>
      </c>
      <c r="AD5123" s="34">
        <f t="shared" si="5323"/>
        <v>0</v>
      </c>
      <c r="AE5123">
        <f t="shared" si="5349"/>
        <v>19692.479953871607</v>
      </c>
      <c r="AF5123" s="36">
        <f t="shared" si="5363"/>
        <v>0</v>
      </c>
      <c r="AG5123" s="34">
        <f t="shared" si="5324"/>
        <v>496.94871619870503</v>
      </c>
      <c r="AH5123">
        <f t="shared" si="5359"/>
        <v>2.7203378749618423E-7</v>
      </c>
      <c r="AI5123" s="29">
        <f t="shared" si="5350"/>
        <v>496.94871619870503</v>
      </c>
      <c r="AJ5123">
        <f t="shared" si="5351"/>
        <v>2484.7435808669265</v>
      </c>
      <c r="AK5123" s="36">
        <f t="shared" si="5364"/>
        <v>-3.3463884972997578E-2</v>
      </c>
      <c r="AL5123" s="36">
        <f t="shared" si="5352"/>
        <v>9.5721072236671055E-3</v>
      </c>
      <c r="AM5123" s="36">
        <f t="shared" si="5353"/>
        <v>1.3091998374433884E-2</v>
      </c>
      <c r="AN5123" s="37">
        <f t="shared" si="5365"/>
        <v>-4.1701023993652442E-3</v>
      </c>
      <c r="AO5123" s="36">
        <f t="shared" si="5366"/>
        <v>0.19200560665606342</v>
      </c>
      <c r="AP5123" s="36">
        <f t="shared" si="5367"/>
        <v>2.7945172868957986E-3</v>
      </c>
      <c r="AQ5123" s="74">
        <f t="shared" si="5325"/>
        <v>-0.11346518532021939</v>
      </c>
      <c r="AR5123" s="73">
        <f t="shared" si="5326"/>
        <v>-4.3146207740079193E-3</v>
      </c>
      <c r="AS5123" s="72">
        <f t="shared" si="5368"/>
        <v>7.0785080694138677E-3</v>
      </c>
      <c r="AT5123" s="37">
        <f t="shared" si="5327"/>
        <v>-224.2900413639307</v>
      </c>
      <c r="AU5123" s="37">
        <f t="shared" si="5328"/>
        <v>1.0639269342079596</v>
      </c>
      <c r="AV5123" s="34">
        <f t="shared" si="5329"/>
        <v>0.34129523901851239</v>
      </c>
      <c r="AW5123" s="34">
        <f t="shared" si="5330"/>
        <v>1.1008067984745107</v>
      </c>
      <c r="AX5123" s="37">
        <f t="shared" si="5331"/>
        <v>3.1782249571217909</v>
      </c>
      <c r="AY5123" s="7">
        <f t="shared" si="5332"/>
        <v>16.325790539244704</v>
      </c>
      <c r="AZ5123" s="37">
        <f t="shared" si="5333"/>
        <v>14.883688501751681</v>
      </c>
      <c r="BA5123" s="2">
        <f>BE5123*'mass balance'!$B$17+BF5123*'mass balance'!$C$17+BG5123*'mass balance'!$D$17+BH5123*'mass balance'!$E$17</f>
        <v>2.7203353689733123E-3</v>
      </c>
      <c r="BB5123" s="2">
        <f>BE5123*'mass balance'!$B$18+BF5123*'mass balance'!$C$18+BG5123*'mass balance'!$D$18+BH5123*'mass balance'!$E$18</f>
        <v>2.7621866823421327E-3</v>
      </c>
      <c r="BC5123" s="2">
        <f>BE5123*'mass balance'!$B$19+BF5123*'mass balance'!$C$19+BG5123*'mass balance'!$D$19+BH5123*'mass balance'!$E$19</f>
        <v>-3.4527333529276645E-3</v>
      </c>
      <c r="BD5123" s="2">
        <f>BE5123*'mass balance'!$B$20+BF5123*'mass balance'!$C$20+BG5123*'mass balance'!$D$20+BH5123*'mass balance'!$E$20</f>
        <v>1.2555394010646057E-4</v>
      </c>
      <c r="BE5123" s="2">
        <f>N5123*'mass balance'!$H$11+R5123*'mass balance'!$I$11+S5123*'mass balance'!$J$11</f>
        <v>-4.673204545871848E-3</v>
      </c>
      <c r="BF5123" s="2">
        <f>N5123*'mass balance'!$H$12+R5123*'mass balance'!$I$12+S5123*'mass balance'!$J$12</f>
        <v>3.4236887147974893E-12</v>
      </c>
      <c r="BG5123" s="2">
        <f>N5123*'mass balance'!$H$13+R5123*'mass balance'!$I$13+S5123*'mass balance'!$J$13</f>
        <v>8.1396772573781074E-4</v>
      </c>
      <c r="BH5123" s="2">
        <f>N5123*'mass balance'!$H$14+R5123*'mass balance'!$I$14+S5123*'mass balance'!$J$14</f>
        <v>5.1113174720473337E-4</v>
      </c>
      <c r="BI5123" s="36">
        <f t="shared" si="5334"/>
        <v>2.8603964492493172E-16</v>
      </c>
      <c r="BJ5123" s="36">
        <f t="shared" si="5335"/>
        <v>2.5275635833984246E-17</v>
      </c>
      <c r="BK5123" s="36">
        <f t="shared" si="5336"/>
        <v>1.1931381933050177E-13</v>
      </c>
      <c r="BL5123" s="36">
        <f t="shared" si="5337"/>
        <v>1.1931381265771698E-13</v>
      </c>
      <c r="BM5123" s="36">
        <f t="shared" si="5369"/>
        <v>2.8636821384043498E-10</v>
      </c>
      <c r="BN5123" s="36">
        <f t="shared" ca="1" si="5338"/>
        <v>4.3155106297435242E-2</v>
      </c>
      <c r="BO5123" s="36">
        <f t="shared" ca="1" si="5354"/>
        <v>1</v>
      </c>
      <c r="BP5123" s="36">
        <f t="shared" si="5370"/>
        <v>-2.8636808167313139E-10</v>
      </c>
      <c r="BQ5123" s="36">
        <f t="shared" si="5371"/>
        <v>0.99999953847076173</v>
      </c>
      <c r="BR5123" s="2">
        <f t="shared" si="5360"/>
        <v>-5</v>
      </c>
      <c r="BS5123">
        <v>0</v>
      </c>
      <c r="BT5123" s="37">
        <f t="shared" si="5355"/>
        <v>3.4613651863099832</v>
      </c>
      <c r="BU5123" s="34">
        <f t="shared" si="5339"/>
        <v>-5</v>
      </c>
      <c r="BV5123" s="34">
        <f t="shared" si="5340"/>
        <v>-5</v>
      </c>
      <c r="BW5123" s="34">
        <f t="shared" si="5341"/>
        <v>-5</v>
      </c>
      <c r="BX5123" s="34">
        <f t="shared" si="5342"/>
        <v>-5</v>
      </c>
      <c r="BY5123" s="34">
        <f t="shared" si="5343"/>
        <v>56.539558564574037</v>
      </c>
      <c r="BZ5123" s="36">
        <f t="shared" si="5356"/>
        <v>3.4527333529276645E-3</v>
      </c>
      <c r="CA5123" s="34">
        <f t="shared" si="5357"/>
        <v>0.23256098015640481</v>
      </c>
    </row>
    <row r="5124" spans="1:79" ht="13.2" x14ac:dyDescent="0.25">
      <c r="A5124" s="75">
        <f t="shared" si="5344"/>
        <v>13.945205479450594</v>
      </c>
      <c r="B5124" s="34">
        <f t="shared" si="5361"/>
        <v>5089.999999999467</v>
      </c>
      <c r="C5124">
        <v>30</v>
      </c>
      <c r="D5124" s="35">
        <f t="shared" si="5305"/>
        <v>3000</v>
      </c>
      <c r="E5124" s="27">
        <v>0</v>
      </c>
      <c r="F5124" s="64">
        <f t="shared" si="5345"/>
        <v>3.0712411119050556</v>
      </c>
      <c r="G5124" s="34">
        <v>0</v>
      </c>
      <c r="H5124" s="34">
        <f t="shared" si="5306"/>
        <v>1</v>
      </c>
      <c r="I5124" s="34">
        <f t="shared" si="5346"/>
        <v>40816.79437721819</v>
      </c>
      <c r="J5124" s="34">
        <f t="shared" si="5307"/>
        <v>210425.30795329457</v>
      </c>
      <c r="K5124" s="34">
        <f t="shared" si="5308"/>
        <v>185147.13933994196</v>
      </c>
      <c r="L5124" s="36">
        <f t="shared" si="5358"/>
        <v>4096.9122407159257</v>
      </c>
      <c r="M5124" s="34">
        <f t="shared" si="5309"/>
        <v>380.71939622523837</v>
      </c>
      <c r="N5124" s="34">
        <f t="shared" si="5347"/>
        <v>1962.745909296666</v>
      </c>
      <c r="O5124" s="34">
        <f t="shared" si="5310"/>
        <v>102.95414455328127</v>
      </c>
      <c r="P5124">
        <f t="shared" si="5362"/>
        <v>1205.1259858650712</v>
      </c>
      <c r="Q5124" s="36">
        <f t="shared" si="5311"/>
        <v>1962.7459087595637</v>
      </c>
      <c r="R5124" s="34">
        <f t="shared" si="5312"/>
        <v>1490.6446262455577</v>
      </c>
      <c r="S5124" s="34">
        <f t="shared" si="5313"/>
        <v>2.1133008658580366E-6</v>
      </c>
      <c r="T5124" s="36">
        <f t="shared" si="5348"/>
        <v>-7.51055285161561E-14</v>
      </c>
      <c r="U5124" s="36">
        <f t="shared" si="5314"/>
        <v>1976.7300492300217</v>
      </c>
      <c r="V5124" s="36">
        <f t="shared" si="5315"/>
        <v>2.7171285662433083E-10</v>
      </c>
      <c r="W5124" s="68">
        <f t="shared" si="5316"/>
        <v>11.705463544902646</v>
      </c>
      <c r="X5124">
        <f t="shared" si="5317"/>
        <v>9.2118711270572149</v>
      </c>
      <c r="Y5124">
        <f t="shared" si="5318"/>
        <v>0.19260060136867796</v>
      </c>
      <c r="Z5124" s="34">
        <f t="shared" si="5319"/>
        <v>1.3237093813502869E-2</v>
      </c>
      <c r="AA5124" s="36">
        <f t="shared" si="5320"/>
        <v>2.3212481554620113E-11</v>
      </c>
      <c r="AB5124" s="34">
        <f t="shared" si="5321"/>
        <v>1.3237093813502869E-2</v>
      </c>
      <c r="AC5124" s="36">
        <f t="shared" si="5322"/>
        <v>260.67120456992313</v>
      </c>
      <c r="AD5124" s="34">
        <f t="shared" si="5323"/>
        <v>0</v>
      </c>
      <c r="AE5124">
        <f t="shared" si="5349"/>
        <v>19692.479953871607</v>
      </c>
      <c r="AF5124" s="36">
        <f t="shared" si="5363"/>
        <v>0</v>
      </c>
      <c r="AG5124" s="34">
        <f t="shared" si="5324"/>
        <v>496.94871621126845</v>
      </c>
      <c r="AH5124">
        <f t="shared" si="5359"/>
        <v>2.7099554245069157E-7</v>
      </c>
      <c r="AI5124" s="29">
        <f t="shared" si="5350"/>
        <v>496.94871621126845</v>
      </c>
      <c r="AJ5124">
        <f t="shared" si="5351"/>
        <v>2981.6922970781952</v>
      </c>
      <c r="AK5124" s="36">
        <f t="shared" si="5364"/>
        <v>4.3146207740079193E-3</v>
      </c>
      <c r="AL5124" s="36">
        <f t="shared" si="5352"/>
        <v>-2.019706544166844E-3</v>
      </c>
      <c r="AM5124" s="36">
        <f t="shared" si="5353"/>
        <v>-1.7024349062571521E-3</v>
      </c>
      <c r="AN5124" s="37">
        <f t="shared" si="5365"/>
        <v>-3.7633987372362822E-2</v>
      </c>
      <c r="AO5124" s="36">
        <f t="shared" si="5366"/>
        <v>0.20157771387973053</v>
      </c>
      <c r="AP5124" s="36">
        <f t="shared" si="5367"/>
        <v>1.5886515661329682E-2</v>
      </c>
      <c r="AQ5124" s="74">
        <f t="shared" si="5325"/>
        <v>-0.88493287061082337</v>
      </c>
      <c r="AR5124" s="73">
        <f t="shared" si="5326"/>
        <v>-4.2297131512546389E-2</v>
      </c>
      <c r="AS5124" s="72">
        <f t="shared" si="5368"/>
        <v>8.1908231014349887E-3</v>
      </c>
      <c r="AT5124" s="37">
        <f t="shared" si="5327"/>
        <v>-1749.2733968877963</v>
      </c>
      <c r="AU5124" s="37">
        <f t="shared" si="5328"/>
        <v>6.04830465070423</v>
      </c>
      <c r="AV5124" s="34">
        <f t="shared" si="5329"/>
        <v>0.40955428681980266</v>
      </c>
      <c r="AW5124" s="34">
        <f t="shared" si="5330"/>
        <v>1.1008067985001608</v>
      </c>
      <c r="AX5124" s="37">
        <f t="shared" si="5331"/>
        <v>3.1782249571958481</v>
      </c>
      <c r="AY5124" s="7">
        <f t="shared" si="5332"/>
        <v>16.394049587418458</v>
      </c>
      <c r="AZ5124" s="37">
        <f t="shared" si="5333"/>
        <v>14.883688502098494</v>
      </c>
      <c r="BA5124" s="2">
        <f>BE5124*'mass balance'!$B$17+BF5124*'mass balance'!$C$17+BG5124*'mass balance'!$D$17+BH5124*'mass balance'!$E$17</f>
        <v>2.7203353690226249E-3</v>
      </c>
      <c r="BB5124" s="2">
        <f>BE5124*'mass balance'!$B$18+BF5124*'mass balance'!$C$18+BG5124*'mass balance'!$D$18+BH5124*'mass balance'!$E$18</f>
        <v>2.7621866823922037E-3</v>
      </c>
      <c r="BC5124" s="2">
        <f>BE5124*'mass balance'!$B$19+BF5124*'mass balance'!$C$19+BG5124*'mass balance'!$D$19+BH5124*'mass balance'!$E$19</f>
        <v>-3.452733352990255E-3</v>
      </c>
      <c r="BD5124" s="2">
        <f>BE5124*'mass balance'!$B$20+BF5124*'mass balance'!$C$20+BG5124*'mass balance'!$D$20+BH5124*'mass balance'!$E$20</f>
        <v>1.2555394010873655E-4</v>
      </c>
      <c r="BE5124" s="2">
        <f>N5124*'mass balance'!$H$11+R5124*'mass balance'!$I$11+S5124*'mass balance'!$J$11</f>
        <v>-4.6732045459444427E-3</v>
      </c>
      <c r="BF5124" s="2">
        <f>N5124*'mass balance'!$H$12+R5124*'mass balance'!$I$12+S5124*'mass balance'!$J$12</f>
        <v>3.4106212776513293E-12</v>
      </c>
      <c r="BG5124" s="2">
        <f>N5124*'mass balance'!$H$13+R5124*'mass balance'!$I$13+S5124*'mass balance'!$J$13</f>
        <v>8.1396772575484052E-4</v>
      </c>
      <c r="BH5124" s="2">
        <f>N5124*'mass balance'!$H$14+R5124*'mass balance'!$I$14+S5124*'mass balance'!$J$14</f>
        <v>5.1113174721267331E-4</v>
      </c>
      <c r="BI5124" s="36">
        <f t="shared" si="5334"/>
        <v>2.8603964492493172E-16</v>
      </c>
      <c r="BJ5124" s="36">
        <f t="shared" si="5335"/>
        <v>2.527585024653101E-17</v>
      </c>
      <c r="BK5124" s="36">
        <f t="shared" si="5336"/>
        <v>1.1933909496633575E-13</v>
      </c>
      <c r="BL5124" s="36">
        <f t="shared" si="5337"/>
        <v>1.193390883162493E-13</v>
      </c>
      <c r="BM5124" s="36">
        <f t="shared" si="5369"/>
        <v>2.8648752765309268E-10</v>
      </c>
      <c r="BN5124" s="36">
        <f t="shared" ca="1" si="5338"/>
        <v>0.61262679495215278</v>
      </c>
      <c r="BO5124" s="36">
        <f t="shared" ca="1" si="5354"/>
        <v>1</v>
      </c>
      <c r="BP5124" s="36">
        <f t="shared" si="5370"/>
        <v>-2.8648739534868138E-10</v>
      </c>
      <c r="BQ5124" s="36">
        <f t="shared" si="5371"/>
        <v>0.99999953818439369</v>
      </c>
      <c r="BR5124" s="2">
        <f t="shared" si="5360"/>
        <v>-5</v>
      </c>
      <c r="BS5124">
        <v>0</v>
      </c>
      <c r="BT5124" s="37">
        <f t="shared" si="5355"/>
        <v>3.4613651863727308</v>
      </c>
      <c r="BU5124" s="34">
        <f t="shared" si="5339"/>
        <v>-5</v>
      </c>
      <c r="BV5124" s="34">
        <f t="shared" si="5340"/>
        <v>-5</v>
      </c>
      <c r="BW5124" s="34">
        <f t="shared" si="5341"/>
        <v>-5</v>
      </c>
      <c r="BX5124" s="34">
        <f t="shared" si="5342"/>
        <v>-5</v>
      </c>
      <c r="BY5124" s="34">
        <f t="shared" si="5343"/>
        <v>56.539558565452339</v>
      </c>
      <c r="BZ5124" s="36">
        <f t="shared" si="5356"/>
        <v>3.452733352990255E-3</v>
      </c>
      <c r="CA5124" s="34">
        <f t="shared" si="5357"/>
        <v>0.23256098015520166</v>
      </c>
    </row>
    <row r="5125" spans="1:79" ht="13.2" x14ac:dyDescent="0.25">
      <c r="A5125" s="75">
        <f t="shared" si="5344"/>
        <v>13.947945205477991</v>
      </c>
      <c r="B5125" s="34">
        <f t="shared" si="5361"/>
        <v>5090.999999999467</v>
      </c>
      <c r="C5125">
        <v>30</v>
      </c>
      <c r="D5125" s="35">
        <f t="shared" si="5305"/>
        <v>3000</v>
      </c>
      <c r="E5125" s="27">
        <v>0</v>
      </c>
      <c r="F5125" s="64">
        <f t="shared" si="5345"/>
        <v>3.0712411119050556</v>
      </c>
      <c r="G5125" s="34">
        <v>0</v>
      </c>
      <c r="H5125" s="34">
        <f t="shared" si="5306"/>
        <v>1</v>
      </c>
      <c r="I5125" s="34">
        <f t="shared" si="5346"/>
        <v>40816.79437721819</v>
      </c>
      <c r="J5125" s="34">
        <f t="shared" si="5307"/>
        <v>210425.30795655091</v>
      </c>
      <c r="K5125" s="34">
        <f t="shared" si="5308"/>
        <v>185147.13934280712</v>
      </c>
      <c r="L5125" s="36">
        <f t="shared" si="5358"/>
        <v>4096.9122408110252</v>
      </c>
      <c r="M5125" s="34">
        <f t="shared" si="5309"/>
        <v>380.71939622523837</v>
      </c>
      <c r="N5125" s="34">
        <f t="shared" si="5347"/>
        <v>1962.7459093270395</v>
      </c>
      <c r="O5125" s="34">
        <f t="shared" si="5310"/>
        <v>102.95414455328127</v>
      </c>
      <c r="P5125">
        <f t="shared" si="5362"/>
        <v>1205.1259858930453</v>
      </c>
      <c r="Q5125" s="36">
        <f t="shared" si="5311"/>
        <v>1962.7459087919874</v>
      </c>
      <c r="R5125" s="34">
        <f t="shared" si="5312"/>
        <v>1490.6446262741576</v>
      </c>
      <c r="S5125" s="34">
        <f t="shared" si="5313"/>
        <v>2.1052350120953633E-6</v>
      </c>
      <c r="T5125" s="36">
        <f t="shared" si="5348"/>
        <v>-7.5105528515574969E-14</v>
      </c>
      <c r="U5125" s="36">
        <f t="shared" si="5314"/>
        <v>1976.7300492300217</v>
      </c>
      <c r="V5125" s="36">
        <f t="shared" si="5315"/>
        <v>2.7067577737272673E-10</v>
      </c>
      <c r="W5125" s="68">
        <f t="shared" si="5316"/>
        <v>11.705463545174359</v>
      </c>
      <c r="X5125">
        <f t="shared" si="5317"/>
        <v>9.211871127128493</v>
      </c>
      <c r="Y5125">
        <f t="shared" si="5318"/>
        <v>0.19260060136867796</v>
      </c>
      <c r="Z5125" s="34">
        <f t="shared" si="5319"/>
        <v>1.3237093813502869E-2</v>
      </c>
      <c r="AA5125" s="36">
        <f t="shared" si="5320"/>
        <v>2.3123883674330375E-11</v>
      </c>
      <c r="AB5125" s="34">
        <f t="shared" si="5321"/>
        <v>1.3237093813502869E-2</v>
      </c>
      <c r="AC5125" s="36">
        <f t="shared" si="5322"/>
        <v>260.67120456992313</v>
      </c>
      <c r="AD5125" s="34">
        <f t="shared" si="5323"/>
        <v>0</v>
      </c>
      <c r="AE5125">
        <f t="shared" si="5349"/>
        <v>19692.479953871607</v>
      </c>
      <c r="AF5125" s="36">
        <f t="shared" si="5363"/>
        <v>0</v>
      </c>
      <c r="AG5125" s="34">
        <f t="shared" si="5324"/>
        <v>496.948716223784</v>
      </c>
      <c r="AH5125">
        <f t="shared" si="5359"/>
        <v>2.6996133328793803E-7</v>
      </c>
      <c r="AI5125" s="29">
        <f t="shared" si="5350"/>
        <v>496.948716223784</v>
      </c>
      <c r="AJ5125">
        <f t="shared" si="5351"/>
        <v>3478.641013301979</v>
      </c>
      <c r="AK5125" s="36">
        <f t="shared" si="5364"/>
        <v>4.2297131512546389E-2</v>
      </c>
      <c r="AL5125" s="36">
        <f t="shared" si="5352"/>
        <v>-1.1318053736089054E-2</v>
      </c>
      <c r="AM5125" s="36">
        <f t="shared" si="5353"/>
        <v>-1.6536984062021611E-2</v>
      </c>
      <c r="AN5125" s="37">
        <f t="shared" si="5365"/>
        <v>-3.3319366598354903E-2</v>
      </c>
      <c r="AO5125" s="36">
        <f t="shared" si="5366"/>
        <v>0.1995580073355637</v>
      </c>
      <c r="AP5125" s="36">
        <f t="shared" si="5367"/>
        <v>1.418408075507253E-2</v>
      </c>
      <c r="AQ5125" s="74">
        <f t="shared" si="5325"/>
        <v>-0.8075081227665134</v>
      </c>
      <c r="AR5125" s="73">
        <f t="shared" si="5326"/>
        <v>-3.7298869356174477E-2</v>
      </c>
      <c r="AS5125" s="72">
        <f t="shared" si="5368"/>
        <v>7.9470780084303031E-3</v>
      </c>
      <c r="AT5125" s="37">
        <f t="shared" si="5327"/>
        <v>-1596.2255712698916</v>
      </c>
      <c r="AU5125" s="37">
        <f t="shared" si="5328"/>
        <v>5.4001546610812365</v>
      </c>
      <c r="AV5125" s="34">
        <f t="shared" si="5329"/>
        <v>0.4778133346228125</v>
      </c>
      <c r="AW5125" s="34">
        <f t="shared" si="5330"/>
        <v>1.1008067985257133</v>
      </c>
      <c r="AX5125" s="37">
        <f t="shared" si="5331"/>
        <v>3.1782249572696233</v>
      </c>
      <c r="AY5125" s="7">
        <f t="shared" si="5332"/>
        <v>16.462308635592507</v>
      </c>
      <c r="AZ5125" s="37">
        <f t="shared" si="5333"/>
        <v>14.883688502443983</v>
      </c>
      <c r="BA5125" s="2">
        <f>BE5125*'mass balance'!$B$17+BF5125*'mass balance'!$C$17+BG5125*'mass balance'!$D$17+BH5125*'mass balance'!$E$17</f>
        <v>2.7203353690717497E-3</v>
      </c>
      <c r="BB5125" s="2">
        <f>BE5125*'mass balance'!$B$18+BF5125*'mass balance'!$C$18+BG5125*'mass balance'!$D$18+BH5125*'mass balance'!$E$18</f>
        <v>2.762186682442084E-3</v>
      </c>
      <c r="BC5125" s="2">
        <f>BE5125*'mass balance'!$B$19+BF5125*'mass balance'!$C$19+BG5125*'mass balance'!$D$19+BH5125*'mass balance'!$E$19</f>
        <v>-3.4527333530526057E-3</v>
      </c>
      <c r="BD5125" s="2">
        <f>BE5125*'mass balance'!$B$20+BF5125*'mass balance'!$C$20+BG5125*'mass balance'!$D$20+BH5125*'mass balance'!$E$20</f>
        <v>1.2555394011100378E-4</v>
      </c>
      <c r="BE5125" s="2">
        <f>N5125*'mass balance'!$H$11+R5125*'mass balance'!$I$11+S5125*'mass balance'!$J$11</f>
        <v>-4.6732045460167607E-3</v>
      </c>
      <c r="BF5125" s="2">
        <f>N5125*'mass balance'!$H$12+R5125*'mass balance'!$I$12+S5125*'mass balance'!$J$12</f>
        <v>3.3976039298094601E-12</v>
      </c>
      <c r="BG5125" s="2">
        <f>N5125*'mass balance'!$H$13+R5125*'mass balance'!$I$13+S5125*'mass balance'!$J$13</f>
        <v>8.1396772577180504E-4</v>
      </c>
      <c r="BH5125" s="2">
        <f>N5125*'mass balance'!$H$14+R5125*'mass balance'!$I$14+S5125*'mass balance'!$J$14</f>
        <v>5.1113174722058311E-4</v>
      </c>
      <c r="BI5125" s="36">
        <f t="shared" si="5334"/>
        <v>2.8603964492493172E-16</v>
      </c>
      <c r="BJ5125" s="36">
        <f t="shared" si="5335"/>
        <v>2.5276064660861465E-17</v>
      </c>
      <c r="BK5125" s="36">
        <f t="shared" si="5336"/>
        <v>1.1936437081658228E-13</v>
      </c>
      <c r="BL5125" s="36">
        <f t="shared" si="5337"/>
        <v>1.1936436418911844E-13</v>
      </c>
      <c r="BM5125" s="36">
        <f t="shared" si="5369"/>
        <v>2.8660686674140896E-10</v>
      </c>
      <c r="BN5125" s="36">
        <f t="shared" ca="1" si="5338"/>
        <v>0.93323489519351499</v>
      </c>
      <c r="BO5125" s="36">
        <f t="shared" ca="1" si="5354"/>
        <v>1</v>
      </c>
      <c r="BP5125" s="36">
        <f t="shared" si="5370"/>
        <v>-2.8660673429977578E-10</v>
      </c>
      <c r="BQ5125" s="36">
        <f t="shared" si="5371"/>
        <v>0.9999995378979063</v>
      </c>
      <c r="BR5125" s="2">
        <f t="shared" si="5360"/>
        <v>-5</v>
      </c>
      <c r="BS5125">
        <v>0</v>
      </c>
      <c r="BT5125" s="37">
        <f t="shared" si="5355"/>
        <v>3.4613651864352373</v>
      </c>
      <c r="BU5125" s="34">
        <f t="shared" si="5339"/>
        <v>-5</v>
      </c>
      <c r="BV5125" s="34">
        <f t="shared" si="5340"/>
        <v>-5</v>
      </c>
      <c r="BW5125" s="34">
        <f t="shared" si="5341"/>
        <v>-5</v>
      </c>
      <c r="BX5125" s="34">
        <f t="shared" si="5342"/>
        <v>-5</v>
      </c>
      <c r="BY5125" s="34">
        <f t="shared" si="5343"/>
        <v>56.539558566327294</v>
      </c>
      <c r="BZ5125" s="36">
        <f t="shared" si="5356"/>
        <v>3.4527333530526057E-3</v>
      </c>
      <c r="CA5125" s="34">
        <f t="shared" si="5357"/>
        <v>0.23256098015400298</v>
      </c>
    </row>
    <row r="5126" spans="1:79" ht="13.2" x14ac:dyDescent="0.25">
      <c r="A5126" s="75">
        <f t="shared" si="5344"/>
        <v>13.950684931505387</v>
      </c>
      <c r="B5126" s="34">
        <f t="shared" si="5361"/>
        <v>5091.9999999994661</v>
      </c>
      <c r="C5126">
        <v>30</v>
      </c>
      <c r="D5126" s="35">
        <f t="shared" si="5305"/>
        <v>3000</v>
      </c>
      <c r="E5126" s="27">
        <v>0</v>
      </c>
      <c r="F5126" s="64">
        <f t="shared" si="5345"/>
        <v>3.0712411119050556</v>
      </c>
      <c r="G5126" s="34">
        <v>0</v>
      </c>
      <c r="H5126" s="34">
        <f t="shared" si="5306"/>
        <v>1</v>
      </c>
      <c r="I5126" s="34">
        <f t="shared" si="5346"/>
        <v>40816.79437721819</v>
      </c>
      <c r="J5126" s="34">
        <f t="shared" si="5307"/>
        <v>210425.30795979479</v>
      </c>
      <c r="K5126" s="34">
        <f t="shared" si="5308"/>
        <v>185147.1393456613</v>
      </c>
      <c r="L5126" s="36">
        <f t="shared" si="5358"/>
        <v>4096.9122409057618</v>
      </c>
      <c r="M5126" s="34">
        <f t="shared" si="5309"/>
        <v>380.71939622523837</v>
      </c>
      <c r="N5126" s="34">
        <f t="shared" si="5347"/>
        <v>1962.7459093572968</v>
      </c>
      <c r="O5126" s="34">
        <f t="shared" si="5310"/>
        <v>102.95414455328127</v>
      </c>
      <c r="P5126">
        <f t="shared" si="5362"/>
        <v>1205.1259859209124</v>
      </c>
      <c r="Q5126" s="36">
        <f t="shared" si="5311"/>
        <v>1962.745908824287</v>
      </c>
      <c r="R5126" s="34">
        <f t="shared" si="5312"/>
        <v>1490.644626302648</v>
      </c>
      <c r="S5126" s="34">
        <f t="shared" si="5313"/>
        <v>2.0971997400920372E-6</v>
      </c>
      <c r="T5126" s="36">
        <f t="shared" si="5348"/>
        <v>-7.5105528514996058E-14</v>
      </c>
      <c r="U5126" s="36">
        <f t="shared" si="5314"/>
        <v>1976.7300492300217</v>
      </c>
      <c r="V5126" s="36">
        <f t="shared" si="5315"/>
        <v>2.6964268493820111E-10</v>
      </c>
      <c r="W5126" s="68">
        <f t="shared" si="5316"/>
        <v>11.705463545445035</v>
      </c>
      <c r="X5126">
        <f t="shared" si="5317"/>
        <v>9.2118711271994975</v>
      </c>
      <c r="Y5126">
        <f t="shared" si="5318"/>
        <v>0.19260060136867796</v>
      </c>
      <c r="Z5126" s="34">
        <f t="shared" si="5319"/>
        <v>1.3237093813502869E-2</v>
      </c>
      <c r="AA5126" s="36">
        <f t="shared" si="5320"/>
        <v>2.3035626388595911E-11</v>
      </c>
      <c r="AB5126" s="34">
        <f t="shared" si="5321"/>
        <v>1.3237093813502869E-2</v>
      </c>
      <c r="AC5126" s="36">
        <f t="shared" si="5322"/>
        <v>260.67120456992313</v>
      </c>
      <c r="AD5126" s="34">
        <f t="shared" si="5323"/>
        <v>0</v>
      </c>
      <c r="AE5126">
        <f t="shared" si="5349"/>
        <v>19692.479953871607</v>
      </c>
      <c r="AF5126" s="36">
        <f t="shared" si="5363"/>
        <v>0</v>
      </c>
      <c r="AG5126" s="34">
        <f t="shared" si="5324"/>
        <v>496.9487162362517</v>
      </c>
      <c r="AH5126">
        <f t="shared" si="5359"/>
        <v>2.6893098947766703E-7</v>
      </c>
      <c r="AI5126" s="29">
        <f t="shared" si="5350"/>
        <v>496.9487162362517</v>
      </c>
      <c r="AJ5126">
        <f t="shared" si="5351"/>
        <v>3975.5897295382306</v>
      </c>
      <c r="AK5126" s="36">
        <f t="shared" si="5364"/>
        <v>3.7298869356174477E-2</v>
      </c>
      <c r="AL5126" s="36">
        <f t="shared" si="5352"/>
        <v>-1.0263880592213465E-2</v>
      </c>
      <c r="AM5126" s="36">
        <f t="shared" si="5353"/>
        <v>-1.4585119579096544E-2</v>
      </c>
      <c r="AN5126" s="37">
        <f t="shared" si="5365"/>
        <v>8.9777649141914856E-3</v>
      </c>
      <c r="AO5126" s="36">
        <f t="shared" si="5366"/>
        <v>0.18823995359947465</v>
      </c>
      <c r="AP5126" s="36">
        <f t="shared" si="5367"/>
        <v>-2.3529033069490807E-3</v>
      </c>
      <c r="AQ5126" s="74">
        <f t="shared" si="5325"/>
        <v>0.25923309594285315</v>
      </c>
      <c r="AR5126" s="73">
        <f t="shared" si="5326"/>
        <v>8.9428105920119471E-3</v>
      </c>
      <c r="AS5126" s="72">
        <f t="shared" si="5368"/>
        <v>6.6701472477151431E-3</v>
      </c>
      <c r="AT5126" s="37">
        <f t="shared" si="5327"/>
        <v>512.43385050516679</v>
      </c>
      <c r="AU5126" s="37">
        <f t="shared" si="5328"/>
        <v>-0.89579592639802075</v>
      </c>
      <c r="AV5126" s="34">
        <f t="shared" si="5329"/>
        <v>0.54607238242753531</v>
      </c>
      <c r="AW5126" s="34">
        <f t="shared" si="5330"/>
        <v>1.1008067985511683</v>
      </c>
      <c r="AX5126" s="37">
        <f t="shared" si="5331"/>
        <v>3.1782249573431161</v>
      </c>
      <c r="AY5126" s="7">
        <f t="shared" si="5332"/>
        <v>16.530567683766854</v>
      </c>
      <c r="AZ5126" s="37">
        <f t="shared" si="5333"/>
        <v>14.88368850278815</v>
      </c>
      <c r="BA5126" s="2">
        <f>BE5126*'mass balance'!$B$17+BF5126*'mass balance'!$C$17+BG5126*'mass balance'!$D$17+BH5126*'mass balance'!$E$17</f>
        <v>2.7203353691206853E-3</v>
      </c>
      <c r="BB5126" s="2">
        <f>BE5126*'mass balance'!$B$18+BF5126*'mass balance'!$C$18+BG5126*'mass balance'!$D$18+BH5126*'mass balance'!$E$18</f>
        <v>2.762186682491773E-3</v>
      </c>
      <c r="BC5126" s="2">
        <f>BE5126*'mass balance'!$B$19+BF5126*'mass balance'!$C$19+BG5126*'mass balance'!$D$19+BH5126*'mass balance'!$E$19</f>
        <v>-3.4527333531147162E-3</v>
      </c>
      <c r="BD5126" s="2">
        <f>BE5126*'mass balance'!$B$20+BF5126*'mass balance'!$C$20+BG5126*'mass balance'!$D$20+BH5126*'mass balance'!$E$20</f>
        <v>1.2555394011326239E-4</v>
      </c>
      <c r="BE5126" s="2">
        <f>N5126*'mass balance'!$H$11+R5126*'mass balance'!$I$11+S5126*'mass balance'!$J$11</f>
        <v>-4.6732045460888012E-3</v>
      </c>
      <c r="BF5126" s="2">
        <f>N5126*'mass balance'!$H$12+R5126*'mass balance'!$I$12+S5126*'mass balance'!$J$12</f>
        <v>3.3846359373626614E-12</v>
      </c>
      <c r="BG5126" s="2">
        <f>N5126*'mass balance'!$H$13+R5126*'mass balance'!$I$13+S5126*'mass balance'!$J$13</f>
        <v>8.1396772578870515E-4</v>
      </c>
      <c r="BH5126" s="2">
        <f>N5126*'mass balance'!$H$14+R5126*'mass balance'!$I$14+S5126*'mass balance'!$J$14</f>
        <v>5.1113174722846265E-4</v>
      </c>
      <c r="BI5126" s="36">
        <f t="shared" si="5334"/>
        <v>2.8603964492493172E-16</v>
      </c>
      <c r="BJ5126" s="36">
        <f t="shared" si="5335"/>
        <v>2.5276279076975082E-17</v>
      </c>
      <c r="BK5126" s="36">
        <f t="shared" si="5336"/>
        <v>1.1938964688124314E-13</v>
      </c>
      <c r="BL5126" s="36">
        <f t="shared" si="5337"/>
        <v>1.193896402763248E-13</v>
      </c>
      <c r="BM5126" s="36">
        <f t="shared" si="5369"/>
        <v>2.8672623110559809E-10</v>
      </c>
      <c r="BN5126" s="36">
        <f t="shared" ca="1" si="5338"/>
        <v>0.14451793899232313</v>
      </c>
      <c r="BO5126" s="36">
        <f t="shared" ca="1" si="5354"/>
        <v>1</v>
      </c>
      <c r="BP5126" s="36">
        <f t="shared" si="5370"/>
        <v>-2.8672609852662868E-10</v>
      </c>
      <c r="BQ5126" s="36">
        <f t="shared" si="5371"/>
        <v>0.99999953761129956</v>
      </c>
      <c r="BR5126" s="2">
        <f t="shared" si="5360"/>
        <v>-5</v>
      </c>
      <c r="BS5126">
        <v>0</v>
      </c>
      <c r="BT5126" s="37">
        <f t="shared" si="5355"/>
        <v>3.461365186497503</v>
      </c>
      <c r="BU5126" s="34">
        <f t="shared" si="5339"/>
        <v>-5</v>
      </c>
      <c r="BV5126" s="34">
        <f t="shared" si="5340"/>
        <v>-5</v>
      </c>
      <c r="BW5126" s="34">
        <f t="shared" si="5341"/>
        <v>-5</v>
      </c>
      <c r="BX5126" s="34">
        <f t="shared" si="5342"/>
        <v>-5</v>
      </c>
      <c r="BY5126" s="34">
        <f t="shared" si="5343"/>
        <v>56.539558567198888</v>
      </c>
      <c r="BZ5126" s="36">
        <f t="shared" si="5356"/>
        <v>3.4527333531147162E-3</v>
      </c>
      <c r="CA5126" s="34">
        <f t="shared" si="5357"/>
        <v>0.23256098015280877</v>
      </c>
    </row>
    <row r="5127" spans="1:79" ht="13.2" x14ac:dyDescent="0.25">
      <c r="A5127" s="75">
        <f t="shared" si="5344"/>
        <v>13.953424657532784</v>
      </c>
      <c r="B5127" s="34">
        <f t="shared" si="5361"/>
        <v>5092.9999999994661</v>
      </c>
      <c r="C5127">
        <v>30</v>
      </c>
      <c r="D5127" s="35">
        <f t="shared" si="5305"/>
        <v>3000</v>
      </c>
      <c r="E5127" s="27">
        <v>0</v>
      </c>
      <c r="F5127" s="64">
        <f t="shared" si="5345"/>
        <v>3.0712411119050556</v>
      </c>
      <c r="G5127" s="34">
        <v>0</v>
      </c>
      <c r="H5127" s="34">
        <f t="shared" si="5306"/>
        <v>1</v>
      </c>
      <c r="I5127" s="34">
        <f t="shared" si="5346"/>
        <v>40816.79437721819</v>
      </c>
      <c r="J5127" s="34">
        <f t="shared" si="5307"/>
        <v>210425.30796302631</v>
      </c>
      <c r="K5127" s="34">
        <f t="shared" si="5308"/>
        <v>185147.13934850463</v>
      </c>
      <c r="L5127" s="36">
        <f t="shared" si="5358"/>
        <v>4096.9122410001373</v>
      </c>
      <c r="M5127" s="34">
        <f t="shared" si="5309"/>
        <v>380.71939622523837</v>
      </c>
      <c r="N5127" s="34">
        <f t="shared" si="5347"/>
        <v>1962.7459093874388</v>
      </c>
      <c r="O5127" s="34">
        <f t="shared" si="5310"/>
        <v>102.95414455328127</v>
      </c>
      <c r="P5127">
        <f t="shared" si="5362"/>
        <v>1205.1259859486731</v>
      </c>
      <c r="Q5127" s="36">
        <f t="shared" si="5311"/>
        <v>1962.7459088564638</v>
      </c>
      <c r="R5127" s="34">
        <f t="shared" si="5312"/>
        <v>1490.6446263310299</v>
      </c>
      <c r="S5127" s="34">
        <f t="shared" si="5313"/>
        <v>2.0891956182822469E-6</v>
      </c>
      <c r="T5127" s="36">
        <f t="shared" si="5348"/>
        <v>-7.5105528514419357E-14</v>
      </c>
      <c r="U5127" s="36">
        <f t="shared" si="5314"/>
        <v>1976.7300492300217</v>
      </c>
      <c r="V5127" s="36">
        <f t="shared" si="5315"/>
        <v>2.6861351174758255E-10</v>
      </c>
      <c r="W5127" s="68">
        <f t="shared" si="5316"/>
        <v>11.705463545714677</v>
      </c>
      <c r="X5127">
        <f t="shared" si="5317"/>
        <v>9.2118711272702303</v>
      </c>
      <c r="Y5127">
        <f t="shared" si="5318"/>
        <v>0.19260060136867796</v>
      </c>
      <c r="Z5127" s="34">
        <f t="shared" si="5319"/>
        <v>1.3237093813502869E-2</v>
      </c>
      <c r="AA5127" s="36">
        <f t="shared" si="5320"/>
        <v>2.294770392462765E-11</v>
      </c>
      <c r="AB5127" s="34">
        <f t="shared" si="5321"/>
        <v>1.3237093813502869E-2</v>
      </c>
      <c r="AC5127" s="36">
        <f t="shared" si="5322"/>
        <v>260.67120456992313</v>
      </c>
      <c r="AD5127" s="34">
        <f t="shared" si="5323"/>
        <v>0</v>
      </c>
      <c r="AE5127">
        <f t="shared" si="5349"/>
        <v>19692.479953871607</v>
      </c>
      <c r="AF5127" s="36">
        <f t="shared" si="5363"/>
        <v>0</v>
      </c>
      <c r="AG5127" s="34">
        <f t="shared" si="5324"/>
        <v>496.94871624867187</v>
      </c>
      <c r="AH5127">
        <f t="shared" si="5359"/>
        <v>2.6790462470671628E-7</v>
      </c>
      <c r="AI5127" s="29">
        <f t="shared" si="5350"/>
        <v>496.94871624867187</v>
      </c>
      <c r="AJ5127">
        <f t="shared" si="5351"/>
        <v>4472.5384457869022</v>
      </c>
      <c r="AK5127" s="36">
        <f t="shared" si="5364"/>
        <v>-8.9428105920119471E-3</v>
      </c>
      <c r="AL5127" s="36">
        <f t="shared" si="5352"/>
        <v>1.6978491108402478E-3</v>
      </c>
      <c r="AM5127" s="36">
        <f t="shared" si="5353"/>
        <v>3.4830704903247977E-3</v>
      </c>
      <c r="AN5127" s="37">
        <f t="shared" si="5365"/>
        <v>4.6276634270365963E-2</v>
      </c>
      <c r="AO5127" s="36">
        <f t="shared" si="5366"/>
        <v>0.17797607300726118</v>
      </c>
      <c r="AP5127" s="36">
        <f t="shared" si="5367"/>
        <v>-1.6938022886045623E-2</v>
      </c>
      <c r="AQ5127" s="74">
        <f t="shared" si="5325"/>
        <v>1.5810097341819573</v>
      </c>
      <c r="AR5127" s="73">
        <f t="shared" si="5326"/>
        <v>4.0660241293022939E-2</v>
      </c>
      <c r="AS5127" s="72">
        <f t="shared" si="5368"/>
        <v>5.6374779971880146E-3</v>
      </c>
      <c r="AT5127" s="37">
        <f t="shared" si="5327"/>
        <v>3125.2294496826421</v>
      </c>
      <c r="AU5127" s="37">
        <f t="shared" si="5328"/>
        <v>-6.4486338464245589</v>
      </c>
      <c r="AV5127" s="34">
        <f t="shared" si="5329"/>
        <v>0.61433143023396475</v>
      </c>
      <c r="AW5127" s="34">
        <f t="shared" si="5330"/>
        <v>1.1008067985765262</v>
      </c>
      <c r="AX5127" s="37">
        <f t="shared" si="5331"/>
        <v>3.1782249574163282</v>
      </c>
      <c r="AY5127" s="7">
        <f t="shared" si="5332"/>
        <v>16.598826731941493</v>
      </c>
      <c r="AZ5127" s="37">
        <f t="shared" si="5333"/>
        <v>14.883688503131005</v>
      </c>
      <c r="BA5127" s="2">
        <f>BE5127*'mass balance'!$B$17+BF5127*'mass balance'!$C$17+BG5127*'mass balance'!$D$17+BH5127*'mass balance'!$E$17</f>
        <v>2.7203353691694358E-3</v>
      </c>
      <c r="BB5127" s="2">
        <f>BE5127*'mass balance'!$B$18+BF5127*'mass balance'!$C$18+BG5127*'mass balance'!$D$18+BH5127*'mass balance'!$E$18</f>
        <v>2.7621866825412733E-3</v>
      </c>
      <c r="BC5127" s="2">
        <f>BE5127*'mass balance'!$B$19+BF5127*'mass balance'!$C$19+BG5127*'mass balance'!$D$19+BH5127*'mass balance'!$E$19</f>
        <v>-3.4527333531765925E-3</v>
      </c>
      <c r="BD5127" s="2">
        <f>BE5127*'mass balance'!$B$20+BF5127*'mass balance'!$C$20+BG5127*'mass balance'!$D$20+BH5127*'mass balance'!$E$20</f>
        <v>1.2555394011551241E-4</v>
      </c>
      <c r="BE5127" s="2">
        <f>N5127*'mass balance'!$H$11+R5127*'mass balance'!$I$11+S5127*'mass balance'!$J$11</f>
        <v>-4.6732045461605684E-3</v>
      </c>
      <c r="BF5127" s="2">
        <f>N5127*'mass balance'!$H$12+R5127*'mass balance'!$I$12+S5127*'mass balance'!$J$12</f>
        <v>3.3717182176974588E-12</v>
      </c>
      <c r="BG5127" s="2">
        <f>N5127*'mass balance'!$H$13+R5127*'mass balance'!$I$13+S5127*'mass balance'!$J$13</f>
        <v>8.1396772580554031E-4</v>
      </c>
      <c r="BH5127" s="2">
        <f>N5127*'mass balance'!$H$14+R5127*'mass balance'!$I$14+S5127*'mass balance'!$J$14</f>
        <v>5.1113174723631206E-4</v>
      </c>
      <c r="BI5127" s="36">
        <f t="shared" si="5334"/>
        <v>2.8603964492493172E-16</v>
      </c>
      <c r="BJ5127" s="36">
        <f t="shared" si="5335"/>
        <v>2.5276493494872532E-17</v>
      </c>
      <c r="BK5127" s="36">
        <f t="shared" si="5336"/>
        <v>1.1941492316032011E-13</v>
      </c>
      <c r="BL5127" s="36">
        <f t="shared" si="5337"/>
        <v>1.1941491657787173E-13</v>
      </c>
      <c r="BM5127" s="36">
        <f t="shared" si="5369"/>
        <v>2.8684562074587442E-10</v>
      </c>
      <c r="BN5127" s="36">
        <f t="shared" ca="1" si="5338"/>
        <v>1.4969091715536842E-2</v>
      </c>
      <c r="BO5127" s="36">
        <f t="shared" ca="1" si="5354"/>
        <v>1</v>
      </c>
      <c r="BP5127" s="36">
        <f t="shared" si="5370"/>
        <v>-2.8684548802945448E-10</v>
      </c>
      <c r="BQ5127" s="36">
        <f t="shared" si="5371"/>
        <v>0.99999953732457347</v>
      </c>
      <c r="BR5127" s="2">
        <f t="shared" si="5360"/>
        <v>-5</v>
      </c>
      <c r="BS5127">
        <v>0</v>
      </c>
      <c r="BT5127" s="37">
        <f t="shared" si="5355"/>
        <v>3.4613651865595343</v>
      </c>
      <c r="BU5127" s="34">
        <f t="shared" si="5339"/>
        <v>-5</v>
      </c>
      <c r="BV5127" s="34">
        <f t="shared" si="5340"/>
        <v>-5</v>
      </c>
      <c r="BW5127" s="34">
        <f t="shared" si="5341"/>
        <v>-5</v>
      </c>
      <c r="BX5127" s="34">
        <f t="shared" si="5342"/>
        <v>-5</v>
      </c>
      <c r="BY5127" s="34">
        <f t="shared" si="5343"/>
        <v>56.539558568067179</v>
      </c>
      <c r="BZ5127" s="36">
        <f t="shared" si="5356"/>
        <v>3.4527333531765925E-3</v>
      </c>
      <c r="CA5127" s="34">
        <f t="shared" si="5357"/>
        <v>0.23256098015161933</v>
      </c>
    </row>
    <row r="5128" spans="1:79" ht="13.2" x14ac:dyDescent="0.25">
      <c r="A5128" s="75">
        <f t="shared" si="5344"/>
        <v>13.95616438356018</v>
      </c>
      <c r="B5128" s="34">
        <f t="shared" si="5361"/>
        <v>5093.9999999994661</v>
      </c>
      <c r="C5128">
        <v>30</v>
      </c>
      <c r="D5128" s="35">
        <f t="shared" si="5305"/>
        <v>3000</v>
      </c>
      <c r="E5128" s="27">
        <v>0</v>
      </c>
      <c r="F5128" s="64">
        <f t="shared" si="5345"/>
        <v>3.0712411119050556</v>
      </c>
      <c r="G5128" s="34">
        <v>0</v>
      </c>
      <c r="H5128" s="34">
        <f t="shared" si="5306"/>
        <v>1</v>
      </c>
      <c r="I5128" s="34">
        <f t="shared" si="5346"/>
        <v>40816.79437721819</v>
      </c>
      <c r="J5128" s="34">
        <f t="shared" si="5307"/>
        <v>210425.30796624548</v>
      </c>
      <c r="K5128" s="34">
        <f t="shared" si="5308"/>
        <v>185147.1393513371</v>
      </c>
      <c r="L5128" s="36">
        <f t="shared" si="5358"/>
        <v>4096.9122410941518</v>
      </c>
      <c r="M5128" s="34">
        <f t="shared" si="5309"/>
        <v>380.71939622523837</v>
      </c>
      <c r="N5128" s="34">
        <f t="shared" si="5347"/>
        <v>1962.745909417466</v>
      </c>
      <c r="O5128" s="34">
        <f t="shared" si="5310"/>
        <v>102.95414455328127</v>
      </c>
      <c r="P5128">
        <f t="shared" si="5362"/>
        <v>1205.1259859763279</v>
      </c>
      <c r="Q5128" s="36">
        <f t="shared" si="5311"/>
        <v>1962.7459088885173</v>
      </c>
      <c r="R5128" s="34">
        <f t="shared" si="5312"/>
        <v>1490.6446263593032</v>
      </c>
      <c r="S5128" s="34">
        <f t="shared" si="5313"/>
        <v>2.0812217371712904E-6</v>
      </c>
      <c r="T5128" s="36">
        <f t="shared" si="5348"/>
        <v>-7.5105528513844864E-14</v>
      </c>
      <c r="U5128" s="36">
        <f t="shared" si="5314"/>
        <v>1976.7300492300217</v>
      </c>
      <c r="V5128" s="36">
        <f t="shared" si="5315"/>
        <v>2.6758827469416488E-10</v>
      </c>
      <c r="W5128" s="68">
        <f t="shared" si="5316"/>
        <v>11.705463545983291</v>
      </c>
      <c r="X5128">
        <f t="shared" si="5317"/>
        <v>9.2118711273406948</v>
      </c>
      <c r="Y5128">
        <f t="shared" si="5318"/>
        <v>0.19260060136867796</v>
      </c>
      <c r="Z5128" s="34">
        <f t="shared" si="5319"/>
        <v>1.3237093813502869E-2</v>
      </c>
      <c r="AA5128" s="36">
        <f t="shared" si="5320"/>
        <v>2.2860117725622865E-11</v>
      </c>
      <c r="AB5128" s="34">
        <f t="shared" si="5321"/>
        <v>1.3237093813502869E-2</v>
      </c>
      <c r="AC5128" s="36">
        <f t="shared" si="5322"/>
        <v>260.67120456992313</v>
      </c>
      <c r="AD5128" s="34">
        <f t="shared" si="5323"/>
        <v>0</v>
      </c>
      <c r="AE5128">
        <f t="shared" si="5349"/>
        <v>19692.479953871607</v>
      </c>
      <c r="AF5128" s="36">
        <f t="shared" si="5363"/>
        <v>0</v>
      </c>
      <c r="AG5128" s="34">
        <f t="shared" si="5324"/>
        <v>496.94871626104452</v>
      </c>
      <c r="AH5128">
        <f t="shared" si="5359"/>
        <v>2.668820684448292E-7</v>
      </c>
      <c r="AI5128" s="29">
        <f t="shared" si="5350"/>
        <v>496.94871626104452</v>
      </c>
      <c r="AJ5128">
        <f t="shared" si="5351"/>
        <v>4969.4871620479471</v>
      </c>
      <c r="AK5128" s="36">
        <f t="shared" si="5364"/>
        <v>-4.0660241293022939E-2</v>
      </c>
      <c r="AL5128" s="36">
        <f t="shared" si="5352"/>
        <v>1.2074902330025578E-2</v>
      </c>
      <c r="AM5128" s="36">
        <f t="shared" si="5353"/>
        <v>1.59190633370647E-2</v>
      </c>
      <c r="AN5128" s="37">
        <f t="shared" si="5365"/>
        <v>3.7333823678354014E-2</v>
      </c>
      <c r="AO5128" s="36">
        <f t="shared" si="5366"/>
        <v>0.17967392211810143</v>
      </c>
      <c r="AP5128" s="36">
        <f t="shared" si="5367"/>
        <v>-1.3454952395720825E-2</v>
      </c>
      <c r="AQ5128" s="74">
        <f t="shared" si="5325"/>
        <v>1.2396667886543957</v>
      </c>
      <c r="AR5128" s="73">
        <f t="shared" si="5326"/>
        <v>3.3946954829541506E-2</v>
      </c>
      <c r="AS5128" s="72">
        <f t="shared" si="5368"/>
        <v>5.8003626116725805E-3</v>
      </c>
      <c r="AT5128" s="37">
        <f t="shared" si="5327"/>
        <v>2450.4865921656251</v>
      </c>
      <c r="AU5128" s="37">
        <f t="shared" si="5328"/>
        <v>-5.122561352338157</v>
      </c>
      <c r="AV5128" s="34">
        <f t="shared" si="5329"/>
        <v>0.68259047804209438</v>
      </c>
      <c r="AW5128" s="34">
        <f t="shared" si="5330"/>
        <v>1.1008067986017871</v>
      </c>
      <c r="AX5128" s="37">
        <f t="shared" si="5331"/>
        <v>3.1782249574892614</v>
      </c>
      <c r="AY5128" s="7">
        <f t="shared" si="5332"/>
        <v>16.667085780116434</v>
      </c>
      <c r="AZ5128" s="37">
        <f t="shared" si="5333"/>
        <v>14.883688503472552</v>
      </c>
      <c r="BA5128" s="2">
        <f>BE5128*'mass balance'!$B$17+BF5128*'mass balance'!$C$17+BG5128*'mass balance'!$D$17+BH5128*'mass balance'!$E$17</f>
        <v>2.7203353692179994E-3</v>
      </c>
      <c r="BB5128" s="2">
        <f>BE5128*'mass balance'!$B$18+BF5128*'mass balance'!$C$18+BG5128*'mass balance'!$D$18+BH5128*'mass balance'!$E$18</f>
        <v>2.7621866825905846E-3</v>
      </c>
      <c r="BC5128" s="2">
        <f>BE5128*'mass balance'!$B$19+BF5128*'mass balance'!$C$19+BG5128*'mass balance'!$D$19+BH5128*'mass balance'!$E$19</f>
        <v>-3.4527333532382307E-3</v>
      </c>
      <c r="BD5128" s="2">
        <f>BE5128*'mass balance'!$B$20+BF5128*'mass balance'!$C$20+BG5128*'mass balance'!$D$20+BH5128*'mass balance'!$E$20</f>
        <v>1.2555394011775381E-4</v>
      </c>
      <c r="BE5128" s="2">
        <f>N5128*'mass balance'!$H$11+R5128*'mass balance'!$I$11+S5128*'mass balance'!$J$11</f>
        <v>-4.6732045462320616E-3</v>
      </c>
      <c r="BF5128" s="2">
        <f>N5128*'mass balance'!$H$12+R5128*'mass balance'!$I$12+S5128*'mass balance'!$J$12</f>
        <v>3.3588493029954116E-12</v>
      </c>
      <c r="BG5128" s="2">
        <f>N5128*'mass balance'!$H$13+R5128*'mass balance'!$I$13+S5128*'mass balance'!$J$13</f>
        <v>8.1396772582231194E-4</v>
      </c>
      <c r="BH5128" s="2">
        <f>N5128*'mass balance'!$H$14+R5128*'mass balance'!$I$14+S5128*'mass balance'!$J$14</f>
        <v>5.1113174724413165E-4</v>
      </c>
      <c r="BI5128" s="36">
        <f t="shared" si="5334"/>
        <v>2.8603964492493172E-16</v>
      </c>
      <c r="BJ5128" s="36">
        <f t="shared" si="5335"/>
        <v>2.5276707914553637E-17</v>
      </c>
      <c r="BK5128" s="36">
        <f t="shared" si="5336"/>
        <v>1.1944019965381498E-13</v>
      </c>
      <c r="BL5128" s="36">
        <f t="shared" si="5337"/>
        <v>1.1944019309376048E-13</v>
      </c>
      <c r="BM5128" s="36">
        <f t="shared" si="5369"/>
        <v>2.869650356624523E-10</v>
      </c>
      <c r="BN5128" s="36">
        <f t="shared" ca="1" si="5338"/>
        <v>0.61954691938263728</v>
      </c>
      <c r="BO5128" s="36">
        <f t="shared" ca="1" si="5354"/>
        <v>1</v>
      </c>
      <c r="BP5128" s="36">
        <f t="shared" si="5370"/>
        <v>-2.8696490280846742E-10</v>
      </c>
      <c r="BQ5128" s="36">
        <f t="shared" si="5371"/>
        <v>0.99999953703772804</v>
      </c>
      <c r="BR5128" s="2">
        <f t="shared" si="5360"/>
        <v>-5</v>
      </c>
      <c r="BS5128">
        <v>0</v>
      </c>
      <c r="BT5128" s="37">
        <f t="shared" si="5355"/>
        <v>3.4613651866213258</v>
      </c>
      <c r="BU5128" s="34">
        <f t="shared" si="5339"/>
        <v>-5</v>
      </c>
      <c r="BV5128" s="34">
        <f t="shared" si="5340"/>
        <v>-5</v>
      </c>
      <c r="BW5128" s="34">
        <f t="shared" si="5341"/>
        <v>-5</v>
      </c>
      <c r="BX5128" s="34">
        <f t="shared" si="5342"/>
        <v>-5</v>
      </c>
      <c r="BY5128" s="34">
        <f t="shared" si="5343"/>
        <v>56.539558568932136</v>
      </c>
      <c r="BZ5128" s="36">
        <f t="shared" si="5356"/>
        <v>3.4527333532382307E-3</v>
      </c>
      <c r="CA5128" s="34">
        <f t="shared" si="5357"/>
        <v>0.23256098015043419</v>
      </c>
    </row>
    <row r="5129" spans="1:79" ht="13.2" x14ac:dyDescent="0.25">
      <c r="A5129" s="75">
        <f t="shared" si="5344"/>
        <v>13.958904109587577</v>
      </c>
      <c r="B5129" s="34">
        <f t="shared" si="5361"/>
        <v>5094.9999999994652</v>
      </c>
      <c r="C5129">
        <v>30</v>
      </c>
      <c r="D5129" s="35">
        <f t="shared" si="5305"/>
        <v>3000</v>
      </c>
      <c r="E5129" s="27">
        <v>0</v>
      </c>
      <c r="F5129" s="64">
        <f t="shared" si="5345"/>
        <v>3.0712411119050556</v>
      </c>
      <c r="G5129" s="34">
        <v>0</v>
      </c>
      <c r="H5129" s="34">
        <f t="shared" si="5306"/>
        <v>1</v>
      </c>
      <c r="I5129" s="34">
        <f t="shared" si="5346"/>
        <v>40816.79437721819</v>
      </c>
      <c r="J5129" s="34">
        <f t="shared" si="5307"/>
        <v>210425.30796945243</v>
      </c>
      <c r="K5129" s="34">
        <f t="shared" si="5308"/>
        <v>185147.13935415877</v>
      </c>
      <c r="L5129" s="36">
        <f t="shared" si="5358"/>
        <v>4096.9122411878079</v>
      </c>
      <c r="M5129" s="34">
        <f t="shared" si="5309"/>
        <v>380.71939622523837</v>
      </c>
      <c r="N5129" s="34">
        <f t="shared" si="5347"/>
        <v>1962.7459094473788</v>
      </c>
      <c r="O5129" s="34">
        <f t="shared" si="5310"/>
        <v>102.95414455328127</v>
      </c>
      <c r="P5129">
        <f t="shared" si="5362"/>
        <v>1205.1259860038774</v>
      </c>
      <c r="Q5129" s="36">
        <f t="shared" si="5311"/>
        <v>1962.7459089204488</v>
      </c>
      <c r="R5129" s="34">
        <f t="shared" si="5312"/>
        <v>1490.6446263874689</v>
      </c>
      <c r="S5129" s="34">
        <f t="shared" si="5313"/>
        <v>2.073278096759168E-6</v>
      </c>
      <c r="T5129" s="36">
        <f t="shared" si="5348"/>
        <v>-7.5105528513272555E-14</v>
      </c>
      <c r="U5129" s="36">
        <f t="shared" si="5314"/>
        <v>1976.7300492300217</v>
      </c>
      <c r="V5129" s="36">
        <f t="shared" si="5315"/>
        <v>2.6656695688465557E-10</v>
      </c>
      <c r="W5129" s="68">
        <f t="shared" si="5316"/>
        <v>11.705463546250879</v>
      </c>
      <c r="X5129">
        <f t="shared" si="5317"/>
        <v>9.2118711274108893</v>
      </c>
      <c r="Y5129">
        <f t="shared" si="5318"/>
        <v>0.19260060136867796</v>
      </c>
      <c r="Z5129" s="34">
        <f t="shared" si="5319"/>
        <v>1.3237093813502869E-2</v>
      </c>
      <c r="AA5129" s="36">
        <f t="shared" si="5320"/>
        <v>2.2772866348384278E-11</v>
      </c>
      <c r="AB5129" s="34">
        <f t="shared" si="5321"/>
        <v>1.3237093813502869E-2</v>
      </c>
      <c r="AC5129" s="36">
        <f t="shared" si="5322"/>
        <v>260.67120456992313</v>
      </c>
      <c r="AD5129" s="34">
        <f t="shared" si="5323"/>
        <v>0</v>
      </c>
      <c r="AE5129">
        <f t="shared" si="5349"/>
        <v>19692.479953871607</v>
      </c>
      <c r="AF5129" s="36">
        <f t="shared" si="5363"/>
        <v>0</v>
      </c>
      <c r="AG5129" s="34">
        <f t="shared" si="5324"/>
        <v>496.94871627337011</v>
      </c>
      <c r="AH5129">
        <f t="shared" si="5359"/>
        <v>2.6586354806568124E-7</v>
      </c>
      <c r="AI5129" s="29">
        <f t="shared" si="5350"/>
        <v>496.94871627337011</v>
      </c>
      <c r="AJ5129">
        <f t="shared" si="5351"/>
        <v>5466.4358783213174</v>
      </c>
      <c r="AK5129" s="36">
        <f t="shared" si="5364"/>
        <v>-3.3946954829541506E-2</v>
      </c>
      <c r="AL5129" s="36">
        <f t="shared" si="5352"/>
        <v>9.7421432376709055E-3</v>
      </c>
      <c r="AM5129" s="36">
        <f t="shared" si="5353"/>
        <v>1.3281629031321393E-2</v>
      </c>
      <c r="AN5129" s="37">
        <f t="shared" si="5365"/>
        <v>-3.326417614668925E-3</v>
      </c>
      <c r="AO5129" s="36">
        <f t="shared" si="5366"/>
        <v>0.19174882444812702</v>
      </c>
      <c r="AP5129" s="36">
        <f t="shared" si="5367"/>
        <v>2.4641109413438746E-3</v>
      </c>
      <c r="AQ5129" s="74">
        <f t="shared" si="5325"/>
        <v>-9.0873295984658431E-2</v>
      </c>
      <c r="AR5129" s="73">
        <f t="shared" si="5326"/>
        <v>-3.4339219315201014E-3</v>
      </c>
      <c r="AS5129" s="72">
        <f t="shared" si="5368"/>
        <v>7.0501463168757359E-3</v>
      </c>
      <c r="AT5129" s="37">
        <f t="shared" si="5327"/>
        <v>-179.6319748454481</v>
      </c>
      <c r="AU5129" s="37">
        <f t="shared" si="5328"/>
        <v>0.93813482982044372</v>
      </c>
      <c r="AV5129" s="34">
        <f t="shared" si="5329"/>
        <v>0.75084952585191733</v>
      </c>
      <c r="AW5129" s="34">
        <f t="shared" si="5330"/>
        <v>1.1008067986269519</v>
      </c>
      <c r="AX5129" s="37">
        <f t="shared" si="5331"/>
        <v>3.1782249575619161</v>
      </c>
      <c r="AY5129" s="7">
        <f t="shared" si="5332"/>
        <v>16.735344828291666</v>
      </c>
      <c r="AZ5129" s="37">
        <f t="shared" si="5333"/>
        <v>14.883688503812795</v>
      </c>
      <c r="BA5129" s="2">
        <f>BE5129*'mass balance'!$B$17+BF5129*'mass balance'!$C$17+BG5129*'mass balance'!$D$17+BH5129*'mass balance'!$E$17</f>
        <v>2.7203353692663778E-3</v>
      </c>
      <c r="BB5129" s="2">
        <f>BE5129*'mass balance'!$B$18+BF5129*'mass balance'!$C$18+BG5129*'mass balance'!$D$18+BH5129*'mass balance'!$E$18</f>
        <v>2.7621866826397067E-3</v>
      </c>
      <c r="BC5129" s="2">
        <f>BE5129*'mass balance'!$B$19+BF5129*'mass balance'!$C$19+BG5129*'mass balance'!$D$19+BH5129*'mass balance'!$E$19</f>
        <v>-3.4527333532996338E-3</v>
      </c>
      <c r="BD5129" s="2">
        <f>BE5129*'mass balance'!$B$20+BF5129*'mass balance'!$C$20+BG5129*'mass balance'!$D$20+BH5129*'mass balance'!$E$20</f>
        <v>1.2555394011998664E-4</v>
      </c>
      <c r="BE5129" s="2">
        <f>N5129*'mass balance'!$H$11+R5129*'mass balance'!$I$11+S5129*'mass balance'!$J$11</f>
        <v>-4.6732045463032824E-3</v>
      </c>
      <c r="BF5129" s="2">
        <f>N5129*'mass balance'!$H$12+R5129*'mass balance'!$I$12+S5129*'mass balance'!$J$12</f>
        <v>3.3460291932565191E-12</v>
      </c>
      <c r="BG5129" s="2">
        <f>N5129*'mass balance'!$H$13+R5129*'mass balance'!$I$13+S5129*'mass balance'!$J$13</f>
        <v>8.1396772583902069E-4</v>
      </c>
      <c r="BH5129" s="2">
        <f>N5129*'mass balance'!$H$14+R5129*'mass balance'!$I$14+S5129*'mass balance'!$J$14</f>
        <v>5.1113174725192154E-4</v>
      </c>
      <c r="BI5129" s="36">
        <f t="shared" si="5334"/>
        <v>2.8603964492493172E-16</v>
      </c>
      <c r="BJ5129" s="36">
        <f t="shared" si="5335"/>
        <v>2.527692233601855E-17</v>
      </c>
      <c r="BK5129" s="36">
        <f t="shared" si="5336"/>
        <v>1.1946547636172953E-13</v>
      </c>
      <c r="BL5129" s="36">
        <f t="shared" si="5337"/>
        <v>1.1946546982399313E-13</v>
      </c>
      <c r="BM5129" s="36">
        <f t="shared" si="5369"/>
        <v>2.8708447585554607E-10</v>
      </c>
      <c r="BN5129" s="36">
        <f t="shared" ca="1" si="5338"/>
        <v>0.4432154901935117</v>
      </c>
      <c r="BO5129" s="36">
        <f t="shared" ca="1" si="5354"/>
        <v>1</v>
      </c>
      <c r="BP5129" s="36">
        <f t="shared" si="5370"/>
        <v>-2.8708434286388173E-10</v>
      </c>
      <c r="BQ5129" s="36">
        <f t="shared" si="5371"/>
        <v>0.99999953675076314</v>
      </c>
      <c r="BR5129" s="2">
        <f t="shared" si="5360"/>
        <v>-5</v>
      </c>
      <c r="BS5129">
        <v>0</v>
      </c>
      <c r="BT5129" s="37">
        <f t="shared" si="5355"/>
        <v>3.4613651866828827</v>
      </c>
      <c r="BU5129" s="34">
        <f t="shared" si="5339"/>
        <v>-5</v>
      </c>
      <c r="BV5129" s="34">
        <f t="shared" si="5340"/>
        <v>-5</v>
      </c>
      <c r="BW5129" s="34">
        <f t="shared" si="5341"/>
        <v>-5</v>
      </c>
      <c r="BX5129" s="34">
        <f t="shared" si="5342"/>
        <v>-5</v>
      </c>
      <c r="BY5129" s="34">
        <f t="shared" si="5343"/>
        <v>56.539558569793819</v>
      </c>
      <c r="BZ5129" s="36">
        <f t="shared" si="5356"/>
        <v>3.4527333532996338E-3</v>
      </c>
      <c r="CA5129" s="34">
        <f t="shared" si="5357"/>
        <v>0.23256098014925369</v>
      </c>
    </row>
    <row r="5130" spans="1:79" ht="13.2" x14ac:dyDescent="0.25">
      <c r="A5130" s="75">
        <f t="shared" si="5344"/>
        <v>13.961643835614973</v>
      </c>
      <c r="B5130" s="34">
        <f t="shared" si="5361"/>
        <v>5095.9999999994652</v>
      </c>
      <c r="C5130">
        <v>30</v>
      </c>
      <c r="D5130" s="35">
        <f t="shared" si="5305"/>
        <v>3000</v>
      </c>
      <c r="E5130" s="27">
        <v>0</v>
      </c>
      <c r="F5130" s="64">
        <f t="shared" si="5345"/>
        <v>3.0712411119050556</v>
      </c>
      <c r="G5130" s="34">
        <v>0</v>
      </c>
      <c r="H5130" s="34">
        <f t="shared" si="5306"/>
        <v>1</v>
      </c>
      <c r="I5130" s="34">
        <f t="shared" si="5346"/>
        <v>40816.79437721819</v>
      </c>
      <c r="J5130" s="34">
        <f t="shared" si="5307"/>
        <v>210425.30797264705</v>
      </c>
      <c r="K5130" s="34">
        <f t="shared" si="5308"/>
        <v>185147.13935696962</v>
      </c>
      <c r="L5130" s="36">
        <f t="shared" si="5358"/>
        <v>4096.9122412811066</v>
      </c>
      <c r="M5130" s="34">
        <f t="shared" si="5309"/>
        <v>380.71939622523837</v>
      </c>
      <c r="N5130" s="34">
        <f t="shared" si="5347"/>
        <v>1962.7459094771766</v>
      </c>
      <c r="O5130" s="34">
        <f t="shared" si="5310"/>
        <v>102.95414455328127</v>
      </c>
      <c r="P5130">
        <f t="shared" si="5362"/>
        <v>1205.1259860313216</v>
      </c>
      <c r="Q5130" s="36">
        <f t="shared" si="5311"/>
        <v>1962.7459089522579</v>
      </c>
      <c r="R5130" s="34">
        <f t="shared" si="5312"/>
        <v>1490.6446264155272</v>
      </c>
      <c r="S5130" s="34">
        <f t="shared" si="5313"/>
        <v>2.0653646970458794E-6</v>
      </c>
      <c r="T5130" s="36">
        <f t="shared" si="5348"/>
        <v>-7.5105528512702429E-14</v>
      </c>
      <c r="U5130" s="36">
        <f t="shared" si="5314"/>
        <v>1976.7300492300217</v>
      </c>
      <c r="V5130" s="36">
        <f t="shared" si="5315"/>
        <v>2.6554954142576221E-10</v>
      </c>
      <c r="W5130" s="68">
        <f t="shared" si="5316"/>
        <v>11.705463546517446</v>
      </c>
      <c r="X5130">
        <f t="shared" si="5317"/>
        <v>9.2118711274808156</v>
      </c>
      <c r="Y5130">
        <f t="shared" si="5318"/>
        <v>0.19260060136867796</v>
      </c>
      <c r="Z5130" s="34">
        <f t="shared" si="5319"/>
        <v>1.3237093813502869E-2</v>
      </c>
      <c r="AA5130" s="36">
        <f t="shared" si="5320"/>
        <v>2.2685948349714629E-11</v>
      </c>
      <c r="AB5130" s="34">
        <f t="shared" si="5321"/>
        <v>1.3237093813502869E-2</v>
      </c>
      <c r="AC5130" s="36">
        <f t="shared" si="5322"/>
        <v>260.67120456992313</v>
      </c>
      <c r="AD5130" s="34">
        <f t="shared" si="5323"/>
        <v>0</v>
      </c>
      <c r="AE5130">
        <f t="shared" si="5349"/>
        <v>19692.479953871607</v>
      </c>
      <c r="AF5130" s="36">
        <f t="shared" si="5363"/>
        <v>0</v>
      </c>
      <c r="AG5130" s="34">
        <f t="shared" si="5324"/>
        <v>496.9487162856484</v>
      </c>
      <c r="AH5130">
        <f t="shared" si="5359"/>
        <v>2.6484866566534038E-7</v>
      </c>
      <c r="AI5130" s="29">
        <f t="shared" si="5350"/>
        <v>496.9487162856484</v>
      </c>
      <c r="AJ5130">
        <f t="shared" si="5351"/>
        <v>5963.3845946069659</v>
      </c>
      <c r="AK5130" s="36">
        <f t="shared" si="5364"/>
        <v>3.4339219315201014E-3</v>
      </c>
      <c r="AL5130" s="36">
        <f t="shared" si="5352"/>
        <v>-1.7817426720179105E-3</v>
      </c>
      <c r="AM5130" s="36">
        <f t="shared" si="5353"/>
        <v>-1.3581115332642068E-3</v>
      </c>
      <c r="AN5130" s="37">
        <f t="shared" si="5365"/>
        <v>-3.7273372444210431E-2</v>
      </c>
      <c r="AO5130" s="36">
        <f t="shared" si="5366"/>
        <v>0.20149096768579794</v>
      </c>
      <c r="AP5130" s="36">
        <f t="shared" si="5367"/>
        <v>1.5745739972665269E-2</v>
      </c>
      <c r="AQ5130" s="74">
        <f t="shared" si="5325"/>
        <v>-0.87758578471376325</v>
      </c>
      <c r="AR5130" s="73">
        <f t="shared" si="5326"/>
        <v>-4.1853947988585112E-2</v>
      </c>
      <c r="AS5130" s="72">
        <f t="shared" si="5368"/>
        <v>8.180253227478073E-3</v>
      </c>
      <c r="AT5130" s="37">
        <f t="shared" si="5327"/>
        <v>-1734.7501914208035</v>
      </c>
      <c r="AU5130" s="37">
        <f t="shared" si="5328"/>
        <v>5.9947086155127227</v>
      </c>
      <c r="AV5130" s="34">
        <f t="shared" si="5329"/>
        <v>0.81910857366342726</v>
      </c>
      <c r="AW5130" s="34">
        <f t="shared" si="5330"/>
        <v>1.1008067986520202</v>
      </c>
      <c r="AX5130" s="37">
        <f t="shared" si="5331"/>
        <v>3.1782249576342934</v>
      </c>
      <c r="AY5130" s="7">
        <f t="shared" si="5332"/>
        <v>16.803603876467189</v>
      </c>
      <c r="AZ5130" s="37">
        <f t="shared" si="5333"/>
        <v>14.88368850415174</v>
      </c>
      <c r="BA5130" s="2">
        <f>BE5130*'mass balance'!$B$17+BF5130*'mass balance'!$C$17+BG5130*'mass balance'!$D$17+BH5130*'mass balance'!$E$17</f>
        <v>2.7203353693145728E-3</v>
      </c>
      <c r="BB5130" s="2">
        <f>BE5130*'mass balance'!$B$18+BF5130*'mass balance'!$C$18+BG5130*'mass balance'!$D$18+BH5130*'mass balance'!$E$18</f>
        <v>2.7621866826886428E-3</v>
      </c>
      <c r="BC5130" s="2">
        <f>BE5130*'mass balance'!$B$19+BF5130*'mass balance'!$C$19+BG5130*'mass balance'!$D$19+BH5130*'mass balance'!$E$19</f>
        <v>-3.4527333533608037E-3</v>
      </c>
      <c r="BD5130" s="2">
        <f>BE5130*'mass balance'!$B$20+BF5130*'mass balance'!$C$20+BG5130*'mass balance'!$D$20+BH5130*'mass balance'!$E$20</f>
        <v>1.2555394012221105E-4</v>
      </c>
      <c r="BE5130" s="2">
        <f>N5130*'mass balance'!$H$11+R5130*'mass balance'!$I$11+S5130*'mass balance'!$J$11</f>
        <v>-4.67320454637423E-3</v>
      </c>
      <c r="BF5130" s="2">
        <f>N5130*'mass balance'!$H$12+R5130*'mass balance'!$I$12+S5130*'mass balance'!$J$12</f>
        <v>3.3332578884807824E-12</v>
      </c>
      <c r="BG5130" s="2">
        <f>N5130*'mass balance'!$H$13+R5130*'mass balance'!$I$13+S5130*'mass balance'!$J$13</f>
        <v>8.1396772585566298E-4</v>
      </c>
      <c r="BH5130" s="2">
        <f>N5130*'mass balance'!$H$14+R5130*'mass balance'!$I$14+S5130*'mass balance'!$J$14</f>
        <v>5.1113174725968128E-4</v>
      </c>
      <c r="BI5130" s="36">
        <f t="shared" si="5334"/>
        <v>2.8603964492493172E-16</v>
      </c>
      <c r="BJ5130" s="36">
        <f t="shared" si="5335"/>
        <v>2.5277136759267436E-17</v>
      </c>
      <c r="BK5130" s="36">
        <f t="shared" si="5336"/>
        <v>1.1949075328406554E-13</v>
      </c>
      <c r="BL5130" s="36">
        <f t="shared" si="5337"/>
        <v>1.1949074676857176E-13</v>
      </c>
      <c r="BM5130" s="36">
        <f t="shared" si="5369"/>
        <v>2.8720394132537007E-10</v>
      </c>
      <c r="BN5130" s="36">
        <f t="shared" ca="1" si="5338"/>
        <v>0.96579662166945468</v>
      </c>
      <c r="BO5130" s="36">
        <f t="shared" ca="1" si="5354"/>
        <v>1</v>
      </c>
      <c r="BP5130" s="36">
        <f t="shared" si="5370"/>
        <v>-2.8720380819591166E-10</v>
      </c>
      <c r="BQ5130" s="36">
        <f t="shared" si="5371"/>
        <v>0.99999953646367878</v>
      </c>
      <c r="BR5130" s="2">
        <f t="shared" si="5360"/>
        <v>-5</v>
      </c>
      <c r="BS5130">
        <v>0</v>
      </c>
      <c r="BT5130" s="37">
        <f t="shared" si="5355"/>
        <v>3.4613651867442052</v>
      </c>
      <c r="BU5130" s="34">
        <f t="shared" si="5339"/>
        <v>-5</v>
      </c>
      <c r="BV5130" s="34">
        <f t="shared" si="5340"/>
        <v>-5</v>
      </c>
      <c r="BW5130" s="34">
        <f t="shared" si="5341"/>
        <v>-5</v>
      </c>
      <c r="BX5130" s="34">
        <f t="shared" si="5342"/>
        <v>-5</v>
      </c>
      <c r="BY5130" s="34">
        <f t="shared" si="5343"/>
        <v>56.53955857065219</v>
      </c>
      <c r="BZ5130" s="36">
        <f t="shared" si="5356"/>
        <v>3.4527333533608037E-3</v>
      </c>
      <c r="CA5130" s="34">
        <f t="shared" si="5357"/>
        <v>0.23256098014807772</v>
      </c>
    </row>
    <row r="5131" spans="1:79" ht="13.2" x14ac:dyDescent="0.25">
      <c r="A5131" s="75">
        <f t="shared" si="5344"/>
        <v>13.96438356164237</v>
      </c>
      <c r="B5131" s="34">
        <f t="shared" si="5361"/>
        <v>5096.9999999994652</v>
      </c>
      <c r="C5131">
        <v>30</v>
      </c>
      <c r="D5131" s="35">
        <f t="shared" si="5305"/>
        <v>3000</v>
      </c>
      <c r="E5131" s="27">
        <v>0</v>
      </c>
      <c r="F5131" s="64">
        <f t="shared" si="5345"/>
        <v>3.0712411119050556</v>
      </c>
      <c r="G5131" s="34">
        <v>0</v>
      </c>
      <c r="H5131" s="34">
        <f t="shared" si="5306"/>
        <v>1</v>
      </c>
      <c r="I5131" s="34">
        <f t="shared" si="5346"/>
        <v>40816.79437721819</v>
      </c>
      <c r="J5131" s="34">
        <f t="shared" si="5307"/>
        <v>210425.30797582952</v>
      </c>
      <c r="K5131" s="34">
        <f t="shared" si="5308"/>
        <v>185147.13935976982</v>
      </c>
      <c r="L5131" s="36">
        <f t="shared" si="5358"/>
        <v>4096.9122413740488</v>
      </c>
      <c r="M5131" s="34">
        <f t="shared" si="5309"/>
        <v>380.71939622523837</v>
      </c>
      <c r="N5131" s="34">
        <f t="shared" si="5347"/>
        <v>1962.7459095068612</v>
      </c>
      <c r="O5131" s="34">
        <f t="shared" si="5310"/>
        <v>102.95414455328127</v>
      </c>
      <c r="P5131">
        <f t="shared" si="5362"/>
        <v>1205.1259860586611</v>
      </c>
      <c r="Q5131" s="36">
        <f t="shared" si="5311"/>
        <v>1962.745908983946</v>
      </c>
      <c r="R5131" s="34">
        <f t="shared" si="5312"/>
        <v>1490.6446264434783</v>
      </c>
      <c r="S5131" s="34">
        <f t="shared" si="5313"/>
        <v>2.0574817654051003E-6</v>
      </c>
      <c r="T5131" s="36">
        <f t="shared" si="5348"/>
        <v>-7.5105528512134475E-14</v>
      </c>
      <c r="U5131" s="36">
        <f t="shared" si="5314"/>
        <v>1976.7300492300217</v>
      </c>
      <c r="V5131" s="36">
        <f t="shared" si="5315"/>
        <v>2.6453599453089946E-10</v>
      </c>
      <c r="W5131" s="68">
        <f t="shared" si="5316"/>
        <v>11.705463546782996</v>
      </c>
      <c r="X5131">
        <f t="shared" si="5317"/>
        <v>9.2118711275504754</v>
      </c>
      <c r="Y5131">
        <f t="shared" si="5318"/>
        <v>0.19260060136867796</v>
      </c>
      <c r="Z5131" s="34">
        <f t="shared" si="5319"/>
        <v>1.3237093813502869E-2</v>
      </c>
      <c r="AA5131" s="36">
        <f t="shared" si="5320"/>
        <v>2.259936084321938E-11</v>
      </c>
      <c r="AB5131" s="34">
        <f t="shared" si="5321"/>
        <v>1.3237093813502869E-2</v>
      </c>
      <c r="AC5131" s="36">
        <f t="shared" si="5322"/>
        <v>260.67120456992313</v>
      </c>
      <c r="AD5131" s="34">
        <f t="shared" si="5323"/>
        <v>0</v>
      </c>
      <c r="AE5131">
        <f t="shared" si="5349"/>
        <v>19692.479953871607</v>
      </c>
      <c r="AF5131" s="36">
        <f t="shared" si="5363"/>
        <v>0</v>
      </c>
      <c r="AG5131" s="34">
        <f t="shared" si="5324"/>
        <v>496.94871629788008</v>
      </c>
      <c r="AH5131">
        <f t="shared" si="5359"/>
        <v>2.6383793283457635E-7</v>
      </c>
      <c r="AI5131" s="29">
        <f t="shared" si="5350"/>
        <v>496.94871629788008</v>
      </c>
      <c r="AJ5131">
        <f t="shared" si="5351"/>
        <v>6460.3333109048463</v>
      </c>
      <c r="AK5131" s="36">
        <f t="shared" si="5364"/>
        <v>4.1853947988585112E-2</v>
      </c>
      <c r="AL5131" s="36">
        <f t="shared" si="5352"/>
        <v>-1.1217288658052547E-2</v>
      </c>
      <c r="AM5131" s="36">
        <f t="shared" si="5353"/>
        <v>-1.6364051760775048E-2</v>
      </c>
      <c r="AN5131" s="37">
        <f t="shared" si="5365"/>
        <v>-3.3839450512690328E-2</v>
      </c>
      <c r="AO5131" s="36">
        <f t="shared" si="5366"/>
        <v>0.19970922501378002</v>
      </c>
      <c r="AP5131" s="36">
        <f t="shared" si="5367"/>
        <v>1.4387628439401062E-2</v>
      </c>
      <c r="AQ5131" s="74">
        <f t="shared" si="5325"/>
        <v>-0.81825103260673138</v>
      </c>
      <c r="AR5131" s="73">
        <f t="shared" si="5326"/>
        <v>-3.7925521060491643E-2</v>
      </c>
      <c r="AS5131" s="72">
        <f t="shared" si="5368"/>
        <v>7.9651577071241184E-3</v>
      </c>
      <c r="AT5131" s="37">
        <f t="shared" si="5327"/>
        <v>-1617.4614039672192</v>
      </c>
      <c r="AU5131" s="37">
        <f t="shared" si="5328"/>
        <v>5.4776492125618406</v>
      </c>
      <c r="AV5131" s="34">
        <f t="shared" si="5329"/>
        <v>0.88736762147661796</v>
      </c>
      <c r="AW5131" s="34">
        <f t="shared" si="5330"/>
        <v>1.1008067986769932</v>
      </c>
      <c r="AX5131" s="37">
        <f t="shared" si="5331"/>
        <v>3.1782249577063943</v>
      </c>
      <c r="AY5131" s="7">
        <f t="shared" si="5332"/>
        <v>16.871862924643001</v>
      </c>
      <c r="AZ5131" s="37">
        <f t="shared" si="5333"/>
        <v>14.88368850448939</v>
      </c>
      <c r="BA5131" s="2">
        <f>BE5131*'mass balance'!$B$17+BF5131*'mass balance'!$C$17+BG5131*'mass balance'!$D$17+BH5131*'mass balance'!$E$17</f>
        <v>2.7203353693625821E-3</v>
      </c>
      <c r="BB5131" s="2">
        <f>BE5131*'mass balance'!$B$18+BF5131*'mass balance'!$C$18+BG5131*'mass balance'!$D$18+BH5131*'mass balance'!$E$18</f>
        <v>2.7621866827373916E-3</v>
      </c>
      <c r="BC5131" s="2">
        <f>BE5131*'mass balance'!$B$19+BF5131*'mass balance'!$C$19+BG5131*'mass balance'!$D$19+BH5131*'mass balance'!$E$19</f>
        <v>-3.4527333534217384E-3</v>
      </c>
      <c r="BD5131" s="2">
        <f>BE5131*'mass balance'!$B$20+BF5131*'mass balance'!$C$20+BG5131*'mass balance'!$D$20+BH5131*'mass balance'!$E$20</f>
        <v>1.2555394012442688E-4</v>
      </c>
      <c r="BE5131" s="2">
        <f>N5131*'mass balance'!$H$11+R5131*'mass balance'!$I$11+S5131*'mass balance'!$J$11</f>
        <v>-4.6732045464449069E-3</v>
      </c>
      <c r="BF5131" s="2">
        <f>N5131*'mass balance'!$H$12+R5131*'mass balance'!$I$12+S5131*'mass balance'!$J$12</f>
        <v>3.3205357556228106E-12</v>
      </c>
      <c r="BG5131" s="2">
        <f>N5131*'mass balance'!$H$13+R5131*'mass balance'!$I$13+S5131*'mass balance'!$J$13</f>
        <v>8.1396772587224314E-4</v>
      </c>
      <c r="BH5131" s="2">
        <f>N5131*'mass balance'!$H$14+R5131*'mass balance'!$I$14+S5131*'mass balance'!$J$14</f>
        <v>5.1113174726741164E-4</v>
      </c>
      <c r="BI5131" s="36">
        <f t="shared" si="5334"/>
        <v>2.8603964492493172E-16</v>
      </c>
      <c r="BJ5131" s="36">
        <f t="shared" si="5335"/>
        <v>2.5277351184300635E-17</v>
      </c>
      <c r="BK5131" s="36">
        <f t="shared" si="5336"/>
        <v>1.195160304208248E-13</v>
      </c>
      <c r="BL5131" s="36">
        <f t="shared" si="5337"/>
        <v>1.1951602392749887E-13</v>
      </c>
      <c r="BM5131" s="36">
        <f t="shared" si="5369"/>
        <v>2.8732343207213864E-10</v>
      </c>
      <c r="BN5131" s="36">
        <f t="shared" ca="1" si="5338"/>
        <v>7.2939192666163444E-2</v>
      </c>
      <c r="BO5131" s="36">
        <f t="shared" ca="1" si="5354"/>
        <v>1</v>
      </c>
      <c r="BP5131" s="36">
        <f t="shared" si="5370"/>
        <v>-2.8732329880477154E-10</v>
      </c>
      <c r="BQ5131" s="36">
        <f t="shared" si="5371"/>
        <v>0.99999953617647497</v>
      </c>
      <c r="BR5131" s="2">
        <f t="shared" si="5360"/>
        <v>-5</v>
      </c>
      <c r="BS5131">
        <v>0</v>
      </c>
      <c r="BT5131" s="37">
        <f t="shared" si="5355"/>
        <v>3.4613651868052919</v>
      </c>
      <c r="BU5131" s="34">
        <f t="shared" si="5339"/>
        <v>-5</v>
      </c>
      <c r="BV5131" s="34">
        <f t="shared" si="5340"/>
        <v>-5</v>
      </c>
      <c r="BW5131" s="34">
        <f t="shared" si="5341"/>
        <v>-5</v>
      </c>
      <c r="BX5131" s="34">
        <f t="shared" si="5342"/>
        <v>-5</v>
      </c>
      <c r="BY5131" s="34">
        <f t="shared" si="5343"/>
        <v>56.539558571507285</v>
      </c>
      <c r="BZ5131" s="36">
        <f t="shared" si="5356"/>
        <v>3.4527333534217384E-3</v>
      </c>
      <c r="CA5131" s="34">
        <f t="shared" si="5357"/>
        <v>0.23256098014690613</v>
      </c>
    </row>
    <row r="5132" spans="1:79" ht="13.2" x14ac:dyDescent="0.25">
      <c r="A5132" s="75">
        <f t="shared" si="5344"/>
        <v>13.967123287669766</v>
      </c>
      <c r="B5132" s="34">
        <f t="shared" si="5361"/>
        <v>5097.9999999994643</v>
      </c>
      <c r="C5132">
        <v>30</v>
      </c>
      <c r="D5132" s="35">
        <f t="shared" si="5305"/>
        <v>3000</v>
      </c>
      <c r="E5132" s="27">
        <v>0</v>
      </c>
      <c r="F5132" s="64">
        <f t="shared" si="5345"/>
        <v>3.0712411119050556</v>
      </c>
      <c r="G5132" s="34">
        <v>0</v>
      </c>
      <c r="H5132" s="34">
        <f t="shared" si="5306"/>
        <v>1</v>
      </c>
      <c r="I5132" s="34">
        <f t="shared" si="5346"/>
        <v>40816.79437721819</v>
      </c>
      <c r="J5132" s="34">
        <f t="shared" si="5307"/>
        <v>210425.3079789998</v>
      </c>
      <c r="K5132" s="34">
        <f t="shared" si="5308"/>
        <v>185147.13936255925</v>
      </c>
      <c r="L5132" s="36">
        <f t="shared" si="5358"/>
        <v>4096.9122414666363</v>
      </c>
      <c r="M5132" s="34">
        <f t="shared" si="5309"/>
        <v>380.71939622523837</v>
      </c>
      <c r="N5132" s="34">
        <f t="shared" si="5347"/>
        <v>1962.745909536432</v>
      </c>
      <c r="O5132" s="34">
        <f t="shared" si="5310"/>
        <v>102.95414455328127</v>
      </c>
      <c r="P5132">
        <f t="shared" si="5362"/>
        <v>1205.1259860858961</v>
      </c>
      <c r="Q5132" s="36">
        <f t="shared" si="5311"/>
        <v>1962.7459090155132</v>
      </c>
      <c r="R5132" s="34">
        <f t="shared" si="5312"/>
        <v>1490.6446264713225</v>
      </c>
      <c r="S5132" s="34">
        <f t="shared" si="5313"/>
        <v>2.0496289607763174E-6</v>
      </c>
      <c r="T5132" s="36">
        <f t="shared" si="5348"/>
        <v>-7.5105528511568704E-14</v>
      </c>
      <c r="U5132" s="36">
        <f t="shared" si="5314"/>
        <v>1976.7300492300217</v>
      </c>
      <c r="V5132" s="36">
        <f t="shared" si="5315"/>
        <v>2.6352633309336092E-10</v>
      </c>
      <c r="W5132" s="68">
        <f t="shared" si="5316"/>
        <v>11.705463547047533</v>
      </c>
      <c r="X5132">
        <f t="shared" si="5317"/>
        <v>9.2118711276198706</v>
      </c>
      <c r="Y5132">
        <f t="shared" si="5318"/>
        <v>0.19260060136867796</v>
      </c>
      <c r="Z5132" s="34">
        <f t="shared" si="5319"/>
        <v>1.3237093813502869E-2</v>
      </c>
      <c r="AA5132" s="36">
        <f t="shared" si="5320"/>
        <v>2.2513105272095793E-11</v>
      </c>
      <c r="AB5132" s="34">
        <f t="shared" si="5321"/>
        <v>1.3237093813502869E-2</v>
      </c>
      <c r="AC5132" s="36">
        <f t="shared" si="5322"/>
        <v>260.67120456992313</v>
      </c>
      <c r="AD5132" s="34">
        <f t="shared" si="5323"/>
        <v>0</v>
      </c>
      <c r="AE5132">
        <f t="shared" si="5349"/>
        <v>19692.479953871607</v>
      </c>
      <c r="AF5132" s="36">
        <f t="shared" si="5363"/>
        <v>0</v>
      </c>
      <c r="AG5132" s="34">
        <f t="shared" si="5324"/>
        <v>496.94871631006504</v>
      </c>
      <c r="AH5132">
        <f t="shared" si="5359"/>
        <v>2.62831008512876E-7</v>
      </c>
      <c r="AI5132" s="29">
        <f t="shared" si="5350"/>
        <v>496.94871631006504</v>
      </c>
      <c r="AJ5132">
        <f t="shared" si="5351"/>
        <v>6957.2820272149111</v>
      </c>
      <c r="AK5132" s="36">
        <f t="shared" si="5364"/>
        <v>3.7925521060491643E-2</v>
      </c>
      <c r="AL5132" s="36">
        <f t="shared" si="5352"/>
        <v>-1.0407752731372627E-2</v>
      </c>
      <c r="AM5132" s="36">
        <f t="shared" si="5353"/>
        <v>-1.4829701516755948E-2</v>
      </c>
      <c r="AN5132" s="37">
        <f t="shared" si="5365"/>
        <v>8.0144974758947843E-3</v>
      </c>
      <c r="AO5132" s="36">
        <f t="shared" si="5366"/>
        <v>0.18849193635572747</v>
      </c>
      <c r="AP5132" s="36">
        <f t="shared" si="5367"/>
        <v>-1.9764233213739862E-3</v>
      </c>
      <c r="AQ5132" s="74">
        <f t="shared" si="5325"/>
        <v>0.23049186795159618</v>
      </c>
      <c r="AR5132" s="73">
        <f t="shared" si="5326"/>
        <v>8.0072744404123142E-3</v>
      </c>
      <c r="AS5132" s="72">
        <f t="shared" si="5368"/>
        <v>6.6969696034970133E-3</v>
      </c>
      <c r="AT5132" s="37">
        <f t="shared" si="5327"/>
        <v>455.62020148307818</v>
      </c>
      <c r="AU5132" s="37">
        <f t="shared" si="5328"/>
        <v>-0.75246269359898432</v>
      </c>
      <c r="AV5132" s="34">
        <f t="shared" si="5329"/>
        <v>0.95562666929148299</v>
      </c>
      <c r="AW5132" s="34">
        <f t="shared" si="5330"/>
        <v>1.1008067987018706</v>
      </c>
      <c r="AX5132" s="37">
        <f t="shared" si="5331"/>
        <v>3.1782249577782204</v>
      </c>
      <c r="AY5132" s="7">
        <f t="shared" si="5332"/>
        <v>16.940121972819107</v>
      </c>
      <c r="AZ5132" s="37">
        <f t="shared" si="5333"/>
        <v>14.883688504825752</v>
      </c>
      <c r="BA5132" s="2">
        <f>BE5132*'mass balance'!$B$17+BF5132*'mass balance'!$C$17+BG5132*'mass balance'!$D$17+BH5132*'mass balance'!$E$17</f>
        <v>2.7203353694104085E-3</v>
      </c>
      <c r="BB5132" s="2">
        <f>BE5132*'mass balance'!$B$18+BF5132*'mass balance'!$C$18+BG5132*'mass balance'!$D$18+BH5132*'mass balance'!$E$18</f>
        <v>2.7621866827859539E-3</v>
      </c>
      <c r="BC5132" s="2">
        <f>BE5132*'mass balance'!$B$19+BF5132*'mass balance'!$C$19+BG5132*'mass balance'!$D$19+BH5132*'mass balance'!$E$19</f>
        <v>-3.452733353482442E-3</v>
      </c>
      <c r="BD5132" s="2">
        <f>BE5132*'mass balance'!$B$20+BF5132*'mass balance'!$C$20+BG5132*'mass balance'!$D$20+BH5132*'mass balance'!$E$20</f>
        <v>1.2555394012663424E-4</v>
      </c>
      <c r="BE5132" s="2">
        <f>N5132*'mass balance'!$H$11+R5132*'mass balance'!$I$11+S5132*'mass balance'!$J$11</f>
        <v>-4.6732045465153142E-3</v>
      </c>
      <c r="BF5132" s="2">
        <f>N5132*'mass balance'!$H$12+R5132*'mass balance'!$I$12+S5132*'mass balance'!$J$12</f>
        <v>3.3078622442506893E-12</v>
      </c>
      <c r="BG5132" s="2">
        <f>N5132*'mass balance'!$H$13+R5132*'mass balance'!$I$13+S5132*'mass balance'!$J$13</f>
        <v>8.1396772588875966E-4</v>
      </c>
      <c r="BH5132" s="2">
        <f>N5132*'mass balance'!$H$14+R5132*'mass balance'!$I$14+S5132*'mass balance'!$J$14</f>
        <v>5.111317472751124E-4</v>
      </c>
      <c r="BI5132" s="36">
        <f t="shared" si="5334"/>
        <v>2.8603964492493172E-16</v>
      </c>
      <c r="BJ5132" s="36">
        <f t="shared" si="5335"/>
        <v>2.5277565611117954E-17</v>
      </c>
      <c r="BK5132" s="36">
        <f t="shared" si="5336"/>
        <v>1.1954130777200911E-13</v>
      </c>
      <c r="BL5132" s="36">
        <f t="shared" si="5337"/>
        <v>1.1954130130077575E-13</v>
      </c>
      <c r="BM5132" s="36">
        <f t="shared" si="5369"/>
        <v>2.8744294809606613E-10</v>
      </c>
      <c r="BN5132" s="36">
        <f t="shared" ca="1" si="5338"/>
        <v>0.70267957137104842</v>
      </c>
      <c r="BO5132" s="36">
        <f t="shared" ca="1" si="5354"/>
        <v>1</v>
      </c>
      <c r="BP5132" s="36">
        <f t="shared" si="5370"/>
        <v>-2.8744281469067568E-10</v>
      </c>
      <c r="BQ5132" s="36">
        <f t="shared" si="5371"/>
        <v>0.99999953588915169</v>
      </c>
      <c r="BR5132" s="2">
        <f t="shared" si="5360"/>
        <v>-5</v>
      </c>
      <c r="BS5132">
        <v>0</v>
      </c>
      <c r="BT5132" s="37">
        <f t="shared" si="5355"/>
        <v>3.4613651868661481</v>
      </c>
      <c r="BU5132" s="34">
        <f t="shared" si="5339"/>
        <v>-5</v>
      </c>
      <c r="BV5132" s="34">
        <f t="shared" si="5340"/>
        <v>-5</v>
      </c>
      <c r="BW5132" s="34">
        <f t="shared" si="5341"/>
        <v>-5</v>
      </c>
      <c r="BX5132" s="34">
        <f t="shared" si="5342"/>
        <v>-5</v>
      </c>
      <c r="BY5132" s="34">
        <f t="shared" si="5343"/>
        <v>56.53955857235912</v>
      </c>
      <c r="BZ5132" s="36">
        <f t="shared" si="5356"/>
        <v>3.452733353482442E-3</v>
      </c>
      <c r="CA5132" s="34">
        <f t="shared" si="5357"/>
        <v>0.23256098014573917</v>
      </c>
    </row>
    <row r="5133" spans="1:79" ht="13.2" x14ac:dyDescent="0.25">
      <c r="A5133" s="75">
        <f t="shared" si="5344"/>
        <v>13.969863013697163</v>
      </c>
      <c r="B5133" s="34">
        <f t="shared" si="5361"/>
        <v>5098.9999999994643</v>
      </c>
      <c r="C5133">
        <v>30</v>
      </c>
      <c r="D5133" s="35">
        <f t="shared" si="5305"/>
        <v>3000</v>
      </c>
      <c r="E5133" s="27">
        <v>0</v>
      </c>
      <c r="F5133" s="64">
        <f t="shared" si="5345"/>
        <v>3.0712411119050556</v>
      </c>
      <c r="G5133" s="34">
        <v>0</v>
      </c>
      <c r="H5133" s="34">
        <f t="shared" si="5306"/>
        <v>1</v>
      </c>
      <c r="I5133" s="34">
        <f t="shared" si="5346"/>
        <v>40816.79437721819</v>
      </c>
      <c r="J5133" s="34">
        <f t="shared" si="5307"/>
        <v>210425.30798215803</v>
      </c>
      <c r="K5133" s="34">
        <f t="shared" si="5308"/>
        <v>185147.13936533808</v>
      </c>
      <c r="L5133" s="36">
        <f t="shared" si="5358"/>
        <v>4096.9122415588708</v>
      </c>
      <c r="M5133" s="34">
        <f t="shared" si="5309"/>
        <v>380.71939622523837</v>
      </c>
      <c r="N5133" s="34">
        <f t="shared" si="5347"/>
        <v>1962.7459095658903</v>
      </c>
      <c r="O5133" s="34">
        <f t="shared" si="5310"/>
        <v>102.95414455328127</v>
      </c>
      <c r="P5133">
        <f t="shared" si="5362"/>
        <v>1205.1259861130272</v>
      </c>
      <c r="Q5133" s="36">
        <f t="shared" si="5311"/>
        <v>1962.7459090469597</v>
      </c>
      <c r="R5133" s="34">
        <f t="shared" si="5312"/>
        <v>1490.6446264990605</v>
      </c>
      <c r="S5133" s="34">
        <f t="shared" si="5313"/>
        <v>2.0418059420990176E-6</v>
      </c>
      <c r="T5133" s="36">
        <f t="shared" si="5348"/>
        <v>-7.5105528511005091E-14</v>
      </c>
      <c r="U5133" s="36">
        <f t="shared" si="5314"/>
        <v>1976.7300492300217</v>
      </c>
      <c r="V5133" s="36">
        <f t="shared" si="5315"/>
        <v>2.6252052332656125E-10</v>
      </c>
      <c r="W5133" s="68">
        <f t="shared" si="5316"/>
        <v>11.705463547311059</v>
      </c>
      <c r="X5133">
        <f t="shared" si="5317"/>
        <v>9.2118711276889975</v>
      </c>
      <c r="Y5133">
        <f t="shared" si="5318"/>
        <v>0.19260060136867796</v>
      </c>
      <c r="Z5133" s="34">
        <f t="shared" si="5319"/>
        <v>1.3237093813502869E-2</v>
      </c>
      <c r="AA5133" s="36">
        <f t="shared" si="5320"/>
        <v>2.2427178749949344E-11</v>
      </c>
      <c r="AB5133" s="34">
        <f t="shared" si="5321"/>
        <v>1.3237093813502869E-2</v>
      </c>
      <c r="AC5133" s="36">
        <f t="shared" si="5322"/>
        <v>260.67120456992313</v>
      </c>
      <c r="AD5133" s="34">
        <f t="shared" si="5323"/>
        <v>0</v>
      </c>
      <c r="AE5133">
        <f t="shared" si="5349"/>
        <v>19692.479953871607</v>
      </c>
      <c r="AF5133" s="36">
        <f t="shared" si="5363"/>
        <v>0</v>
      </c>
      <c r="AG5133" s="34">
        <f t="shared" si="5324"/>
        <v>496.94871632220338</v>
      </c>
      <c r="AH5133">
        <f t="shared" si="5359"/>
        <v>2.618277790134016E-7</v>
      </c>
      <c r="AI5133" s="29">
        <f t="shared" si="5350"/>
        <v>496.94871632220338</v>
      </c>
      <c r="AJ5133">
        <f t="shared" si="5351"/>
        <v>7454.2307435371149</v>
      </c>
      <c r="AK5133" s="36">
        <f t="shared" si="5364"/>
        <v>-8.0072744404123142E-3</v>
      </c>
      <c r="AL5133" s="36">
        <f t="shared" si="5352"/>
        <v>1.4261808854591667E-3</v>
      </c>
      <c r="AM5133" s="36">
        <f t="shared" si="5353"/>
        <v>3.1169700349193757E-3</v>
      </c>
      <c r="AN5133" s="37">
        <f t="shared" si="5365"/>
        <v>4.5940018536386427E-2</v>
      </c>
      <c r="AO5133" s="36">
        <f t="shared" si="5366"/>
        <v>0.17808418362435485</v>
      </c>
      <c r="AP5133" s="36">
        <f t="shared" si="5367"/>
        <v>-1.6806124838129932E-2</v>
      </c>
      <c r="AQ5133" s="74">
        <f t="shared" si="5325"/>
        <v>1.5666527873395732</v>
      </c>
      <c r="AR5133" s="73">
        <f t="shared" si="5326"/>
        <v>4.0412894709112218E-2</v>
      </c>
      <c r="AS5133" s="72">
        <f t="shared" si="5368"/>
        <v>5.6477576068540911E-3</v>
      </c>
      <c r="AT5133" s="37">
        <f t="shared" si="5327"/>
        <v>3096.8496414441038</v>
      </c>
      <c r="AU5133" s="37">
        <f t="shared" si="5328"/>
        <v>-6.3984177012588095</v>
      </c>
      <c r="AV5133" s="34">
        <f t="shared" si="5329"/>
        <v>1.0238857171080158</v>
      </c>
      <c r="AW5133" s="34">
        <f t="shared" si="5330"/>
        <v>1.1008067987266532</v>
      </c>
      <c r="AX5133" s="37">
        <f t="shared" si="5331"/>
        <v>3.1782249578497721</v>
      </c>
      <c r="AY5133" s="7">
        <f t="shared" si="5332"/>
        <v>17.0083810209955</v>
      </c>
      <c r="AZ5133" s="37">
        <f t="shared" si="5333"/>
        <v>14.88368850516083</v>
      </c>
      <c r="BA5133" s="2">
        <f>BE5133*'mass balance'!$B$17+BF5133*'mass balance'!$C$17+BG5133*'mass balance'!$D$17+BH5133*'mass balance'!$E$17</f>
        <v>2.7203353694580522E-3</v>
      </c>
      <c r="BB5133" s="2">
        <f>BE5133*'mass balance'!$B$18+BF5133*'mass balance'!$C$18+BG5133*'mass balance'!$D$18+BH5133*'mass balance'!$E$18</f>
        <v>2.7621866828343306E-3</v>
      </c>
      <c r="BC5133" s="2">
        <f>BE5133*'mass balance'!$B$19+BF5133*'mass balance'!$C$19+BG5133*'mass balance'!$D$19+BH5133*'mass balance'!$E$19</f>
        <v>-3.4527333535429128E-3</v>
      </c>
      <c r="BD5133" s="2">
        <f>BE5133*'mass balance'!$B$20+BF5133*'mass balance'!$C$20+BG5133*'mass balance'!$D$20+BH5133*'mass balance'!$E$20</f>
        <v>1.2555394012883316E-4</v>
      </c>
      <c r="BE5133" s="2">
        <f>N5133*'mass balance'!$H$11+R5133*'mass balance'!$I$11+S5133*'mass balance'!$J$11</f>
        <v>-4.6732045465854525E-3</v>
      </c>
      <c r="BF5133" s="2">
        <f>N5133*'mass balance'!$H$12+R5133*'mass balance'!$I$12+S5133*'mass balance'!$J$12</f>
        <v>3.2952368039325028E-12</v>
      </c>
      <c r="BG5133" s="2">
        <f>N5133*'mass balance'!$H$13+R5133*'mass balance'!$I$13+S5133*'mass balance'!$J$13</f>
        <v>8.1396772590521351E-4</v>
      </c>
      <c r="BH5133" s="2">
        <f>N5133*'mass balance'!$H$14+R5133*'mass balance'!$I$14+S5133*'mass balance'!$J$14</f>
        <v>5.1113174728278389E-4</v>
      </c>
      <c r="BI5133" s="36">
        <f t="shared" si="5334"/>
        <v>2.8603964492493172E-16</v>
      </c>
      <c r="BJ5133" s="36">
        <f t="shared" si="5335"/>
        <v>2.527778003971972E-17</v>
      </c>
      <c r="BK5133" s="36">
        <f t="shared" si="5336"/>
        <v>1.1956658533762022E-13</v>
      </c>
      <c r="BL5133" s="36">
        <f t="shared" si="5337"/>
        <v>1.1956657888840486E-13</v>
      </c>
      <c r="BM5133" s="36">
        <f t="shared" si="5369"/>
        <v>2.8756248939736689E-10</v>
      </c>
      <c r="BN5133" s="36">
        <f t="shared" ca="1" si="5338"/>
        <v>0.6810071214493767</v>
      </c>
      <c r="BO5133" s="36">
        <f t="shared" ca="1" si="5354"/>
        <v>1</v>
      </c>
      <c r="BP5133" s="36">
        <f t="shared" si="5370"/>
        <v>-2.875623558538382E-10</v>
      </c>
      <c r="BQ5133" s="36">
        <f t="shared" si="5371"/>
        <v>0.99999953560170884</v>
      </c>
      <c r="BR5133" s="2">
        <f t="shared" si="5360"/>
        <v>-5</v>
      </c>
      <c r="BS5133">
        <v>0</v>
      </c>
      <c r="BT5133" s="37">
        <f t="shared" si="5355"/>
        <v>3.4613651869267699</v>
      </c>
      <c r="BU5133" s="34">
        <f t="shared" si="5339"/>
        <v>-5</v>
      </c>
      <c r="BV5133" s="34">
        <f t="shared" si="5340"/>
        <v>-5</v>
      </c>
      <c r="BW5133" s="34">
        <f t="shared" si="5341"/>
        <v>-5</v>
      </c>
      <c r="BX5133" s="34">
        <f t="shared" si="5342"/>
        <v>-5</v>
      </c>
      <c r="BY5133" s="34">
        <f t="shared" si="5343"/>
        <v>56.539558573207707</v>
      </c>
      <c r="BZ5133" s="36">
        <f t="shared" si="5356"/>
        <v>3.4527333535429128E-3</v>
      </c>
      <c r="CA5133" s="34">
        <f t="shared" si="5357"/>
        <v>0.23256098014457655</v>
      </c>
    </row>
    <row r="5134" spans="1:79" ht="13.2" x14ac:dyDescent="0.25">
      <c r="A5134" s="75">
        <f t="shared" si="5344"/>
        <v>13.972602739724559</v>
      </c>
      <c r="B5134" s="34">
        <f t="shared" si="5361"/>
        <v>5099.9999999994643</v>
      </c>
      <c r="C5134">
        <v>30</v>
      </c>
      <c r="D5134" s="35">
        <f t="shared" si="5305"/>
        <v>3000</v>
      </c>
      <c r="E5134" s="27">
        <v>0</v>
      </c>
      <c r="F5134" s="64">
        <f t="shared" si="5345"/>
        <v>3.0712411119050556</v>
      </c>
      <c r="G5134" s="34">
        <v>0</v>
      </c>
      <c r="H5134" s="34">
        <f t="shared" si="5306"/>
        <v>1</v>
      </c>
      <c r="I5134" s="34">
        <f t="shared" si="5346"/>
        <v>40816.79437721819</v>
      </c>
      <c r="J5134" s="34">
        <f t="shared" si="5307"/>
        <v>210425.30798530421</v>
      </c>
      <c r="K5134" s="34">
        <f t="shared" si="5308"/>
        <v>185147.13936810632</v>
      </c>
      <c r="L5134" s="36">
        <f t="shared" si="5358"/>
        <v>4096.9122416507525</v>
      </c>
      <c r="M5134" s="34">
        <f t="shared" si="5309"/>
        <v>380.71939622523837</v>
      </c>
      <c r="N5134" s="34">
        <f t="shared" si="5347"/>
        <v>1962.7459095952365</v>
      </c>
      <c r="O5134" s="34">
        <f t="shared" si="5310"/>
        <v>102.95414455328127</v>
      </c>
      <c r="P5134">
        <f t="shared" si="5362"/>
        <v>1205.1259861400549</v>
      </c>
      <c r="Q5134" s="36">
        <f t="shared" si="5311"/>
        <v>1962.7459090782863</v>
      </c>
      <c r="R5134" s="34">
        <f t="shared" si="5312"/>
        <v>1490.6446265266929</v>
      </c>
      <c r="S5134" s="34">
        <f t="shared" si="5313"/>
        <v>2.0340128230600385E-6</v>
      </c>
      <c r="T5134" s="36">
        <f t="shared" si="5348"/>
        <v>-7.5105528510443624E-14</v>
      </c>
      <c r="U5134" s="36">
        <f t="shared" si="5314"/>
        <v>1976.7300492300217</v>
      </c>
      <c r="V5134" s="36">
        <f t="shared" si="5315"/>
        <v>2.6151854833720794E-10</v>
      </c>
      <c r="W5134" s="68">
        <f t="shared" si="5316"/>
        <v>11.705463547573579</v>
      </c>
      <c r="X5134">
        <f t="shared" si="5317"/>
        <v>9.2118711277578633</v>
      </c>
      <c r="Y5134">
        <f t="shared" si="5318"/>
        <v>0.19260060136867796</v>
      </c>
      <c r="Z5134" s="34">
        <f t="shared" si="5319"/>
        <v>1.3237093813502869E-2</v>
      </c>
      <c r="AA5134" s="36">
        <f t="shared" si="5320"/>
        <v>2.2341579833582755E-11</v>
      </c>
      <c r="AB5134" s="34">
        <f t="shared" si="5321"/>
        <v>1.3237093813502869E-2</v>
      </c>
      <c r="AC5134" s="36">
        <f t="shared" si="5322"/>
        <v>260.67120456992313</v>
      </c>
      <c r="AD5134" s="34">
        <f t="shared" si="5323"/>
        <v>0</v>
      </c>
      <c r="AE5134">
        <f t="shared" si="5349"/>
        <v>19692.479953871607</v>
      </c>
      <c r="AF5134" s="36">
        <f t="shared" si="5363"/>
        <v>0</v>
      </c>
      <c r="AG5134" s="34">
        <f t="shared" si="5324"/>
        <v>496.94871633429545</v>
      </c>
      <c r="AH5134">
        <f t="shared" si="5359"/>
        <v>2.6082847170982859E-7</v>
      </c>
      <c r="AI5134" s="29">
        <f t="shared" si="5350"/>
        <v>496.94871633429545</v>
      </c>
      <c r="AJ5134">
        <f t="shared" si="5351"/>
        <v>7951.1794598714105</v>
      </c>
      <c r="AK5134" s="36">
        <f t="shared" si="5364"/>
        <v>-4.0412894709112218E-2</v>
      </c>
      <c r="AL5134" s="36">
        <f t="shared" si="5352"/>
        <v>1.1980678918818009E-2</v>
      </c>
      <c r="AM5134" s="36">
        <f t="shared" si="5353"/>
        <v>1.5821841608841085E-2</v>
      </c>
      <c r="AN5134" s="37">
        <f t="shared" si="5365"/>
        <v>3.7932744095974115E-2</v>
      </c>
      <c r="AO5134" s="36">
        <f t="shared" si="5366"/>
        <v>0.17951036450981403</v>
      </c>
      <c r="AP5134" s="36">
        <f t="shared" si="5367"/>
        <v>-1.3689154803210556E-2</v>
      </c>
      <c r="AQ5134" s="74">
        <f t="shared" si="5325"/>
        <v>1.2629998925945816</v>
      </c>
      <c r="AR5134" s="73">
        <f t="shared" si="5326"/>
        <v>3.4417579344100668E-2</v>
      </c>
      <c r="AS5134" s="72">
        <f t="shared" si="5368"/>
        <v>5.78453677414044E-3</v>
      </c>
      <c r="AT5134" s="37">
        <f t="shared" si="5327"/>
        <v>2496.6098398659979</v>
      </c>
      <c r="AU5134" s="37">
        <f t="shared" si="5328"/>
        <v>-5.2117267515121446</v>
      </c>
      <c r="AV5134" s="34">
        <f t="shared" si="5329"/>
        <v>1.0921447649262097</v>
      </c>
      <c r="AW5134" s="34">
        <f t="shared" si="5330"/>
        <v>1.1008067987513412</v>
      </c>
      <c r="AX5134" s="37">
        <f t="shared" si="5331"/>
        <v>3.1782249579210511</v>
      </c>
      <c r="AY5134" s="7">
        <f t="shared" si="5332"/>
        <v>17.076640069172182</v>
      </c>
      <c r="AZ5134" s="37">
        <f t="shared" si="5333"/>
        <v>14.88368850549463</v>
      </c>
      <c r="BA5134" s="2">
        <f>BE5134*'mass balance'!$B$17+BF5134*'mass balance'!$C$17+BG5134*'mass balance'!$D$17+BH5134*'mass balance'!$E$17</f>
        <v>2.7203353695055151E-3</v>
      </c>
      <c r="BB5134" s="2">
        <f>BE5134*'mass balance'!$B$18+BF5134*'mass balance'!$C$18+BG5134*'mass balance'!$D$18+BH5134*'mass balance'!$E$18</f>
        <v>2.7621866828825229E-3</v>
      </c>
      <c r="BC5134" s="2">
        <f>BE5134*'mass balance'!$B$19+BF5134*'mass balance'!$C$19+BG5134*'mass balance'!$D$19+BH5134*'mass balance'!$E$19</f>
        <v>-3.4527333536031541E-3</v>
      </c>
      <c r="BD5134" s="2">
        <f>BE5134*'mass balance'!$B$20+BF5134*'mass balance'!$C$20+BG5134*'mass balance'!$D$20+BH5134*'mass balance'!$E$20</f>
        <v>1.2555394013102377E-4</v>
      </c>
      <c r="BE5134" s="2">
        <f>N5134*'mass balance'!$H$11+R5134*'mass balance'!$I$11+S5134*'mass balance'!$J$11</f>
        <v>-4.6732045466553246E-3</v>
      </c>
      <c r="BF5134" s="2">
        <f>N5134*'mass balance'!$H$12+R5134*'mass balance'!$I$12+S5134*'mass balance'!$J$12</f>
        <v>3.282659618145556E-12</v>
      </c>
      <c r="BG5134" s="2">
        <f>N5134*'mass balance'!$H$13+R5134*'mass balance'!$I$13+S5134*'mass balance'!$J$13</f>
        <v>8.1396772592160459E-4</v>
      </c>
      <c r="BH5134" s="2">
        <f>N5134*'mass balance'!$H$14+R5134*'mass balance'!$I$14+S5134*'mass balance'!$J$14</f>
        <v>5.1113174729042611E-4</v>
      </c>
      <c r="BI5134" s="36">
        <f t="shared" si="5334"/>
        <v>2.8603964492493172E-16</v>
      </c>
      <c r="BJ5134" s="36">
        <f t="shared" si="5335"/>
        <v>2.5277994470106105E-17</v>
      </c>
      <c r="BK5134" s="36">
        <f t="shared" si="5336"/>
        <v>1.1959186311765993E-13</v>
      </c>
      <c r="BL5134" s="36">
        <f t="shared" si="5337"/>
        <v>1.1959185669038831E-13</v>
      </c>
      <c r="BM5134" s="36">
        <f t="shared" si="5369"/>
        <v>2.876820559762553E-10</v>
      </c>
      <c r="BN5134" s="36">
        <f t="shared" ca="1" si="5338"/>
        <v>0.76783551854990584</v>
      </c>
      <c r="BO5134" s="36">
        <f t="shared" ca="1" si="5354"/>
        <v>1</v>
      </c>
      <c r="BP5134" s="36">
        <f t="shared" si="5370"/>
        <v>-2.876819222944736E-10</v>
      </c>
      <c r="BQ5134" s="36">
        <f t="shared" si="5371"/>
        <v>0.99999953531414654</v>
      </c>
      <c r="BR5134" s="2">
        <f t="shared" si="5360"/>
        <v>-5</v>
      </c>
      <c r="BS5134">
        <v>0</v>
      </c>
      <c r="BT5134" s="37">
        <f t="shared" si="5355"/>
        <v>3.461365186987162</v>
      </c>
      <c r="BU5134" s="34">
        <f t="shared" si="5339"/>
        <v>-5</v>
      </c>
      <c r="BV5134" s="34">
        <f t="shared" si="5340"/>
        <v>-5</v>
      </c>
      <c r="BW5134" s="34">
        <f t="shared" si="5341"/>
        <v>-5</v>
      </c>
      <c r="BX5134" s="34">
        <f t="shared" si="5342"/>
        <v>-5</v>
      </c>
      <c r="BY5134" s="34">
        <f t="shared" si="5343"/>
        <v>56.539558574053068</v>
      </c>
      <c r="BZ5134" s="36">
        <f t="shared" si="5356"/>
        <v>3.4527333536031541E-3</v>
      </c>
      <c r="CA5134" s="34">
        <f t="shared" si="5357"/>
        <v>0.23256098014341844</v>
      </c>
    </row>
    <row r="5135" spans="1:79" ht="13.2" x14ac:dyDescent="0.25">
      <c r="A5135" s="75">
        <f t="shared" si="5344"/>
        <v>13.975342465751956</v>
      </c>
      <c r="B5135" s="34">
        <f t="shared" si="5361"/>
        <v>5100.9999999994634</v>
      </c>
      <c r="C5135">
        <v>30</v>
      </c>
      <c r="D5135" s="35">
        <f t="shared" si="5305"/>
        <v>3000</v>
      </c>
      <c r="E5135" s="27">
        <v>0</v>
      </c>
      <c r="F5135" s="64">
        <f t="shared" si="5345"/>
        <v>3.0712411119050556</v>
      </c>
      <c r="G5135" s="34">
        <v>0</v>
      </c>
      <c r="H5135" s="34">
        <f t="shared" si="5306"/>
        <v>1</v>
      </c>
      <c r="I5135" s="34">
        <f t="shared" si="5346"/>
        <v>40816.79437721819</v>
      </c>
      <c r="J5135" s="34">
        <f t="shared" si="5307"/>
        <v>210425.30798843841</v>
      </c>
      <c r="K5135" s="34">
        <f t="shared" si="5308"/>
        <v>185147.139370864</v>
      </c>
      <c r="L5135" s="36">
        <f t="shared" si="5358"/>
        <v>4096.9122417422841</v>
      </c>
      <c r="M5135" s="34">
        <f t="shared" si="5309"/>
        <v>380.71939622523837</v>
      </c>
      <c r="N5135" s="34">
        <f t="shared" si="5347"/>
        <v>1962.7459096244706</v>
      </c>
      <c r="O5135" s="34">
        <f t="shared" si="5310"/>
        <v>102.95414455328127</v>
      </c>
      <c r="P5135">
        <f t="shared" si="5362"/>
        <v>1205.1259861669794</v>
      </c>
      <c r="Q5135" s="36">
        <f t="shared" si="5311"/>
        <v>1962.7459091094929</v>
      </c>
      <c r="R5135" s="34">
        <f t="shared" si="5312"/>
        <v>1490.6446265542195</v>
      </c>
      <c r="S5135" s="34">
        <f t="shared" si="5313"/>
        <v>2.0262492625988671E-6</v>
      </c>
      <c r="T5135" s="36">
        <f t="shared" si="5348"/>
        <v>-7.510552850988429E-14</v>
      </c>
      <c r="U5135" s="36">
        <f t="shared" si="5314"/>
        <v>1976.7300492300217</v>
      </c>
      <c r="V5135" s="36">
        <f t="shared" si="5315"/>
        <v>2.6052037433871559E-10</v>
      </c>
      <c r="W5135" s="68">
        <f t="shared" si="5316"/>
        <v>11.705463547835098</v>
      </c>
      <c r="X5135">
        <f t="shared" si="5317"/>
        <v>9.211871127826468</v>
      </c>
      <c r="Y5135">
        <f t="shared" si="5318"/>
        <v>0.19260060136867796</v>
      </c>
      <c r="Z5135" s="34">
        <f t="shared" si="5319"/>
        <v>1.3237093813502869E-2</v>
      </c>
      <c r="AA5135" s="36">
        <f t="shared" si="5320"/>
        <v>2.2256305636601491E-11</v>
      </c>
      <c r="AB5135" s="34">
        <f t="shared" si="5321"/>
        <v>1.3237093813502869E-2</v>
      </c>
      <c r="AC5135" s="36">
        <f t="shared" si="5322"/>
        <v>260.67120456992313</v>
      </c>
      <c r="AD5135" s="34">
        <f t="shared" si="5323"/>
        <v>0</v>
      </c>
      <c r="AE5135">
        <f t="shared" si="5349"/>
        <v>19692.479953871607</v>
      </c>
      <c r="AF5135" s="36">
        <f t="shared" si="5363"/>
        <v>0</v>
      </c>
      <c r="AG5135" s="34">
        <f t="shared" si="5324"/>
        <v>496.94871634634114</v>
      </c>
      <c r="AH5135">
        <f t="shared" si="5359"/>
        <v>2.5983274554164382E-7</v>
      </c>
      <c r="AI5135" s="29">
        <f t="shared" si="5350"/>
        <v>496.94871634634114</v>
      </c>
      <c r="AJ5135">
        <f t="shared" si="5351"/>
        <v>8448.1281762177514</v>
      </c>
      <c r="AK5135" s="36">
        <f t="shared" si="5364"/>
        <v>-3.4417579344100668E-2</v>
      </c>
      <c r="AL5135" s="36">
        <f t="shared" si="5352"/>
        <v>9.9083886293679958E-3</v>
      </c>
      <c r="AM5135" s="36">
        <f t="shared" si="5353"/>
        <v>1.346639025318052E-2</v>
      </c>
      <c r="AN5135" s="37">
        <f t="shared" si="5365"/>
        <v>-2.4801506131381032E-3</v>
      </c>
      <c r="AO5135" s="36">
        <f t="shared" si="5366"/>
        <v>0.19149104342863205</v>
      </c>
      <c r="AP5135" s="36">
        <f t="shared" si="5367"/>
        <v>2.1326868056305293E-3</v>
      </c>
      <c r="AQ5135" s="74">
        <f t="shared" si="5325"/>
        <v>-6.8028406349023546E-2</v>
      </c>
      <c r="AR5135" s="73">
        <f t="shared" si="5326"/>
        <v>-2.5544692206835549E-3</v>
      </c>
      <c r="AS5135" s="72">
        <f t="shared" si="5368"/>
        <v>7.0217505482127246E-3</v>
      </c>
      <c r="AT5135" s="37">
        <f t="shared" si="5327"/>
        <v>-134.47379503134516</v>
      </c>
      <c r="AU5135" s="37">
        <f t="shared" si="5328"/>
        <v>0.81195523297718741</v>
      </c>
      <c r="AV5135" s="34">
        <f t="shared" si="5329"/>
        <v>1.160403812746059</v>
      </c>
      <c r="AW5135" s="34">
        <f t="shared" si="5330"/>
        <v>1.1008067987759349</v>
      </c>
      <c r="AX5135" s="37">
        <f t="shared" si="5331"/>
        <v>3.178224957992057</v>
      </c>
      <c r="AY5135" s="7">
        <f t="shared" si="5332"/>
        <v>17.144899117349148</v>
      </c>
      <c r="AZ5135" s="37">
        <f t="shared" si="5333"/>
        <v>14.883688505827156</v>
      </c>
      <c r="BA5135" s="2">
        <f>BE5135*'mass balance'!$B$17+BF5135*'mass balance'!$C$17+BG5135*'mass balance'!$D$17+BH5135*'mass balance'!$E$17</f>
        <v>2.7203353695527959E-3</v>
      </c>
      <c r="BB5135" s="2">
        <f>BE5135*'mass balance'!$B$18+BF5135*'mass balance'!$C$18+BG5135*'mass balance'!$D$18+BH5135*'mass balance'!$E$18</f>
        <v>2.7621866829305314E-3</v>
      </c>
      <c r="BC5135" s="2">
        <f>BE5135*'mass balance'!$B$19+BF5135*'mass balance'!$C$19+BG5135*'mass balance'!$D$19+BH5135*'mass balance'!$E$19</f>
        <v>-3.4527333536631647E-3</v>
      </c>
      <c r="BD5135" s="2">
        <f>BE5135*'mass balance'!$B$20+BF5135*'mass balance'!$C$20+BG5135*'mass balance'!$D$20+BH5135*'mass balance'!$E$20</f>
        <v>1.2555394013320599E-4</v>
      </c>
      <c r="BE5135" s="2">
        <f>N5135*'mass balance'!$H$11+R5135*'mass balance'!$I$11+S5135*'mass balance'!$J$11</f>
        <v>-4.6732045467249295E-3</v>
      </c>
      <c r="BF5135" s="2">
        <f>N5135*'mass balance'!$H$12+R5135*'mass balance'!$I$12+S5135*'mass balance'!$J$12</f>
        <v>3.2701301364579342E-12</v>
      </c>
      <c r="BG5135" s="2">
        <f>N5135*'mass balance'!$H$13+R5135*'mass balance'!$I$13+S5135*'mass balance'!$J$13</f>
        <v>8.139677259379343E-4</v>
      </c>
      <c r="BH5135" s="2">
        <f>N5135*'mass balance'!$H$14+R5135*'mass balance'!$I$14+S5135*'mass balance'!$J$14</f>
        <v>5.1113174729803916E-4</v>
      </c>
      <c r="BI5135" s="36">
        <f t="shared" si="5334"/>
        <v>2.8603964492493172E-16</v>
      </c>
      <c r="BJ5135" s="36">
        <f t="shared" si="5335"/>
        <v>2.5278208902277435E-17</v>
      </c>
      <c r="BK5135" s="36">
        <f t="shared" si="5336"/>
        <v>1.1961714111213003E-13</v>
      </c>
      <c r="BL5135" s="36">
        <f t="shared" si="5337"/>
        <v>1.1961713470672859E-13</v>
      </c>
      <c r="BM5135" s="36">
        <f t="shared" si="5369"/>
        <v>2.878016478329457E-10</v>
      </c>
      <c r="BN5135" s="36">
        <f t="shared" ca="1" si="5338"/>
        <v>0.2907055588526074</v>
      </c>
      <c r="BO5135" s="36">
        <f t="shared" ca="1" si="5354"/>
        <v>1</v>
      </c>
      <c r="BP5135" s="36">
        <f t="shared" si="5370"/>
        <v>-2.8780151401279603E-10</v>
      </c>
      <c r="BQ5135" s="36">
        <f t="shared" si="5371"/>
        <v>0.99999953502646466</v>
      </c>
      <c r="BR5135" s="2">
        <f t="shared" si="5360"/>
        <v>-5</v>
      </c>
      <c r="BS5135">
        <v>0</v>
      </c>
      <c r="BT5135" s="37">
        <f t="shared" si="5355"/>
        <v>3.4613651870473223</v>
      </c>
      <c r="BU5135" s="34">
        <f t="shared" si="5339"/>
        <v>-5</v>
      </c>
      <c r="BV5135" s="34">
        <f t="shared" si="5340"/>
        <v>-5</v>
      </c>
      <c r="BW5135" s="34">
        <f t="shared" si="5341"/>
        <v>-5</v>
      </c>
      <c r="BX5135" s="34">
        <f t="shared" si="5342"/>
        <v>-5</v>
      </c>
      <c r="BY5135" s="34">
        <f t="shared" si="5343"/>
        <v>56.539558574895196</v>
      </c>
      <c r="BZ5135" s="36">
        <f t="shared" si="5356"/>
        <v>3.4527333536631647E-3</v>
      </c>
      <c r="CA5135" s="34">
        <f t="shared" si="5357"/>
        <v>0.2325609801422647</v>
      </c>
    </row>
    <row r="5136" spans="1:79" ht="13.2" x14ac:dyDescent="0.25">
      <c r="A5136" s="75">
        <f t="shared" si="5344"/>
        <v>13.978082191779352</v>
      </c>
      <c r="B5136" s="34">
        <f t="shared" si="5361"/>
        <v>5101.9999999994634</v>
      </c>
      <c r="C5136">
        <v>30</v>
      </c>
      <c r="D5136" s="35">
        <f t="shared" si="5305"/>
        <v>3000</v>
      </c>
      <c r="E5136" s="27">
        <v>0</v>
      </c>
      <c r="F5136" s="64">
        <f t="shared" si="5345"/>
        <v>3.0712411119050556</v>
      </c>
      <c r="G5136" s="34">
        <v>0</v>
      </c>
      <c r="H5136" s="34">
        <f t="shared" si="5306"/>
        <v>1</v>
      </c>
      <c r="I5136" s="34">
        <f t="shared" si="5346"/>
        <v>40816.79437721819</v>
      </c>
      <c r="J5136" s="34">
        <f t="shared" si="5307"/>
        <v>210425.30799156061</v>
      </c>
      <c r="K5136" s="34">
        <f t="shared" si="5308"/>
        <v>185147.13937361113</v>
      </c>
      <c r="L5136" s="36">
        <f t="shared" si="5358"/>
        <v>4096.9122418334664</v>
      </c>
      <c r="M5136" s="34">
        <f t="shared" si="5309"/>
        <v>380.71939622523837</v>
      </c>
      <c r="N5136" s="34">
        <f t="shared" si="5347"/>
        <v>1962.7459096535931</v>
      </c>
      <c r="O5136" s="34">
        <f t="shared" si="5310"/>
        <v>102.95414455328127</v>
      </c>
      <c r="P5136">
        <f t="shared" si="5362"/>
        <v>1205.1259861938011</v>
      </c>
      <c r="Q5136" s="36">
        <f t="shared" si="5311"/>
        <v>1962.7459091405813</v>
      </c>
      <c r="R5136" s="34">
        <f t="shared" si="5312"/>
        <v>1490.6446265816414</v>
      </c>
      <c r="S5136" s="34">
        <f t="shared" si="5313"/>
        <v>2.0185158291496919E-6</v>
      </c>
      <c r="T5136" s="36">
        <f t="shared" si="5348"/>
        <v>-7.5105528509327089E-14</v>
      </c>
      <c r="U5136" s="36">
        <f t="shared" si="5314"/>
        <v>1976.7300492300217</v>
      </c>
      <c r="V5136" s="36">
        <f t="shared" si="5315"/>
        <v>2.595260182243778E-10</v>
      </c>
      <c r="W5136" s="68">
        <f t="shared" si="5316"/>
        <v>11.705463548095619</v>
      </c>
      <c r="X5136">
        <f t="shared" si="5317"/>
        <v>9.2118711278948098</v>
      </c>
      <c r="Y5136">
        <f t="shared" si="5318"/>
        <v>0.19260060136867796</v>
      </c>
      <c r="Z5136" s="34">
        <f t="shared" si="5319"/>
        <v>1.3237093813502869E-2</v>
      </c>
      <c r="AA5136" s="36">
        <f t="shared" si="5320"/>
        <v>2.2171357602202822E-11</v>
      </c>
      <c r="AB5136" s="34">
        <f t="shared" si="5321"/>
        <v>1.3237093813502869E-2</v>
      </c>
      <c r="AC5136" s="36">
        <f t="shared" si="5322"/>
        <v>260.67120456992313</v>
      </c>
      <c r="AD5136" s="34">
        <f t="shared" si="5323"/>
        <v>0</v>
      </c>
      <c r="AE5136">
        <f t="shared" si="5349"/>
        <v>19692.479953871607</v>
      </c>
      <c r="AF5136" s="36">
        <f t="shared" si="5363"/>
        <v>0</v>
      </c>
      <c r="AG5136" s="34">
        <f t="shared" si="5324"/>
        <v>496.94871635834124</v>
      </c>
      <c r="AH5136">
        <f t="shared" si="5359"/>
        <v>2.5884122578645474E-7</v>
      </c>
      <c r="AI5136" s="29">
        <f t="shared" si="5350"/>
        <v>496.94871635834124</v>
      </c>
      <c r="AJ5136">
        <f t="shared" si="5351"/>
        <v>8945.0768925760931</v>
      </c>
      <c r="AK5136" s="36">
        <f t="shared" si="5364"/>
        <v>2.5544692206835549E-3</v>
      </c>
      <c r="AL5136" s="36">
        <f t="shared" si="5352"/>
        <v>-1.5428467447251219E-3</v>
      </c>
      <c r="AM5136" s="36">
        <f t="shared" si="5353"/>
        <v>-1.0142556945048032E-3</v>
      </c>
      <c r="AN5136" s="37">
        <f t="shared" si="5365"/>
        <v>-3.6897729957238772E-2</v>
      </c>
      <c r="AO5136" s="36">
        <f t="shared" si="5366"/>
        <v>0.20139943205800004</v>
      </c>
      <c r="AP5136" s="36">
        <f t="shared" si="5367"/>
        <v>1.5599077058811049E-2</v>
      </c>
      <c r="AQ5136" s="74">
        <f t="shared" si="5325"/>
        <v>-0.86992650332545163</v>
      </c>
      <c r="AR5136" s="73">
        <f t="shared" si="5326"/>
        <v>-4.1393390594893067E-2</v>
      </c>
      <c r="AS5136" s="72">
        <f t="shared" si="5368"/>
        <v>8.1691096336728355E-3</v>
      </c>
      <c r="AT5136" s="37">
        <f t="shared" si="5327"/>
        <v>-1719.60985974502</v>
      </c>
      <c r="AU5136" s="37">
        <f t="shared" si="5328"/>
        <v>5.9388711995015102</v>
      </c>
      <c r="AV5136" s="34">
        <f t="shared" si="5329"/>
        <v>1.2286628605675569</v>
      </c>
      <c r="AW5136" s="34">
        <f t="shared" si="5330"/>
        <v>1.1008067988004349</v>
      </c>
      <c r="AX5136" s="37">
        <f t="shared" si="5331"/>
        <v>3.1782249580627928</v>
      </c>
      <c r="AY5136" s="7">
        <f t="shared" si="5332"/>
        <v>17.213158165526401</v>
      </c>
      <c r="AZ5136" s="37">
        <f t="shared" si="5333"/>
        <v>14.883688506158411</v>
      </c>
      <c r="BA5136" s="2">
        <f>BE5136*'mass balance'!$B$17+BF5136*'mass balance'!$C$17+BG5136*'mass balance'!$D$17+BH5136*'mass balance'!$E$17</f>
        <v>2.7203353695998975E-3</v>
      </c>
      <c r="BB5136" s="2">
        <f>BE5136*'mass balance'!$B$18+BF5136*'mass balance'!$C$18+BG5136*'mass balance'!$D$18+BH5136*'mass balance'!$E$18</f>
        <v>2.7621866829783577E-3</v>
      </c>
      <c r="BC5136" s="2">
        <f>BE5136*'mass balance'!$B$19+BF5136*'mass balance'!$C$19+BG5136*'mass balance'!$D$19+BH5136*'mass balance'!$E$19</f>
        <v>-3.4527333537229467E-3</v>
      </c>
      <c r="BD5136" s="2">
        <f>BE5136*'mass balance'!$B$20+BF5136*'mass balance'!$C$20+BG5136*'mass balance'!$D$20+BH5136*'mass balance'!$E$20</f>
        <v>1.2555394013537987E-4</v>
      </c>
      <c r="BE5136" s="2">
        <f>N5136*'mass balance'!$H$11+R5136*'mass balance'!$I$11+S5136*'mass balance'!$J$11</f>
        <v>-4.673204546794269E-3</v>
      </c>
      <c r="BF5136" s="2">
        <f>N5136*'mass balance'!$H$12+R5136*'mass balance'!$I$12+S5136*'mass balance'!$J$12</f>
        <v>3.2576492762561626E-12</v>
      </c>
      <c r="BG5136" s="2">
        <f>N5136*'mass balance'!$H$13+R5136*'mass balance'!$I$13+S5136*'mass balance'!$J$13</f>
        <v>8.139677259541995E-4</v>
      </c>
      <c r="BH5136" s="2">
        <f>N5136*'mass balance'!$H$14+R5136*'mass balance'!$I$14+S5136*'mass balance'!$J$14</f>
        <v>5.1113174730562315E-4</v>
      </c>
      <c r="BI5136" s="36">
        <f t="shared" si="5334"/>
        <v>2.8603964492493172E-16</v>
      </c>
      <c r="BJ5136" s="36">
        <f t="shared" si="5335"/>
        <v>2.527842333623353E-17</v>
      </c>
      <c r="BK5136" s="36">
        <f t="shared" si="5336"/>
        <v>1.1964241932103232E-13</v>
      </c>
      <c r="BL5136" s="36">
        <f t="shared" si="5337"/>
        <v>1.1964241293742699E-13</v>
      </c>
      <c r="BM5136" s="36">
        <f t="shared" si="5369"/>
        <v>2.8792126496765246E-10</v>
      </c>
      <c r="BN5136" s="36">
        <f t="shared" ca="1" si="5338"/>
        <v>0.25275815643090815</v>
      </c>
      <c r="BO5136" s="36">
        <f t="shared" ca="1" si="5354"/>
        <v>1</v>
      </c>
      <c r="BP5136" s="36">
        <f t="shared" si="5370"/>
        <v>-2.8792113100901977E-10</v>
      </c>
      <c r="BQ5136" s="36">
        <f t="shared" si="5371"/>
        <v>0.9999995347386631</v>
      </c>
      <c r="BR5136" s="2">
        <f t="shared" si="5360"/>
        <v>-5</v>
      </c>
      <c r="BS5136">
        <v>0</v>
      </c>
      <c r="BT5136" s="37">
        <f t="shared" si="5355"/>
        <v>3.4613651871072535</v>
      </c>
      <c r="BU5136" s="34">
        <f t="shared" si="5339"/>
        <v>-5</v>
      </c>
      <c r="BV5136" s="34">
        <f t="shared" si="5340"/>
        <v>-5</v>
      </c>
      <c r="BW5136" s="34">
        <f t="shared" si="5341"/>
        <v>-5</v>
      </c>
      <c r="BX5136" s="34">
        <f t="shared" si="5342"/>
        <v>-5</v>
      </c>
      <c r="BY5136" s="34">
        <f t="shared" si="5343"/>
        <v>56.539558575734105</v>
      </c>
      <c r="BZ5136" s="36">
        <f t="shared" si="5356"/>
        <v>3.4527333537229467E-3</v>
      </c>
      <c r="CA5136" s="34">
        <f t="shared" si="5357"/>
        <v>0.2325609801411154</v>
      </c>
    </row>
    <row r="5137" spans="1:79" ht="13.2" x14ac:dyDescent="0.25">
      <c r="A5137" s="75">
        <f t="shared" si="5344"/>
        <v>13.980821917806749</v>
      </c>
      <c r="B5137" s="34">
        <f t="shared" si="5361"/>
        <v>5102.9999999994634</v>
      </c>
      <c r="C5137">
        <v>30</v>
      </c>
      <c r="D5137" s="35">
        <f t="shared" si="5305"/>
        <v>3000</v>
      </c>
      <c r="E5137" s="27">
        <v>0</v>
      </c>
      <c r="F5137" s="64">
        <f t="shared" si="5345"/>
        <v>3.0712411119050556</v>
      </c>
      <c r="G5137" s="34">
        <v>0</v>
      </c>
      <c r="H5137" s="34">
        <f t="shared" si="5306"/>
        <v>1</v>
      </c>
      <c r="I5137" s="34">
        <f t="shared" si="5346"/>
        <v>40816.79437721819</v>
      </c>
      <c r="J5137" s="34">
        <f t="shared" si="5307"/>
        <v>210425.30799467082</v>
      </c>
      <c r="K5137" s="34">
        <f t="shared" si="5308"/>
        <v>185147.13937634771</v>
      </c>
      <c r="L5137" s="36">
        <f t="shared" si="5358"/>
        <v>4096.9122419243004</v>
      </c>
      <c r="M5137" s="34">
        <f t="shared" si="5309"/>
        <v>380.71939622523837</v>
      </c>
      <c r="N5137" s="34">
        <f t="shared" si="5347"/>
        <v>1962.7459096826037</v>
      </c>
      <c r="O5137" s="34">
        <f t="shared" si="5310"/>
        <v>102.95414455328127</v>
      </c>
      <c r="P5137">
        <f t="shared" si="5362"/>
        <v>1205.1259862205202</v>
      </c>
      <c r="Q5137" s="36">
        <f t="shared" si="5311"/>
        <v>1962.7459091715505</v>
      </c>
      <c r="R5137" s="34">
        <f t="shared" si="5312"/>
        <v>1490.6446266089583</v>
      </c>
      <c r="S5137" s="34">
        <f t="shared" si="5313"/>
        <v>2.0108117269046488E-6</v>
      </c>
      <c r="T5137" s="36">
        <f t="shared" si="5348"/>
        <v>-7.5105528508772034E-14</v>
      </c>
      <c r="U5137" s="36">
        <f t="shared" si="5314"/>
        <v>1976.7300492300217</v>
      </c>
      <c r="V5137" s="36">
        <f t="shared" si="5315"/>
        <v>2.5853549688748824E-10</v>
      </c>
      <c r="W5137" s="68">
        <f t="shared" si="5316"/>
        <v>11.705463548355144</v>
      </c>
      <c r="X5137">
        <f t="shared" si="5317"/>
        <v>9.2118711279628869</v>
      </c>
      <c r="Y5137">
        <f t="shared" si="5318"/>
        <v>0.19260060136867796</v>
      </c>
      <c r="Z5137" s="34">
        <f t="shared" si="5319"/>
        <v>1.3237093813502869E-2</v>
      </c>
      <c r="AA5137" s="36">
        <f t="shared" si="5320"/>
        <v>2.2086737173584015E-11</v>
      </c>
      <c r="AB5137" s="34">
        <f t="shared" si="5321"/>
        <v>1.3237093813502869E-2</v>
      </c>
      <c r="AC5137" s="36">
        <f t="shared" si="5322"/>
        <v>260.67120456992313</v>
      </c>
      <c r="AD5137" s="34">
        <f t="shared" si="5323"/>
        <v>0</v>
      </c>
      <c r="AE5137">
        <f t="shared" si="5349"/>
        <v>19692.479953871607</v>
      </c>
      <c r="AF5137" s="36">
        <f t="shared" si="5363"/>
        <v>0</v>
      </c>
      <c r="AG5137" s="34">
        <f t="shared" si="5324"/>
        <v>496.94871637029541</v>
      </c>
      <c r="AH5137">
        <f t="shared" si="5359"/>
        <v>2.5785334401007276E-7</v>
      </c>
      <c r="AI5137" s="29">
        <f t="shared" si="5350"/>
        <v>496.94871637029541</v>
      </c>
      <c r="AJ5137">
        <f t="shared" si="5351"/>
        <v>9442.0256089463892</v>
      </c>
      <c r="AK5137" s="36">
        <f t="shared" si="5364"/>
        <v>4.1393390594893067E-2</v>
      </c>
      <c r="AL5137" s="36">
        <f t="shared" si="5352"/>
        <v>-1.1112520827059999E-2</v>
      </c>
      <c r="AM5137" s="36">
        <f t="shared" si="5353"/>
        <v>-1.6184335216060268E-2</v>
      </c>
      <c r="AN5137" s="37">
        <f t="shared" si="5365"/>
        <v>-3.434326073655522E-2</v>
      </c>
      <c r="AO5137" s="36">
        <f t="shared" si="5366"/>
        <v>0.19985658531327491</v>
      </c>
      <c r="AP5137" s="36">
        <f t="shared" si="5367"/>
        <v>1.4584821364306246E-2</v>
      </c>
      <c r="AQ5137" s="74">
        <f t="shared" si="5325"/>
        <v>-0.82859780239118819</v>
      </c>
      <c r="AR5137" s="73">
        <f t="shared" si="5326"/>
        <v>-3.8533494079641371E-2</v>
      </c>
      <c r="AS5137" s="72">
        <f t="shared" si="5368"/>
        <v>7.9828025753066901E-3</v>
      </c>
      <c r="AT5137" s="37">
        <f t="shared" si="5327"/>
        <v>-1637.9141747126205</v>
      </c>
      <c r="AU5137" s="37">
        <f t="shared" si="5328"/>
        <v>5.5527243838716318</v>
      </c>
      <c r="AV5137" s="34">
        <f t="shared" si="5329"/>
        <v>1.2969219083906973</v>
      </c>
      <c r="AW5137" s="34">
        <f t="shared" si="5330"/>
        <v>1.1008067988248411</v>
      </c>
      <c r="AX5137" s="37">
        <f t="shared" si="5331"/>
        <v>3.1782249581332587</v>
      </c>
      <c r="AY5137" s="7">
        <f t="shared" si="5332"/>
        <v>17.281417213703943</v>
      </c>
      <c r="AZ5137" s="37">
        <f t="shared" si="5333"/>
        <v>14.883688506488403</v>
      </c>
      <c r="BA5137" s="2">
        <f>BE5137*'mass balance'!$B$17+BF5137*'mass balance'!$C$17+BG5137*'mass balance'!$D$17+BH5137*'mass balance'!$E$17</f>
        <v>2.7203353696468187E-3</v>
      </c>
      <c r="BB5137" s="2">
        <f>BE5137*'mass balance'!$B$18+BF5137*'mass balance'!$C$18+BG5137*'mass balance'!$D$18+BH5137*'mass balance'!$E$18</f>
        <v>2.7621866830260006E-3</v>
      </c>
      <c r="BC5137" s="2">
        <f>BE5137*'mass balance'!$B$19+BF5137*'mass balance'!$C$19+BG5137*'mass balance'!$D$19+BH5137*'mass balance'!$E$19</f>
        <v>-3.4527333537825002E-3</v>
      </c>
      <c r="BD5137" s="2">
        <f>BE5137*'mass balance'!$B$20+BF5137*'mass balance'!$C$20+BG5137*'mass balance'!$D$20+BH5137*'mass balance'!$E$20</f>
        <v>1.2555394013754543E-4</v>
      </c>
      <c r="BE5137" s="2">
        <f>N5137*'mass balance'!$H$11+R5137*'mass balance'!$I$11+S5137*'mass balance'!$J$11</f>
        <v>-4.6732045468633422E-3</v>
      </c>
      <c r="BF5137" s="2">
        <f>N5137*'mass balance'!$H$12+R5137*'mass balance'!$I$12+S5137*'mass balance'!$J$12</f>
        <v>3.245215753199105E-12</v>
      </c>
      <c r="BG5137" s="2">
        <f>N5137*'mass balance'!$H$13+R5137*'mass balance'!$I$13+S5137*'mass balance'!$J$13</f>
        <v>8.139677259704029E-4</v>
      </c>
      <c r="BH5137" s="2">
        <f>N5137*'mass balance'!$H$14+R5137*'mass balance'!$I$14+S5137*'mass balance'!$J$14</f>
        <v>5.1113174731317798E-4</v>
      </c>
      <c r="BI5137" s="36">
        <f t="shared" si="5334"/>
        <v>2.8603964492493172E-16</v>
      </c>
      <c r="BJ5137" s="36">
        <f t="shared" si="5335"/>
        <v>2.5278637771974209E-17</v>
      </c>
      <c r="BK5137" s="36">
        <f t="shared" si="5336"/>
        <v>1.1966769774436856E-13</v>
      </c>
      <c r="BL5137" s="36">
        <f t="shared" si="5337"/>
        <v>1.1966769138248475E-13</v>
      </c>
      <c r="BM5137" s="36">
        <f t="shared" si="5369"/>
        <v>2.8804090738058989E-10</v>
      </c>
      <c r="BN5137" s="36">
        <f t="shared" ca="1" si="5338"/>
        <v>0.28596165658958572</v>
      </c>
      <c r="BO5137" s="36">
        <f t="shared" ca="1" si="5354"/>
        <v>1</v>
      </c>
      <c r="BP5137" s="36">
        <f t="shared" si="5370"/>
        <v>-2.8804077328335917E-10</v>
      </c>
      <c r="BQ5137" s="36">
        <f t="shared" si="5371"/>
        <v>0.99999953445074197</v>
      </c>
      <c r="BR5137" s="2">
        <f t="shared" si="5360"/>
        <v>-5</v>
      </c>
      <c r="BS5137">
        <v>0</v>
      </c>
      <c r="BT5137" s="37">
        <f t="shared" si="5355"/>
        <v>3.4613651871669564</v>
      </c>
      <c r="BU5137" s="34">
        <f t="shared" si="5339"/>
        <v>-5</v>
      </c>
      <c r="BV5137" s="34">
        <f t="shared" si="5340"/>
        <v>-5</v>
      </c>
      <c r="BW5137" s="34">
        <f t="shared" si="5341"/>
        <v>-5</v>
      </c>
      <c r="BX5137" s="34">
        <f t="shared" si="5342"/>
        <v>-5</v>
      </c>
      <c r="BY5137" s="34">
        <f t="shared" si="5343"/>
        <v>56.539558576569789</v>
      </c>
      <c r="BZ5137" s="36">
        <f t="shared" si="5356"/>
        <v>3.4527333537825002E-3</v>
      </c>
      <c r="CA5137" s="34">
        <f t="shared" si="5357"/>
        <v>0.23256098013997048</v>
      </c>
    </row>
    <row r="5138" spans="1:79" ht="13.2" x14ac:dyDescent="0.25">
      <c r="A5138" s="75">
        <f t="shared" si="5344"/>
        <v>13.983561643834145</v>
      </c>
      <c r="B5138" s="34">
        <f t="shared" si="5361"/>
        <v>5103.9999999994625</v>
      </c>
      <c r="C5138">
        <v>30</v>
      </c>
      <c r="D5138" s="35">
        <f t="shared" si="5305"/>
        <v>3000</v>
      </c>
      <c r="E5138" s="27">
        <v>0</v>
      </c>
      <c r="F5138" s="64">
        <f t="shared" si="5345"/>
        <v>3.0712411119050556</v>
      </c>
      <c r="G5138" s="34">
        <v>0</v>
      </c>
      <c r="H5138" s="34">
        <f t="shared" si="5306"/>
        <v>1</v>
      </c>
      <c r="I5138" s="34">
        <f t="shared" si="5346"/>
        <v>40816.79437721819</v>
      </c>
      <c r="J5138" s="34">
        <f t="shared" si="5307"/>
        <v>210425.3079977693</v>
      </c>
      <c r="K5138" s="34">
        <f t="shared" si="5308"/>
        <v>185147.13937907398</v>
      </c>
      <c r="L5138" s="36">
        <f t="shared" si="5358"/>
        <v>4096.9122420147878</v>
      </c>
      <c r="M5138" s="34">
        <f t="shared" si="5309"/>
        <v>380.71939622523837</v>
      </c>
      <c r="N5138" s="34">
        <f t="shared" si="5347"/>
        <v>1962.7459097115047</v>
      </c>
      <c r="O5138" s="34">
        <f t="shared" si="5310"/>
        <v>102.95414455328127</v>
      </c>
      <c r="P5138">
        <f t="shared" si="5362"/>
        <v>1205.1259862471377</v>
      </c>
      <c r="Q5138" s="36">
        <f t="shared" si="5311"/>
        <v>1962.7459092024014</v>
      </c>
      <c r="R5138" s="34">
        <f t="shared" si="5312"/>
        <v>1490.6446266361709</v>
      </c>
      <c r="S5138" s="34">
        <f t="shared" si="5313"/>
        <v>2.0031367284900625E-6</v>
      </c>
      <c r="T5138" s="36">
        <f t="shared" si="5348"/>
        <v>-7.5105528508219087E-14</v>
      </c>
      <c r="U5138" s="36">
        <f t="shared" si="5314"/>
        <v>1976.7300492300217</v>
      </c>
      <c r="V5138" s="36">
        <f t="shared" si="5315"/>
        <v>2.5754872586158234E-10</v>
      </c>
      <c r="W5138" s="68">
        <f t="shared" si="5316"/>
        <v>11.705463548613681</v>
      </c>
      <c r="X5138">
        <f t="shared" si="5317"/>
        <v>9.2118711280307082</v>
      </c>
      <c r="Y5138">
        <f t="shared" si="5318"/>
        <v>0.19260060136867796</v>
      </c>
      <c r="Z5138" s="34">
        <f t="shared" si="5319"/>
        <v>1.3237093813502869E-2</v>
      </c>
      <c r="AA5138" s="36">
        <f t="shared" si="5320"/>
        <v>2.200243713475873E-11</v>
      </c>
      <c r="AB5138" s="34">
        <f t="shared" si="5321"/>
        <v>1.3237093813502869E-2</v>
      </c>
      <c r="AC5138" s="36">
        <f t="shared" si="5322"/>
        <v>260.67120456992313</v>
      </c>
      <c r="AD5138" s="34">
        <f t="shared" si="5323"/>
        <v>0</v>
      </c>
      <c r="AE5138">
        <f t="shared" si="5349"/>
        <v>19692.479953871607</v>
      </c>
      <c r="AF5138" s="36">
        <f t="shared" si="5363"/>
        <v>0</v>
      </c>
      <c r="AG5138" s="34">
        <f t="shared" si="5324"/>
        <v>496.94871638220388</v>
      </c>
      <c r="AH5138">
        <f t="shared" si="5359"/>
        <v>2.5686915705591673E-7</v>
      </c>
      <c r="AI5138" s="29">
        <f t="shared" si="5350"/>
        <v>496.94871638220388</v>
      </c>
      <c r="AJ5138">
        <f t="shared" si="5351"/>
        <v>9938.9743253285924</v>
      </c>
      <c r="AK5138" s="36">
        <f t="shared" si="5364"/>
        <v>3.8533494079641371E-2</v>
      </c>
      <c r="AL5138" s="36">
        <f t="shared" si="5352"/>
        <v>-1.054685211226853E-2</v>
      </c>
      <c r="AM5138" s="36">
        <f t="shared" si="5353"/>
        <v>-1.5066989363394073E-2</v>
      </c>
      <c r="AN5138" s="37">
        <f t="shared" si="5365"/>
        <v>7.0501298583378474E-3</v>
      </c>
      <c r="AO5138" s="36">
        <f t="shared" si="5366"/>
        <v>0.18874406448621492</v>
      </c>
      <c r="AP5138" s="36">
        <f t="shared" si="5367"/>
        <v>-1.5995138517540218E-3</v>
      </c>
      <c r="AQ5138" s="74">
        <f t="shared" si="5325"/>
        <v>0.20194580965164591</v>
      </c>
      <c r="AR5138" s="73">
        <f t="shared" si="5326"/>
        <v>7.0648656985698669E-3</v>
      </c>
      <c r="AS5138" s="72">
        <f t="shared" si="5368"/>
        <v>6.7238793059654599E-3</v>
      </c>
      <c r="AT5138" s="37">
        <f t="shared" si="5327"/>
        <v>399.19235025449439</v>
      </c>
      <c r="AU5138" s="37">
        <f t="shared" si="5328"/>
        <v>-0.60896594789369662</v>
      </c>
      <c r="AV5138" s="34">
        <f t="shared" si="5329"/>
        <v>1.3651809562154742</v>
      </c>
      <c r="AW5138" s="34">
        <f t="shared" si="5330"/>
        <v>1.1008067988491546</v>
      </c>
      <c r="AX5138" s="37">
        <f t="shared" si="5331"/>
        <v>3.178224958203455</v>
      </c>
      <c r="AY5138" s="7">
        <f t="shared" si="5332"/>
        <v>17.349676261881765</v>
      </c>
      <c r="AZ5138" s="37">
        <f t="shared" si="5333"/>
        <v>14.883688506817135</v>
      </c>
      <c r="BA5138" s="2">
        <f>BE5138*'mass balance'!$B$17+BF5138*'mass balance'!$C$17+BG5138*'mass balance'!$D$17+BH5138*'mass balance'!$E$17</f>
        <v>2.72033536969356E-3</v>
      </c>
      <c r="BB5138" s="2">
        <f>BE5138*'mass balance'!$B$18+BF5138*'mass balance'!$C$18+BG5138*'mass balance'!$D$18+BH5138*'mass balance'!$E$18</f>
        <v>2.7621866830734609E-3</v>
      </c>
      <c r="BC5138" s="2">
        <f>BE5138*'mass balance'!$B$19+BF5138*'mass balance'!$C$19+BG5138*'mass balance'!$D$19+BH5138*'mass balance'!$E$19</f>
        <v>-3.452733353841826E-3</v>
      </c>
      <c r="BD5138" s="2">
        <f>BE5138*'mass balance'!$B$20+BF5138*'mass balance'!$C$20+BG5138*'mass balance'!$D$20+BH5138*'mass balance'!$E$20</f>
        <v>1.2555394013970272E-4</v>
      </c>
      <c r="BE5138" s="2">
        <f>N5138*'mass balance'!$H$11+R5138*'mass balance'!$I$11+S5138*'mass balance'!$J$11</f>
        <v>-4.6732045469321535E-3</v>
      </c>
      <c r="BF5138" s="2">
        <f>N5138*'mass balance'!$H$12+R5138*'mass balance'!$I$12+S5138*'mass balance'!$J$12</f>
        <v>3.2328292003321522E-12</v>
      </c>
      <c r="BG5138" s="2">
        <f>N5138*'mass balance'!$H$13+R5138*'mass balance'!$I$13+S5138*'mass balance'!$J$13</f>
        <v>8.1396772598654645E-4</v>
      </c>
      <c r="BH5138" s="2">
        <f>N5138*'mass balance'!$H$14+R5138*'mass balance'!$I$14+S5138*'mass balance'!$J$14</f>
        <v>5.111317473207043E-4</v>
      </c>
      <c r="BI5138" s="36">
        <f t="shared" si="5334"/>
        <v>2.8603964492493172E-16</v>
      </c>
      <c r="BJ5138" s="36">
        <f t="shared" si="5335"/>
        <v>2.5278852209500315E-17</v>
      </c>
      <c r="BK5138" s="36">
        <f t="shared" si="5336"/>
        <v>1.1969297638214054E-13</v>
      </c>
      <c r="BL5138" s="36">
        <f t="shared" si="5337"/>
        <v>1.196929700419056E-13</v>
      </c>
      <c r="BM5138" s="36">
        <f t="shared" si="5369"/>
        <v>2.8816057507197236E-10</v>
      </c>
      <c r="BN5138" s="36">
        <f t="shared" ca="1" si="5338"/>
        <v>0.5185155827365775</v>
      </c>
      <c r="BO5138" s="36">
        <f t="shared" ca="1" si="5354"/>
        <v>1</v>
      </c>
      <c r="BP5138" s="36">
        <f t="shared" si="5370"/>
        <v>-2.8816044083602841E-10</v>
      </c>
      <c r="BQ5138" s="36">
        <f t="shared" si="5371"/>
        <v>0.99999953416270115</v>
      </c>
      <c r="BR5138" s="2">
        <f t="shared" si="5360"/>
        <v>-5</v>
      </c>
      <c r="BS5138">
        <v>0</v>
      </c>
      <c r="BT5138" s="37">
        <f t="shared" si="5355"/>
        <v>3.4613651872264302</v>
      </c>
      <c r="BU5138" s="34">
        <f t="shared" si="5339"/>
        <v>-5</v>
      </c>
      <c r="BV5138" s="34">
        <f t="shared" si="5340"/>
        <v>-5</v>
      </c>
      <c r="BW5138" s="34">
        <f t="shared" si="5341"/>
        <v>-5</v>
      </c>
      <c r="BX5138" s="34">
        <f t="shared" si="5342"/>
        <v>-5</v>
      </c>
      <c r="BY5138" s="34">
        <f t="shared" si="5343"/>
        <v>56.539558577402325</v>
      </c>
      <c r="BZ5138" s="36">
        <f t="shared" si="5356"/>
        <v>3.452733353841826E-3</v>
      </c>
      <c r="CA5138" s="34">
        <f t="shared" si="5357"/>
        <v>0.23256098013882986</v>
      </c>
    </row>
    <row r="5139" spans="1:79" ht="13.2" x14ac:dyDescent="0.25">
      <c r="A5139" s="75">
        <f t="shared" si="5344"/>
        <v>13.986301369861541</v>
      </c>
      <c r="B5139" s="34">
        <f t="shared" si="5361"/>
        <v>5104.9999999994625</v>
      </c>
      <c r="C5139">
        <v>30</v>
      </c>
      <c r="D5139" s="35">
        <f t="shared" si="5305"/>
        <v>3000</v>
      </c>
      <c r="E5139" s="27">
        <v>0</v>
      </c>
      <c r="F5139" s="64">
        <f t="shared" si="5345"/>
        <v>3.0712411119050556</v>
      </c>
      <c r="G5139" s="34">
        <v>0</v>
      </c>
      <c r="H5139" s="34">
        <f t="shared" si="5306"/>
        <v>1</v>
      </c>
      <c r="I5139" s="34">
        <f t="shared" si="5346"/>
        <v>40816.79437721819</v>
      </c>
      <c r="J5139" s="34">
        <f t="shared" si="5307"/>
        <v>210425.30800085585</v>
      </c>
      <c r="K5139" s="34">
        <f t="shared" si="5308"/>
        <v>185147.13938178975</v>
      </c>
      <c r="L5139" s="36">
        <f t="shared" si="5358"/>
        <v>4096.9122421049306</v>
      </c>
      <c r="M5139" s="34">
        <f t="shared" si="5309"/>
        <v>380.71939622523837</v>
      </c>
      <c r="N5139" s="34">
        <f t="shared" si="5347"/>
        <v>1962.7459097402946</v>
      </c>
      <c r="O5139" s="34">
        <f t="shared" si="5310"/>
        <v>102.95414455328127</v>
      </c>
      <c r="P5139">
        <f t="shared" si="5362"/>
        <v>1205.1259862736533</v>
      </c>
      <c r="Q5139" s="36">
        <f t="shared" si="5311"/>
        <v>1962.7459092331346</v>
      </c>
      <c r="R5139" s="34">
        <f t="shared" si="5312"/>
        <v>1490.64462666328</v>
      </c>
      <c r="S5139" s="34">
        <f t="shared" si="5313"/>
        <v>1.9954912886532838E-6</v>
      </c>
      <c r="T5139" s="36">
        <f t="shared" si="5348"/>
        <v>-7.510552850766826E-14</v>
      </c>
      <c r="U5139" s="36">
        <f t="shared" si="5314"/>
        <v>1976.7300492300217</v>
      </c>
      <c r="V5139" s="36">
        <f t="shared" si="5315"/>
        <v>2.5656572203995378E-10</v>
      </c>
      <c r="W5139" s="68">
        <f t="shared" si="5316"/>
        <v>11.705463548871229</v>
      </c>
      <c r="X5139">
        <f t="shared" si="5317"/>
        <v>9.2118711280982684</v>
      </c>
      <c r="Y5139">
        <f t="shared" si="5318"/>
        <v>0.19260060136867796</v>
      </c>
      <c r="Z5139" s="34">
        <f t="shared" si="5319"/>
        <v>1.3237093813502869E-2</v>
      </c>
      <c r="AA5139" s="36">
        <f t="shared" si="5320"/>
        <v>2.1918458928924237E-11</v>
      </c>
      <c r="AB5139" s="34">
        <f t="shared" si="5321"/>
        <v>1.3237093813502869E-2</v>
      </c>
      <c r="AC5139" s="36">
        <f t="shared" si="5322"/>
        <v>260.67120456992313</v>
      </c>
      <c r="AD5139" s="34">
        <f t="shared" si="5323"/>
        <v>0</v>
      </c>
      <c r="AE5139">
        <f t="shared" si="5349"/>
        <v>19692.479953871607</v>
      </c>
      <c r="AF5139" s="36">
        <f t="shared" si="5363"/>
        <v>0</v>
      </c>
      <c r="AG5139" s="34">
        <f t="shared" si="5324"/>
        <v>496.94871639406688</v>
      </c>
      <c r="AH5139">
        <f t="shared" si="5359"/>
        <v>2.5588872176740551E-7</v>
      </c>
      <c r="AI5139" s="29">
        <f t="shared" si="5350"/>
        <v>496.94871639406688</v>
      </c>
      <c r="AJ5139">
        <f t="shared" si="5351"/>
        <v>10435.923041722659</v>
      </c>
      <c r="AK5139" s="36">
        <f t="shared" si="5364"/>
        <v>-7.0648656985698669E-3</v>
      </c>
      <c r="AL5139" s="36">
        <f t="shared" si="5352"/>
        <v>1.1540110577754037E-3</v>
      </c>
      <c r="AM5139" s="36">
        <f t="shared" si="5353"/>
        <v>2.748211074559634E-3</v>
      </c>
      <c r="AN5139" s="37">
        <f t="shared" si="5365"/>
        <v>4.5583623937979219E-2</v>
      </c>
      <c r="AO5139" s="36">
        <f t="shared" si="5366"/>
        <v>0.1781972123739464</v>
      </c>
      <c r="AP5139" s="36">
        <f t="shared" si="5367"/>
        <v>-1.6666503215148093E-2</v>
      </c>
      <c r="AQ5139" s="74">
        <f t="shared" si="5325"/>
        <v>1.5515428354075789</v>
      </c>
      <c r="AR5139" s="73">
        <f t="shared" si="5326"/>
        <v>4.0150324360543339E-2</v>
      </c>
      <c r="AS5139" s="72">
        <f t="shared" si="5368"/>
        <v>5.6585182069511927E-3</v>
      </c>
      <c r="AT5139" s="37">
        <f t="shared" si="5327"/>
        <v>3066.9813454177088</v>
      </c>
      <c r="AU5139" s="37">
        <f t="shared" si="5328"/>
        <v>-6.3452610412571762</v>
      </c>
      <c r="AV5139" s="34">
        <f t="shared" si="5329"/>
        <v>1.4334400040418809</v>
      </c>
      <c r="AW5139" s="34">
        <f t="shared" si="5330"/>
        <v>1.1008067988733752</v>
      </c>
      <c r="AX5139" s="37">
        <f t="shared" si="5331"/>
        <v>3.1782249582733835</v>
      </c>
      <c r="AY5139" s="7">
        <f t="shared" si="5332"/>
        <v>17.417935310059868</v>
      </c>
      <c r="AZ5139" s="37">
        <f t="shared" si="5333"/>
        <v>14.883688507144612</v>
      </c>
      <c r="BA5139" s="2">
        <f>BE5139*'mass balance'!$B$17+BF5139*'mass balance'!$C$17+BG5139*'mass balance'!$D$17+BH5139*'mass balance'!$E$17</f>
        <v>2.7203353697401234E-3</v>
      </c>
      <c r="BB5139" s="2">
        <f>BE5139*'mass balance'!$B$18+BF5139*'mass balance'!$C$18+BG5139*'mass balance'!$D$18+BH5139*'mass balance'!$E$18</f>
        <v>2.7621866831207408E-3</v>
      </c>
      <c r="BC5139" s="2">
        <f>BE5139*'mass balance'!$B$19+BF5139*'mass balance'!$C$19+BG5139*'mass balance'!$D$19+BH5139*'mass balance'!$E$19</f>
        <v>-3.4527333539009263E-3</v>
      </c>
      <c r="BD5139" s="2">
        <f>BE5139*'mass balance'!$B$20+BF5139*'mass balance'!$C$20+BG5139*'mass balance'!$D$20+BH5139*'mass balance'!$E$20</f>
        <v>1.2555394014185186E-4</v>
      </c>
      <c r="BE5139" s="2">
        <f>N5139*'mass balance'!$H$11+R5139*'mass balance'!$I$11+S5139*'mass balance'!$J$11</f>
        <v>-4.6732045470007011E-3</v>
      </c>
      <c r="BF5139" s="2">
        <f>N5139*'mass balance'!$H$12+R5139*'mass balance'!$I$12+S5139*'mass balance'!$J$12</f>
        <v>3.2204903515645236E-12</v>
      </c>
      <c r="BG5139" s="2">
        <f>N5139*'mass balance'!$H$13+R5139*'mass balance'!$I$13+S5139*'mass balance'!$J$13</f>
        <v>8.1396772600262658E-4</v>
      </c>
      <c r="BH5139" s="2">
        <f>N5139*'mass balance'!$H$14+R5139*'mass balance'!$I$14+S5139*'mass balance'!$J$14</f>
        <v>5.1113174732820166E-4</v>
      </c>
      <c r="BI5139" s="36">
        <f t="shared" si="5334"/>
        <v>2.8603964492493172E-16</v>
      </c>
      <c r="BJ5139" s="36">
        <f t="shared" si="5335"/>
        <v>2.5279066648811669E-17</v>
      </c>
      <c r="BK5139" s="36">
        <f t="shared" si="5336"/>
        <v>1.1971825523435004E-13</v>
      </c>
      <c r="BL5139" s="36">
        <f t="shared" si="5337"/>
        <v>1.1971824891569081E-13</v>
      </c>
      <c r="BM5139" s="36">
        <f t="shared" si="5369"/>
        <v>2.8828026804201425E-10</v>
      </c>
      <c r="BN5139" s="36">
        <f t="shared" ca="1" si="5338"/>
        <v>0.92282465674817504</v>
      </c>
      <c r="BO5139" s="36">
        <f t="shared" ca="1" si="5354"/>
        <v>1</v>
      </c>
      <c r="BP5139" s="36">
        <f t="shared" si="5370"/>
        <v>-2.8828013366724189E-10</v>
      </c>
      <c r="BQ5139" s="36">
        <f t="shared" si="5371"/>
        <v>0.99999953387454066</v>
      </c>
      <c r="BR5139" s="2">
        <f t="shared" si="5360"/>
        <v>-5</v>
      </c>
      <c r="BS5139">
        <v>0</v>
      </c>
      <c r="BT5139" s="37">
        <f t="shared" si="5355"/>
        <v>3.4613651872856788</v>
      </c>
      <c r="BU5139" s="34">
        <f t="shared" si="5339"/>
        <v>-5</v>
      </c>
      <c r="BV5139" s="34">
        <f t="shared" si="5340"/>
        <v>-5</v>
      </c>
      <c r="BW5139" s="34">
        <f t="shared" si="5341"/>
        <v>-5</v>
      </c>
      <c r="BX5139" s="34">
        <f t="shared" si="5342"/>
        <v>-5</v>
      </c>
      <c r="BY5139" s="34">
        <f t="shared" si="5343"/>
        <v>56.539558578231656</v>
      </c>
      <c r="BZ5139" s="36">
        <f t="shared" si="5356"/>
        <v>3.4527333539009263E-3</v>
      </c>
      <c r="CA5139" s="34">
        <f t="shared" si="5357"/>
        <v>0.23256098013769375</v>
      </c>
    </row>
    <row r="5140" spans="1:79" ht="13.2" x14ac:dyDescent="0.25">
      <c r="A5140" s="75">
        <f t="shared" si="5344"/>
        <v>13.989041095888938</v>
      </c>
      <c r="B5140" s="34">
        <f t="shared" si="5361"/>
        <v>5105.9999999994625</v>
      </c>
      <c r="C5140">
        <v>30</v>
      </c>
      <c r="D5140" s="35">
        <f t="shared" si="5305"/>
        <v>3000</v>
      </c>
      <c r="E5140" s="27">
        <v>0</v>
      </c>
      <c r="F5140" s="64">
        <f t="shared" si="5345"/>
        <v>3.0712411119050556</v>
      </c>
      <c r="G5140" s="34">
        <v>0</v>
      </c>
      <c r="H5140" s="34">
        <f t="shared" si="5306"/>
        <v>1</v>
      </c>
      <c r="I5140" s="34">
        <f t="shared" si="5346"/>
        <v>40816.79437721819</v>
      </c>
      <c r="J5140" s="34">
        <f t="shared" si="5307"/>
        <v>210425.30800393064</v>
      </c>
      <c r="K5140" s="34">
        <f t="shared" si="5308"/>
        <v>185147.13938449518</v>
      </c>
      <c r="L5140" s="36">
        <f t="shared" si="5358"/>
        <v>4096.9122421947286</v>
      </c>
      <c r="M5140" s="34">
        <f t="shared" si="5309"/>
        <v>380.71939622523837</v>
      </c>
      <c r="N5140" s="34">
        <f t="shared" si="5347"/>
        <v>1962.745909768975</v>
      </c>
      <c r="O5140" s="34">
        <f t="shared" si="5310"/>
        <v>102.95414455328127</v>
      </c>
      <c r="P5140">
        <f t="shared" si="5362"/>
        <v>1205.1259863000678</v>
      </c>
      <c r="Q5140" s="36">
        <f t="shared" si="5311"/>
        <v>1962.7459092637505</v>
      </c>
      <c r="R5140" s="34">
        <f t="shared" si="5312"/>
        <v>1490.6446266902853</v>
      </c>
      <c r="S5140" s="34">
        <f t="shared" si="5313"/>
        <v>1.9878749526469619E-6</v>
      </c>
      <c r="T5140" s="36">
        <f t="shared" si="5348"/>
        <v>-7.5105528507119528E-14</v>
      </c>
      <c r="U5140" s="36">
        <f t="shared" si="5314"/>
        <v>1976.7300492300217</v>
      </c>
      <c r="V5140" s="36">
        <f t="shared" si="5315"/>
        <v>2.5558646852931008E-10</v>
      </c>
      <c r="W5140" s="68">
        <f t="shared" si="5316"/>
        <v>11.705463549127796</v>
      </c>
      <c r="X5140">
        <f t="shared" si="5317"/>
        <v>9.2118711281655727</v>
      </c>
      <c r="Y5140">
        <f t="shared" si="5318"/>
        <v>0.19260060136867796</v>
      </c>
      <c r="Z5140" s="34">
        <f t="shared" si="5319"/>
        <v>1.3237093813502869E-2</v>
      </c>
      <c r="AA5140" s="36">
        <f t="shared" si="5320"/>
        <v>2.1834801112883267E-11</v>
      </c>
      <c r="AB5140" s="34">
        <f t="shared" si="5321"/>
        <v>1.3237093813502869E-2</v>
      </c>
      <c r="AC5140" s="36">
        <f t="shared" si="5322"/>
        <v>260.67120456992313</v>
      </c>
      <c r="AD5140" s="34">
        <f t="shared" si="5323"/>
        <v>0</v>
      </c>
      <c r="AE5140">
        <f t="shared" si="5349"/>
        <v>19692.479953871607</v>
      </c>
      <c r="AF5140" s="36">
        <f t="shared" si="5363"/>
        <v>0</v>
      </c>
      <c r="AG5140" s="34">
        <f t="shared" si="5324"/>
        <v>496.94871640588462</v>
      </c>
      <c r="AH5140">
        <f t="shared" si="5359"/>
        <v>2.5491203814453911E-7</v>
      </c>
      <c r="AI5140" s="29">
        <f t="shared" si="5350"/>
        <v>496.94871640588462</v>
      </c>
      <c r="AJ5140">
        <f t="shared" si="5351"/>
        <v>10932.871758128544</v>
      </c>
      <c r="AK5140" s="36">
        <f t="shared" si="5364"/>
        <v>-4.0150324360543339E-2</v>
      </c>
      <c r="AL5140" s="36">
        <f t="shared" si="5352"/>
        <v>1.1881149162036204E-2</v>
      </c>
      <c r="AM5140" s="36">
        <f t="shared" si="5353"/>
        <v>1.5718641269771693E-2</v>
      </c>
      <c r="AN5140" s="37">
        <f t="shared" si="5365"/>
        <v>3.8518758239409354E-2</v>
      </c>
      <c r="AO5140" s="36">
        <f t="shared" si="5366"/>
        <v>0.1793512234317218</v>
      </c>
      <c r="AP5140" s="36">
        <f t="shared" si="5367"/>
        <v>-1.391829214058846E-2</v>
      </c>
      <c r="AQ5140" s="74">
        <f t="shared" si="5325"/>
        <v>1.2859286910121368</v>
      </c>
      <c r="AR5140" s="73">
        <f t="shared" si="5326"/>
        <v>3.4875679999893418E-2</v>
      </c>
      <c r="AS5140" s="72">
        <f t="shared" si="5368"/>
        <v>5.7691659364453377E-3</v>
      </c>
      <c r="AT5140" s="37">
        <f t="shared" si="5327"/>
        <v>2541.9338846907167</v>
      </c>
      <c r="AU5140" s="37">
        <f t="shared" si="5328"/>
        <v>-5.2989637802513192</v>
      </c>
      <c r="AV5140" s="34">
        <f t="shared" si="5329"/>
        <v>1.5016990518699112</v>
      </c>
      <c r="AW5140" s="34">
        <f t="shared" si="5330"/>
        <v>1.1008067988975032</v>
      </c>
      <c r="AX5140" s="37">
        <f t="shared" si="5331"/>
        <v>3.1782249583430455</v>
      </c>
      <c r="AY5140" s="7">
        <f t="shared" si="5332"/>
        <v>17.486194358238258</v>
      </c>
      <c r="AZ5140" s="37">
        <f t="shared" si="5333"/>
        <v>14.883688507470842</v>
      </c>
      <c r="BA5140" s="2">
        <f>BE5140*'mass balance'!$B$17+BF5140*'mass balance'!$C$17+BG5140*'mass balance'!$D$17+BH5140*'mass balance'!$E$17</f>
        <v>2.7203353697865086E-3</v>
      </c>
      <c r="BB5140" s="2">
        <f>BE5140*'mass balance'!$B$18+BF5140*'mass balance'!$C$18+BG5140*'mass balance'!$D$18+BH5140*'mass balance'!$E$18</f>
        <v>2.7621866831678398E-3</v>
      </c>
      <c r="BC5140" s="2">
        <f>BE5140*'mass balance'!$B$19+BF5140*'mass balance'!$C$19+BG5140*'mass balance'!$D$19+BH5140*'mass balance'!$E$19</f>
        <v>-3.4527333539597993E-3</v>
      </c>
      <c r="BD5140" s="2">
        <f>BE5140*'mass balance'!$B$20+BF5140*'mass balance'!$C$20+BG5140*'mass balance'!$D$20+BH5140*'mass balance'!$E$20</f>
        <v>1.2555394014399269E-4</v>
      </c>
      <c r="BE5140" s="2">
        <f>N5140*'mass balance'!$H$11+R5140*'mass balance'!$I$11+S5140*'mass balance'!$J$11</f>
        <v>-4.6732045470689876E-3</v>
      </c>
      <c r="BF5140" s="2">
        <f>N5140*'mass balance'!$H$12+R5140*'mass balance'!$I$12+S5140*'mass balance'!$J$12</f>
        <v>3.2081984729869994E-12</v>
      </c>
      <c r="BG5140" s="2">
        <f>N5140*'mass balance'!$H$13+R5140*'mass balance'!$I$13+S5140*'mass balance'!$J$13</f>
        <v>8.139677260186461E-4</v>
      </c>
      <c r="BH5140" s="2">
        <f>N5140*'mass balance'!$H$14+R5140*'mass balance'!$I$14+S5140*'mass balance'!$J$14</f>
        <v>5.1113174733567052E-4</v>
      </c>
      <c r="BI5140" s="36">
        <f t="shared" si="5334"/>
        <v>2.8603964492493172E-16</v>
      </c>
      <c r="BJ5140" s="36">
        <f t="shared" si="5335"/>
        <v>2.527928108990843E-17</v>
      </c>
      <c r="BK5140" s="36">
        <f t="shared" si="5336"/>
        <v>1.1974353430099884E-13</v>
      </c>
      <c r="BL5140" s="36">
        <f t="shared" si="5337"/>
        <v>1.197435280038425E-13</v>
      </c>
      <c r="BM5140" s="36">
        <f t="shared" si="5369"/>
        <v>2.8839998629092995E-10</v>
      </c>
      <c r="BN5140" s="36">
        <f t="shared" ca="1" si="5338"/>
        <v>0.69715917550783368</v>
      </c>
      <c r="BO5140" s="36">
        <f t="shared" ca="1" si="5354"/>
        <v>1</v>
      </c>
      <c r="BP5140" s="36">
        <f t="shared" si="5370"/>
        <v>-2.8839985177721389E-10</v>
      </c>
      <c r="BQ5140" s="36">
        <f t="shared" si="5371"/>
        <v>0.99999953358626048</v>
      </c>
      <c r="BR5140" s="2">
        <f t="shared" si="5360"/>
        <v>-5</v>
      </c>
      <c r="BS5140">
        <v>0</v>
      </c>
      <c r="BT5140" s="37">
        <f t="shared" si="5355"/>
        <v>3.4613651873446991</v>
      </c>
      <c r="BU5140" s="34">
        <f t="shared" si="5339"/>
        <v>-5</v>
      </c>
      <c r="BV5140" s="34">
        <f t="shared" si="5340"/>
        <v>-5</v>
      </c>
      <c r="BW5140" s="34">
        <f t="shared" si="5341"/>
        <v>-5</v>
      </c>
      <c r="BX5140" s="34">
        <f t="shared" si="5342"/>
        <v>-5</v>
      </c>
      <c r="BY5140" s="34">
        <f t="shared" si="5343"/>
        <v>56.539558579057832</v>
      </c>
      <c r="BZ5140" s="36">
        <f t="shared" si="5356"/>
        <v>3.4527333539597993E-3</v>
      </c>
      <c r="CA5140" s="34">
        <f t="shared" si="5357"/>
        <v>0.23256098013656176</v>
      </c>
    </row>
    <row r="5141" spans="1:79" ht="13.2" x14ac:dyDescent="0.25">
      <c r="A5141" s="75">
        <f t="shared" si="5344"/>
        <v>13.991780821916334</v>
      </c>
      <c r="B5141" s="34">
        <f t="shared" si="5361"/>
        <v>5106.9999999994625</v>
      </c>
      <c r="C5141">
        <v>30</v>
      </c>
      <c r="D5141" s="35">
        <f t="shared" si="5305"/>
        <v>3000</v>
      </c>
      <c r="E5141" s="27">
        <v>0</v>
      </c>
      <c r="F5141" s="64">
        <f t="shared" si="5345"/>
        <v>3.0712411119050556</v>
      </c>
      <c r="G5141" s="34">
        <v>0</v>
      </c>
      <c r="H5141" s="34">
        <f t="shared" si="5306"/>
        <v>1</v>
      </c>
      <c r="I5141" s="34">
        <f t="shared" si="5346"/>
        <v>40816.79437721819</v>
      </c>
      <c r="J5141" s="34">
        <f t="shared" si="5307"/>
        <v>210425.30800699373</v>
      </c>
      <c r="K5141" s="34">
        <f t="shared" si="5308"/>
        <v>185147.13938719031</v>
      </c>
      <c r="L5141" s="36">
        <f t="shared" si="5358"/>
        <v>4096.9122422841838</v>
      </c>
      <c r="M5141" s="34">
        <f t="shared" si="5309"/>
        <v>380.71939622523837</v>
      </c>
      <c r="N5141" s="34">
        <f t="shared" si="5347"/>
        <v>1962.7459097975459</v>
      </c>
      <c r="O5141" s="34">
        <f t="shared" si="5310"/>
        <v>102.95414455328127</v>
      </c>
      <c r="P5141">
        <f t="shared" si="5362"/>
        <v>1205.1259863263815</v>
      </c>
      <c r="Q5141" s="36">
        <f t="shared" si="5311"/>
        <v>1962.7459092942495</v>
      </c>
      <c r="R5141" s="34">
        <f t="shared" si="5312"/>
        <v>1490.6446267171875</v>
      </c>
      <c r="S5141" s="34">
        <f t="shared" si="5313"/>
        <v>1.980287606784259E-6</v>
      </c>
      <c r="T5141" s="36">
        <f t="shared" si="5348"/>
        <v>-7.5105528506572879E-14</v>
      </c>
      <c r="U5141" s="36">
        <f t="shared" si="5314"/>
        <v>1976.7300492300217</v>
      </c>
      <c r="V5141" s="36">
        <f t="shared" si="5315"/>
        <v>2.5461094843635878E-10</v>
      </c>
      <c r="W5141" s="68">
        <f t="shared" si="5316"/>
        <v>11.705463549383381</v>
      </c>
      <c r="X5141">
        <f t="shared" si="5317"/>
        <v>9.2118711282326196</v>
      </c>
      <c r="Y5141">
        <f t="shared" si="5318"/>
        <v>0.19260060136867796</v>
      </c>
      <c r="Z5141" s="34">
        <f t="shared" si="5319"/>
        <v>1.3237093813502869E-2</v>
      </c>
      <c r="AA5141" s="36">
        <f t="shared" si="5320"/>
        <v>2.1751462243438546E-11</v>
      </c>
      <c r="AB5141" s="34">
        <f t="shared" si="5321"/>
        <v>1.3237093813502869E-2</v>
      </c>
      <c r="AC5141" s="36">
        <f t="shared" si="5322"/>
        <v>260.67120456992313</v>
      </c>
      <c r="AD5141" s="34">
        <f t="shared" si="5323"/>
        <v>0</v>
      </c>
      <c r="AE5141">
        <f t="shared" si="5349"/>
        <v>19692.479953871607</v>
      </c>
      <c r="AF5141" s="36">
        <f t="shared" si="5363"/>
        <v>0</v>
      </c>
      <c r="AG5141" s="34">
        <f t="shared" si="5324"/>
        <v>496.94871641765724</v>
      </c>
      <c r="AH5141">
        <f t="shared" si="5359"/>
        <v>2.5393904934389866E-7</v>
      </c>
      <c r="AI5141" s="29">
        <f t="shared" si="5350"/>
        <v>496.94871641765724</v>
      </c>
      <c r="AJ5141">
        <f t="shared" si="5351"/>
        <v>11429.820474546201</v>
      </c>
      <c r="AK5141" s="36">
        <f t="shared" si="5364"/>
        <v>-3.4875679999893418E-2</v>
      </c>
      <c r="AL5141" s="36">
        <f t="shared" si="5352"/>
        <v>1.0070765328222146E-2</v>
      </c>
      <c r="AM5141" s="36">
        <f t="shared" si="5353"/>
        <v>1.3646250218747569E-2</v>
      </c>
      <c r="AN5141" s="37">
        <f t="shared" si="5365"/>
        <v>-1.6315661211339857E-3</v>
      </c>
      <c r="AO5141" s="36">
        <f t="shared" si="5366"/>
        <v>0.191232372593758</v>
      </c>
      <c r="AP5141" s="36">
        <f t="shared" si="5367"/>
        <v>1.8003491291832333E-3</v>
      </c>
      <c r="AQ5141" s="74">
        <f t="shared" si="5325"/>
        <v>-4.4934310054812514E-2</v>
      </c>
      <c r="AR5141" s="73">
        <f t="shared" si="5326"/>
        <v>-1.676593129529708E-3</v>
      </c>
      <c r="AS5141" s="72">
        <f t="shared" si="5368"/>
        <v>6.9933335066198797E-3</v>
      </c>
      <c r="AT5141" s="37">
        <f t="shared" si="5327"/>
        <v>-88.823000926766568</v>
      </c>
      <c r="AU5141" s="37">
        <f t="shared" si="5328"/>
        <v>0.6854278334572742</v>
      </c>
      <c r="AV5141" s="34">
        <f t="shared" si="5329"/>
        <v>1.5699580996995592</v>
      </c>
      <c r="AW5141" s="34">
        <f t="shared" si="5330"/>
        <v>1.1008067989215389</v>
      </c>
      <c r="AX5141" s="37">
        <f t="shared" si="5331"/>
        <v>3.1782249584124416</v>
      </c>
      <c r="AY5141" s="7">
        <f t="shared" si="5332"/>
        <v>17.554453406416922</v>
      </c>
      <c r="AZ5141" s="37">
        <f t="shared" si="5333"/>
        <v>14.883688507795823</v>
      </c>
      <c r="BA5141" s="2">
        <f>BE5141*'mass balance'!$B$17+BF5141*'mass balance'!$C$17+BG5141*'mass balance'!$D$17+BH5141*'mass balance'!$E$17</f>
        <v>2.7203353698327182E-3</v>
      </c>
      <c r="BB5141" s="2">
        <f>BE5141*'mass balance'!$B$18+BF5141*'mass balance'!$C$18+BG5141*'mass balance'!$D$18+BH5141*'mass balance'!$E$18</f>
        <v>2.7621866832147597E-3</v>
      </c>
      <c r="BC5141" s="2">
        <f>BE5141*'mass balance'!$B$19+BF5141*'mass balance'!$C$19+BG5141*'mass balance'!$D$19+BH5141*'mass balance'!$E$19</f>
        <v>-3.452733354018449E-3</v>
      </c>
      <c r="BD5141" s="2">
        <f>BE5141*'mass balance'!$B$20+BF5141*'mass balance'!$C$20+BG5141*'mass balance'!$D$20+BH5141*'mass balance'!$E$20</f>
        <v>1.2555394014612546E-4</v>
      </c>
      <c r="BE5141" s="2">
        <f>N5141*'mass balance'!$H$11+R5141*'mass balance'!$I$11+S5141*'mass balance'!$J$11</f>
        <v>-4.6732045471370139E-3</v>
      </c>
      <c r="BF5141" s="2">
        <f>N5141*'mass balance'!$H$12+R5141*'mass balance'!$I$12+S5141*'mass balance'!$J$12</f>
        <v>3.1959533811222746E-12</v>
      </c>
      <c r="BG5141" s="2">
        <f>N5141*'mass balance'!$H$13+R5141*'mass balance'!$I$13+S5141*'mass balance'!$J$13</f>
        <v>8.139677260346048E-4</v>
      </c>
      <c r="BH5141" s="2">
        <f>N5141*'mass balance'!$H$14+R5141*'mass balance'!$I$14+S5141*'mass balance'!$J$14</f>
        <v>5.1113174734311085E-4</v>
      </c>
      <c r="BI5141" s="36">
        <f t="shared" si="5334"/>
        <v>2.8603964492493172E-16</v>
      </c>
      <c r="BJ5141" s="36">
        <f t="shared" si="5335"/>
        <v>2.5279495532790763E-17</v>
      </c>
      <c r="BK5141" s="36">
        <f t="shared" si="5336"/>
        <v>1.1976881358208876E-13</v>
      </c>
      <c r="BL5141" s="36">
        <f t="shared" si="5337"/>
        <v>1.1976880730636275E-13</v>
      </c>
      <c r="BM5141" s="36">
        <f t="shared" si="5369"/>
        <v>2.8851972981893377E-10</v>
      </c>
      <c r="BN5141" s="36">
        <f t="shared" ca="1" si="5338"/>
        <v>0.56736325585321656</v>
      </c>
      <c r="BO5141" s="36">
        <f t="shared" ca="1" si="5354"/>
        <v>1</v>
      </c>
      <c r="BP5141" s="36">
        <f t="shared" si="5370"/>
        <v>-2.8851959516615862E-10</v>
      </c>
      <c r="BQ5141" s="36">
        <f t="shared" si="5371"/>
        <v>0.99999953329786062</v>
      </c>
      <c r="BR5141" s="2">
        <f t="shared" si="5360"/>
        <v>-5</v>
      </c>
      <c r="BS5141">
        <v>0</v>
      </c>
      <c r="BT5141" s="37">
        <f t="shared" si="5355"/>
        <v>3.4613651874034947</v>
      </c>
      <c r="BU5141" s="34">
        <f t="shared" si="5339"/>
        <v>-5</v>
      </c>
      <c r="BV5141" s="34">
        <f t="shared" si="5340"/>
        <v>-5</v>
      </c>
      <c r="BW5141" s="34">
        <f t="shared" si="5341"/>
        <v>-5</v>
      </c>
      <c r="BX5141" s="34">
        <f t="shared" si="5342"/>
        <v>-5</v>
      </c>
      <c r="BY5141" s="34">
        <f t="shared" si="5343"/>
        <v>56.539558579880861</v>
      </c>
      <c r="BZ5141" s="36">
        <f t="shared" si="5356"/>
        <v>3.452733354018449E-3</v>
      </c>
      <c r="CA5141" s="34">
        <f t="shared" si="5357"/>
        <v>0.23256098013543422</v>
      </c>
    </row>
    <row r="5142" spans="1:79" ht="13.2" x14ac:dyDescent="0.25">
      <c r="A5142" s="75">
        <f t="shared" si="5344"/>
        <v>13.994520547943731</v>
      </c>
      <c r="B5142" s="34">
        <f t="shared" si="5361"/>
        <v>5107.9999999994616</v>
      </c>
      <c r="C5142">
        <v>30</v>
      </c>
      <c r="D5142" s="35">
        <f t="shared" si="5305"/>
        <v>3000</v>
      </c>
      <c r="E5142" s="27">
        <v>0</v>
      </c>
      <c r="F5142" s="64">
        <f t="shared" si="5345"/>
        <v>3.0712411119050556</v>
      </c>
      <c r="G5142" s="34">
        <v>0</v>
      </c>
      <c r="H5142" s="34">
        <f t="shared" si="5306"/>
        <v>1</v>
      </c>
      <c r="I5142" s="34">
        <f t="shared" si="5346"/>
        <v>40816.79437721819</v>
      </c>
      <c r="J5142" s="34">
        <f t="shared" si="5307"/>
        <v>210425.30801004506</v>
      </c>
      <c r="K5142" s="34">
        <f t="shared" si="5308"/>
        <v>185147.13938987505</v>
      </c>
      <c r="L5142" s="36">
        <f t="shared" si="5358"/>
        <v>4096.912242373297</v>
      </c>
      <c r="M5142" s="34">
        <f t="shared" si="5309"/>
        <v>380.71939622523837</v>
      </c>
      <c r="N5142" s="34">
        <f t="shared" si="5347"/>
        <v>1962.7459098260072</v>
      </c>
      <c r="O5142" s="34">
        <f t="shared" si="5310"/>
        <v>102.95414455328127</v>
      </c>
      <c r="P5142">
        <f t="shared" si="5362"/>
        <v>1205.1259863525947</v>
      </c>
      <c r="Q5142" s="36">
        <f t="shared" si="5311"/>
        <v>1962.7459093246325</v>
      </c>
      <c r="R5142" s="34">
        <f t="shared" si="5312"/>
        <v>1490.6446267439874</v>
      </c>
      <c r="S5142" s="34">
        <f t="shared" si="5313"/>
        <v>1.9727295921256882E-6</v>
      </c>
      <c r="T5142" s="36">
        <f t="shared" si="5348"/>
        <v>-7.5105528506028338E-14</v>
      </c>
      <c r="U5142" s="36">
        <f t="shared" si="5314"/>
        <v>1976.7300492300217</v>
      </c>
      <c r="V5142" s="36">
        <f t="shared" si="5315"/>
        <v>2.5363919554768652E-10</v>
      </c>
      <c r="W5142" s="68">
        <f t="shared" si="5316"/>
        <v>11.705463549637992</v>
      </c>
      <c r="X5142">
        <f t="shared" si="5317"/>
        <v>9.2118711282994088</v>
      </c>
      <c r="Y5142">
        <f t="shared" si="5318"/>
        <v>0.19260060136867796</v>
      </c>
      <c r="Z5142" s="34">
        <f t="shared" si="5319"/>
        <v>1.3237093813502869E-2</v>
      </c>
      <c r="AA5142" s="36">
        <f t="shared" si="5320"/>
        <v>2.1668445206984618E-11</v>
      </c>
      <c r="AB5142" s="34">
        <f t="shared" si="5321"/>
        <v>1.3237093813502869E-2</v>
      </c>
      <c r="AC5142" s="36">
        <f t="shared" si="5322"/>
        <v>260.67120456992313</v>
      </c>
      <c r="AD5142" s="34">
        <f t="shared" si="5323"/>
        <v>0</v>
      </c>
      <c r="AE5142">
        <f t="shared" si="5349"/>
        <v>19692.479953871607</v>
      </c>
      <c r="AF5142" s="36">
        <f t="shared" si="5363"/>
        <v>0</v>
      </c>
      <c r="AG5142" s="34">
        <f t="shared" si="5324"/>
        <v>496.94871642938506</v>
      </c>
      <c r="AH5142">
        <f t="shared" si="5359"/>
        <v>2.5296992589574074E-7</v>
      </c>
      <c r="AI5142" s="29">
        <f t="shared" si="5350"/>
        <v>496.94871642938506</v>
      </c>
      <c r="AJ5142">
        <f t="shared" si="5351"/>
        <v>11926.769190975585</v>
      </c>
      <c r="AK5142" s="36">
        <f t="shared" si="5364"/>
        <v>1.676593129529708E-3</v>
      </c>
      <c r="AL5142" s="36">
        <f t="shared" si="5352"/>
        <v>-1.3030968320507377E-3</v>
      </c>
      <c r="AM5142" s="36">
        <f t="shared" si="5353"/>
        <v>-6.70996338318524E-4</v>
      </c>
      <c r="AN5142" s="37">
        <f t="shared" si="5365"/>
        <v>-3.6507246121027404E-2</v>
      </c>
      <c r="AO5142" s="36">
        <f t="shared" si="5366"/>
        <v>0.20130313792198015</v>
      </c>
      <c r="AP5142" s="36">
        <f t="shared" si="5367"/>
        <v>1.5446599347930802E-2</v>
      </c>
      <c r="AQ5142" s="74">
        <f t="shared" si="5325"/>
        <v>-0.86195596270769459</v>
      </c>
      <c r="AR5142" s="73">
        <f t="shared" si="5326"/>
        <v>-4.0915768422406913E-2</v>
      </c>
      <c r="AS5142" s="72">
        <f t="shared" si="5368"/>
        <v>8.1573976646515355E-3</v>
      </c>
      <c r="AT5142" s="37">
        <f t="shared" si="5327"/>
        <v>-1703.854252597291</v>
      </c>
      <c r="AU5142" s="37">
        <f t="shared" si="5328"/>
        <v>5.8808199774773762</v>
      </c>
      <c r="AV5142" s="34">
        <f t="shared" si="5329"/>
        <v>1.6382171475308187</v>
      </c>
      <c r="AW5142" s="34">
        <f t="shared" si="5330"/>
        <v>1.1008067989454828</v>
      </c>
      <c r="AX5142" s="37">
        <f t="shared" si="5331"/>
        <v>3.1782249584815725</v>
      </c>
      <c r="AY5142" s="7">
        <f t="shared" si="5332"/>
        <v>17.62271245459587</v>
      </c>
      <c r="AZ5142" s="37">
        <f t="shared" si="5333"/>
        <v>14.883688508119565</v>
      </c>
      <c r="BA5142" s="2">
        <f>BE5142*'mass balance'!$B$17+BF5142*'mass balance'!$C$17+BG5142*'mass balance'!$D$17+BH5142*'mass balance'!$E$17</f>
        <v>2.72033536987875E-3</v>
      </c>
      <c r="BB5142" s="2">
        <f>BE5142*'mass balance'!$B$18+BF5142*'mass balance'!$C$18+BG5142*'mass balance'!$D$18+BH5142*'mass balance'!$E$18</f>
        <v>2.7621866832614997E-3</v>
      </c>
      <c r="BC5142" s="2">
        <f>BE5142*'mass balance'!$B$19+BF5142*'mass balance'!$C$19+BG5142*'mass balance'!$D$19+BH5142*'mass balance'!$E$19</f>
        <v>-3.4527333540768745E-3</v>
      </c>
      <c r="BD5142" s="2">
        <f>BE5142*'mass balance'!$B$20+BF5142*'mass balance'!$C$20+BG5142*'mass balance'!$D$20+BH5142*'mass balance'!$E$20</f>
        <v>1.2555394014824998E-4</v>
      </c>
      <c r="BE5142" s="2">
        <f>N5142*'mass balance'!$H$11+R5142*'mass balance'!$I$11+S5142*'mass balance'!$J$11</f>
        <v>-4.6732045472047783E-3</v>
      </c>
      <c r="BF5142" s="2">
        <f>N5142*'mass balance'!$H$12+R5142*'mass balance'!$I$12+S5142*'mass balance'!$J$12</f>
        <v>3.1837556264022643E-12</v>
      </c>
      <c r="BG5142" s="2">
        <f>N5142*'mass balance'!$H$13+R5142*'mass balance'!$I$13+S5142*'mass balance'!$J$13</f>
        <v>8.1396772605050029E-4</v>
      </c>
      <c r="BH5142" s="2">
        <f>N5142*'mass balance'!$H$14+R5142*'mass balance'!$I$14+S5142*'mass balance'!$J$14</f>
        <v>5.1113174735052257E-4</v>
      </c>
      <c r="BI5142" s="36">
        <f t="shared" si="5334"/>
        <v>2.8603964492493172E-16</v>
      </c>
      <c r="BJ5142" s="36">
        <f t="shared" si="5335"/>
        <v>2.5279709977458319E-17</v>
      </c>
      <c r="BK5142" s="36">
        <f t="shared" si="5336"/>
        <v>1.1979409307762154E-13</v>
      </c>
      <c r="BL5142" s="36">
        <f t="shared" si="5337"/>
        <v>1.1979408682325238E-13</v>
      </c>
      <c r="BM5142" s="36">
        <f t="shared" si="5369"/>
        <v>2.8863949862624015E-10</v>
      </c>
      <c r="BN5142" s="36">
        <f t="shared" ca="1" si="5338"/>
        <v>0.23472062562385243</v>
      </c>
      <c r="BO5142" s="36">
        <f t="shared" ca="1" si="5354"/>
        <v>1</v>
      </c>
      <c r="BP5142" s="36">
        <f t="shared" si="5370"/>
        <v>-2.8863936383429051E-10</v>
      </c>
      <c r="BQ5142" s="36">
        <f t="shared" si="5371"/>
        <v>0.99999953300934108</v>
      </c>
      <c r="BR5142" s="2">
        <f t="shared" si="5360"/>
        <v>-5</v>
      </c>
      <c r="BS5142">
        <v>0</v>
      </c>
      <c r="BT5142" s="37">
        <f t="shared" si="5355"/>
        <v>3.4613651874620666</v>
      </c>
      <c r="BU5142" s="34">
        <f t="shared" si="5339"/>
        <v>-5</v>
      </c>
      <c r="BV5142" s="34">
        <f t="shared" si="5340"/>
        <v>-5</v>
      </c>
      <c r="BW5142" s="34">
        <f t="shared" si="5341"/>
        <v>-5</v>
      </c>
      <c r="BX5142" s="34">
        <f t="shared" si="5342"/>
        <v>-5</v>
      </c>
      <c r="BY5142" s="34">
        <f t="shared" si="5343"/>
        <v>56.539558580700728</v>
      </c>
      <c r="BZ5142" s="36">
        <f t="shared" si="5356"/>
        <v>3.4527333540768745E-3</v>
      </c>
      <c r="CA5142" s="34">
        <f t="shared" si="5357"/>
        <v>0.23256098013431095</v>
      </c>
    </row>
    <row r="5143" spans="1:79" ht="13.2" x14ac:dyDescent="0.25">
      <c r="A5143" s="75">
        <f t="shared" si="5344"/>
        <v>13.997260273971127</v>
      </c>
      <c r="B5143" s="34">
        <f t="shared" si="5361"/>
        <v>5108.9999999994616</v>
      </c>
      <c r="C5143">
        <v>30</v>
      </c>
      <c r="D5143" s="35">
        <f t="shared" si="5305"/>
        <v>3000</v>
      </c>
      <c r="E5143" s="27">
        <v>0</v>
      </c>
      <c r="F5143" s="64">
        <f t="shared" si="5345"/>
        <v>3.0712411119050556</v>
      </c>
      <c r="G5143" s="34">
        <v>0</v>
      </c>
      <c r="H5143" s="34">
        <f t="shared" si="5306"/>
        <v>1</v>
      </c>
      <c r="I5143" s="34">
        <f t="shared" si="5346"/>
        <v>40816.79437721819</v>
      </c>
      <c r="J5143" s="34">
        <f t="shared" si="5307"/>
        <v>210425.30801308478</v>
      </c>
      <c r="K5143" s="34">
        <f t="shared" si="5308"/>
        <v>185147.13939254967</v>
      </c>
      <c r="L5143" s="36">
        <f t="shared" si="5358"/>
        <v>4096.9122424620709</v>
      </c>
      <c r="M5143" s="34">
        <f t="shared" si="5309"/>
        <v>380.71939622523837</v>
      </c>
      <c r="N5143" s="34">
        <f t="shared" si="5347"/>
        <v>1962.7459098543604</v>
      </c>
      <c r="O5143" s="34">
        <f t="shared" si="5310"/>
        <v>102.95414455328127</v>
      </c>
      <c r="P5143">
        <f t="shared" si="5362"/>
        <v>1205.1259863787079</v>
      </c>
      <c r="Q5143" s="36">
        <f t="shared" si="5311"/>
        <v>1962.7459093548994</v>
      </c>
      <c r="R5143" s="34">
        <f t="shared" si="5312"/>
        <v>1490.6446267706845</v>
      </c>
      <c r="S5143" s="34">
        <f t="shared" si="5313"/>
        <v>1.9652002265502233E-6</v>
      </c>
      <c r="T5143" s="36">
        <f t="shared" si="5348"/>
        <v>-7.5105528505485867E-14</v>
      </c>
      <c r="U5143" s="36">
        <f t="shared" si="5314"/>
        <v>1976.7300492300217</v>
      </c>
      <c r="V5143" s="36">
        <f t="shared" si="5315"/>
        <v>2.5267110850353577E-10</v>
      </c>
      <c r="W5143" s="68">
        <f t="shared" si="5316"/>
        <v>11.705463549891631</v>
      </c>
      <c r="X5143">
        <f t="shared" si="5317"/>
        <v>9.211871128365944</v>
      </c>
      <c r="Y5143">
        <f t="shared" si="5318"/>
        <v>0.19260060136867796</v>
      </c>
      <c r="Z5143" s="34">
        <f t="shared" si="5319"/>
        <v>1.3237093813502869E-2</v>
      </c>
      <c r="AA5143" s="36">
        <f t="shared" si="5320"/>
        <v>2.1585741344337876E-11</v>
      </c>
      <c r="AB5143" s="34">
        <f t="shared" si="5321"/>
        <v>1.3237093813502869E-2</v>
      </c>
      <c r="AC5143" s="36">
        <f t="shared" si="5322"/>
        <v>260.67120456992313</v>
      </c>
      <c r="AD5143" s="34">
        <f t="shared" si="5323"/>
        <v>0</v>
      </c>
      <c r="AE5143">
        <f t="shared" si="5349"/>
        <v>19692.479953871607</v>
      </c>
      <c r="AF5143" s="36">
        <f t="shared" si="5363"/>
        <v>0</v>
      </c>
      <c r="AG5143" s="34">
        <f t="shared" si="5324"/>
        <v>496.94871644106809</v>
      </c>
      <c r="AH5143">
        <f t="shared" si="5359"/>
        <v>2.5200444042638992E-7</v>
      </c>
      <c r="AI5143" s="29">
        <f t="shared" si="5350"/>
        <v>496.94871644106809</v>
      </c>
      <c r="AJ5143">
        <f t="shared" si="5351"/>
        <v>12423.717907416652</v>
      </c>
      <c r="AK5143" s="36">
        <f t="shared" si="5364"/>
        <v>4.0915768422406913E-2</v>
      </c>
      <c r="AL5143" s="36">
        <f t="shared" si="5352"/>
        <v>-1.1003797371258688E-2</v>
      </c>
      <c r="AM5143" s="36">
        <f t="shared" si="5353"/>
        <v>-1.5997954695717222E-2</v>
      </c>
      <c r="AN5143" s="37">
        <f t="shared" si="5365"/>
        <v>-3.4830652991497693E-2</v>
      </c>
      <c r="AO5143" s="36">
        <f t="shared" si="5366"/>
        <v>0.20000004108992941</v>
      </c>
      <c r="AP5143" s="36">
        <f t="shared" si="5367"/>
        <v>1.4775603009612278E-2</v>
      </c>
      <c r="AQ5143" s="74">
        <f t="shared" si="5325"/>
        <v>-0.83855007218871946</v>
      </c>
      <c r="AR5143" s="73">
        <f t="shared" si="5326"/>
        <v>-3.9122483965704884E-2</v>
      </c>
      <c r="AS5143" s="72">
        <f t="shared" si="5368"/>
        <v>8.0000049307925418E-3</v>
      </c>
      <c r="AT5143" s="37">
        <f t="shared" si="5327"/>
        <v>-1657.5871254794447</v>
      </c>
      <c r="AU5143" s="37">
        <f t="shared" si="5328"/>
        <v>5.6253586566834013</v>
      </c>
      <c r="AV5143" s="34">
        <f t="shared" si="5329"/>
        <v>1.7064761953636833</v>
      </c>
      <c r="AW5143" s="34">
        <f t="shared" si="5330"/>
        <v>1.100806798969336</v>
      </c>
      <c r="AX5143" s="37">
        <f t="shared" si="5331"/>
        <v>3.1782249585504396</v>
      </c>
      <c r="AY5143" s="7">
        <f t="shared" si="5332"/>
        <v>17.690971502775092</v>
      </c>
      <c r="AZ5143" s="37">
        <f t="shared" si="5333"/>
        <v>14.88368850844207</v>
      </c>
      <c r="BA5143" s="2">
        <f>BE5143*'mass balance'!$B$17+BF5143*'mass balance'!$C$17+BG5143*'mass balance'!$D$17+BH5143*'mass balance'!$E$17</f>
        <v>2.7203353699246065E-3</v>
      </c>
      <c r="BB5143" s="2">
        <f>BE5143*'mass balance'!$B$18+BF5143*'mass balance'!$C$18+BG5143*'mass balance'!$D$18+BH5143*'mass balance'!$E$18</f>
        <v>2.7621866833080623E-3</v>
      </c>
      <c r="BC5143" s="2">
        <f>BE5143*'mass balance'!$B$19+BF5143*'mass balance'!$C$19+BG5143*'mass balance'!$D$19+BH5143*'mass balance'!$E$19</f>
        <v>-3.452733354135078E-3</v>
      </c>
      <c r="BD5143" s="2">
        <f>BE5143*'mass balance'!$B$20+BF5143*'mass balance'!$C$20+BG5143*'mass balance'!$D$20+BH5143*'mass balance'!$E$20</f>
        <v>1.2555394015036647E-4</v>
      </c>
      <c r="BE5143" s="2">
        <f>N5143*'mass balance'!$H$11+R5143*'mass balance'!$I$11+S5143*'mass balance'!$J$11</f>
        <v>-4.6732045472722868E-3</v>
      </c>
      <c r="BF5143" s="2">
        <f>N5143*'mass balance'!$H$12+R5143*'mass balance'!$I$12+S5143*'mass balance'!$J$12</f>
        <v>3.1716041079631376E-12</v>
      </c>
      <c r="BG5143" s="2">
        <f>N5143*'mass balance'!$H$13+R5143*'mass balance'!$I$13+S5143*'mass balance'!$J$13</f>
        <v>8.1396772606633734E-4</v>
      </c>
      <c r="BH5143" s="2">
        <f>N5143*'mass balance'!$H$14+R5143*'mass balance'!$I$14+S5143*'mass balance'!$J$14</f>
        <v>5.1113174735790631E-4</v>
      </c>
      <c r="BI5143" s="36">
        <f t="shared" si="5334"/>
        <v>2.8603964492493172E-16</v>
      </c>
      <c r="BJ5143" s="36">
        <f t="shared" si="5335"/>
        <v>2.5279924423912106E-17</v>
      </c>
      <c r="BK5143" s="36">
        <f t="shared" si="5336"/>
        <v>1.1981937278759901E-13</v>
      </c>
      <c r="BL5143" s="36">
        <f t="shared" si="5337"/>
        <v>1.1981936655451561E-13</v>
      </c>
      <c r="BM5143" s="36">
        <f t="shared" si="5369"/>
        <v>2.8875929271306342E-10</v>
      </c>
      <c r="BN5143" s="36">
        <f t="shared" ca="1" si="5338"/>
        <v>0.12981652571017122</v>
      </c>
      <c r="BO5143" s="36">
        <f t="shared" ca="1" si="5354"/>
        <v>1</v>
      </c>
      <c r="BP5143" s="36">
        <f t="shared" si="5370"/>
        <v>-2.8875915778182376E-10</v>
      </c>
      <c r="BQ5143" s="36">
        <f t="shared" si="5371"/>
        <v>0.99999953272070174</v>
      </c>
      <c r="BR5143" s="2">
        <f t="shared" si="5360"/>
        <v>-5</v>
      </c>
      <c r="BS5143">
        <v>0</v>
      </c>
      <c r="BT5143" s="37">
        <f t="shared" si="5355"/>
        <v>3.4613651875204159</v>
      </c>
      <c r="BU5143" s="34">
        <f t="shared" si="5339"/>
        <v>-5</v>
      </c>
      <c r="BV5143" s="34">
        <f t="shared" si="5340"/>
        <v>-5</v>
      </c>
      <c r="BW5143" s="34">
        <f t="shared" si="5341"/>
        <v>-5</v>
      </c>
      <c r="BX5143" s="34">
        <f t="shared" si="5342"/>
        <v>-5</v>
      </c>
      <c r="BY5143" s="34">
        <f t="shared" si="5343"/>
        <v>56.539558581517475</v>
      </c>
      <c r="BZ5143" s="36">
        <f t="shared" si="5356"/>
        <v>3.452733354135078E-3</v>
      </c>
      <c r="CA5143" s="34">
        <f t="shared" si="5357"/>
        <v>0.2325609801331921</v>
      </c>
    </row>
    <row r="5144" spans="1:79" ht="13.2" x14ac:dyDescent="0.25">
      <c r="A5144" s="75">
        <f t="shared" si="5344"/>
        <v>13.999999999998524</v>
      </c>
      <c r="B5144" s="34">
        <f t="shared" si="5361"/>
        <v>5109.9999999994616</v>
      </c>
      <c r="C5144">
        <v>30</v>
      </c>
      <c r="D5144" s="35">
        <f t="shared" si="5305"/>
        <v>3000</v>
      </c>
      <c r="E5144" s="27">
        <v>0</v>
      </c>
      <c r="F5144" s="64">
        <f t="shared" si="5345"/>
        <v>3.0712411119050556</v>
      </c>
      <c r="G5144" s="34">
        <v>0</v>
      </c>
      <c r="H5144" s="34">
        <f t="shared" si="5306"/>
        <v>1</v>
      </c>
      <c r="I5144" s="34">
        <f t="shared" si="5346"/>
        <v>40816.79437721819</v>
      </c>
      <c r="J5144" s="34">
        <f t="shared" si="5307"/>
        <v>210425.30801611289</v>
      </c>
      <c r="K5144" s="34">
        <f t="shared" si="5308"/>
        <v>185147.13939521398</v>
      </c>
      <c r="L5144" s="36">
        <f t="shared" si="5358"/>
        <v>4096.9122425505057</v>
      </c>
      <c r="M5144" s="34">
        <f t="shared" si="5309"/>
        <v>380.71939622523837</v>
      </c>
      <c r="N5144" s="34">
        <f t="shared" si="5347"/>
        <v>1962.745909882605</v>
      </c>
      <c r="O5144" s="34">
        <f t="shared" si="5310"/>
        <v>102.95414455328127</v>
      </c>
      <c r="P5144">
        <f t="shared" si="5362"/>
        <v>1205.1259864047213</v>
      </c>
      <c r="Q5144" s="36">
        <f t="shared" si="5311"/>
        <v>1962.7459093850503</v>
      </c>
      <c r="R5144" s="34">
        <f t="shared" si="5312"/>
        <v>1490.6446267972797</v>
      </c>
      <c r="S5144" s="34">
        <f t="shared" si="5313"/>
        <v>1.9576995100578642E-6</v>
      </c>
      <c r="T5144" s="36">
        <f t="shared" si="5348"/>
        <v>-7.5105528504945465E-14</v>
      </c>
      <c r="U5144" s="36">
        <f t="shared" si="5314"/>
        <v>1976.7300492300217</v>
      </c>
      <c r="V5144" s="36">
        <f t="shared" si="5315"/>
        <v>2.5170672109049311E-10</v>
      </c>
      <c r="W5144" s="68">
        <f t="shared" si="5316"/>
        <v>11.705463550144302</v>
      </c>
      <c r="X5144">
        <f t="shared" si="5317"/>
        <v>9.211871128432227</v>
      </c>
      <c r="Y5144">
        <f t="shared" si="5318"/>
        <v>0.19260060136867796</v>
      </c>
      <c r="Z5144" s="34">
        <f t="shared" si="5319"/>
        <v>1.3237093813502869E-2</v>
      </c>
      <c r="AA5144" s="36">
        <f t="shared" si="5320"/>
        <v>2.1503353541892847E-11</v>
      </c>
      <c r="AB5144" s="34">
        <f t="shared" si="5321"/>
        <v>1.3237093813502869E-2</v>
      </c>
      <c r="AC5144" s="36">
        <f t="shared" si="5322"/>
        <v>260.67120456992313</v>
      </c>
      <c r="AD5144" s="34">
        <f t="shared" si="5323"/>
        <v>0</v>
      </c>
      <c r="AE5144">
        <f t="shared" si="5349"/>
        <v>19692.479953871607</v>
      </c>
      <c r="AF5144" s="36">
        <f t="shared" si="5363"/>
        <v>0</v>
      </c>
      <c r="AG5144" s="34">
        <f t="shared" si="5324"/>
        <v>496.94871645270632</v>
      </c>
      <c r="AH5144">
        <f t="shared" si="5359"/>
        <v>2.5104247924900847E-7</v>
      </c>
      <c r="AI5144" s="29">
        <f t="shared" si="5350"/>
        <v>496.94871645270632</v>
      </c>
      <c r="AJ5144">
        <f t="shared" si="5351"/>
        <v>12920.666623869358</v>
      </c>
      <c r="AK5144" s="36">
        <f t="shared" si="5364"/>
        <v>3.9122483965704884E-2</v>
      </c>
      <c r="AL5144" s="36">
        <f t="shared" si="5352"/>
        <v>-1.0681144266108802E-2</v>
      </c>
      <c r="AM5144" s="36">
        <f t="shared" si="5353"/>
        <v>-1.5296864853951398E-2</v>
      </c>
      <c r="AN5144" s="37">
        <f t="shared" si="5365"/>
        <v>6.0851154309092201E-3</v>
      </c>
      <c r="AO5144" s="36">
        <f t="shared" si="5366"/>
        <v>0.18899624371867071</v>
      </c>
      <c r="AP5144" s="36">
        <f t="shared" si="5367"/>
        <v>-1.2223516861049437E-3</v>
      </c>
      <c r="AQ5144" s="74">
        <f t="shared" si="5325"/>
        <v>0.17360688379336017</v>
      </c>
      <c r="AR5144" s="73">
        <f t="shared" si="5326"/>
        <v>6.1160226117406343E-3</v>
      </c>
      <c r="AS5144" s="72">
        <f t="shared" si="5368"/>
        <v>6.7508664736240275E-3</v>
      </c>
      <c r="AT5144" s="37">
        <f t="shared" si="5327"/>
        <v>343.17394394751932</v>
      </c>
      <c r="AU5144" s="37">
        <f t="shared" si="5328"/>
        <v>-0.46537299590877623</v>
      </c>
      <c r="AV5144" s="34">
        <f t="shared" si="5329"/>
        <v>1.7747352431981467</v>
      </c>
      <c r="AW5144" s="34">
        <f t="shared" si="5330"/>
        <v>1.1008067989930974</v>
      </c>
      <c r="AX5144" s="37">
        <f t="shared" si="5331"/>
        <v>3.1782249586190439</v>
      </c>
      <c r="AY5144" s="7">
        <f t="shared" si="5332"/>
        <v>17.759230550954591</v>
      </c>
      <c r="AZ5144" s="37">
        <f t="shared" si="5333"/>
        <v>14.883688508763345</v>
      </c>
      <c r="BA5144" s="2">
        <f>BE5144*'mass balance'!$B$17+BF5144*'mass balance'!$C$17+BG5144*'mass balance'!$D$17+BH5144*'mass balance'!$E$17</f>
        <v>2.720335369970287E-3</v>
      </c>
      <c r="BB5144" s="2">
        <f>BE5144*'mass balance'!$B$18+BF5144*'mass balance'!$C$18+BG5144*'mass balance'!$D$18+BH5144*'mass balance'!$E$18</f>
        <v>2.7621866833544458E-3</v>
      </c>
      <c r="BC5144" s="2">
        <f>BE5144*'mass balance'!$B$19+BF5144*'mass balance'!$C$19+BG5144*'mass balance'!$D$19+BH5144*'mass balance'!$E$19</f>
        <v>-3.4527333541930568E-3</v>
      </c>
      <c r="BD5144" s="2">
        <f>BE5144*'mass balance'!$B$20+BF5144*'mass balance'!$C$20+BG5144*'mass balance'!$D$20+BH5144*'mass balance'!$E$20</f>
        <v>1.2555394015247479E-4</v>
      </c>
      <c r="BE5144" s="2">
        <f>N5144*'mass balance'!$H$11+R5144*'mass balance'!$I$11+S5144*'mass balance'!$J$11</f>
        <v>-4.6732045473395351E-3</v>
      </c>
      <c r="BF5144" s="2">
        <f>N5144*'mass balance'!$H$12+R5144*'mass balance'!$I$12+S5144*'mass balance'!$J$12</f>
        <v>3.1594988258048949E-12</v>
      </c>
      <c r="BG5144" s="2">
        <f>N5144*'mass balance'!$H$13+R5144*'mass balance'!$I$13+S5144*'mass balance'!$J$13</f>
        <v>8.1396772608211367E-4</v>
      </c>
      <c r="BH5144" s="2">
        <f>N5144*'mass balance'!$H$14+R5144*'mass balance'!$I$14+S5144*'mass balance'!$J$14</f>
        <v>5.1113174736526165E-4</v>
      </c>
      <c r="BI5144" s="36">
        <f t="shared" si="5334"/>
        <v>2.8603964492493172E-16</v>
      </c>
      <c r="BJ5144" s="36">
        <f t="shared" si="5335"/>
        <v>2.5280138872151775E-17</v>
      </c>
      <c r="BK5144" s="36">
        <f t="shared" si="5336"/>
        <v>1.1984465271202292E-13</v>
      </c>
      <c r="BL5144" s="36">
        <f t="shared" si="5337"/>
        <v>1.1984464650015324E-13</v>
      </c>
      <c r="BM5144" s="36">
        <f t="shared" si="5369"/>
        <v>2.8887911207961794E-10</v>
      </c>
      <c r="BN5144" s="36">
        <f t="shared" ca="1" si="5338"/>
        <v>0.80805499440925177</v>
      </c>
      <c r="BO5144" s="36">
        <f t="shared" ca="1" si="5354"/>
        <v>1</v>
      </c>
      <c r="BP5144" s="36">
        <f t="shared" si="5370"/>
        <v>-2.888789770089727E-10</v>
      </c>
      <c r="BQ5144" s="36">
        <f t="shared" si="5371"/>
        <v>0.99999953243194262</v>
      </c>
      <c r="BR5144" s="2">
        <f t="shared" si="5360"/>
        <v>-5</v>
      </c>
      <c r="BS5144">
        <v>0</v>
      </c>
      <c r="BT5144" s="37">
        <f t="shared" si="5355"/>
        <v>3.4613651875785396</v>
      </c>
      <c r="BU5144" s="34">
        <f t="shared" si="5339"/>
        <v>-5</v>
      </c>
      <c r="BV5144" s="34">
        <f t="shared" si="5340"/>
        <v>-5</v>
      </c>
      <c r="BW5144" s="34">
        <f t="shared" si="5341"/>
        <v>-5</v>
      </c>
      <c r="BX5144" s="34">
        <f t="shared" si="5342"/>
        <v>-5</v>
      </c>
      <c r="BY5144" s="34">
        <f t="shared" si="5343"/>
        <v>56.539558582331104</v>
      </c>
      <c r="BZ5144" s="36">
        <f t="shared" si="5356"/>
        <v>3.4527333541930568E-3</v>
      </c>
      <c r="CA5144" s="34">
        <f t="shared" si="5357"/>
        <v>0.23256098013207729</v>
      </c>
    </row>
    <row r="5145" spans="1:79" ht="13.2" x14ac:dyDescent="0.25">
      <c r="A5145" s="75">
        <f t="shared" si="5344"/>
        <v>14.00273972602592</v>
      </c>
      <c r="B5145" s="34">
        <f t="shared" si="5361"/>
        <v>5110.9999999994607</v>
      </c>
      <c r="C5145">
        <v>30</v>
      </c>
      <c r="D5145" s="35">
        <f t="shared" si="5305"/>
        <v>3000</v>
      </c>
      <c r="E5145" s="27">
        <v>0</v>
      </c>
      <c r="F5145" s="64">
        <f t="shared" si="5345"/>
        <v>3.0712411119050556</v>
      </c>
      <c r="G5145" s="34">
        <v>0</v>
      </c>
      <c r="H5145" s="34">
        <f t="shared" si="5306"/>
        <v>1</v>
      </c>
      <c r="I5145" s="34">
        <f t="shared" si="5346"/>
        <v>40816.79437721819</v>
      </c>
      <c r="J5145" s="34">
        <f t="shared" si="5307"/>
        <v>210425.30801912944</v>
      </c>
      <c r="K5145" s="34">
        <f t="shared" si="5308"/>
        <v>185147.13939786816</v>
      </c>
      <c r="L5145" s="36">
        <f t="shared" si="5358"/>
        <v>4096.9122426386029</v>
      </c>
      <c r="M5145" s="34">
        <f t="shared" si="5309"/>
        <v>380.71939622523837</v>
      </c>
      <c r="N5145" s="34">
        <f t="shared" si="5347"/>
        <v>1962.7459099107418</v>
      </c>
      <c r="O5145" s="34">
        <f t="shared" si="5310"/>
        <v>102.95414455328127</v>
      </c>
      <c r="P5145">
        <f t="shared" si="5362"/>
        <v>1205.1259864306355</v>
      </c>
      <c r="Q5145" s="36">
        <f t="shared" si="5311"/>
        <v>1962.7459094150865</v>
      </c>
      <c r="R5145" s="34">
        <f t="shared" si="5312"/>
        <v>1490.6446268237735</v>
      </c>
      <c r="S5145" s="34">
        <f t="shared" si="5313"/>
        <v>1.9502275563354488E-6</v>
      </c>
      <c r="T5145" s="36">
        <f t="shared" si="5348"/>
        <v>-7.5105528504407134E-14</v>
      </c>
      <c r="U5145" s="36">
        <f t="shared" si="5314"/>
        <v>1976.7300492300217</v>
      </c>
      <c r="V5145" s="36">
        <f t="shared" si="5315"/>
        <v>2.5074603330855907E-10</v>
      </c>
      <c r="W5145" s="68">
        <f t="shared" si="5316"/>
        <v>11.705463550396008</v>
      </c>
      <c r="X5145">
        <f t="shared" si="5317"/>
        <v>9.2118711284982542</v>
      </c>
      <c r="Y5145">
        <f t="shared" si="5318"/>
        <v>0.19260060136867796</v>
      </c>
      <c r="Z5145" s="34">
        <f t="shared" si="5319"/>
        <v>1.3237093813502869E-2</v>
      </c>
      <c r="AA5145" s="36">
        <f t="shared" si="5320"/>
        <v>2.1421281799649536E-11</v>
      </c>
      <c r="AB5145" s="34">
        <f t="shared" si="5321"/>
        <v>1.3237093813502869E-2</v>
      </c>
      <c r="AC5145" s="36">
        <f t="shared" si="5322"/>
        <v>260.67120456992313</v>
      </c>
      <c r="AD5145" s="34">
        <f t="shared" si="5323"/>
        <v>0</v>
      </c>
      <c r="AE5145">
        <f t="shared" si="5349"/>
        <v>19692.479953871607</v>
      </c>
      <c r="AF5145" s="36">
        <f t="shared" si="5363"/>
        <v>0</v>
      </c>
      <c r="AG5145" s="34">
        <f t="shared" si="5324"/>
        <v>496.94871646430033</v>
      </c>
      <c r="AH5145">
        <f t="shared" si="5359"/>
        <v>2.5008438342410955E-7</v>
      </c>
      <c r="AI5145" s="29">
        <f t="shared" si="5350"/>
        <v>496.94871646430033</v>
      </c>
      <c r="AJ5145">
        <f t="shared" si="5351"/>
        <v>13417.615340333658</v>
      </c>
      <c r="AK5145" s="36">
        <f t="shared" si="5364"/>
        <v>-6.1160226117406343E-3</v>
      </c>
      <c r="AL5145" s="36">
        <f t="shared" si="5352"/>
        <v>8.8147280338989444E-4</v>
      </c>
      <c r="AM5145" s="36">
        <f t="shared" si="5353"/>
        <v>2.3769651120739495E-3</v>
      </c>
      <c r="AN5145" s="37">
        <f t="shared" si="5365"/>
        <v>4.5207599396614104E-2</v>
      </c>
      <c r="AO5145" s="36">
        <f t="shared" si="5366"/>
        <v>0.17831509945256191</v>
      </c>
      <c r="AP5145" s="36">
        <f t="shared" si="5367"/>
        <v>-1.6519216540056343E-2</v>
      </c>
      <c r="AQ5145" s="74">
        <f t="shared" si="5325"/>
        <v>1.5356941300939824</v>
      </c>
      <c r="AR5145" s="73">
        <f t="shared" si="5326"/>
        <v>3.9872503693625966E-2</v>
      </c>
      <c r="AS5145" s="72">
        <f t="shared" si="5368"/>
        <v>5.6697558840635163E-3</v>
      </c>
      <c r="AT5145" s="37">
        <f t="shared" si="5327"/>
        <v>3035.6527333829313</v>
      </c>
      <c r="AU5145" s="37">
        <f t="shared" si="5328"/>
        <v>-6.2891861472442221</v>
      </c>
      <c r="AV5145" s="34">
        <f t="shared" si="5329"/>
        <v>1.8429942910342032</v>
      </c>
      <c r="AW5145" s="34">
        <f t="shared" si="5330"/>
        <v>1.1008067990167685</v>
      </c>
      <c r="AX5145" s="37">
        <f t="shared" si="5331"/>
        <v>3.1782249586873861</v>
      </c>
      <c r="AY5145" s="7">
        <f t="shared" si="5332"/>
        <v>17.827489599134367</v>
      </c>
      <c r="AZ5145" s="37">
        <f t="shared" si="5333"/>
        <v>14.883688509083393</v>
      </c>
      <c r="BA5145" s="2">
        <f>BE5145*'mass balance'!$B$17+BF5145*'mass balance'!$C$17+BG5145*'mass balance'!$D$17+BH5145*'mass balance'!$E$17</f>
        <v>2.720335370015794E-3</v>
      </c>
      <c r="BB5145" s="2">
        <f>BE5145*'mass balance'!$B$18+BF5145*'mass balance'!$C$18+BG5145*'mass balance'!$D$18+BH5145*'mass balance'!$E$18</f>
        <v>2.7621866834006523E-3</v>
      </c>
      <c r="BC5145" s="2">
        <f>BE5145*'mass balance'!$B$19+BF5145*'mass balance'!$C$19+BG5145*'mass balance'!$D$19+BH5145*'mass balance'!$E$19</f>
        <v>-3.4527333542508152E-3</v>
      </c>
      <c r="BD5145" s="2">
        <f>BE5145*'mass balance'!$B$20+BF5145*'mass balance'!$C$20+BG5145*'mass balance'!$D$20+BH5145*'mass balance'!$E$20</f>
        <v>1.255539401545751E-4</v>
      </c>
      <c r="BE5145" s="2">
        <f>N5145*'mass balance'!$H$11+R5145*'mass balance'!$I$11+S5145*'mass balance'!$J$11</f>
        <v>-4.6732045474065275E-3</v>
      </c>
      <c r="BF5145" s="2">
        <f>N5145*'mass balance'!$H$12+R5145*'mass balance'!$I$12+S5145*'mass balance'!$J$12</f>
        <v>3.1474399634048412E-12</v>
      </c>
      <c r="BG5145" s="2">
        <f>N5145*'mass balance'!$H$13+R5145*'mass balance'!$I$13+S5145*'mass balance'!$J$13</f>
        <v>8.1396772609782907E-4</v>
      </c>
      <c r="BH5145" s="2">
        <f>N5145*'mass balance'!$H$14+R5145*'mass balance'!$I$14+S5145*'mass balance'!$J$14</f>
        <v>5.111317473725889E-4</v>
      </c>
      <c r="BI5145" s="36">
        <f t="shared" si="5334"/>
        <v>2.8603964492493172E-16</v>
      </c>
      <c r="BJ5145" s="36">
        <f t="shared" si="5335"/>
        <v>2.5280353322177329E-17</v>
      </c>
      <c r="BK5145" s="36">
        <f t="shared" si="5336"/>
        <v>1.1986993285089507E-13</v>
      </c>
      <c r="BL5145" s="36">
        <f t="shared" si="5337"/>
        <v>1.1986992666016697E-13</v>
      </c>
      <c r="BM5145" s="36">
        <f t="shared" si="5369"/>
        <v>2.8899895672611809E-10</v>
      </c>
      <c r="BN5145" s="36">
        <f t="shared" ca="1" si="5338"/>
        <v>0.95816638977159752</v>
      </c>
      <c r="BO5145" s="36">
        <f t="shared" ca="1" si="5354"/>
        <v>1</v>
      </c>
      <c r="BP5145" s="36">
        <f t="shared" si="5370"/>
        <v>-2.8899882151595158E-10</v>
      </c>
      <c r="BQ5145" s="36">
        <f t="shared" si="5371"/>
        <v>0.99999953214306359</v>
      </c>
      <c r="BR5145" s="2">
        <f t="shared" si="5360"/>
        <v>-5</v>
      </c>
      <c r="BS5145">
        <v>0</v>
      </c>
      <c r="BT5145" s="37">
        <f t="shared" si="5355"/>
        <v>3.4613651876364422</v>
      </c>
      <c r="BU5145" s="34">
        <f t="shared" si="5339"/>
        <v>-5</v>
      </c>
      <c r="BV5145" s="34">
        <f t="shared" si="5340"/>
        <v>-5</v>
      </c>
      <c r="BW5145" s="34">
        <f t="shared" si="5341"/>
        <v>-5</v>
      </c>
      <c r="BX5145" s="34">
        <f t="shared" si="5342"/>
        <v>-5</v>
      </c>
      <c r="BY5145" s="34">
        <f t="shared" si="5343"/>
        <v>56.53955858314162</v>
      </c>
      <c r="BZ5145" s="36">
        <f t="shared" si="5356"/>
        <v>3.4527333542508152E-3</v>
      </c>
      <c r="CA5145" s="34">
        <f t="shared" si="5357"/>
        <v>0.23256098013096682</v>
      </c>
    </row>
    <row r="5146" spans="1:79" ht="13.2" x14ac:dyDescent="0.25">
      <c r="A5146" s="75">
        <f t="shared" si="5344"/>
        <v>14.005479452053317</v>
      </c>
      <c r="B5146" s="34">
        <f t="shared" si="5361"/>
        <v>5111.9999999994607</v>
      </c>
      <c r="C5146">
        <v>30</v>
      </c>
      <c r="D5146" s="35">
        <f t="shared" si="5305"/>
        <v>3000</v>
      </c>
      <c r="E5146" s="27">
        <v>0</v>
      </c>
      <c r="F5146" s="64">
        <f t="shared" si="5345"/>
        <v>3.0712411119050556</v>
      </c>
      <c r="G5146" s="34">
        <v>0</v>
      </c>
      <c r="H5146" s="34">
        <f t="shared" si="5306"/>
        <v>1</v>
      </c>
      <c r="I5146" s="34">
        <f t="shared" si="5346"/>
        <v>40816.79437721819</v>
      </c>
      <c r="J5146" s="34">
        <f t="shared" si="5307"/>
        <v>210425.30802213453</v>
      </c>
      <c r="K5146" s="34">
        <f t="shared" si="5308"/>
        <v>185147.13940051224</v>
      </c>
      <c r="L5146" s="36">
        <f t="shared" si="5358"/>
        <v>4096.9122427263637</v>
      </c>
      <c r="M5146" s="34">
        <f t="shared" si="5309"/>
        <v>380.71939622523837</v>
      </c>
      <c r="N5146" s="34">
        <f t="shared" si="5347"/>
        <v>1962.745909938772</v>
      </c>
      <c r="O5146" s="34">
        <f t="shared" si="5310"/>
        <v>102.95414455328127</v>
      </c>
      <c r="P5146">
        <f t="shared" si="5362"/>
        <v>1205.1259864564508</v>
      </c>
      <c r="Q5146" s="36">
        <f t="shared" si="5311"/>
        <v>1962.7459094450078</v>
      </c>
      <c r="R5146" s="34">
        <f t="shared" si="5312"/>
        <v>1490.6446268501666</v>
      </c>
      <c r="S5146" s="34">
        <f t="shared" si="5313"/>
        <v>1.9427839106356259E-6</v>
      </c>
      <c r="T5146" s="36">
        <f t="shared" si="5348"/>
        <v>-7.5105528503870835E-14</v>
      </c>
      <c r="U5146" s="36">
        <f t="shared" si="5314"/>
        <v>1976.7300492300217</v>
      </c>
      <c r="V5146" s="36">
        <f t="shared" si="5315"/>
        <v>2.4978897758456212E-10</v>
      </c>
      <c r="W5146" s="68">
        <f t="shared" si="5316"/>
        <v>11.705463550646753</v>
      </c>
      <c r="X5146">
        <f t="shared" si="5317"/>
        <v>9.2118711285640309</v>
      </c>
      <c r="Y5146">
        <f t="shared" si="5318"/>
        <v>0.19260060136867796</v>
      </c>
      <c r="Z5146" s="34">
        <f t="shared" si="5319"/>
        <v>1.3237093813502869E-2</v>
      </c>
      <c r="AA5146" s="36">
        <f t="shared" si="5320"/>
        <v>2.133952034481887E-11</v>
      </c>
      <c r="AB5146" s="34">
        <f t="shared" si="5321"/>
        <v>1.3237093813502869E-2</v>
      </c>
      <c r="AC5146" s="36">
        <f t="shared" si="5322"/>
        <v>260.67120456992313</v>
      </c>
      <c r="AD5146" s="34">
        <f t="shared" si="5323"/>
        <v>0</v>
      </c>
      <c r="AE5146">
        <f t="shared" si="5349"/>
        <v>19692.479953871607</v>
      </c>
      <c r="AF5146" s="36">
        <f t="shared" si="5363"/>
        <v>0</v>
      </c>
      <c r="AG5146" s="34">
        <f t="shared" si="5324"/>
        <v>496.94871647584989</v>
      </c>
      <c r="AH5146">
        <f t="shared" si="5359"/>
        <v>2.4912969820434228E-7</v>
      </c>
      <c r="AI5146" s="29">
        <f t="shared" si="5350"/>
        <v>496.94871647584989</v>
      </c>
      <c r="AJ5146">
        <f t="shared" si="5351"/>
        <v>13914.564056809508</v>
      </c>
      <c r="AK5146" s="36">
        <f t="shared" si="5364"/>
        <v>-3.9872503693625966E-2</v>
      </c>
      <c r="AL5146" s="36">
        <f t="shared" si="5352"/>
        <v>1.1776348740681147E-2</v>
      </c>
      <c r="AM5146" s="36">
        <f t="shared" si="5353"/>
        <v>1.5609452844805917E-2</v>
      </c>
      <c r="AN5146" s="37">
        <f t="shared" si="5365"/>
        <v>3.9091576784873468E-2</v>
      </c>
      <c r="AO5146" s="36">
        <f t="shared" si="5366"/>
        <v>0.17919657225595181</v>
      </c>
      <c r="AP5146" s="36">
        <f t="shared" si="5367"/>
        <v>-1.4142251427982394E-2</v>
      </c>
      <c r="AQ5146" s="74">
        <f t="shared" si="5325"/>
        <v>1.3084337353716757</v>
      </c>
      <c r="AR5146" s="73">
        <f t="shared" si="5326"/>
        <v>3.5321182720794951E-2</v>
      </c>
      <c r="AS5146" s="72">
        <f t="shared" si="5368"/>
        <v>5.7542548725845587E-3</v>
      </c>
      <c r="AT5146" s="37">
        <f t="shared" si="5327"/>
        <v>2586.4202821354725</v>
      </c>
      <c r="AU5146" s="37">
        <f t="shared" si="5328"/>
        <v>-5.3842294249269722</v>
      </c>
      <c r="AV5146" s="34">
        <f t="shared" si="5329"/>
        <v>1.9112533388718471</v>
      </c>
      <c r="AW5146" s="34">
        <f t="shared" si="5330"/>
        <v>1.1008067990403489</v>
      </c>
      <c r="AX5146" s="37">
        <f t="shared" si="5331"/>
        <v>3.1782249587554676</v>
      </c>
      <c r="AY5146" s="7">
        <f t="shared" si="5332"/>
        <v>17.895748647314417</v>
      </c>
      <c r="AZ5146" s="37">
        <f t="shared" si="5333"/>
        <v>14.883688509402221</v>
      </c>
      <c r="BA5146" s="2">
        <f>BE5146*'mass balance'!$B$17+BF5146*'mass balance'!$C$17+BG5146*'mass balance'!$D$17+BH5146*'mass balance'!$E$17</f>
        <v>2.7203353700611288E-3</v>
      </c>
      <c r="BB5146" s="2">
        <f>BE5146*'mass balance'!$B$18+BF5146*'mass balance'!$C$18+BG5146*'mass balance'!$D$18+BH5146*'mass balance'!$E$18</f>
        <v>2.7621866834466845E-3</v>
      </c>
      <c r="BC5146" s="2">
        <f>BE5146*'mass balance'!$B$19+BF5146*'mass balance'!$C$19+BG5146*'mass balance'!$D$19+BH5146*'mass balance'!$E$19</f>
        <v>-3.4527333543083556E-3</v>
      </c>
      <c r="BD5146" s="2">
        <f>BE5146*'mass balance'!$B$20+BF5146*'mass balance'!$C$20+BG5146*'mass balance'!$D$20+BH5146*'mass balance'!$E$20</f>
        <v>1.2555394015666748E-4</v>
      </c>
      <c r="BE5146" s="2">
        <f>N5146*'mass balance'!$H$11+R5146*'mass balance'!$I$11+S5146*'mass balance'!$J$11</f>
        <v>-4.6732045474732666E-3</v>
      </c>
      <c r="BF5146" s="2">
        <f>N5146*'mass balance'!$H$12+R5146*'mass balance'!$I$12+S5146*'mass balance'!$J$12</f>
        <v>3.1354267868537561E-12</v>
      </c>
      <c r="BG5146" s="2">
        <f>N5146*'mass balance'!$H$13+R5146*'mass balance'!$I$13+S5146*'mass balance'!$J$13</f>
        <v>8.1396772611348539E-4</v>
      </c>
      <c r="BH5146" s="2">
        <f>N5146*'mass balance'!$H$14+R5146*'mass balance'!$I$14+S5146*'mass balance'!$J$14</f>
        <v>5.1113174737988851E-4</v>
      </c>
      <c r="BI5146" s="36">
        <f t="shared" si="5334"/>
        <v>2.8603964492493172E-16</v>
      </c>
      <c r="BJ5146" s="36">
        <f t="shared" si="5335"/>
        <v>2.5280567773989429E-17</v>
      </c>
      <c r="BK5146" s="36">
        <f t="shared" si="5336"/>
        <v>1.1989521320421725E-13</v>
      </c>
      <c r="BL5146" s="36">
        <f t="shared" si="5337"/>
        <v>1.1989520703456017E-13</v>
      </c>
      <c r="BM5146" s="36">
        <f t="shared" si="5369"/>
        <v>2.8911882665277828E-10</v>
      </c>
      <c r="BN5146" s="36">
        <f t="shared" ca="1" si="5338"/>
        <v>0.73806283885370749</v>
      </c>
      <c r="BO5146" s="36">
        <f t="shared" ca="1" si="5354"/>
        <v>1</v>
      </c>
      <c r="BP5146" s="36">
        <f t="shared" si="5370"/>
        <v>-2.8911869130297478E-10</v>
      </c>
      <c r="BQ5146" s="36">
        <f t="shared" si="5371"/>
        <v>0.99999953185406476</v>
      </c>
      <c r="BR5146" s="2">
        <f t="shared" si="5360"/>
        <v>-5</v>
      </c>
      <c r="BS5146">
        <v>0</v>
      </c>
      <c r="BT5146" s="37">
        <f t="shared" si="5355"/>
        <v>3.4613651876941272</v>
      </c>
      <c r="BU5146" s="34">
        <f t="shared" si="5339"/>
        <v>-5</v>
      </c>
      <c r="BV5146" s="34">
        <f t="shared" si="5340"/>
        <v>-5</v>
      </c>
      <c r="BW5146" s="34">
        <f t="shared" si="5341"/>
        <v>-5</v>
      </c>
      <c r="BX5146" s="34">
        <f t="shared" si="5342"/>
        <v>-5</v>
      </c>
      <c r="BY5146" s="34">
        <f t="shared" si="5343"/>
        <v>56.539558583949066</v>
      </c>
      <c r="BZ5146" s="36">
        <f t="shared" si="5356"/>
        <v>3.4527333543083556E-3</v>
      </c>
      <c r="CA5146" s="34">
        <f t="shared" si="5357"/>
        <v>0.23256098012986079</v>
      </c>
    </row>
    <row r="5147" spans="1:79" ht="13.2" x14ac:dyDescent="0.25">
      <c r="A5147" s="75">
        <f t="shared" si="5344"/>
        <v>14.008219178080713</v>
      </c>
      <c r="B5147" s="34">
        <f t="shared" si="5361"/>
        <v>5112.9999999994607</v>
      </c>
      <c r="C5147">
        <v>30</v>
      </c>
      <c r="D5147" s="35">
        <f t="shared" si="5305"/>
        <v>3000</v>
      </c>
      <c r="E5147" s="27">
        <v>0</v>
      </c>
      <c r="F5147" s="64">
        <f t="shared" si="5345"/>
        <v>3.0712411119050556</v>
      </c>
      <c r="G5147" s="34">
        <v>0</v>
      </c>
      <c r="H5147" s="34">
        <f t="shared" si="5306"/>
        <v>1</v>
      </c>
      <c r="I5147" s="34">
        <f t="shared" si="5346"/>
        <v>40816.79437721819</v>
      </c>
      <c r="J5147" s="34">
        <f t="shared" si="5307"/>
        <v>210425.30802512812</v>
      </c>
      <c r="K5147" s="34">
        <f t="shared" si="5308"/>
        <v>185147.13940314623</v>
      </c>
      <c r="L5147" s="36">
        <f t="shared" si="5358"/>
        <v>4096.9122428137898</v>
      </c>
      <c r="M5147" s="34">
        <f t="shared" si="5309"/>
        <v>380.71939622523837</v>
      </c>
      <c r="N5147" s="34">
        <f t="shared" si="5347"/>
        <v>1962.7459099666946</v>
      </c>
      <c r="O5147" s="34">
        <f t="shared" si="5310"/>
        <v>102.95414455328127</v>
      </c>
      <c r="P5147">
        <f t="shared" si="5362"/>
        <v>1205.1259864821677</v>
      </c>
      <c r="Q5147" s="36">
        <f t="shared" si="5311"/>
        <v>1962.7459094748149</v>
      </c>
      <c r="R5147" s="34">
        <f t="shared" si="5312"/>
        <v>1490.6446268764587</v>
      </c>
      <c r="S5147" s="34">
        <f t="shared" si="5313"/>
        <v>1.9353685729583958E-6</v>
      </c>
      <c r="T5147" s="36">
        <f t="shared" si="5348"/>
        <v>-7.5105528503336593E-14</v>
      </c>
      <c r="U5147" s="36">
        <f t="shared" si="5314"/>
        <v>1976.7300492300217</v>
      </c>
      <c r="V5147" s="36">
        <f t="shared" si="5315"/>
        <v>2.4883558770508897E-10</v>
      </c>
      <c r="W5147" s="68">
        <f t="shared" si="5316"/>
        <v>11.705463550896543</v>
      </c>
      <c r="X5147">
        <f t="shared" si="5317"/>
        <v>9.2118711286295589</v>
      </c>
      <c r="Y5147">
        <f t="shared" si="5318"/>
        <v>0.19260060136867796</v>
      </c>
      <c r="Z5147" s="34">
        <f t="shared" si="5319"/>
        <v>1.3237093813502869E-2</v>
      </c>
      <c r="AA5147" s="36">
        <f t="shared" si="5320"/>
        <v>2.1258072063795388E-11</v>
      </c>
      <c r="AB5147" s="34">
        <f t="shared" si="5321"/>
        <v>1.3237093813502869E-2</v>
      </c>
      <c r="AC5147" s="36">
        <f t="shared" si="5322"/>
        <v>260.67120456992313</v>
      </c>
      <c r="AD5147" s="34">
        <f t="shared" si="5323"/>
        <v>0</v>
      </c>
      <c r="AE5147">
        <f t="shared" si="5349"/>
        <v>19692.479953871607</v>
      </c>
      <c r="AF5147" s="36">
        <f t="shared" si="5363"/>
        <v>0</v>
      </c>
      <c r="AG5147" s="34">
        <f t="shared" si="5324"/>
        <v>496.94871648735545</v>
      </c>
      <c r="AH5147">
        <f t="shared" si="5359"/>
        <v>2.4817876465021982E-7</v>
      </c>
      <c r="AI5147" s="29">
        <f t="shared" si="5350"/>
        <v>496.94871648735545</v>
      </c>
      <c r="AJ5147">
        <f t="shared" si="5351"/>
        <v>14411.512773296863</v>
      </c>
      <c r="AK5147" s="36">
        <f t="shared" si="5364"/>
        <v>-3.5321182720794951E-2</v>
      </c>
      <c r="AL5147" s="36">
        <f t="shared" si="5352"/>
        <v>1.0229197048642859E-2</v>
      </c>
      <c r="AM5147" s="36">
        <f t="shared" si="5353"/>
        <v>1.3821178839113199E-2</v>
      </c>
      <c r="AN5147" s="37">
        <f t="shared" si="5365"/>
        <v>-7.8092690875249809E-4</v>
      </c>
      <c r="AO5147" s="36">
        <f t="shared" si="5366"/>
        <v>0.19097292099663296</v>
      </c>
      <c r="AP5147" s="36">
        <f t="shared" si="5367"/>
        <v>1.4672014168235232E-3</v>
      </c>
      <c r="AQ5147" s="74">
        <f t="shared" si="5325"/>
        <v>-2.1594972438075292E-2</v>
      </c>
      <c r="AR5147" s="73">
        <f t="shared" si="5326"/>
        <v>-8.0061802970229847E-4</v>
      </c>
      <c r="AS5147" s="72">
        <f t="shared" si="5368"/>
        <v>6.9649078127797439E-3</v>
      </c>
      <c r="AT5147" s="37">
        <f t="shared" si="5327"/>
        <v>-42.687430930637511</v>
      </c>
      <c r="AU5147" s="37">
        <f t="shared" si="5328"/>
        <v>0.55859203755386599</v>
      </c>
      <c r="AV5147" s="34">
        <f t="shared" si="5329"/>
        <v>1.9795123867110718</v>
      </c>
      <c r="AW5147" s="34">
        <f t="shared" si="5330"/>
        <v>1.1008067990638399</v>
      </c>
      <c r="AX5147" s="37">
        <f t="shared" si="5331"/>
        <v>3.1782249588232894</v>
      </c>
      <c r="AY5147" s="7">
        <f t="shared" si="5332"/>
        <v>17.964007695494743</v>
      </c>
      <c r="AZ5147" s="37">
        <f t="shared" si="5333"/>
        <v>14.883688509719832</v>
      </c>
      <c r="BA5147" s="2">
        <f>BE5147*'mass balance'!$B$17+BF5147*'mass balance'!$C$17+BG5147*'mass balance'!$D$17+BH5147*'mass balance'!$E$17</f>
        <v>2.7203353701062893E-3</v>
      </c>
      <c r="BB5147" s="2">
        <f>BE5147*'mass balance'!$B$18+BF5147*'mass balance'!$C$18+BG5147*'mass balance'!$D$18+BH5147*'mass balance'!$E$18</f>
        <v>2.7621866834925397E-3</v>
      </c>
      <c r="BC5147" s="2">
        <f>BE5147*'mass balance'!$B$19+BF5147*'mass balance'!$C$19+BG5147*'mass balance'!$D$19+BH5147*'mass balance'!$E$19</f>
        <v>-3.4527333543656748E-3</v>
      </c>
      <c r="BD5147" s="2">
        <f>BE5147*'mass balance'!$B$20+BF5147*'mass balance'!$C$20+BG5147*'mass balance'!$D$20+BH5147*'mass balance'!$E$20</f>
        <v>1.2555394015875178E-4</v>
      </c>
      <c r="BE5147" s="2">
        <f>N5147*'mass balance'!$H$11+R5147*'mass balance'!$I$11+S5147*'mass balance'!$J$11</f>
        <v>-4.673204547539749E-3</v>
      </c>
      <c r="BF5147" s="2">
        <f>N5147*'mass balance'!$H$12+R5147*'mass balance'!$I$12+S5147*'mass balance'!$J$12</f>
        <v>3.1234592961516396E-12</v>
      </c>
      <c r="BG5147" s="2">
        <f>N5147*'mass balance'!$H$13+R5147*'mass balance'!$I$13+S5147*'mass balance'!$J$13</f>
        <v>8.1396772612908153E-4</v>
      </c>
      <c r="BH5147" s="2">
        <f>N5147*'mass balance'!$H$14+R5147*'mass balance'!$I$14+S5147*'mass balance'!$J$14</f>
        <v>5.1113174738715993E-4</v>
      </c>
      <c r="BI5147" s="36">
        <f t="shared" si="5334"/>
        <v>2.8603964492493172E-16</v>
      </c>
      <c r="BJ5147" s="36">
        <f t="shared" si="5335"/>
        <v>2.5280782227587719E-17</v>
      </c>
      <c r="BK5147" s="36">
        <f t="shared" si="5336"/>
        <v>1.1992049377199124E-13</v>
      </c>
      <c r="BL5147" s="36">
        <f t="shared" si="5337"/>
        <v>1.1992048762333363E-13</v>
      </c>
      <c r="BM5147" s="36">
        <f t="shared" si="5369"/>
        <v>2.8923872185981284E-10</v>
      </c>
      <c r="BN5147" s="36">
        <f t="shared" ca="1" si="5338"/>
        <v>0.7788534563555134</v>
      </c>
      <c r="BO5147" s="36">
        <f t="shared" ca="1" si="5354"/>
        <v>1</v>
      </c>
      <c r="BP5147" s="36">
        <f t="shared" si="5370"/>
        <v>-2.8923858637025656E-10</v>
      </c>
      <c r="BQ5147" s="36">
        <f t="shared" si="5371"/>
        <v>0.99999953156494603</v>
      </c>
      <c r="BR5147" s="2">
        <f t="shared" si="5360"/>
        <v>-5</v>
      </c>
      <c r="BS5147">
        <v>0</v>
      </c>
      <c r="BT5147" s="37">
        <f t="shared" si="5355"/>
        <v>3.4613651877515892</v>
      </c>
      <c r="BU5147" s="34">
        <f t="shared" si="5339"/>
        <v>-5</v>
      </c>
      <c r="BV5147" s="34">
        <f t="shared" si="5340"/>
        <v>-5</v>
      </c>
      <c r="BW5147" s="34">
        <f t="shared" si="5341"/>
        <v>-5</v>
      </c>
      <c r="BX5147" s="34">
        <f t="shared" si="5342"/>
        <v>-5</v>
      </c>
      <c r="BY5147" s="34">
        <f t="shared" si="5343"/>
        <v>56.539558584753422</v>
      </c>
      <c r="BZ5147" s="36">
        <f t="shared" si="5356"/>
        <v>3.4527333543656748E-3</v>
      </c>
      <c r="CA5147" s="34">
        <f t="shared" si="5357"/>
        <v>0.23256098012875878</v>
      </c>
    </row>
    <row r="5148" spans="1:79" ht="13.2" x14ac:dyDescent="0.25">
      <c r="A5148" s="75">
        <f t="shared" si="5344"/>
        <v>14.01095890410811</v>
      </c>
      <c r="B5148" s="34">
        <f t="shared" si="5361"/>
        <v>5113.9999999994598</v>
      </c>
      <c r="C5148">
        <v>30</v>
      </c>
      <c r="D5148" s="35">
        <f t="shared" si="5305"/>
        <v>3000</v>
      </c>
      <c r="E5148" s="27">
        <v>0</v>
      </c>
      <c r="F5148" s="64">
        <f t="shared" si="5345"/>
        <v>3.0712411119050556</v>
      </c>
      <c r="G5148" s="34">
        <v>0</v>
      </c>
      <c r="H5148" s="34">
        <f t="shared" si="5306"/>
        <v>1</v>
      </c>
      <c r="I5148" s="34">
        <f t="shared" si="5346"/>
        <v>40816.79437721819</v>
      </c>
      <c r="J5148" s="34">
        <f t="shared" si="5307"/>
        <v>210425.30802811027</v>
      </c>
      <c r="K5148" s="34">
        <f t="shared" si="5308"/>
        <v>185147.13940577011</v>
      </c>
      <c r="L5148" s="36">
        <f t="shared" si="5358"/>
        <v>4096.9122429008821</v>
      </c>
      <c r="M5148" s="34">
        <f t="shared" si="5309"/>
        <v>380.71939622523837</v>
      </c>
      <c r="N5148" s="34">
        <f t="shared" si="5347"/>
        <v>1962.7459099945106</v>
      </c>
      <c r="O5148" s="34">
        <f t="shared" si="5310"/>
        <v>102.95414455328127</v>
      </c>
      <c r="P5148">
        <f t="shared" si="5362"/>
        <v>1205.1259865077864</v>
      </c>
      <c r="Q5148" s="36">
        <f t="shared" si="5311"/>
        <v>1962.745909504509</v>
      </c>
      <c r="R5148" s="34">
        <f t="shared" si="5312"/>
        <v>1490.6446269026505</v>
      </c>
      <c r="S5148" s="34">
        <f t="shared" si="5313"/>
        <v>1.927982111737947E-6</v>
      </c>
      <c r="T5148" s="36">
        <f t="shared" si="5348"/>
        <v>-7.5105528502804396E-14</v>
      </c>
      <c r="U5148" s="36">
        <f t="shared" si="5314"/>
        <v>1976.7300492300217</v>
      </c>
      <c r="V5148" s="36">
        <f t="shared" si="5315"/>
        <v>2.4788584677684698E-10</v>
      </c>
      <c r="W5148" s="68">
        <f t="shared" si="5316"/>
        <v>11.705463551145378</v>
      </c>
      <c r="X5148">
        <f t="shared" si="5317"/>
        <v>9.2118711286948329</v>
      </c>
      <c r="Y5148">
        <f t="shared" si="5318"/>
        <v>0.19260060136867796</v>
      </c>
      <c r="Z5148" s="34">
        <f t="shared" si="5319"/>
        <v>1.3237093813502869E-2</v>
      </c>
      <c r="AA5148" s="36">
        <f t="shared" si="5320"/>
        <v>2.1176935513381818E-11</v>
      </c>
      <c r="AB5148" s="34">
        <f t="shared" si="5321"/>
        <v>1.3237093813502869E-2</v>
      </c>
      <c r="AC5148" s="36">
        <f t="shared" si="5322"/>
        <v>260.67120456992313</v>
      </c>
      <c r="AD5148" s="34">
        <f t="shared" si="5323"/>
        <v>0</v>
      </c>
      <c r="AE5148">
        <f t="shared" si="5349"/>
        <v>19692.479953871607</v>
      </c>
      <c r="AF5148" s="36">
        <f t="shared" si="5363"/>
        <v>0</v>
      </c>
      <c r="AG5148" s="34">
        <f t="shared" si="5324"/>
        <v>496.94871649881736</v>
      </c>
      <c r="AH5148">
        <f t="shared" si="5359"/>
        <v>2.4723175329199876E-7</v>
      </c>
      <c r="AI5148" s="29">
        <f t="shared" si="5350"/>
        <v>496.94871649881736</v>
      </c>
      <c r="AJ5148">
        <f t="shared" si="5351"/>
        <v>14908.46148979568</v>
      </c>
      <c r="AK5148" s="36">
        <f t="shared" si="5364"/>
        <v>8.0061802970229847E-4</v>
      </c>
      <c r="AL5148" s="36">
        <f t="shared" si="5352"/>
        <v>-1.0625712667868179E-3</v>
      </c>
      <c r="AM5148" s="36">
        <f t="shared" si="5353"/>
        <v>-3.2846004226288447E-4</v>
      </c>
      <c r="AN5148" s="37">
        <f t="shared" si="5365"/>
        <v>-3.6102109629547449E-2</v>
      </c>
      <c r="AO5148" s="36">
        <f t="shared" si="5366"/>
        <v>0.20120211804527582</v>
      </c>
      <c r="AP5148" s="36">
        <f t="shared" si="5367"/>
        <v>1.5288380255936722E-2</v>
      </c>
      <c r="AQ5148" s="74">
        <f t="shared" si="5325"/>
        <v>-0.85367502289510799</v>
      </c>
      <c r="AR5148" s="73">
        <f t="shared" si="5326"/>
        <v>-4.0421394392364356E-2</v>
      </c>
      <c r="AS5148" s="72">
        <f t="shared" si="5368"/>
        <v>8.1451229552760816E-3</v>
      </c>
      <c r="AT5148" s="37">
        <f t="shared" si="5327"/>
        <v>-1687.4850700338857</v>
      </c>
      <c r="AU5148" s="37">
        <f t="shared" si="5328"/>
        <v>5.8205829003020844</v>
      </c>
      <c r="AV5148" s="34">
        <f t="shared" si="5329"/>
        <v>2.0477714345518714</v>
      </c>
      <c r="AW5148" s="34">
        <f t="shared" si="5330"/>
        <v>1.1008067990872408</v>
      </c>
      <c r="AX5148" s="37">
        <f t="shared" si="5331"/>
        <v>3.1782249588908531</v>
      </c>
      <c r="AY5148" s="7">
        <f t="shared" si="5332"/>
        <v>18.032266743675343</v>
      </c>
      <c r="AZ5148" s="37">
        <f t="shared" si="5333"/>
        <v>14.883688510036231</v>
      </c>
      <c r="BA5148" s="2">
        <f>BE5148*'mass balance'!$B$17+BF5148*'mass balance'!$C$17+BG5148*'mass balance'!$D$17+BH5148*'mass balance'!$E$17</f>
        <v>2.7203353701512776E-3</v>
      </c>
      <c r="BB5148" s="2">
        <f>BE5148*'mass balance'!$B$18+BF5148*'mass balance'!$C$18+BG5148*'mass balance'!$D$18+BH5148*'mass balance'!$E$18</f>
        <v>2.7621866835382202E-3</v>
      </c>
      <c r="BC5148" s="2">
        <f>BE5148*'mass balance'!$B$19+BF5148*'mass balance'!$C$19+BG5148*'mass balance'!$D$19+BH5148*'mass balance'!$E$19</f>
        <v>-3.4527333544227745E-3</v>
      </c>
      <c r="BD5148" s="2">
        <f>BE5148*'mass balance'!$B$20+BF5148*'mass balance'!$C$20+BG5148*'mass balance'!$D$20+BH5148*'mass balance'!$E$20</f>
        <v>1.2555394016082819E-4</v>
      </c>
      <c r="BE5148" s="2">
        <f>N5148*'mass balance'!$H$11+R5148*'mass balance'!$I$11+S5148*'mass balance'!$J$11</f>
        <v>-4.6732045476059773E-3</v>
      </c>
      <c r="BF5148" s="2">
        <f>N5148*'mass balance'!$H$12+R5148*'mass balance'!$I$12+S5148*'mass balance'!$J$12</f>
        <v>3.1115384086850173E-12</v>
      </c>
      <c r="BG5148" s="2">
        <f>N5148*'mass balance'!$H$13+R5148*'mass balance'!$I$13+S5148*'mass balance'!$J$13</f>
        <v>8.1396772614461717E-4</v>
      </c>
      <c r="BH5148" s="2">
        <f>N5148*'mass balance'!$H$14+R5148*'mass balance'!$I$14+S5148*'mass balance'!$J$14</f>
        <v>5.111317473944037E-4</v>
      </c>
      <c r="BI5148" s="36">
        <f t="shared" si="5334"/>
        <v>2.8603964492493172E-16</v>
      </c>
      <c r="BJ5148" s="36">
        <f t="shared" si="5335"/>
        <v>2.5280996682972382E-17</v>
      </c>
      <c r="BK5148" s="36">
        <f t="shared" si="5336"/>
        <v>1.1994577455421884E-13</v>
      </c>
      <c r="BL5148" s="36">
        <f t="shared" si="5337"/>
        <v>1.1994576842648952E-13</v>
      </c>
      <c r="BM5148" s="36">
        <f t="shared" si="5369"/>
        <v>2.8935864234743618E-10</v>
      </c>
      <c r="BN5148" s="36">
        <f t="shared" ca="1" si="5338"/>
        <v>0.5641854137198733</v>
      </c>
      <c r="BO5148" s="36">
        <f t="shared" ca="1" si="5354"/>
        <v>1</v>
      </c>
      <c r="BP5148" s="36">
        <f t="shared" si="5370"/>
        <v>-2.8935850671801125E-10</v>
      </c>
      <c r="BQ5148" s="36">
        <f t="shared" si="5371"/>
        <v>0.9999995312757074</v>
      </c>
      <c r="BR5148" s="2">
        <f t="shared" si="5360"/>
        <v>-5</v>
      </c>
      <c r="BS5148">
        <v>0</v>
      </c>
      <c r="BT5148" s="37">
        <f t="shared" si="5355"/>
        <v>3.4613651878088318</v>
      </c>
      <c r="BU5148" s="34">
        <f t="shared" si="5339"/>
        <v>-5</v>
      </c>
      <c r="BV5148" s="34">
        <f t="shared" si="5340"/>
        <v>-5</v>
      </c>
      <c r="BW5148" s="34">
        <f t="shared" si="5341"/>
        <v>-5</v>
      </c>
      <c r="BX5148" s="34">
        <f t="shared" si="5342"/>
        <v>-5</v>
      </c>
      <c r="BY5148" s="34">
        <f t="shared" si="5343"/>
        <v>56.539558585554708</v>
      </c>
      <c r="BZ5148" s="36">
        <f t="shared" si="5356"/>
        <v>3.4527333544227745E-3</v>
      </c>
      <c r="CA5148" s="34">
        <f t="shared" si="5357"/>
        <v>0.23256098012766097</v>
      </c>
    </row>
    <row r="5149" spans="1:79" ht="13.2" x14ac:dyDescent="0.25">
      <c r="A5149" s="75">
        <f t="shared" si="5344"/>
        <v>14.013698630135506</v>
      </c>
      <c r="B5149" s="34">
        <f t="shared" si="5361"/>
        <v>5114.9999999994598</v>
      </c>
      <c r="C5149">
        <v>30</v>
      </c>
      <c r="D5149" s="35">
        <f t="shared" si="5305"/>
        <v>3000</v>
      </c>
      <c r="E5149" s="27">
        <v>0</v>
      </c>
      <c r="F5149" s="64">
        <f t="shared" si="5345"/>
        <v>3.0712411119050556</v>
      </c>
      <c r="G5149" s="34">
        <v>0</v>
      </c>
      <c r="H5149" s="34">
        <f t="shared" si="5306"/>
        <v>1</v>
      </c>
      <c r="I5149" s="34">
        <f t="shared" si="5346"/>
        <v>40816.79437721819</v>
      </c>
      <c r="J5149" s="34">
        <f t="shared" si="5307"/>
        <v>210425.30803108102</v>
      </c>
      <c r="K5149" s="34">
        <f t="shared" si="5308"/>
        <v>185147.13940838401</v>
      </c>
      <c r="L5149" s="36">
        <f t="shared" si="5358"/>
        <v>4096.9122429876425</v>
      </c>
      <c r="M5149" s="34">
        <f t="shared" si="5309"/>
        <v>380.71939622523837</v>
      </c>
      <c r="N5149" s="34">
        <f t="shared" si="5347"/>
        <v>1962.7459100222204</v>
      </c>
      <c r="O5149" s="34">
        <f t="shared" si="5310"/>
        <v>102.95414455328127</v>
      </c>
      <c r="P5149">
        <f t="shared" si="5362"/>
        <v>1205.1259865333072</v>
      </c>
      <c r="Q5149" s="36">
        <f t="shared" si="5311"/>
        <v>1962.7459095340887</v>
      </c>
      <c r="R5149" s="34">
        <f t="shared" si="5312"/>
        <v>1490.6446269287424</v>
      </c>
      <c r="S5149" s="34">
        <f t="shared" si="5313"/>
        <v>1.9206231627322268E-6</v>
      </c>
      <c r="T5149" s="36">
        <f t="shared" si="5348"/>
        <v>-7.5105528502274231E-14</v>
      </c>
      <c r="U5149" s="36">
        <f t="shared" si="5314"/>
        <v>1976.7300492300217</v>
      </c>
      <c r="V5149" s="36">
        <f t="shared" si="5315"/>
        <v>2.4693973790654376E-10</v>
      </c>
      <c r="W5149" s="68">
        <f t="shared" si="5316"/>
        <v>11.705463551393263</v>
      </c>
      <c r="X5149">
        <f t="shared" si="5317"/>
        <v>9.2118711287598583</v>
      </c>
      <c r="Y5149">
        <f t="shared" si="5318"/>
        <v>0.19260060136867796</v>
      </c>
      <c r="Z5149" s="34">
        <f t="shared" si="5319"/>
        <v>1.3237093813502869E-2</v>
      </c>
      <c r="AA5149" s="36">
        <f t="shared" si="5320"/>
        <v>2.1096109250380889E-11</v>
      </c>
      <c r="AB5149" s="34">
        <f t="shared" si="5321"/>
        <v>1.3237093813502869E-2</v>
      </c>
      <c r="AC5149" s="36">
        <f t="shared" si="5322"/>
        <v>260.67120456992313</v>
      </c>
      <c r="AD5149" s="34">
        <f t="shared" si="5323"/>
        <v>0</v>
      </c>
      <c r="AE5149">
        <f t="shared" si="5349"/>
        <v>19692.479953871607</v>
      </c>
      <c r="AF5149" s="36">
        <f t="shared" si="5363"/>
        <v>0</v>
      </c>
      <c r="AG5149" s="34">
        <f t="shared" si="5324"/>
        <v>496.94871651023516</v>
      </c>
      <c r="AH5149">
        <f t="shared" si="5359"/>
        <v>2.4628798200865276E-7</v>
      </c>
      <c r="AI5149" s="29">
        <f t="shared" si="5350"/>
        <v>496.94871651023516</v>
      </c>
      <c r="AJ5149">
        <f t="shared" si="5351"/>
        <v>15405.410206305914</v>
      </c>
      <c r="AK5149" s="36">
        <f t="shared" si="5364"/>
        <v>4.0421394392364356E-2</v>
      </c>
      <c r="AL5149" s="36">
        <f t="shared" si="5352"/>
        <v>-1.0891165390447115E-2</v>
      </c>
      <c r="AM5149" s="36">
        <f t="shared" si="5353"/>
        <v>-1.580503195915698E-2</v>
      </c>
      <c r="AN5149" s="37">
        <f t="shared" si="5365"/>
        <v>-3.530149159984515E-2</v>
      </c>
      <c r="AO5149" s="36">
        <f t="shared" si="5366"/>
        <v>0.200139546778489</v>
      </c>
      <c r="AP5149" s="36">
        <f t="shared" si="5367"/>
        <v>1.4959920213673837E-2</v>
      </c>
      <c r="AQ5149" s="74">
        <f t="shared" si="5325"/>
        <v>-0.84810956061265652</v>
      </c>
      <c r="AR5149" s="73">
        <f t="shared" si="5326"/>
        <v>-3.9692201346340363E-2</v>
      </c>
      <c r="AS5149" s="72">
        <f t="shared" si="5368"/>
        <v>8.0167573001181484E-3</v>
      </c>
      <c r="AT5149" s="37">
        <f t="shared" si="5327"/>
        <v>-1676.4836535023078</v>
      </c>
      <c r="AU5149" s="37">
        <f t="shared" si="5328"/>
        <v>5.6955317913276424</v>
      </c>
      <c r="AV5149" s="34">
        <f t="shared" si="5329"/>
        <v>2.1160304823942391</v>
      </c>
      <c r="AW5149" s="34">
        <f t="shared" si="5330"/>
        <v>1.1008067991105526</v>
      </c>
      <c r="AX5149" s="37">
        <f t="shared" si="5331"/>
        <v>3.1782249589581575</v>
      </c>
      <c r="AY5149" s="7">
        <f t="shared" si="5332"/>
        <v>18.100525791856214</v>
      </c>
      <c r="AZ5149" s="37">
        <f t="shared" si="5333"/>
        <v>14.883688510351421</v>
      </c>
      <c r="BA5149" s="2">
        <f>BE5149*'mass balance'!$B$17+BF5149*'mass balance'!$C$17+BG5149*'mass balance'!$D$17+BH5149*'mass balance'!$E$17</f>
        <v>2.7203353701960929E-3</v>
      </c>
      <c r="BB5149" s="2">
        <f>BE5149*'mass balance'!$B$18+BF5149*'mass balance'!$C$18+BG5149*'mass balance'!$D$18+BH5149*'mass balance'!$E$18</f>
        <v>2.7621866835837259E-3</v>
      </c>
      <c r="BC5149" s="2">
        <f>BE5149*'mass balance'!$B$19+BF5149*'mass balance'!$C$19+BG5149*'mass balance'!$D$19+BH5149*'mass balance'!$E$19</f>
        <v>-3.4527333544796569E-3</v>
      </c>
      <c r="BD5149" s="2">
        <f>BE5149*'mass balance'!$B$20+BF5149*'mass balance'!$C$20+BG5149*'mass balance'!$D$20+BH5149*'mass balance'!$E$20</f>
        <v>1.255539401628966E-4</v>
      </c>
      <c r="BE5149" s="2">
        <f>N5149*'mass balance'!$H$11+R5149*'mass balance'!$I$11+S5149*'mass balance'!$J$11</f>
        <v>-4.6732045476719532E-3</v>
      </c>
      <c r="BF5149" s="2">
        <f>N5149*'mass balance'!$H$12+R5149*'mass balance'!$I$12+S5149*'mass balance'!$J$12</f>
        <v>3.099661922726228E-12</v>
      </c>
      <c r="BG5149" s="2">
        <f>N5149*'mass balance'!$H$13+R5149*'mass balance'!$I$13+S5149*'mass balance'!$J$13</f>
        <v>8.139677261600948E-4</v>
      </c>
      <c r="BH5149" s="2">
        <f>N5149*'mass balance'!$H$14+R5149*'mass balance'!$I$14+S5149*'mass balance'!$J$14</f>
        <v>5.1113174740161982E-4</v>
      </c>
      <c r="BI5149" s="36">
        <f t="shared" si="5334"/>
        <v>2.8603964492493172E-16</v>
      </c>
      <c r="BJ5149" s="36">
        <f t="shared" si="5335"/>
        <v>2.5281211140143565E-17</v>
      </c>
      <c r="BK5149" s="36">
        <f t="shared" si="5336"/>
        <v>1.1997105555090182E-13</v>
      </c>
      <c r="BL5149" s="36">
        <f t="shared" si="5337"/>
        <v>1.1997104944402991E-13</v>
      </c>
      <c r="BM5149" s="36">
        <f t="shared" si="5369"/>
        <v>2.8947858811586268E-10</v>
      </c>
      <c r="BN5149" s="36">
        <f t="shared" ca="1" si="5338"/>
        <v>0.1829590593467576</v>
      </c>
      <c r="BO5149" s="36">
        <f t="shared" ca="1" si="5354"/>
        <v>1</v>
      </c>
      <c r="BP5149" s="36">
        <f t="shared" si="5370"/>
        <v>-2.8947845234645315E-10</v>
      </c>
      <c r="BQ5149" s="36">
        <f t="shared" si="5371"/>
        <v>0.99999953098634886</v>
      </c>
      <c r="BR5149" s="2">
        <f t="shared" si="5360"/>
        <v>-5</v>
      </c>
      <c r="BS5149">
        <v>0</v>
      </c>
      <c r="BT5149" s="37">
        <f t="shared" si="5355"/>
        <v>3.4613651878658556</v>
      </c>
      <c r="BU5149" s="34">
        <f t="shared" si="5339"/>
        <v>-5</v>
      </c>
      <c r="BV5149" s="34">
        <f t="shared" si="5340"/>
        <v>-5</v>
      </c>
      <c r="BW5149" s="34">
        <f t="shared" si="5341"/>
        <v>-5</v>
      </c>
      <c r="BX5149" s="34">
        <f t="shared" si="5342"/>
        <v>-5</v>
      </c>
      <c r="BY5149" s="34">
        <f t="shared" si="5343"/>
        <v>56.539558586352918</v>
      </c>
      <c r="BZ5149" s="36">
        <f t="shared" si="5356"/>
        <v>3.4527333544796569E-3</v>
      </c>
      <c r="CA5149" s="34">
        <f t="shared" si="5357"/>
        <v>0.23256098012656734</v>
      </c>
    </row>
    <row r="5150" spans="1:79" ht="13.2" x14ac:dyDescent="0.25">
      <c r="A5150" s="75">
        <f t="shared" si="5344"/>
        <v>14.016438356162903</v>
      </c>
      <c r="B5150" s="34">
        <f t="shared" si="5361"/>
        <v>5115.9999999994598</v>
      </c>
      <c r="C5150">
        <v>30</v>
      </c>
      <c r="D5150" s="35">
        <f t="shared" si="5305"/>
        <v>3000</v>
      </c>
      <c r="E5150" s="27">
        <v>0</v>
      </c>
      <c r="F5150" s="64">
        <f t="shared" si="5345"/>
        <v>3.0712411119050556</v>
      </c>
      <c r="G5150" s="34">
        <v>0</v>
      </c>
      <c r="H5150" s="34">
        <f t="shared" si="5306"/>
        <v>1</v>
      </c>
      <c r="I5150" s="34">
        <f t="shared" si="5346"/>
        <v>40816.79437721819</v>
      </c>
      <c r="J5150" s="34">
        <f t="shared" si="5307"/>
        <v>210425.30803404047</v>
      </c>
      <c r="K5150" s="34">
        <f t="shared" si="5308"/>
        <v>185147.1394109879</v>
      </c>
      <c r="L5150" s="36">
        <f t="shared" si="5358"/>
        <v>4096.9122430740717</v>
      </c>
      <c r="M5150" s="34">
        <f t="shared" si="5309"/>
        <v>380.71939622523837</v>
      </c>
      <c r="N5150" s="34">
        <f t="shared" si="5347"/>
        <v>1962.7459100498247</v>
      </c>
      <c r="O5150" s="34">
        <f t="shared" si="5310"/>
        <v>102.95414455328127</v>
      </c>
      <c r="P5150">
        <f t="shared" si="5362"/>
        <v>1205.1259865587306</v>
      </c>
      <c r="Q5150" s="36">
        <f t="shared" si="5311"/>
        <v>1962.7459095635561</v>
      </c>
      <c r="R5150" s="34">
        <f t="shared" si="5312"/>
        <v>1490.6446269547341</v>
      </c>
      <c r="S5150" s="34">
        <f t="shared" si="5313"/>
        <v>1.9132928628096124E-6</v>
      </c>
      <c r="T5150" s="36">
        <f t="shared" si="5348"/>
        <v>-7.5105528501746098E-14</v>
      </c>
      <c r="U5150" s="36">
        <f t="shared" si="5314"/>
        <v>1976.7300492300217</v>
      </c>
      <c r="V5150" s="36">
        <f t="shared" si="5315"/>
        <v>2.459972273075939E-10</v>
      </c>
      <c r="W5150" s="68">
        <f t="shared" si="5316"/>
        <v>11.705463551640204</v>
      </c>
      <c r="X5150">
        <f t="shared" si="5317"/>
        <v>9.2118711288246367</v>
      </c>
      <c r="Y5150">
        <f t="shared" si="5318"/>
        <v>0.19260060136867796</v>
      </c>
      <c r="Z5150" s="34">
        <f t="shared" si="5319"/>
        <v>1.3237093813502869E-2</v>
      </c>
      <c r="AA5150" s="36">
        <f t="shared" si="5320"/>
        <v>2.1015590388398077E-11</v>
      </c>
      <c r="AB5150" s="34">
        <f t="shared" si="5321"/>
        <v>1.3237093813502869E-2</v>
      </c>
      <c r="AC5150" s="36">
        <f t="shared" si="5322"/>
        <v>260.67120456992313</v>
      </c>
      <c r="AD5150" s="34">
        <f t="shared" si="5323"/>
        <v>0</v>
      </c>
      <c r="AE5150">
        <f t="shared" si="5349"/>
        <v>19692.479953871607</v>
      </c>
      <c r="AF5150" s="36">
        <f t="shared" si="5363"/>
        <v>0</v>
      </c>
      <c r="AG5150" s="34">
        <f t="shared" si="5324"/>
        <v>496.94871652160953</v>
      </c>
      <c r="AH5150">
        <f t="shared" si="5359"/>
        <v>2.4534796239095158E-7</v>
      </c>
      <c r="AI5150" s="29">
        <f t="shared" si="5350"/>
        <v>496.94871652160953</v>
      </c>
      <c r="AJ5150">
        <f t="shared" si="5351"/>
        <v>15902.358922827523</v>
      </c>
      <c r="AK5150" s="36">
        <f t="shared" si="5364"/>
        <v>3.9692201346340363E-2</v>
      </c>
      <c r="AL5150" s="36">
        <f t="shared" si="5352"/>
        <v>-1.0810597747854589E-2</v>
      </c>
      <c r="AM5150" s="36">
        <f t="shared" si="5353"/>
        <v>-1.5519215586998298E-2</v>
      </c>
      <c r="AN5150" s="37">
        <f t="shared" si="5365"/>
        <v>5.1199027925192056E-3</v>
      </c>
      <c r="AO5150" s="36">
        <f t="shared" si="5366"/>
        <v>0.18924838138804187</v>
      </c>
      <c r="AP5150" s="36">
        <f t="shared" si="5367"/>
        <v>-8.4511174548314305E-4</v>
      </c>
      <c r="AQ5150" s="74">
        <f t="shared" si="5325"/>
        <v>0.14548654588625815</v>
      </c>
      <c r="AR5150" s="73">
        <f t="shared" si="5326"/>
        <v>5.1611903600140181E-3</v>
      </c>
      <c r="AS5150" s="72">
        <f t="shared" si="5368"/>
        <v>6.777921290119197E-3</v>
      </c>
      <c r="AT5150" s="37">
        <f t="shared" si="5327"/>
        <v>287.58762701204876</v>
      </c>
      <c r="AU5150" s="37">
        <f t="shared" si="5328"/>
        <v>-0.32175043348319954</v>
      </c>
      <c r="AV5150" s="34">
        <f t="shared" si="5329"/>
        <v>2.18428953023817</v>
      </c>
      <c r="AW5150" s="34">
        <f t="shared" si="5330"/>
        <v>1.1008067991337753</v>
      </c>
      <c r="AX5150" s="37">
        <f t="shared" si="5331"/>
        <v>3.1782249590252061</v>
      </c>
      <c r="AY5150" s="7">
        <f t="shared" si="5332"/>
        <v>18.168784840037354</v>
      </c>
      <c r="AZ5150" s="37">
        <f t="shared" si="5333"/>
        <v>14.88368851066541</v>
      </c>
      <c r="BA5150" s="2">
        <f>BE5150*'mass balance'!$B$17+BF5150*'mass balance'!$C$17+BG5150*'mass balance'!$D$17+BH5150*'mass balance'!$E$17</f>
        <v>2.7203353702407382E-3</v>
      </c>
      <c r="BB5150" s="2">
        <f>BE5150*'mass balance'!$B$18+BF5150*'mass balance'!$C$18+BG5150*'mass balance'!$D$18+BH5150*'mass balance'!$E$18</f>
        <v>2.7621866836290581E-3</v>
      </c>
      <c r="BC5150" s="2">
        <f>BE5150*'mass balance'!$B$19+BF5150*'mass balance'!$C$19+BG5150*'mass balance'!$D$19+BH5150*'mass balance'!$E$19</f>
        <v>-3.4527333545363221E-3</v>
      </c>
      <c r="BD5150" s="2">
        <f>BE5150*'mass balance'!$B$20+BF5150*'mass balance'!$C$20+BG5150*'mass balance'!$D$20+BH5150*'mass balance'!$E$20</f>
        <v>1.2555394016495715E-4</v>
      </c>
      <c r="BE5150" s="2">
        <f>N5150*'mass balance'!$H$11+R5150*'mass balance'!$I$11+S5150*'mass balance'!$J$11</f>
        <v>-4.6732045477376775E-3</v>
      </c>
      <c r="BF5150" s="2">
        <f>N5150*'mass balance'!$H$12+R5150*'mass balance'!$I$12+S5150*'mass balance'!$J$12</f>
        <v>3.0878316730483226E-12</v>
      </c>
      <c r="BG5150" s="2">
        <f>N5150*'mass balance'!$H$13+R5150*'mass balance'!$I$13+S5150*'mass balance'!$J$13</f>
        <v>8.1396772617551314E-4</v>
      </c>
      <c r="BH5150" s="2">
        <f>N5150*'mass balance'!$H$14+R5150*'mass balance'!$I$14+S5150*'mass balance'!$J$14</f>
        <v>5.1113174740880841E-4</v>
      </c>
      <c r="BI5150" s="36">
        <f t="shared" si="5334"/>
        <v>2.8603964492493172E-16</v>
      </c>
      <c r="BJ5150" s="36">
        <f t="shared" si="5335"/>
        <v>2.5281425599101607E-17</v>
      </c>
      <c r="BK5150" s="36">
        <f t="shared" si="5336"/>
        <v>1.1999633676204195E-13</v>
      </c>
      <c r="BL5150" s="36">
        <f t="shared" si="5337"/>
        <v>1.1999633067595725E-13</v>
      </c>
      <c r="BM5150" s="36">
        <f t="shared" si="5369"/>
        <v>2.8959855916530668E-10</v>
      </c>
      <c r="BN5150" s="36">
        <f t="shared" ca="1" si="5338"/>
        <v>0.47523016038986732</v>
      </c>
      <c r="BO5150" s="36">
        <f t="shared" ca="1" si="5354"/>
        <v>1</v>
      </c>
      <c r="BP5150" s="36">
        <f t="shared" si="5370"/>
        <v>-2.8959842325579655E-10</v>
      </c>
      <c r="BQ5150" s="36">
        <f t="shared" si="5371"/>
        <v>0.99999953069687042</v>
      </c>
      <c r="BR5150" s="2">
        <f t="shared" si="5360"/>
        <v>-5</v>
      </c>
      <c r="BS5150">
        <v>0</v>
      </c>
      <c r="BT5150" s="37">
        <f t="shared" si="5355"/>
        <v>3.461365187922663</v>
      </c>
      <c r="BU5150" s="34">
        <f t="shared" si="5339"/>
        <v>-5</v>
      </c>
      <c r="BV5150" s="34">
        <f t="shared" si="5340"/>
        <v>-5</v>
      </c>
      <c r="BW5150" s="34">
        <f t="shared" si="5341"/>
        <v>-5</v>
      </c>
      <c r="BX5150" s="34">
        <f t="shared" si="5342"/>
        <v>-5</v>
      </c>
      <c r="BY5150" s="34">
        <f t="shared" si="5343"/>
        <v>56.539558587148093</v>
      </c>
      <c r="BZ5150" s="36">
        <f t="shared" si="5356"/>
        <v>3.4527333545363221E-3</v>
      </c>
      <c r="CA5150" s="34">
        <f t="shared" si="5357"/>
        <v>0.23256098012547796</v>
      </c>
    </row>
    <row r="5151" spans="1:79" ht="13.2" x14ac:dyDescent="0.25">
      <c r="A5151" s="75">
        <f t="shared" si="5344"/>
        <v>14.019178082190299</v>
      </c>
      <c r="B5151" s="34">
        <f t="shared" si="5361"/>
        <v>5116.9999999994589</v>
      </c>
      <c r="C5151">
        <v>30</v>
      </c>
      <c r="D5151" s="35">
        <f t="shared" si="5305"/>
        <v>3000</v>
      </c>
      <c r="E5151" s="27">
        <v>0</v>
      </c>
      <c r="F5151" s="64">
        <f t="shared" si="5345"/>
        <v>3.0712411119050556</v>
      </c>
      <c r="G5151" s="34">
        <v>0</v>
      </c>
      <c r="H5151" s="34">
        <f t="shared" si="5306"/>
        <v>1</v>
      </c>
      <c r="I5151" s="34">
        <f t="shared" si="5346"/>
        <v>40816.79437721819</v>
      </c>
      <c r="J5151" s="34">
        <f t="shared" si="5307"/>
        <v>210425.3080369886</v>
      </c>
      <c r="K5151" s="34">
        <f t="shared" si="5308"/>
        <v>185147.1394135819</v>
      </c>
      <c r="L5151" s="36">
        <f t="shared" si="5358"/>
        <v>4096.91224316017</v>
      </c>
      <c r="M5151" s="34">
        <f t="shared" si="5309"/>
        <v>380.71939622523837</v>
      </c>
      <c r="N5151" s="34">
        <f t="shared" si="5347"/>
        <v>1962.7459100773235</v>
      </c>
      <c r="O5151" s="34">
        <f t="shared" si="5310"/>
        <v>102.95414455328127</v>
      </c>
      <c r="P5151">
        <f t="shared" si="5362"/>
        <v>1205.125986584057</v>
      </c>
      <c r="Q5151" s="36">
        <f t="shared" si="5311"/>
        <v>1962.7459095929107</v>
      </c>
      <c r="R5151" s="34">
        <f t="shared" si="5312"/>
        <v>1490.6446269806274</v>
      </c>
      <c r="S5151" s="34">
        <f t="shared" si="5313"/>
        <v>1.9059900751017267E-6</v>
      </c>
      <c r="T5151" s="36">
        <f t="shared" si="5348"/>
        <v>-7.5105528501219959E-14</v>
      </c>
      <c r="U5151" s="36">
        <f t="shared" si="5314"/>
        <v>1976.7300492300217</v>
      </c>
      <c r="V5151" s="36">
        <f t="shared" si="5315"/>
        <v>2.4505829808670468E-10</v>
      </c>
      <c r="W5151" s="68">
        <f t="shared" si="5316"/>
        <v>11.705463551886201</v>
      </c>
      <c r="X5151">
        <f t="shared" si="5317"/>
        <v>9.2118711288891681</v>
      </c>
      <c r="Y5151">
        <f t="shared" si="5318"/>
        <v>0.19260060136867796</v>
      </c>
      <c r="Z5151" s="34">
        <f t="shared" si="5319"/>
        <v>1.3237093813502869E-2</v>
      </c>
      <c r="AA5151" s="36">
        <f t="shared" si="5320"/>
        <v>2.0935377484236101E-11</v>
      </c>
      <c r="AB5151" s="34">
        <f t="shared" si="5321"/>
        <v>1.3237093813502869E-2</v>
      </c>
      <c r="AC5151" s="36">
        <f t="shared" si="5322"/>
        <v>260.67120456992313</v>
      </c>
      <c r="AD5151" s="34">
        <f t="shared" si="5323"/>
        <v>0</v>
      </c>
      <c r="AE5151">
        <f t="shared" si="5349"/>
        <v>19692.479953871607</v>
      </c>
      <c r="AF5151" s="36">
        <f t="shared" si="5363"/>
        <v>0</v>
      </c>
      <c r="AG5151" s="34">
        <f t="shared" si="5324"/>
        <v>496.94871653294047</v>
      </c>
      <c r="AH5151">
        <f t="shared" si="5359"/>
        <v>2.4441152390863863E-7</v>
      </c>
      <c r="AI5151" s="29">
        <f t="shared" si="5350"/>
        <v>496.94871653294047</v>
      </c>
      <c r="AJ5151">
        <f t="shared" si="5351"/>
        <v>16399.307639360464</v>
      </c>
      <c r="AK5151" s="36">
        <f t="shared" si="5364"/>
        <v>-5.1611903600140181E-3</v>
      </c>
      <c r="AL5151" s="36">
        <f t="shared" si="5352"/>
        <v>6.0869873895621053E-4</v>
      </c>
      <c r="AM5151" s="36">
        <f t="shared" si="5353"/>
        <v>2.0034063024232645E-3</v>
      </c>
      <c r="AN5151" s="37">
        <f t="shared" si="5365"/>
        <v>4.4812104138859568E-2</v>
      </c>
      <c r="AO5151" s="36">
        <f t="shared" si="5366"/>
        <v>0.17843778364018728</v>
      </c>
      <c r="AP5151" s="36">
        <f t="shared" si="5367"/>
        <v>-1.6364327332481443E-2</v>
      </c>
      <c r="AQ5151" s="74">
        <f t="shared" si="5325"/>
        <v>1.5191215148640422</v>
      </c>
      <c r="AR5151" s="73">
        <f t="shared" si="5326"/>
        <v>3.9579407731964091E-2</v>
      </c>
      <c r="AS5151" s="72">
        <f t="shared" si="5368"/>
        <v>5.6814666379816324E-3</v>
      </c>
      <c r="AT5151" s="37">
        <f t="shared" si="5327"/>
        <v>3002.8931468635824</v>
      </c>
      <c r="AU5151" s="37">
        <f t="shared" si="5328"/>
        <v>-6.2302168216545004</v>
      </c>
      <c r="AV5151" s="34">
        <f t="shared" si="5329"/>
        <v>2.2525485780836578</v>
      </c>
      <c r="AW5151" s="34">
        <f t="shared" si="5330"/>
        <v>1.1008067991569093</v>
      </c>
      <c r="AX5151" s="37">
        <f t="shared" si="5331"/>
        <v>3.1782249590919975</v>
      </c>
      <c r="AY5151" s="7">
        <f t="shared" si="5332"/>
        <v>18.237043888218764</v>
      </c>
      <c r="AZ5151" s="37">
        <f t="shared" si="5333"/>
        <v>14.883688510978198</v>
      </c>
      <c r="BA5151" s="2">
        <f>BE5151*'mass balance'!$B$17+BF5151*'mass balance'!$C$17+BG5151*'mass balance'!$D$17+BH5151*'mass balance'!$E$17</f>
        <v>2.7203353702852143E-3</v>
      </c>
      <c r="BB5151" s="2">
        <f>BE5151*'mass balance'!$B$18+BF5151*'mass balance'!$C$18+BG5151*'mass balance'!$D$18+BH5151*'mass balance'!$E$18</f>
        <v>2.7621866836742177E-3</v>
      </c>
      <c r="BC5151" s="2">
        <f>BE5151*'mass balance'!$B$19+BF5151*'mass balance'!$C$19+BG5151*'mass balance'!$D$19+BH5151*'mass balance'!$E$19</f>
        <v>-3.4527333545927713E-3</v>
      </c>
      <c r="BD5151" s="2">
        <f>BE5151*'mass balance'!$B$20+BF5151*'mass balance'!$C$20+BG5151*'mass balance'!$D$20+BH5151*'mass balance'!$E$20</f>
        <v>1.2555394016700987E-4</v>
      </c>
      <c r="BE5151" s="2">
        <f>N5151*'mass balance'!$H$11+R5151*'mass balance'!$I$11+S5151*'mass balance'!$J$11</f>
        <v>-4.6732045478031512E-3</v>
      </c>
      <c r="BF5151" s="2">
        <f>N5151*'mass balance'!$H$12+R5151*'mass balance'!$I$12+S5151*'mass balance'!$J$12</f>
        <v>3.0760458248782502E-12</v>
      </c>
      <c r="BG5151" s="2">
        <f>N5151*'mass balance'!$H$13+R5151*'mass balance'!$I$13+S5151*'mass balance'!$J$13</f>
        <v>8.1396772619087238E-4</v>
      </c>
      <c r="BH5151" s="2">
        <f>N5151*'mass balance'!$H$14+R5151*'mass balance'!$I$14+S5151*'mass balance'!$J$14</f>
        <v>5.1113174741596957E-4</v>
      </c>
      <c r="BI5151" s="36">
        <f t="shared" si="5334"/>
        <v>2.8603964492493172E-16</v>
      </c>
      <c r="BJ5151" s="36">
        <f t="shared" si="5335"/>
        <v>2.5281640059846666E-17</v>
      </c>
      <c r="BK5151" s="36">
        <f t="shared" si="5336"/>
        <v>1.2002161818764106E-13</v>
      </c>
      <c r="BL5151" s="36">
        <f t="shared" si="5337"/>
        <v>1.2002161212227373E-13</v>
      </c>
      <c r="BM5151" s="36">
        <f t="shared" si="5369"/>
        <v>2.8971855549598265E-10</v>
      </c>
      <c r="BN5151" s="36">
        <f t="shared" ca="1" si="5338"/>
        <v>0.87555784133770065</v>
      </c>
      <c r="BO5151" s="36">
        <f t="shared" ca="1" si="5354"/>
        <v>1</v>
      </c>
      <c r="BP5151" s="36">
        <f t="shared" si="5370"/>
        <v>-2.8971841944625583E-10</v>
      </c>
      <c r="BQ5151" s="36">
        <f t="shared" si="5371"/>
        <v>0.99999953040727196</v>
      </c>
      <c r="BR5151" s="2">
        <f t="shared" si="5360"/>
        <v>-5</v>
      </c>
      <c r="BS5151">
        <v>0</v>
      </c>
      <c r="BT5151" s="37">
        <f t="shared" si="5355"/>
        <v>3.4613651879792524</v>
      </c>
      <c r="BU5151" s="34">
        <f t="shared" si="5339"/>
        <v>-5</v>
      </c>
      <c r="BV5151" s="34">
        <f t="shared" si="5340"/>
        <v>-5</v>
      </c>
      <c r="BW5151" s="34">
        <f t="shared" si="5341"/>
        <v>-5</v>
      </c>
      <c r="BX5151" s="34">
        <f t="shared" si="5342"/>
        <v>-5</v>
      </c>
      <c r="BY5151" s="34">
        <f t="shared" si="5343"/>
        <v>56.539558587940235</v>
      </c>
      <c r="BZ5151" s="36">
        <f t="shared" si="5356"/>
        <v>3.4527333545927713E-3</v>
      </c>
      <c r="CA5151" s="34">
        <f t="shared" si="5357"/>
        <v>0.23256098012439269</v>
      </c>
    </row>
    <row r="5152" spans="1:79" ht="13.2" x14ac:dyDescent="0.25">
      <c r="A5152" s="75">
        <f t="shared" si="5344"/>
        <v>14.021917808217696</v>
      </c>
      <c r="B5152" s="34">
        <f t="shared" si="5361"/>
        <v>5117.9999999994589</v>
      </c>
      <c r="C5152">
        <v>30</v>
      </c>
      <c r="D5152" s="35">
        <f t="shared" si="5305"/>
        <v>3000</v>
      </c>
      <c r="E5152" s="27">
        <v>0</v>
      </c>
      <c r="F5152" s="64">
        <f t="shared" si="5345"/>
        <v>3.0712411119050556</v>
      </c>
      <c r="G5152" s="34">
        <v>0</v>
      </c>
      <c r="H5152" s="34">
        <f t="shared" si="5306"/>
        <v>1</v>
      </c>
      <c r="I5152" s="34">
        <f t="shared" si="5346"/>
        <v>40816.79437721819</v>
      </c>
      <c r="J5152" s="34">
        <f t="shared" si="5307"/>
        <v>210425.30803992556</v>
      </c>
      <c r="K5152" s="34">
        <f t="shared" si="5308"/>
        <v>185147.13941616606</v>
      </c>
      <c r="L5152" s="36">
        <f t="shared" si="5358"/>
        <v>4096.9122432459408</v>
      </c>
      <c r="M5152" s="34">
        <f t="shared" si="5309"/>
        <v>380.71939622523837</v>
      </c>
      <c r="N5152" s="34">
        <f t="shared" si="5347"/>
        <v>1962.7459101047182</v>
      </c>
      <c r="O5152" s="34">
        <f t="shared" si="5310"/>
        <v>102.95414455328127</v>
      </c>
      <c r="P5152">
        <f t="shared" si="5362"/>
        <v>1205.1259866092869</v>
      </c>
      <c r="Q5152" s="36">
        <f t="shared" si="5311"/>
        <v>1962.7459096221537</v>
      </c>
      <c r="R5152" s="34">
        <f t="shared" si="5312"/>
        <v>1490.6446270064216</v>
      </c>
      <c r="S5152" s="34">
        <f t="shared" si="5313"/>
        <v>1.8987154817295959E-6</v>
      </c>
      <c r="T5152" s="36">
        <f t="shared" si="5348"/>
        <v>-7.5105528500695828E-14</v>
      </c>
      <c r="U5152" s="36">
        <f t="shared" si="5314"/>
        <v>1976.7300492300217</v>
      </c>
      <c r="V5152" s="36">
        <f t="shared" si="5315"/>
        <v>2.4412296713716985E-10</v>
      </c>
      <c r="W5152" s="68">
        <f t="shared" si="5316"/>
        <v>11.70546355213126</v>
      </c>
      <c r="X5152">
        <f t="shared" si="5317"/>
        <v>9.2118711289534545</v>
      </c>
      <c r="Y5152">
        <f t="shared" si="5318"/>
        <v>0.19260060136867796</v>
      </c>
      <c r="Z5152" s="34">
        <f t="shared" si="5319"/>
        <v>1.3237093813502869E-2</v>
      </c>
      <c r="AA5152" s="36">
        <f t="shared" si="5320"/>
        <v>2.0855471981092234E-11</v>
      </c>
      <c r="AB5152" s="34">
        <f t="shared" si="5321"/>
        <v>1.3237093813502869E-2</v>
      </c>
      <c r="AC5152" s="36">
        <f t="shared" si="5322"/>
        <v>260.67120456992313</v>
      </c>
      <c r="AD5152" s="34">
        <f t="shared" si="5323"/>
        <v>0</v>
      </c>
      <c r="AE5152">
        <f t="shared" si="5349"/>
        <v>19692.479953871607</v>
      </c>
      <c r="AF5152" s="36">
        <f t="shared" si="5363"/>
        <v>0</v>
      </c>
      <c r="AG5152" s="34">
        <f t="shared" si="5324"/>
        <v>496.9487165442282</v>
      </c>
      <c r="AH5152">
        <f t="shared" si="5359"/>
        <v>2.4347866656171391E-7</v>
      </c>
      <c r="AI5152" s="29">
        <f t="shared" si="5350"/>
        <v>496.9487165442282</v>
      </c>
      <c r="AJ5152">
        <f t="shared" si="5351"/>
        <v>16896.256355904694</v>
      </c>
      <c r="AK5152" s="36">
        <f t="shared" si="5364"/>
        <v>-3.9579407731964091E-2</v>
      </c>
      <c r="AL5152" s="36">
        <f t="shared" si="5352"/>
        <v>1.1666315328534691E-2</v>
      </c>
      <c r="AM5152" s="36">
        <f t="shared" si="5353"/>
        <v>1.5494267520633065E-2</v>
      </c>
      <c r="AN5152" s="37">
        <f t="shared" si="5365"/>
        <v>3.9650913778845553E-2</v>
      </c>
      <c r="AO5152" s="36">
        <f t="shared" si="5366"/>
        <v>0.1790464823791435</v>
      </c>
      <c r="AP5152" s="36">
        <f t="shared" si="5367"/>
        <v>-1.4360921030058179E-2</v>
      </c>
      <c r="AQ5152" s="74">
        <f t="shared" si="5325"/>
        <v>1.3304956526499865</v>
      </c>
      <c r="AR5152" s="73">
        <f t="shared" si="5326"/>
        <v>3.5754017439544115E-2</v>
      </c>
      <c r="AS5152" s="72">
        <f t="shared" si="5368"/>
        <v>5.7398081860792543E-3</v>
      </c>
      <c r="AT5152" s="37">
        <f t="shared" si="5327"/>
        <v>2630.0307369631364</v>
      </c>
      <c r="AU5152" s="37">
        <f t="shared" si="5328"/>
        <v>-5.4674811838020778</v>
      </c>
      <c r="AV5152" s="34">
        <f t="shared" si="5329"/>
        <v>2.3208076259306973</v>
      </c>
      <c r="AW5152" s="34">
        <f t="shared" si="5330"/>
        <v>1.1008067991799553</v>
      </c>
      <c r="AX5152" s="37">
        <f t="shared" si="5331"/>
        <v>3.1782249591585359</v>
      </c>
      <c r="AY5152" s="7">
        <f t="shared" si="5332"/>
        <v>18.305302936400448</v>
      </c>
      <c r="AZ5152" s="37">
        <f t="shared" si="5333"/>
        <v>14.883688511289796</v>
      </c>
      <c r="BA5152" s="2">
        <f>BE5152*'mass balance'!$B$17+BF5152*'mass balance'!$C$17+BG5152*'mass balance'!$D$17+BH5152*'mass balance'!$E$17</f>
        <v>2.7203353703295192E-3</v>
      </c>
      <c r="BB5152" s="2">
        <f>BE5152*'mass balance'!$B$18+BF5152*'mass balance'!$C$18+BG5152*'mass balance'!$D$18+BH5152*'mass balance'!$E$18</f>
        <v>2.7621866837192043E-3</v>
      </c>
      <c r="BC5152" s="2">
        <f>BE5152*'mass balance'!$B$19+BF5152*'mass balance'!$C$19+BG5152*'mass balance'!$D$19+BH5152*'mass balance'!$E$19</f>
        <v>-3.452733354649005E-3</v>
      </c>
      <c r="BD5152" s="2">
        <f>BE5152*'mass balance'!$B$20+BF5152*'mass balance'!$C$20+BG5152*'mass balance'!$D$20+BH5152*'mass balance'!$E$20</f>
        <v>1.2555394016905471E-4</v>
      </c>
      <c r="BE5152" s="2">
        <f>N5152*'mass balance'!$H$11+R5152*'mass balance'!$I$11+S5152*'mass balance'!$J$11</f>
        <v>-4.6732045478683759E-3</v>
      </c>
      <c r="BF5152" s="2">
        <f>N5152*'mass balance'!$H$12+R5152*'mass balance'!$I$12+S5152*'mass balance'!$J$12</f>
        <v>3.0643054790798411E-12</v>
      </c>
      <c r="BG5152" s="2">
        <f>N5152*'mass balance'!$H$13+R5152*'mass balance'!$I$13+S5152*'mass balance'!$J$13</f>
        <v>8.1396772620617426E-4</v>
      </c>
      <c r="BH5152" s="2">
        <f>N5152*'mass balance'!$H$14+R5152*'mass balance'!$I$14+S5152*'mass balance'!$J$14</f>
        <v>5.1113174742310362E-4</v>
      </c>
      <c r="BI5152" s="36">
        <f t="shared" si="5334"/>
        <v>2.8603964492493172E-16</v>
      </c>
      <c r="BJ5152" s="36">
        <f t="shared" si="5335"/>
        <v>2.5281854522378572E-17</v>
      </c>
      <c r="BK5152" s="36">
        <f t="shared" si="5336"/>
        <v>1.2004689982770089E-13</v>
      </c>
      <c r="BL5152" s="36">
        <f t="shared" si="5337"/>
        <v>1.2004689378298057E-13</v>
      </c>
      <c r="BM5152" s="36">
        <f t="shared" si="5369"/>
        <v>2.8983857710810491E-10</v>
      </c>
      <c r="BN5152" s="36">
        <f t="shared" ca="1" si="5338"/>
        <v>0.90221300561358242</v>
      </c>
      <c r="BO5152" s="36">
        <f t="shared" ca="1" si="5354"/>
        <v>1</v>
      </c>
      <c r="BP5152" s="36">
        <f t="shared" si="5370"/>
        <v>-2.898384409180452E-10</v>
      </c>
      <c r="BQ5152" s="36">
        <f t="shared" si="5371"/>
        <v>0.99999953011755349</v>
      </c>
      <c r="BR5152" s="2">
        <f t="shared" si="5360"/>
        <v>-5</v>
      </c>
      <c r="BS5152">
        <v>0</v>
      </c>
      <c r="BT5152" s="37">
        <f t="shared" si="5355"/>
        <v>3.4613651880356273</v>
      </c>
      <c r="BU5152" s="34">
        <f t="shared" si="5339"/>
        <v>-5</v>
      </c>
      <c r="BV5152" s="34">
        <f t="shared" si="5340"/>
        <v>-5</v>
      </c>
      <c r="BW5152" s="34">
        <f t="shared" si="5341"/>
        <v>-5</v>
      </c>
      <c r="BX5152" s="34">
        <f t="shared" si="5342"/>
        <v>-5</v>
      </c>
      <c r="BY5152" s="34">
        <f t="shared" si="5343"/>
        <v>56.539558588729371</v>
      </c>
      <c r="BZ5152" s="36">
        <f t="shared" si="5356"/>
        <v>3.452733354649005E-3</v>
      </c>
      <c r="CA5152" s="34">
        <f t="shared" si="5357"/>
        <v>0.23256098012331158</v>
      </c>
    </row>
    <row r="5153" spans="1:79" ht="13.2" x14ac:dyDescent="0.25">
      <c r="A5153" s="75">
        <f t="shared" si="5344"/>
        <v>14.024657534245092</v>
      </c>
      <c r="B5153" s="34">
        <f t="shared" si="5361"/>
        <v>5118.9999999994589</v>
      </c>
      <c r="C5153">
        <v>30</v>
      </c>
      <c r="D5153" s="35">
        <f t="shared" si="5305"/>
        <v>3000</v>
      </c>
      <c r="E5153" s="27">
        <v>0</v>
      </c>
      <c r="F5153" s="64">
        <f t="shared" si="5345"/>
        <v>3.0712411119050556</v>
      </c>
      <c r="G5153" s="34">
        <v>0</v>
      </c>
      <c r="H5153" s="34">
        <f t="shared" si="5306"/>
        <v>1</v>
      </c>
      <c r="I5153" s="34">
        <f t="shared" si="5346"/>
        <v>40816.79437721819</v>
      </c>
      <c r="J5153" s="34">
        <f t="shared" si="5307"/>
        <v>210425.30804285122</v>
      </c>
      <c r="K5153" s="34">
        <f t="shared" si="5308"/>
        <v>185147.13941874026</v>
      </c>
      <c r="L5153" s="36">
        <f t="shared" si="5358"/>
        <v>4096.9122433313842</v>
      </c>
      <c r="M5153" s="34">
        <f t="shared" si="5309"/>
        <v>380.71939622523837</v>
      </c>
      <c r="N5153" s="34">
        <f t="shared" si="5347"/>
        <v>1962.7459101320073</v>
      </c>
      <c r="O5153" s="34">
        <f t="shared" si="5310"/>
        <v>102.95414455328127</v>
      </c>
      <c r="P5153">
        <f t="shared" si="5362"/>
        <v>1205.1259866344203</v>
      </c>
      <c r="Q5153" s="36">
        <f t="shared" si="5311"/>
        <v>1962.7459096512848</v>
      </c>
      <c r="R5153" s="34">
        <f t="shared" si="5312"/>
        <v>1490.6446270321171</v>
      </c>
      <c r="S5153" s="34">
        <f t="shared" si="5313"/>
        <v>1.8914685142590315E-6</v>
      </c>
      <c r="T5153" s="36">
        <f t="shared" si="5348"/>
        <v>-7.5105528500173715E-14</v>
      </c>
      <c r="U5153" s="36">
        <f t="shared" si="5314"/>
        <v>1976.7300492300217</v>
      </c>
      <c r="V5153" s="36">
        <f t="shared" si="5315"/>
        <v>2.4319121756569687E-10</v>
      </c>
      <c r="W5153" s="68">
        <f t="shared" si="5316"/>
        <v>11.705463552375383</v>
      </c>
      <c r="X5153">
        <f t="shared" si="5317"/>
        <v>9.2118711290174939</v>
      </c>
      <c r="Y5153">
        <f t="shared" si="5318"/>
        <v>0.19260060136867796</v>
      </c>
      <c r="Z5153" s="34">
        <f t="shared" si="5319"/>
        <v>1.3237093813502869E-2</v>
      </c>
      <c r="AA5153" s="36">
        <f t="shared" si="5320"/>
        <v>2.0775872435769209E-11</v>
      </c>
      <c r="AB5153" s="34">
        <f t="shared" si="5321"/>
        <v>1.3237093813502869E-2</v>
      </c>
      <c r="AC5153" s="36">
        <f t="shared" si="5322"/>
        <v>260.67120456992313</v>
      </c>
      <c r="AD5153" s="34">
        <f t="shared" si="5323"/>
        <v>0</v>
      </c>
      <c r="AE5153">
        <f t="shared" si="5349"/>
        <v>19692.479953871607</v>
      </c>
      <c r="AF5153" s="36">
        <f t="shared" si="5363"/>
        <v>0</v>
      </c>
      <c r="AG5153" s="34">
        <f t="shared" si="5324"/>
        <v>496.94871655547286</v>
      </c>
      <c r="AH5153">
        <f t="shared" si="5359"/>
        <v>2.4254939035017742E-7</v>
      </c>
      <c r="AI5153" s="29">
        <f t="shared" si="5350"/>
        <v>496.94871655547286</v>
      </c>
      <c r="AJ5153">
        <f t="shared" si="5351"/>
        <v>17393.205072460165</v>
      </c>
      <c r="AK5153" s="36">
        <f t="shared" si="5364"/>
        <v>-3.5754017439544115E-2</v>
      </c>
      <c r="AL5153" s="36">
        <f t="shared" si="5352"/>
        <v>1.0383609249120723E-2</v>
      </c>
      <c r="AM5153" s="36">
        <f t="shared" si="5353"/>
        <v>1.3991147590587215E-2</v>
      </c>
      <c r="AN5153" s="37">
        <f t="shared" si="5365"/>
        <v>7.1506046881462948E-5</v>
      </c>
      <c r="AO5153" s="36">
        <f t="shared" si="5366"/>
        <v>0.19071279770767818</v>
      </c>
      <c r="AP5153" s="36">
        <f t="shared" si="5367"/>
        <v>1.1333464905748866E-3</v>
      </c>
      <c r="AQ5153" s="74">
        <f t="shared" si="5325"/>
        <v>1.9854588779722013E-3</v>
      </c>
      <c r="AR5153" s="73">
        <f t="shared" si="5326"/>
        <v>7.3137733755486344E-5</v>
      </c>
      <c r="AS5153" s="72">
        <f t="shared" si="5368"/>
        <v>6.9364859598262949E-3</v>
      </c>
      <c r="AT5153" s="37">
        <f t="shared" si="5327"/>
        <v>3.9247162255981713</v>
      </c>
      <c r="AU5153" s="37">
        <f t="shared" si="5328"/>
        <v>0.43148699160566362</v>
      </c>
      <c r="AV5153" s="34">
        <f t="shared" si="5329"/>
        <v>2.3890666737792805</v>
      </c>
      <c r="AW5153" s="34">
        <f t="shared" si="5330"/>
        <v>1.1008067992029131</v>
      </c>
      <c r="AX5153" s="37">
        <f t="shared" si="5331"/>
        <v>3.1782249592248193</v>
      </c>
      <c r="AY5153" s="7">
        <f t="shared" si="5332"/>
        <v>18.373561984582395</v>
      </c>
      <c r="AZ5153" s="37">
        <f t="shared" si="5333"/>
        <v>14.883688511600202</v>
      </c>
      <c r="BA5153" s="2">
        <f>BE5153*'mass balance'!$B$17+BF5153*'mass balance'!$C$17+BG5153*'mass balance'!$D$17+BH5153*'mass balance'!$E$17</f>
        <v>2.7203353703736549E-3</v>
      </c>
      <c r="BB5153" s="2">
        <f>BE5153*'mass balance'!$B$18+BF5153*'mass balance'!$C$18+BG5153*'mass balance'!$D$18+BH5153*'mass balance'!$E$18</f>
        <v>2.7621866837640192E-3</v>
      </c>
      <c r="BC5153" s="2">
        <f>BE5153*'mass balance'!$B$19+BF5153*'mass balance'!$C$19+BG5153*'mass balance'!$D$19+BH5153*'mass balance'!$E$19</f>
        <v>-3.4527333547050244E-3</v>
      </c>
      <c r="BD5153" s="2">
        <f>BE5153*'mass balance'!$B$20+BF5153*'mass balance'!$C$20+BG5153*'mass balance'!$D$20+BH5153*'mass balance'!$E$20</f>
        <v>1.2555394017109179E-4</v>
      </c>
      <c r="BE5153" s="2">
        <f>N5153*'mass balance'!$H$11+R5153*'mass balance'!$I$11+S5153*'mass balance'!$J$11</f>
        <v>-4.6732045479333508E-3</v>
      </c>
      <c r="BF5153" s="2">
        <f>N5153*'mass balance'!$H$12+R5153*'mass balance'!$I$12+S5153*'mass balance'!$J$12</f>
        <v>3.0526097182665702E-12</v>
      </c>
      <c r="BG5153" s="2">
        <f>N5153*'mass balance'!$H$13+R5153*'mass balance'!$I$13+S5153*'mass balance'!$J$13</f>
        <v>8.1396772622141685E-4</v>
      </c>
      <c r="BH5153" s="2">
        <f>N5153*'mass balance'!$H$14+R5153*'mass balance'!$I$14+S5153*'mass balance'!$J$14</f>
        <v>5.1113174743021013E-4</v>
      </c>
      <c r="BI5153" s="36">
        <f t="shared" si="5334"/>
        <v>2.8603964492493172E-16</v>
      </c>
      <c r="BJ5153" s="36">
        <f t="shared" si="5335"/>
        <v>2.5282068986697479E-17</v>
      </c>
      <c r="BK5153" s="36">
        <f t="shared" si="5336"/>
        <v>1.2007218168222326E-13</v>
      </c>
      <c r="BL5153" s="36">
        <f t="shared" si="5337"/>
        <v>1.2007217565807986E-13</v>
      </c>
      <c r="BM5153" s="36">
        <f t="shared" si="5369"/>
        <v>2.8995862400188787E-10</v>
      </c>
      <c r="BN5153" s="36">
        <f t="shared" ca="1" si="5338"/>
        <v>0.81217171136054522</v>
      </c>
      <c r="BO5153" s="36">
        <f t="shared" ca="1" si="5354"/>
        <v>1</v>
      </c>
      <c r="BP5153" s="36">
        <f t="shared" si="5370"/>
        <v>-2.8995848767137909E-10</v>
      </c>
      <c r="BQ5153" s="36">
        <f t="shared" si="5371"/>
        <v>0.99999952982771501</v>
      </c>
      <c r="BR5153" s="2">
        <f t="shared" si="5360"/>
        <v>-5</v>
      </c>
      <c r="BS5153">
        <v>0</v>
      </c>
      <c r="BT5153" s="37">
        <f t="shared" si="5355"/>
        <v>3.4613651880917868</v>
      </c>
      <c r="BU5153" s="34">
        <f t="shared" si="5339"/>
        <v>-5</v>
      </c>
      <c r="BV5153" s="34">
        <f t="shared" si="5340"/>
        <v>-5</v>
      </c>
      <c r="BW5153" s="34">
        <f t="shared" si="5341"/>
        <v>-5</v>
      </c>
      <c r="BX5153" s="34">
        <f t="shared" si="5342"/>
        <v>-5</v>
      </c>
      <c r="BY5153" s="34">
        <f t="shared" si="5343"/>
        <v>56.53955858951548</v>
      </c>
      <c r="BZ5153" s="36">
        <f t="shared" si="5356"/>
        <v>3.4527333547050244E-3</v>
      </c>
      <c r="CA5153" s="34">
        <f t="shared" si="5357"/>
        <v>0.23256098012223467</v>
      </c>
    </row>
    <row r="5154" spans="1:79" ht="13.2" x14ac:dyDescent="0.25">
      <c r="A5154" s="75">
        <f t="shared" si="5344"/>
        <v>14.027397260272489</v>
      </c>
      <c r="B5154" s="34">
        <f t="shared" si="5361"/>
        <v>5119.9999999994579</v>
      </c>
      <c r="C5154">
        <v>30</v>
      </c>
      <c r="D5154" s="35">
        <f t="shared" ref="D5154:D5217" si="5372">IF($B$31=1,$B$28,IF(E5154=0,$B$28,0))</f>
        <v>3000</v>
      </c>
      <c r="E5154" s="27">
        <v>0</v>
      </c>
      <c r="F5154" s="64">
        <f t="shared" si="5345"/>
        <v>3.0712411119050556</v>
      </c>
      <c r="G5154" s="34">
        <v>0</v>
      </c>
      <c r="H5154" s="34">
        <f t="shared" ref="H5154:H5217" si="5373">IF(AE5154&gt;$F$24,IF(L5154&gt;0,1,0),1)</f>
        <v>1</v>
      </c>
      <c r="I5154" s="34">
        <f t="shared" si="5346"/>
        <v>40816.79437721819</v>
      </c>
      <c r="J5154" s="34">
        <f t="shared" ref="J5154:J5217" si="5374">IF(AE5154&lt;$F$24,0,I5154*W5154^(2/3))</f>
        <v>210425.30804576571</v>
      </c>
      <c r="K5154" s="34">
        <f t="shared" ref="K5154:K5217" si="5375">IF(AE5154&lt;$F$24,0,IF(E5154&gt;=0,I5154*(D5154/($F$29+D5154))*W5154^(2/3)-1*(M5154/$D$25)*W5154^(2/3),-1*(M5154/$D$25)*W5154^(2/3)))</f>
        <v>185147.13942130463</v>
      </c>
      <c r="L5154" s="36">
        <f t="shared" si="5358"/>
        <v>4096.9122434165001</v>
      </c>
      <c r="M5154" s="34">
        <f t="shared" ref="M5154:M5217" si="5376">$H$24*F5154</f>
        <v>380.71939622523837</v>
      </c>
      <c r="N5154" s="34">
        <f t="shared" si="5347"/>
        <v>1962.7459101591921</v>
      </c>
      <c r="O5154" s="34">
        <f t="shared" ref="O5154:O5217" si="5377">$D$29*F5154</f>
        <v>102.95414455328127</v>
      </c>
      <c r="P5154">
        <f t="shared" si="5362"/>
        <v>1205.1259866594578</v>
      </c>
      <c r="Q5154" s="36">
        <f t="shared" ref="Q5154:Q5217" si="5378">W5154*U5154*($D$30*(Y5154/W5154^(1/3))+O5154)/($D$27*U5154+$D$30)</f>
        <v>1962.7459096803047</v>
      </c>
      <c r="R5154" s="34">
        <f t="shared" ref="R5154:R5217" si="5379">IF(AE5154&gt;=$F$25,P5154+AC5154+(1-$D$28)*AG5154,P5154+AC5154+AF5154)</f>
        <v>1490.6446270577148</v>
      </c>
      <c r="S5154" s="34">
        <f t="shared" ref="S5154:S5217" si="5380">Q5154-P5154-AC5154-AG5154-AF5154</f>
        <v>1.8842492863768712E-6</v>
      </c>
      <c r="T5154" s="36">
        <f t="shared" si="5348"/>
        <v>-7.5105528499653597E-14</v>
      </c>
      <c r="U5154" s="36">
        <f t="shared" ref="U5154:U5217" si="5381">IF(AE5154&lt;$F$24,AT5154,U5153+T5153)</f>
        <v>1976.7300492300217</v>
      </c>
      <c r="V5154" s="36">
        <f t="shared" ref="V5154:V5217" si="5382">W5154*AA5154</f>
        <v>2.4226303247899314E-10</v>
      </c>
      <c r="W5154" s="68">
        <f t="shared" ref="W5154:W5217" si="5383">IF(AE5154&lt;$F$24,AS5154,W5153+V5153)</f>
        <v>11.705463552618573</v>
      </c>
      <c r="X5154">
        <f t="shared" ref="X5154:X5217" si="5384">W5154^(1/3)/$L$24</f>
        <v>9.2118711290812865</v>
      </c>
      <c r="Y5154">
        <f t="shared" ref="Y5154:Y5217" si="5385">M5154/$H$30</f>
        <v>0.19260060136867796</v>
      </c>
      <c r="Z5154" s="34">
        <f t="shared" ref="Z5154:Z5217" si="5386">$H$28*F5154</f>
        <v>1.3237093813502869E-2</v>
      </c>
      <c r="AA5154" s="36">
        <f t="shared" ref="AA5154:AA5217" si="5387">Y5154*(((U5154/$H$30)/W5154^(1/3)-(1+G5154/W5154^(1/3))/$H$29^(1/3))/(U5154/$H$30+$H$27))</f>
        <v>2.0696577405069756E-11</v>
      </c>
      <c r="AB5154" s="34">
        <f t="shared" ref="AB5154:AB5217" si="5388">$D$31*F5154</f>
        <v>1.3237093813502869E-2</v>
      </c>
      <c r="AC5154" s="36">
        <f t="shared" ref="AC5154:AC5217" si="5389">AB5154*AE5154</f>
        <v>260.67120456992313</v>
      </c>
      <c r="AD5154" s="34">
        <f t="shared" ref="AD5154:AD5217" si="5390">IF(AE5154&lt;$F$24,AM5154*M5154,IF(AE5154&lt;$F$25,(1-$D$27)*Q5154-AC5154,0))</f>
        <v>0</v>
      </c>
      <c r="AE5154">
        <f t="shared" si="5349"/>
        <v>19692.479953871607</v>
      </c>
      <c r="AF5154" s="36">
        <f t="shared" si="5363"/>
        <v>0</v>
      </c>
      <c r="AG5154" s="34">
        <f t="shared" ref="AG5154:AG5217" si="5391">IF(AE5154&gt;=$F$25,(1-$D$27)*Q5154-AC5154,0)</f>
        <v>496.94871656667453</v>
      </c>
      <c r="AH5154">
        <f t="shared" si="5359"/>
        <v>2.4162358158719144E-7</v>
      </c>
      <c r="AI5154" s="29">
        <f t="shared" si="5350"/>
        <v>496.94871656667453</v>
      </c>
      <c r="AJ5154">
        <f t="shared" si="5351"/>
        <v>17890.153789026841</v>
      </c>
      <c r="AK5154" s="36">
        <f t="shared" si="5364"/>
        <v>-7.3137733755486344E-5</v>
      </c>
      <c r="AL5154" s="36">
        <f t="shared" si="5352"/>
        <v>-8.2134867993999998E-4</v>
      </c>
      <c r="AM5154" s="36">
        <f t="shared" si="5353"/>
        <v>1.322895141067371E-5</v>
      </c>
      <c r="AN5154" s="37">
        <f t="shared" si="5365"/>
        <v>-3.5682511392662652E-2</v>
      </c>
      <c r="AO5154" s="36">
        <f t="shared" si="5366"/>
        <v>0.2010964069567989</v>
      </c>
      <c r="AP5154" s="36">
        <f t="shared" si="5367"/>
        <v>1.5124494081162102E-2</v>
      </c>
      <c r="AQ5154" s="74">
        <f t="shared" ref="AQ5154:AQ5217" si="5392">(AN5154*Y5154)/AO5154^3</f>
        <v>-0.84508446630132084</v>
      </c>
      <c r="AR5154" s="73">
        <f t="shared" ref="AR5154:AR5217" si="5393">AO5154^2*(($H$27*AQ5154)/($H$27+AQ5154))*(1+((Z5154*AO5154)/Y5154))</f>
        <v>-3.9910584847329372E-2</v>
      </c>
      <c r="AS5154" s="72">
        <f t="shared" si="5368"/>
        <v>8.1322914177446269E-3</v>
      </c>
      <c r="AT5154" s="37">
        <f t="shared" ref="AT5154:AT5217" si="5394">AN5154*M5154/AS5154</f>
        <v>-1670.5038586753356</v>
      </c>
      <c r="AU5154" s="37">
        <f t="shared" ref="AU5154:AU5217" si="5395">AP5154*M5154</f>
        <v>5.758188254792227</v>
      </c>
      <c r="AV5154" s="34">
        <f t="shared" ref="AV5154:AV5217" si="5396">(((AH5154+AJ5154)/$X$27)*$L$29)/(1-$J$24)</f>
        <v>2.4573257216294038</v>
      </c>
      <c r="AW5154" s="34">
        <f t="shared" ref="AW5154:AW5217" si="5397">L5154/$L$25/(1-$L$26)</f>
        <v>1.1008067992257831</v>
      </c>
      <c r="AX5154" s="37">
        <f t="shared" ref="AX5154:AX5217" si="5398">(((U5154*W5154)/$X$27)*$L$29)/$X$24</f>
        <v>3.1782249592908491</v>
      </c>
      <c r="AY5154" s="7">
        <f t="shared" ref="AY5154:AY5217" si="5399">AX5154+W5154+AV5154+AW5154</f>
        <v>18.441821032764608</v>
      </c>
      <c r="AZ5154" s="37">
        <f t="shared" ref="AZ5154:AZ5217" si="5400">AX5154+W5154</f>
        <v>14.883688511909423</v>
      </c>
      <c r="BA5154" s="2">
        <f>BE5154*'mass balance'!$B$17+BF5154*'mass balance'!$C$17+BG5154*'mass balance'!$D$17+BH5154*'mass balance'!$E$17</f>
        <v>2.7203353704176227E-3</v>
      </c>
      <c r="BB5154" s="2">
        <f>BE5154*'mass balance'!$B$18+BF5154*'mass balance'!$C$18+BG5154*'mass balance'!$D$18+BH5154*'mass balance'!$E$18</f>
        <v>2.7621866838086631E-3</v>
      </c>
      <c r="BC5154" s="2">
        <f>BE5154*'mass balance'!$B$19+BF5154*'mass balance'!$C$19+BG5154*'mass balance'!$D$19+BH5154*'mass balance'!$E$19</f>
        <v>-3.4527333547608287E-3</v>
      </c>
      <c r="BD5154" s="2">
        <f>BE5154*'mass balance'!$B$20+BF5154*'mass balance'!$C$20+BG5154*'mass balance'!$D$20+BH5154*'mass balance'!$E$20</f>
        <v>1.2555394017312103E-4</v>
      </c>
      <c r="BE5154" s="2">
        <f>N5154*'mass balance'!$H$11+R5154*'mass balance'!$I$11+S5154*'mass balance'!$J$11</f>
        <v>-4.673204547998076E-3</v>
      </c>
      <c r="BF5154" s="2">
        <f>N5154*'mass balance'!$H$12+R5154*'mass balance'!$I$12+S5154*'mass balance'!$J$12</f>
        <v>3.0409587259157423E-12</v>
      </c>
      <c r="BG5154" s="2">
        <f>N5154*'mass balance'!$H$13+R5154*'mass balance'!$I$13+S5154*'mass balance'!$J$13</f>
        <v>8.139677262365999E-4</v>
      </c>
      <c r="BH5154" s="2">
        <f>N5154*'mass balance'!$H$14+R5154*'mass balance'!$I$14+S5154*'mass balance'!$J$14</f>
        <v>5.1113174743728953E-4</v>
      </c>
      <c r="BI5154" s="36">
        <f t="shared" ref="BI5154:BI5217" si="5401">$F$26*EXP($P$24*(1/(273+$P$29)-1/(273+C5154)))/(1+EXP($P$25*(1/(273+C5154)-1/$P$27))+EXP($P$26*(1/$P$28-1/(273+C5154))))</f>
        <v>2.8603964492493172E-16</v>
      </c>
      <c r="BJ5154" s="36">
        <f t="shared" ref="BJ5154:BJ5217" si="5402">($F$27*(W5154/$H$29)*BK5154+BI5154)*(U5154/$H$30)*((Y5154/W5154^(1/3))-AA5154)-AA5154*BK5154</f>
        <v>2.5282283452803547E-17</v>
      </c>
      <c r="BK5154" s="36">
        <f t="shared" ref="BK5154:BK5217" si="5403">IF(AE5154&gt;$F$24,BK5153+BJ5153,0)</f>
        <v>1.2009746375120995E-13</v>
      </c>
      <c r="BL5154" s="36">
        <f t="shared" ref="BL5154:BL5217" si="5404">BK5154-AA5154*BM5154</f>
        <v>1.2009745774757375E-13</v>
      </c>
      <c r="BM5154" s="36">
        <f t="shared" si="5369"/>
        <v>2.9007869617754596E-10</v>
      </c>
      <c r="BN5154" s="36">
        <f t="shared" ref="BN5154:BN5217" ca="1" si="5405">RAND()</f>
        <v>0.45552684327989579</v>
      </c>
      <c r="BO5154" s="36">
        <f t="shared" ca="1" si="5354"/>
        <v>1</v>
      </c>
      <c r="BP5154" s="36">
        <f t="shared" si="5370"/>
        <v>-2.9007855970647175E-10</v>
      </c>
      <c r="BQ5154" s="36">
        <f t="shared" si="5371"/>
        <v>0.9999995295377565</v>
      </c>
      <c r="BR5154" s="2">
        <f t="shared" si="5360"/>
        <v>-5</v>
      </c>
      <c r="BS5154">
        <v>0</v>
      </c>
      <c r="BT5154" s="37">
        <f t="shared" si="5355"/>
        <v>3.4613651881477305</v>
      </c>
      <c r="BU5154" s="34">
        <f t="shared" ref="BU5154:BU5217" si="5406">IF(AE5154&lt;=$F$25,X5154,-5)</f>
        <v>-5</v>
      </c>
      <c r="BV5154" s="34">
        <f t="shared" ref="BV5154:BV5217" si="5407">IF(AE5154&lt;=$F$25,AY5154,-5)</f>
        <v>-5</v>
      </c>
      <c r="BW5154" s="34">
        <f t="shared" ref="BW5154:BW5217" si="5408">IF(AE5154&lt;=$F$24,X5154,-5)</f>
        <v>-5</v>
      </c>
      <c r="BX5154" s="34">
        <f t="shared" ref="BX5154:BX5217" si="5409">IF(AE5154&lt;=$F$24,AY5154,-5)</f>
        <v>-5</v>
      </c>
      <c r="BY5154" s="34">
        <f t="shared" ref="BY5154:BY5217" si="5410">J5154/$L$25/(1-$L$26)</f>
        <v>56.539558590298576</v>
      </c>
      <c r="BZ5154" s="36">
        <f t="shared" si="5356"/>
        <v>3.4527333547608287E-3</v>
      </c>
      <c r="CA5154" s="34">
        <f t="shared" si="5357"/>
        <v>0.23256098012116175</v>
      </c>
    </row>
    <row r="5155" spans="1:79" ht="13.2" x14ac:dyDescent="0.25">
      <c r="A5155" s="75">
        <f t="shared" ref="A5155:A5218" si="5411">IF($B$31=24,A5154+1/(365*24),A5154+1/365)</f>
        <v>14.030136986299885</v>
      </c>
      <c r="B5155" s="34">
        <f t="shared" si="5361"/>
        <v>5120.9999999994579</v>
      </c>
      <c r="C5155">
        <v>30</v>
      </c>
      <c r="D5155" s="35">
        <f t="shared" si="5372"/>
        <v>3000</v>
      </c>
      <c r="E5155" s="27">
        <v>0</v>
      </c>
      <c r="F5155" s="64">
        <f t="shared" ref="F5155:F5218" si="5412">EXP($P$24*(1/($P$29)-1/(273+C5155)))/(1+EXP($P$25*(1/(273+C5155)-1/$P$27))+EXP($P$26*(1/$P$28-1/(273+C5155))))</f>
        <v>3.0712411119050556</v>
      </c>
      <c r="G5155" s="34">
        <v>0</v>
      </c>
      <c r="H5155" s="34">
        <f t="shared" si="5373"/>
        <v>1</v>
      </c>
      <c r="I5155" s="34">
        <f t="shared" ref="I5155:I5218" si="5413">$H$25*F5155</f>
        <v>40816.79437721819</v>
      </c>
      <c r="J5155" s="34">
        <f t="shared" si="5374"/>
        <v>210425.30804866907</v>
      </c>
      <c r="K5155" s="34">
        <f t="shared" si="5375"/>
        <v>185147.13942385922</v>
      </c>
      <c r="L5155" s="36">
        <f t="shared" si="5358"/>
        <v>4096.9122435012923</v>
      </c>
      <c r="M5155" s="34">
        <f t="shared" si="5376"/>
        <v>380.71939622523837</v>
      </c>
      <c r="N5155" s="34">
        <f t="shared" ref="N5155:N5218" si="5414">IF(AE5155&lt;$F$24,0,IF(L5155&gt;0.0000001*$F$28*W5155,H5155*M5155*W5155^(2/3),0))</f>
        <v>1962.7459101862735</v>
      </c>
      <c r="O5155" s="34">
        <f t="shared" si="5377"/>
        <v>102.95414455328127</v>
      </c>
      <c r="P5155">
        <f t="shared" si="5362"/>
        <v>1205.1259866843998</v>
      </c>
      <c r="Q5155" s="36">
        <f t="shared" si="5378"/>
        <v>1962.7459097092137</v>
      </c>
      <c r="R5155" s="34">
        <f t="shared" si="5379"/>
        <v>1490.6446270832148</v>
      </c>
      <c r="S5155" s="34">
        <f t="shared" si="5380"/>
        <v>1.8770574570226017E-6</v>
      </c>
      <c r="T5155" s="36">
        <f t="shared" ref="T5155:T5218" si="5415">IF(AE5155&lt;$F$24,(M5155*0-U5155*Y5155)/W5155^(1/3),IF(L5155/$F$28&lt;0.0000001,(M5155*0-U5155*Y5155)/W5155^(1/3),(M5155*H5155-U5155*Y5155)/W5155^(1/3)))</f>
        <v>-7.5105528499135448E-14</v>
      </c>
      <c r="U5155" s="36">
        <f t="shared" si="5381"/>
        <v>1976.7300492300217</v>
      </c>
      <c r="V5155" s="36">
        <f t="shared" si="5382"/>
        <v>2.4133836119718021E-10</v>
      </c>
      <c r="W5155" s="68">
        <f t="shared" si="5383"/>
        <v>11.705463552860836</v>
      </c>
      <c r="X5155">
        <f t="shared" si="5384"/>
        <v>9.2118711291448392</v>
      </c>
      <c r="Y5155">
        <f t="shared" si="5385"/>
        <v>0.19260060136867796</v>
      </c>
      <c r="Z5155" s="34">
        <f t="shared" si="5386"/>
        <v>1.3237093813502869E-2</v>
      </c>
      <c r="AA5155" s="36">
        <f t="shared" si="5387"/>
        <v>2.0617582559402072E-11</v>
      </c>
      <c r="AB5155" s="34">
        <f t="shared" si="5388"/>
        <v>1.3237093813502869E-2</v>
      </c>
      <c r="AC5155" s="36">
        <f t="shared" si="5389"/>
        <v>260.67120456992313</v>
      </c>
      <c r="AD5155" s="34">
        <f t="shared" si="5390"/>
        <v>0</v>
      </c>
      <c r="AE5155">
        <f t="shared" ref="AE5155:AE5218" si="5416">IF(AE5154&lt;$F$24,AU5155,AE5154+AD5154)</f>
        <v>19692.479953871607</v>
      </c>
      <c r="AF5155" s="36">
        <f t="shared" si="5363"/>
        <v>0</v>
      </c>
      <c r="AG5155" s="34">
        <f t="shared" si="5391"/>
        <v>496.94871657783335</v>
      </c>
      <c r="AH5155">
        <f t="shared" si="5359"/>
        <v>2.4070124027275597E-7</v>
      </c>
      <c r="AI5155" s="29">
        <f t="shared" ref="AI5155:AI5218" si="5417">IF(AE5154&gt;=$F$25,IF(B5154&gt;=$J$29,IF(AH5154&gt;($D$28/$J$30)*((1-$D$27)*($H$30*(Y5155*W5155^(2/3)+Z5155*W5155)/(1+(1/$H$27)))-AC5155),($D$28/$J$30)*((1-$D$27)*($H$30*(Y5155*W5155^(2/3)+Z5155*W5155)/(1+(1/$H$27)))-AC5155),AG5155),0),0)</f>
        <v>496.94871657783335</v>
      </c>
      <c r="AJ5155">
        <f t="shared" ref="AJ5155:AJ5218" si="5418">IF(AJ5154&gt;$J$27*$J$28,0,AI5155+AJ5154)</f>
        <v>18387.102505604675</v>
      </c>
      <c r="AK5155" s="36">
        <f t="shared" si="5364"/>
        <v>3.9910584847329372E-2</v>
      </c>
      <c r="AL5155" s="36">
        <f t="shared" ref="AL5155:AL5218" si="5419">(Y5154*AQ5154-Z5154*$H$27*AO5154)/(3*(AQ5154+$H$27))</f>
        <v>-1.0774671912134917E-2</v>
      </c>
      <c r="AM5155" s="36">
        <f t="shared" ref="AM5155:AM5218" si="5420">(1-$D$27)*AR5154-AB5154*AP5154</f>
        <v>-1.560569009810325E-2</v>
      </c>
      <c r="AN5155" s="37">
        <f t="shared" si="5365"/>
        <v>-3.575564912641814E-2</v>
      </c>
      <c r="AO5155" s="36">
        <f t="shared" si="5366"/>
        <v>0.2002750582768589</v>
      </c>
      <c r="AP5155" s="36">
        <f t="shared" si="5367"/>
        <v>1.5137723032572775E-2</v>
      </c>
      <c r="AQ5155" s="74">
        <f t="shared" si="5392"/>
        <v>-0.85727805248585587</v>
      </c>
      <c r="AR5155" s="73">
        <f t="shared" si="5393"/>
        <v>-4.0242371673666247E-2</v>
      </c>
      <c r="AS5155" s="72">
        <f t="shared" si="5368"/>
        <v>8.0330524082665687E-3</v>
      </c>
      <c r="AT5155" s="37">
        <f t="shared" si="5394"/>
        <v>-1694.6072868941822</v>
      </c>
      <c r="AU5155" s="37">
        <f t="shared" si="5395"/>
        <v>5.7632247731859909</v>
      </c>
      <c r="AV5155" s="34">
        <f t="shared" si="5396"/>
        <v>2.52558476948106</v>
      </c>
      <c r="AW5155" s="34">
        <f t="shared" si="5397"/>
        <v>1.1008067992485662</v>
      </c>
      <c r="AX5155" s="37">
        <f t="shared" si="5398"/>
        <v>3.1782249593566276</v>
      </c>
      <c r="AY5155" s="7">
        <f t="shared" si="5399"/>
        <v>18.510080080947091</v>
      </c>
      <c r="AZ5155" s="37">
        <f t="shared" si="5400"/>
        <v>14.883688512217464</v>
      </c>
      <c r="BA5155" s="2">
        <f>BE5155*'mass balance'!$B$17+BF5155*'mass balance'!$C$17+BG5155*'mass balance'!$D$17+BH5155*'mass balance'!$E$17</f>
        <v>2.7203353704614223E-3</v>
      </c>
      <c r="BB5155" s="2">
        <f>BE5155*'mass balance'!$B$18+BF5155*'mass balance'!$C$18+BG5155*'mass balance'!$D$18+BH5155*'mass balance'!$E$18</f>
        <v>2.7621866838531371E-3</v>
      </c>
      <c r="BC5155" s="2">
        <f>BE5155*'mass balance'!$B$19+BF5155*'mass balance'!$C$19+BG5155*'mass balance'!$D$19+BH5155*'mass balance'!$E$19</f>
        <v>-3.4527333548164214E-3</v>
      </c>
      <c r="BD5155" s="2">
        <f>BE5155*'mass balance'!$B$20+BF5155*'mass balance'!$C$20+BG5155*'mass balance'!$D$20+BH5155*'mass balance'!$E$20</f>
        <v>1.2555394017514258E-4</v>
      </c>
      <c r="BE5155" s="2">
        <f>N5155*'mass balance'!$H$11+R5155*'mass balance'!$I$11+S5155*'mass balance'!$J$11</f>
        <v>-4.6732045480625557E-3</v>
      </c>
      <c r="BF5155" s="2">
        <f>N5155*'mass balance'!$H$12+R5155*'mass balance'!$I$12+S5155*'mass balance'!$J$12</f>
        <v>3.0293519515954421E-12</v>
      </c>
      <c r="BG5155" s="2">
        <f>N5155*'mass balance'!$H$13+R5155*'mass balance'!$I$13+S5155*'mass balance'!$J$13</f>
        <v>8.1396772625172615E-4</v>
      </c>
      <c r="BH5155" s="2">
        <f>N5155*'mass balance'!$H$14+R5155*'mass balance'!$I$14+S5155*'mass balance'!$J$14</f>
        <v>5.1113174744434194E-4</v>
      </c>
      <c r="BI5155" s="36">
        <f t="shared" si="5401"/>
        <v>2.8603964492493172E-16</v>
      </c>
      <c r="BJ5155" s="36">
        <f t="shared" si="5402"/>
        <v>2.5282497920697297E-17</v>
      </c>
      <c r="BK5155" s="36">
        <f t="shared" si="5403"/>
        <v>1.2012274603466275E-13</v>
      </c>
      <c r="BL5155" s="36">
        <f t="shared" si="5404"/>
        <v>1.2012274005146517E-13</v>
      </c>
      <c r="BM5155" s="36">
        <f t="shared" si="5369"/>
        <v>2.9019879363529354E-10</v>
      </c>
      <c r="BN5155" s="36">
        <f t="shared" ca="1" si="5405"/>
        <v>0.40765110544015337</v>
      </c>
      <c r="BO5155" s="36">
        <f t="shared" ref="BO5155:BO5218" ca="1" si="5421">IF(BO5154=1,IF(BN5155&lt;BM5155,0,1),0)</f>
        <v>1</v>
      </c>
      <c r="BP5155" s="36">
        <f t="shared" si="5370"/>
        <v>-2.9019865702353762E-10</v>
      </c>
      <c r="BQ5155" s="36">
        <f t="shared" si="5371"/>
        <v>0.99999952924767799</v>
      </c>
      <c r="BR5155" s="2">
        <f t="shared" si="5360"/>
        <v>-5</v>
      </c>
      <c r="BS5155">
        <v>0</v>
      </c>
      <c r="BT5155" s="37">
        <f t="shared" ref="BT5155:BT5218" si="5422">IF($B$31=24,(-1*BC5155*(0.082058*(20+273.15))/(0.082058*293.15))*24.06*1000,(-1*BC5155*(0.082058*(20+273.15))/(0.082058*293.15))*24.06*1000/24)</f>
        <v>3.4613651882034624</v>
      </c>
      <c r="BU5155" s="34">
        <f t="shared" si="5406"/>
        <v>-5</v>
      </c>
      <c r="BV5155" s="34">
        <f t="shared" si="5407"/>
        <v>-5</v>
      </c>
      <c r="BW5155" s="34">
        <f t="shared" si="5408"/>
        <v>-5</v>
      </c>
      <c r="BX5155" s="34">
        <f t="shared" si="5409"/>
        <v>-5</v>
      </c>
      <c r="BY5155" s="34">
        <f t="shared" si="5410"/>
        <v>56.539558591078681</v>
      </c>
      <c r="BZ5155" s="36">
        <f t="shared" ref="BZ5155:BZ5218" si="5423">BC5155*-1</f>
        <v>3.4527333548164214E-3</v>
      </c>
      <c r="CA5155" s="34">
        <f t="shared" ref="CA5155:CA5218" si="5424">BT5155/AZ5155</f>
        <v>0.23256098012009302</v>
      </c>
    </row>
    <row r="5156" spans="1:79" ht="13.2" x14ac:dyDescent="0.25">
      <c r="A5156" s="75">
        <f t="shared" si="5411"/>
        <v>14.032876712327282</v>
      </c>
      <c r="B5156" s="34">
        <f t="shared" si="5361"/>
        <v>5121.9999999994579</v>
      </c>
      <c r="C5156">
        <v>30</v>
      </c>
      <c r="D5156" s="35">
        <f t="shared" si="5372"/>
        <v>3000</v>
      </c>
      <c r="E5156" s="27">
        <v>0</v>
      </c>
      <c r="F5156" s="64">
        <f t="shared" si="5412"/>
        <v>3.0712411119050556</v>
      </c>
      <c r="G5156" s="34">
        <v>0</v>
      </c>
      <c r="H5156" s="34">
        <f t="shared" si="5373"/>
        <v>1</v>
      </c>
      <c r="I5156" s="34">
        <f t="shared" si="5413"/>
        <v>40816.79437721819</v>
      </c>
      <c r="J5156" s="34">
        <f t="shared" si="5374"/>
        <v>210425.30805156138</v>
      </c>
      <c r="K5156" s="34">
        <f t="shared" si="5375"/>
        <v>185147.13942640406</v>
      </c>
      <c r="L5156" s="36">
        <f t="shared" ref="L5156:L5219" si="5425">IF(L5155+K5156&gt;$F$28*W5156,$F$28*W5156,L5155+K5156)</f>
        <v>4096.9122435857607</v>
      </c>
      <c r="M5156" s="34">
        <f t="shared" si="5376"/>
        <v>380.71939622523837</v>
      </c>
      <c r="N5156" s="34">
        <f t="shared" si="5414"/>
        <v>1962.7459102132514</v>
      </c>
      <c r="O5156" s="34">
        <f t="shared" si="5377"/>
        <v>102.95414455328127</v>
      </c>
      <c r="P5156">
        <f t="shared" si="5362"/>
        <v>1205.1259867092465</v>
      </c>
      <c r="Q5156" s="36">
        <f t="shared" si="5378"/>
        <v>1962.7459097380131</v>
      </c>
      <c r="R5156" s="34">
        <f t="shared" si="5379"/>
        <v>1490.644627108617</v>
      </c>
      <c r="S5156" s="34">
        <f t="shared" si="5380"/>
        <v>1.8698934809435741E-6</v>
      </c>
      <c r="T5156" s="36">
        <f t="shared" si="5415"/>
        <v>-7.5105528498619293E-14</v>
      </c>
      <c r="U5156" s="36">
        <f t="shared" si="5381"/>
        <v>1976.7300492300217</v>
      </c>
      <c r="V5156" s="36">
        <f t="shared" si="5382"/>
        <v>2.4041725440013762E-10</v>
      </c>
      <c r="W5156" s="68">
        <f t="shared" si="5383"/>
        <v>11.705463553102174</v>
      </c>
      <c r="X5156">
        <f t="shared" si="5384"/>
        <v>9.2118711292081468</v>
      </c>
      <c r="Y5156">
        <f t="shared" si="5385"/>
        <v>0.19260060136867796</v>
      </c>
      <c r="Z5156" s="34">
        <f t="shared" si="5386"/>
        <v>1.3237093813502869E-2</v>
      </c>
      <c r="AA5156" s="36">
        <f t="shared" si="5387"/>
        <v>2.0538892228357963E-11</v>
      </c>
      <c r="AB5156" s="34">
        <f t="shared" si="5388"/>
        <v>1.3237093813502869E-2</v>
      </c>
      <c r="AC5156" s="36">
        <f t="shared" si="5389"/>
        <v>260.67120456992313</v>
      </c>
      <c r="AD5156" s="34">
        <f t="shared" si="5390"/>
        <v>0</v>
      </c>
      <c r="AE5156">
        <f t="shared" si="5416"/>
        <v>19692.479953871607</v>
      </c>
      <c r="AF5156" s="36">
        <f t="shared" si="5363"/>
        <v>0</v>
      </c>
      <c r="AG5156" s="34">
        <f t="shared" si="5391"/>
        <v>496.94871658894999</v>
      </c>
      <c r="AH5156">
        <f t="shared" ref="AH5156:AH5219" si="5426">IF(AH5155&lt;0,0,AH5155*$D$28+AG5156-AI5155)</f>
        <v>2.3978282115422189E-7</v>
      </c>
      <c r="AI5156" s="29">
        <f t="shared" si="5417"/>
        <v>496.94871658894999</v>
      </c>
      <c r="AJ5156">
        <f t="shared" si="5418"/>
        <v>18884.051222193626</v>
      </c>
      <c r="AK5156" s="36">
        <f t="shared" si="5364"/>
        <v>4.0242371673666247E-2</v>
      </c>
      <c r="AL5156" s="36">
        <f t="shared" si="5419"/>
        <v>-1.093518401264584E-2</v>
      </c>
      <c r="AM5156" s="36">
        <f t="shared" si="5420"/>
        <v>-1.5733934925940159E-2</v>
      </c>
      <c r="AN5156" s="37">
        <f t="shared" si="5365"/>
        <v>4.154935720911232E-3</v>
      </c>
      <c r="AO5156" s="36">
        <f t="shared" si="5366"/>
        <v>0.18950038636472399</v>
      </c>
      <c r="AP5156" s="36">
        <f t="shared" si="5367"/>
        <v>-4.6796706553047483E-4</v>
      </c>
      <c r="AQ5156" s="74">
        <f t="shared" si="5392"/>
        <v>0.11759575612383523</v>
      </c>
      <c r="AR5156" s="73">
        <f t="shared" si="5393"/>
        <v>4.2008208596090611E-3</v>
      </c>
      <c r="AS5156" s="72">
        <f t="shared" si="5368"/>
        <v>6.8050339984463536E-3</v>
      </c>
      <c r="AT5156" s="37">
        <f t="shared" si="5394"/>
        <v>232.45506479191036</v>
      </c>
      <c r="AU5156" s="37">
        <f t="shared" si="5395"/>
        <v>-0.17816413864205893</v>
      </c>
      <c r="AV5156" s="34">
        <f t="shared" si="5396"/>
        <v>2.5938438173342435</v>
      </c>
      <c r="AW5156" s="34">
        <f t="shared" si="5397"/>
        <v>1.100806799271262</v>
      </c>
      <c r="AX5156" s="37">
        <f t="shared" si="5398"/>
        <v>3.1782249594221548</v>
      </c>
      <c r="AY5156" s="7">
        <f t="shared" si="5399"/>
        <v>18.578339129129834</v>
      </c>
      <c r="AZ5156" s="37">
        <f t="shared" si="5400"/>
        <v>14.883688512524328</v>
      </c>
      <c r="BA5156" s="2">
        <f>BE5156*'mass balance'!$B$17+BF5156*'mass balance'!$C$17+BG5156*'mass balance'!$D$17+BH5156*'mass balance'!$E$17</f>
        <v>2.7203353705050545E-3</v>
      </c>
      <c r="BB5156" s="2">
        <f>BE5156*'mass balance'!$B$18+BF5156*'mass balance'!$C$18+BG5156*'mass balance'!$D$18+BH5156*'mass balance'!$E$18</f>
        <v>2.7621866838974402E-3</v>
      </c>
      <c r="BC5156" s="2">
        <f>BE5156*'mass balance'!$B$19+BF5156*'mass balance'!$C$19+BG5156*'mass balance'!$D$19+BH5156*'mass balance'!$E$19</f>
        <v>-3.4527333548718007E-3</v>
      </c>
      <c r="BD5156" s="2">
        <f>BE5156*'mass balance'!$B$20+BF5156*'mass balance'!$C$20+BG5156*'mass balance'!$D$20+BH5156*'mass balance'!$E$20</f>
        <v>1.2555394017715635E-4</v>
      </c>
      <c r="BE5156" s="2">
        <f>N5156*'mass balance'!$H$11+R5156*'mass balance'!$I$11+S5156*'mass balance'!$J$11</f>
        <v>-4.673204548126789E-3</v>
      </c>
      <c r="BF5156" s="2">
        <f>N5156*'mass balance'!$H$12+R5156*'mass balance'!$I$12+S5156*'mass balance'!$J$12</f>
        <v>3.0177901292148906E-12</v>
      </c>
      <c r="BG5156" s="2">
        <f>N5156*'mass balance'!$H$13+R5156*'mass balance'!$I$13+S5156*'mass balance'!$J$13</f>
        <v>8.1396772626679483E-4</v>
      </c>
      <c r="BH5156" s="2">
        <f>N5156*'mass balance'!$H$14+R5156*'mass balance'!$I$14+S5156*'mass balance'!$J$14</f>
        <v>5.1113174745136747E-4</v>
      </c>
      <c r="BI5156" s="36">
        <f t="shared" si="5401"/>
        <v>2.8603964492493172E-16</v>
      </c>
      <c r="BJ5156" s="36">
        <f t="shared" si="5402"/>
        <v>2.5282712390378193E-17</v>
      </c>
      <c r="BK5156" s="36">
        <f t="shared" si="5403"/>
        <v>1.2014802853258345E-13</v>
      </c>
      <c r="BL5156" s="36">
        <f t="shared" si="5404"/>
        <v>1.2014802256975451E-13</v>
      </c>
      <c r="BM5156" s="36">
        <f t="shared" si="5369"/>
        <v>2.90318916375345E-10</v>
      </c>
      <c r="BN5156" s="36">
        <f t="shared" ca="1" si="5405"/>
        <v>0.2817943494301749</v>
      </c>
      <c r="BO5156" s="36">
        <f t="shared" ca="1" si="5421"/>
        <v>1</v>
      </c>
      <c r="BP5156" s="36">
        <f t="shared" si="5370"/>
        <v>-2.9031877962279083E-10</v>
      </c>
      <c r="BQ5156" s="36">
        <f t="shared" si="5371"/>
        <v>0.99999952895747934</v>
      </c>
      <c r="BR5156" s="2">
        <f t="shared" ref="BR5156:BR5219" si="5427">IF(AJ5156-AJ5155&lt;-10000,$N$28*1.7,-5)</f>
        <v>-5</v>
      </c>
      <c r="BS5156">
        <v>0</v>
      </c>
      <c r="BT5156" s="37">
        <f t="shared" si="5422"/>
        <v>3.4613651882589802</v>
      </c>
      <c r="BU5156" s="34">
        <f t="shared" si="5406"/>
        <v>-5</v>
      </c>
      <c r="BV5156" s="34">
        <f t="shared" si="5407"/>
        <v>-5</v>
      </c>
      <c r="BW5156" s="34">
        <f t="shared" si="5408"/>
        <v>-5</v>
      </c>
      <c r="BX5156" s="34">
        <f t="shared" si="5409"/>
        <v>-5</v>
      </c>
      <c r="BY5156" s="34">
        <f t="shared" si="5410"/>
        <v>56.539558591855823</v>
      </c>
      <c r="BZ5156" s="36">
        <f t="shared" si="5423"/>
        <v>3.4527333548718007E-3</v>
      </c>
      <c r="CA5156" s="34">
        <f t="shared" si="5424"/>
        <v>0.23256098011902832</v>
      </c>
    </row>
    <row r="5157" spans="1:79" ht="13.2" x14ac:dyDescent="0.25">
      <c r="A5157" s="75">
        <f t="shared" si="5411"/>
        <v>14.035616438354678</v>
      </c>
      <c r="B5157" s="34">
        <f t="shared" si="5361"/>
        <v>5122.999999999457</v>
      </c>
      <c r="C5157">
        <v>30</v>
      </c>
      <c r="D5157" s="35">
        <f t="shared" si="5372"/>
        <v>3000</v>
      </c>
      <c r="E5157" s="27">
        <v>0</v>
      </c>
      <c r="F5157" s="64">
        <f t="shared" si="5412"/>
        <v>3.0712411119050556</v>
      </c>
      <c r="G5157" s="34">
        <v>0</v>
      </c>
      <c r="H5157" s="34">
        <f t="shared" si="5373"/>
        <v>1</v>
      </c>
      <c r="I5157" s="34">
        <f t="shared" si="5413"/>
        <v>40816.79437721819</v>
      </c>
      <c r="J5157" s="34">
        <f t="shared" si="5374"/>
        <v>210425.30805444266</v>
      </c>
      <c r="K5157" s="34">
        <f t="shared" si="5375"/>
        <v>185147.13942893923</v>
      </c>
      <c r="L5157" s="36">
        <f t="shared" si="5425"/>
        <v>4096.9122436699072</v>
      </c>
      <c r="M5157" s="34">
        <f t="shared" si="5376"/>
        <v>380.71939622523837</v>
      </c>
      <c r="N5157" s="34">
        <f t="shared" si="5414"/>
        <v>1962.7459102401267</v>
      </c>
      <c r="O5157" s="34">
        <f t="shared" si="5377"/>
        <v>102.95414455328127</v>
      </c>
      <c r="P5157">
        <f t="shared" si="5362"/>
        <v>1205.1259867339986</v>
      </c>
      <c r="Q5157" s="36">
        <f t="shared" si="5378"/>
        <v>1962.7459097667017</v>
      </c>
      <c r="R5157" s="34">
        <f t="shared" si="5379"/>
        <v>1490.644627133923</v>
      </c>
      <c r="S5157" s="34">
        <f t="shared" si="5380"/>
        <v>1.8627562212714111E-6</v>
      </c>
      <c r="T5157" s="36">
        <f t="shared" si="5415"/>
        <v>-7.5105528498105095E-14</v>
      </c>
      <c r="U5157" s="36">
        <f t="shared" si="5381"/>
        <v>1976.7300492300217</v>
      </c>
      <c r="V5157" s="36">
        <f t="shared" si="5382"/>
        <v>2.394996276214008E-10</v>
      </c>
      <c r="W5157" s="68">
        <f t="shared" si="5383"/>
        <v>11.705463553342591</v>
      </c>
      <c r="X5157">
        <f t="shared" si="5384"/>
        <v>9.2118711292712145</v>
      </c>
      <c r="Y5157">
        <f t="shared" si="5385"/>
        <v>0.19260060136867796</v>
      </c>
      <c r="Z5157" s="34">
        <f t="shared" si="5386"/>
        <v>1.3237093813502869E-2</v>
      </c>
      <c r="AA5157" s="36">
        <f t="shared" si="5387"/>
        <v>2.0460499195951084E-11</v>
      </c>
      <c r="AB5157" s="34">
        <f t="shared" si="5388"/>
        <v>1.3237093813502869E-2</v>
      </c>
      <c r="AC5157" s="36">
        <f t="shared" si="5389"/>
        <v>260.67120456992313</v>
      </c>
      <c r="AD5157" s="34">
        <f t="shared" si="5390"/>
        <v>0</v>
      </c>
      <c r="AE5157">
        <f t="shared" si="5416"/>
        <v>19692.479953871607</v>
      </c>
      <c r="AF5157" s="36">
        <f t="shared" si="5363"/>
        <v>0</v>
      </c>
      <c r="AG5157" s="34">
        <f t="shared" si="5391"/>
        <v>496.94871660002377</v>
      </c>
      <c r="AH5157">
        <f t="shared" si="5426"/>
        <v>2.388674715803063E-7</v>
      </c>
      <c r="AI5157" s="29">
        <f t="shared" si="5417"/>
        <v>496.94871660002377</v>
      </c>
      <c r="AJ5157">
        <f t="shared" si="5418"/>
        <v>19380.999938793651</v>
      </c>
      <c r="AK5157" s="36">
        <f t="shared" si="5364"/>
        <v>-4.2008208596090611E-3</v>
      </c>
      <c r="AL5157" s="36">
        <f t="shared" si="5419"/>
        <v>3.3582088323921003E-4</v>
      </c>
      <c r="AM5157" s="36">
        <f t="shared" si="5420"/>
        <v>1.6277113757571541E-3</v>
      </c>
      <c r="AN5157" s="37">
        <f t="shared" si="5365"/>
        <v>4.4397307394577479E-2</v>
      </c>
      <c r="AO5157" s="36">
        <f t="shared" si="5366"/>
        <v>0.17856520235207815</v>
      </c>
      <c r="AP5157" s="36">
        <f t="shared" si="5367"/>
        <v>-1.6201901991470632E-2</v>
      </c>
      <c r="AQ5157" s="74">
        <f t="shared" si="5392"/>
        <v>1.5018403898731791</v>
      </c>
      <c r="AR5157" s="73">
        <f t="shared" si="5393"/>
        <v>3.9271013184784792E-2</v>
      </c>
      <c r="AS5157" s="72">
        <f t="shared" si="5368"/>
        <v>5.6936463828008701E-3</v>
      </c>
      <c r="AT5157" s="37">
        <f t="shared" si="5394"/>
        <v>2968.7330278096429</v>
      </c>
      <c r="AU5157" s="37">
        <f t="shared" si="5395"/>
        <v>-6.1683783438931865</v>
      </c>
      <c r="AV5157" s="34">
        <f t="shared" si="5396"/>
        <v>2.6621028651889489</v>
      </c>
      <c r="AW5157" s="34">
        <f t="shared" si="5397"/>
        <v>1.1008067992938717</v>
      </c>
      <c r="AX5157" s="37">
        <f t="shared" si="5398"/>
        <v>3.1782249594874319</v>
      </c>
      <c r="AY5157" s="7">
        <f t="shared" si="5399"/>
        <v>18.646598177312843</v>
      </c>
      <c r="AZ5157" s="37">
        <f t="shared" si="5400"/>
        <v>14.883688512830023</v>
      </c>
      <c r="BA5157" s="2">
        <f>BE5157*'mass balance'!$B$17+BF5157*'mass balance'!$C$17+BG5157*'mass balance'!$D$17+BH5157*'mass balance'!$E$17</f>
        <v>2.7203353705485215E-3</v>
      </c>
      <c r="BB5157" s="2">
        <f>BE5157*'mass balance'!$B$18+BF5157*'mass balance'!$C$18+BG5157*'mass balance'!$D$18+BH5157*'mass balance'!$E$18</f>
        <v>2.7621866839415759E-3</v>
      </c>
      <c r="BC5157" s="2">
        <f>BE5157*'mass balance'!$B$19+BF5157*'mass balance'!$C$19+BG5157*'mass balance'!$D$19+BH5157*'mass balance'!$E$19</f>
        <v>-3.4527333549269706E-3</v>
      </c>
      <c r="BD5157" s="2">
        <f>BE5157*'mass balance'!$B$20+BF5157*'mass balance'!$C$20+BG5157*'mass balance'!$D$20+BH5157*'mass balance'!$E$20</f>
        <v>1.2555394017916253E-4</v>
      </c>
      <c r="BE5157" s="2">
        <f>N5157*'mass balance'!$H$11+R5157*'mass balance'!$I$11+S5157*'mass balance'!$J$11</f>
        <v>-4.6732045481907777E-3</v>
      </c>
      <c r="BF5157" s="2">
        <f>N5157*'mass balance'!$H$12+R5157*'mass balance'!$I$12+S5157*'mass balance'!$J$12</f>
        <v>3.0062714240010359E-12</v>
      </c>
      <c r="BG5157" s="2">
        <f>N5157*'mass balance'!$H$13+R5157*'mass balance'!$I$13+S5157*'mass balance'!$J$13</f>
        <v>8.1396772628180582E-4</v>
      </c>
      <c r="BH5157" s="2">
        <f>N5157*'mass balance'!$H$14+R5157*'mass balance'!$I$14+S5157*'mass balance'!$J$14</f>
        <v>5.1113174745836621E-4</v>
      </c>
      <c r="BI5157" s="36">
        <f t="shared" si="5401"/>
        <v>2.8603964492493172E-16</v>
      </c>
      <c r="BJ5157" s="36">
        <f t="shared" si="5402"/>
        <v>2.5282926861847089E-17</v>
      </c>
      <c r="BK5157" s="36">
        <f t="shared" si="5403"/>
        <v>1.2017331124497382E-13</v>
      </c>
      <c r="BL5157" s="36">
        <f t="shared" si="5404"/>
        <v>1.2017330530244557E-13</v>
      </c>
      <c r="BM5157" s="36">
        <f t="shared" si="5369"/>
        <v>2.9043906439791473E-10</v>
      </c>
      <c r="BN5157" s="36">
        <f t="shared" ca="1" si="5405"/>
        <v>1.92089018743693E-2</v>
      </c>
      <c r="BO5157" s="36">
        <f t="shared" ca="1" si="5421"/>
        <v>1</v>
      </c>
      <c r="BP5157" s="36">
        <f t="shared" si="5370"/>
        <v>-2.9043892750444585E-10</v>
      </c>
      <c r="BQ5157" s="36">
        <f t="shared" si="5371"/>
        <v>0.99999952866716058</v>
      </c>
      <c r="BR5157" s="2">
        <f t="shared" si="5427"/>
        <v>-5</v>
      </c>
      <c r="BS5157">
        <v>0</v>
      </c>
      <c r="BT5157" s="37">
        <f t="shared" si="5422"/>
        <v>3.461365188314288</v>
      </c>
      <c r="BU5157" s="34">
        <f t="shared" si="5406"/>
        <v>-5</v>
      </c>
      <c r="BV5157" s="34">
        <f t="shared" si="5407"/>
        <v>-5</v>
      </c>
      <c r="BW5157" s="34">
        <f t="shared" si="5408"/>
        <v>-5</v>
      </c>
      <c r="BX5157" s="34">
        <f t="shared" si="5409"/>
        <v>-5</v>
      </c>
      <c r="BY5157" s="34">
        <f t="shared" si="5410"/>
        <v>56.539558592630001</v>
      </c>
      <c r="BZ5157" s="36">
        <f t="shared" si="5423"/>
        <v>3.4527333549269706E-3</v>
      </c>
      <c r="CA5157" s="34">
        <f t="shared" si="5424"/>
        <v>0.23256098011796775</v>
      </c>
    </row>
    <row r="5158" spans="1:79" ht="13.2" x14ac:dyDescent="0.25">
      <c r="A5158" s="75">
        <f t="shared" si="5411"/>
        <v>14.038356164382074</v>
      </c>
      <c r="B5158" s="34">
        <f t="shared" si="5361"/>
        <v>5123.999999999457</v>
      </c>
      <c r="C5158">
        <v>30</v>
      </c>
      <c r="D5158" s="35">
        <f t="shared" si="5372"/>
        <v>3000</v>
      </c>
      <c r="E5158" s="27">
        <v>0</v>
      </c>
      <c r="F5158" s="64">
        <f t="shared" si="5412"/>
        <v>3.0712411119050556</v>
      </c>
      <c r="G5158" s="34">
        <v>0</v>
      </c>
      <c r="H5158" s="34">
        <f t="shared" si="5373"/>
        <v>1</v>
      </c>
      <c r="I5158" s="34">
        <f t="shared" si="5413"/>
        <v>40816.79437721819</v>
      </c>
      <c r="J5158" s="34">
        <f t="shared" si="5374"/>
        <v>210425.30805731288</v>
      </c>
      <c r="K5158" s="34">
        <f t="shared" si="5375"/>
        <v>185147.13943146466</v>
      </c>
      <c r="L5158" s="36">
        <f t="shared" si="5425"/>
        <v>4096.9122437537317</v>
      </c>
      <c r="M5158" s="34">
        <f t="shared" si="5376"/>
        <v>380.71939622523837</v>
      </c>
      <c r="N5158" s="34">
        <f t="shared" si="5414"/>
        <v>1962.7459102668988</v>
      </c>
      <c r="O5158" s="34">
        <f t="shared" si="5377"/>
        <v>102.95414455328127</v>
      </c>
      <c r="P5158">
        <f t="shared" si="5362"/>
        <v>1205.1259867586559</v>
      </c>
      <c r="Q5158" s="36">
        <f t="shared" si="5378"/>
        <v>1962.7459097952812</v>
      </c>
      <c r="R5158" s="34">
        <f t="shared" si="5379"/>
        <v>1490.6446271591319</v>
      </c>
      <c r="S5158" s="34">
        <f t="shared" si="5380"/>
        <v>1.8556467011876521E-6</v>
      </c>
      <c r="T5158" s="36">
        <f t="shared" si="5415"/>
        <v>-7.5105528497592865E-14</v>
      </c>
      <c r="U5158" s="36">
        <f t="shared" si="5381"/>
        <v>1976.7300492300217</v>
      </c>
      <c r="V5158" s="36">
        <f t="shared" si="5382"/>
        <v>2.3858551464755626E-10</v>
      </c>
      <c r="W5158" s="68">
        <f t="shared" si="5383"/>
        <v>11.70546355358209</v>
      </c>
      <c r="X5158">
        <f t="shared" si="5384"/>
        <v>9.2118711293340407</v>
      </c>
      <c r="Y5158">
        <f t="shared" si="5385"/>
        <v>0.19260060136867796</v>
      </c>
      <c r="Z5158" s="34">
        <f t="shared" si="5386"/>
        <v>1.3237093813502869E-2</v>
      </c>
      <c r="AA5158" s="36">
        <f t="shared" si="5387"/>
        <v>2.0382406348575973E-11</v>
      </c>
      <c r="AB5158" s="34">
        <f t="shared" si="5388"/>
        <v>1.3237093813502869E-2</v>
      </c>
      <c r="AC5158" s="36">
        <f t="shared" si="5389"/>
        <v>260.67120456992313</v>
      </c>
      <c r="AD5158" s="34">
        <f t="shared" si="5390"/>
        <v>0</v>
      </c>
      <c r="AE5158">
        <f t="shared" si="5416"/>
        <v>19692.479953871607</v>
      </c>
      <c r="AF5158" s="36">
        <f t="shared" si="5363"/>
        <v>0</v>
      </c>
      <c r="AG5158" s="34">
        <f t="shared" si="5391"/>
        <v>496.94871661105549</v>
      </c>
      <c r="AH5158">
        <f t="shared" si="5426"/>
        <v>2.3795581682861666E-7</v>
      </c>
      <c r="AI5158" s="29">
        <f t="shared" si="5417"/>
        <v>496.94871661105549</v>
      </c>
      <c r="AJ5158">
        <f t="shared" si="5418"/>
        <v>19877.948655404707</v>
      </c>
      <c r="AK5158" s="36">
        <f t="shared" si="5364"/>
        <v>-3.9271013184784792E-2</v>
      </c>
      <c r="AL5158" s="36">
        <f t="shared" si="5419"/>
        <v>1.1551088551084509E-2</v>
      </c>
      <c r="AM5158" s="36">
        <f t="shared" si="5420"/>
        <v>1.5373077185945206E-2</v>
      </c>
      <c r="AN5158" s="37">
        <f t="shared" si="5365"/>
        <v>4.019648653496842E-2</v>
      </c>
      <c r="AO5158" s="36">
        <f t="shared" si="5366"/>
        <v>0.17890102323531737</v>
      </c>
      <c r="AP5158" s="36">
        <f t="shared" si="5367"/>
        <v>-1.4574190615713477E-2</v>
      </c>
      <c r="AQ5158" s="74">
        <f t="shared" si="5392"/>
        <v>1.3520951638599106</v>
      </c>
      <c r="AR5158" s="73">
        <f t="shared" si="5393"/>
        <v>3.617411765723532E-2</v>
      </c>
      <c r="AS5158" s="72">
        <f t="shared" si="5368"/>
        <v>5.7258303161455675E-3</v>
      </c>
      <c r="AT5158" s="37">
        <f t="shared" si="5394"/>
        <v>2672.7271398204734</v>
      </c>
      <c r="AU5158" s="37">
        <f t="shared" si="5395"/>
        <v>-5.5486770516859698</v>
      </c>
      <c r="AV5158" s="34">
        <f t="shared" si="5396"/>
        <v>2.7303619130451704</v>
      </c>
      <c r="AW5158" s="34">
        <f t="shared" si="5397"/>
        <v>1.1008067993163946</v>
      </c>
      <c r="AX5158" s="37">
        <f t="shared" si="5398"/>
        <v>3.1782249595524599</v>
      </c>
      <c r="AY5158" s="7">
        <f t="shared" si="5399"/>
        <v>18.714857225496118</v>
      </c>
      <c r="AZ5158" s="37">
        <f t="shared" si="5400"/>
        <v>14.883688513134551</v>
      </c>
      <c r="BA5158" s="2">
        <f>BE5158*'mass balance'!$B$17+BF5158*'mass balance'!$C$17+BG5158*'mass balance'!$D$17+BH5158*'mass balance'!$E$17</f>
        <v>2.7203353705918215E-3</v>
      </c>
      <c r="BB5158" s="2">
        <f>BE5158*'mass balance'!$B$18+BF5158*'mass balance'!$C$18+BG5158*'mass balance'!$D$18+BH5158*'mass balance'!$E$18</f>
        <v>2.7621866839855421E-3</v>
      </c>
      <c r="BC5158" s="2">
        <f>BE5158*'mass balance'!$B$19+BF5158*'mass balance'!$C$19+BG5158*'mass balance'!$D$19+BH5158*'mass balance'!$E$19</f>
        <v>-3.4527333549819275E-3</v>
      </c>
      <c r="BD5158" s="2">
        <f>BE5158*'mass balance'!$B$20+BF5158*'mass balance'!$C$20+BG5158*'mass balance'!$D$20+BH5158*'mass balance'!$E$20</f>
        <v>1.2555394018116099E-4</v>
      </c>
      <c r="BE5158" s="2">
        <f>N5158*'mass balance'!$H$11+R5158*'mass balance'!$I$11+S5158*'mass balance'!$J$11</f>
        <v>-4.673204548254521E-3</v>
      </c>
      <c r="BF5158" s="2">
        <f>N5158*'mass balance'!$H$12+R5158*'mass balance'!$I$12+S5158*'mass balance'!$J$12</f>
        <v>2.9947974872496247E-12</v>
      </c>
      <c r="BG5158" s="2">
        <f>N5158*'mass balance'!$H$13+R5158*'mass balance'!$I$13+S5158*'mass balance'!$J$13</f>
        <v>8.1396772629675892E-4</v>
      </c>
      <c r="BH5158" s="2">
        <f>N5158*'mass balance'!$H$14+R5158*'mass balance'!$I$14+S5158*'mass balance'!$J$14</f>
        <v>5.1113174746533817E-4</v>
      </c>
      <c r="BI5158" s="36">
        <f t="shared" si="5401"/>
        <v>2.8603964492493172E-16</v>
      </c>
      <c r="BJ5158" s="36">
        <f t="shared" si="5402"/>
        <v>2.5283141335103636E-17</v>
      </c>
      <c r="BK5158" s="36">
        <f t="shared" si="5403"/>
        <v>1.2019859417183566E-13</v>
      </c>
      <c r="BL5158" s="36">
        <f t="shared" si="5404"/>
        <v>1.2019858824953921E-13</v>
      </c>
      <c r="BM5158" s="36">
        <f t="shared" si="5369"/>
        <v>2.9055923770321718E-10</v>
      </c>
      <c r="BN5158" s="36">
        <f t="shared" ca="1" si="5405"/>
        <v>0.64742560488153489</v>
      </c>
      <c r="BO5158" s="36">
        <f t="shared" ca="1" si="5421"/>
        <v>1</v>
      </c>
      <c r="BP5158" s="36">
        <f t="shared" si="5370"/>
        <v>-2.9055910066871695E-10</v>
      </c>
      <c r="BQ5158" s="36">
        <f t="shared" si="5371"/>
        <v>0.99999952837672168</v>
      </c>
      <c r="BR5158" s="2">
        <f t="shared" si="5427"/>
        <v>-5</v>
      </c>
      <c r="BS5158">
        <v>0</v>
      </c>
      <c r="BT5158" s="37">
        <f t="shared" si="5422"/>
        <v>3.4613651883693817</v>
      </c>
      <c r="BU5158" s="34">
        <f t="shared" si="5406"/>
        <v>-5</v>
      </c>
      <c r="BV5158" s="34">
        <f t="shared" si="5407"/>
        <v>-5</v>
      </c>
      <c r="BW5158" s="34">
        <f t="shared" si="5408"/>
        <v>-5</v>
      </c>
      <c r="BX5158" s="34">
        <f t="shared" si="5409"/>
        <v>-5</v>
      </c>
      <c r="BY5158" s="34">
        <f t="shared" si="5410"/>
        <v>56.53955859340121</v>
      </c>
      <c r="BZ5158" s="36">
        <f t="shared" si="5423"/>
        <v>3.4527333549819275E-3</v>
      </c>
      <c r="CA5158" s="34">
        <f t="shared" si="5424"/>
        <v>0.23256098011691104</v>
      </c>
    </row>
    <row r="5159" spans="1:79" ht="13.2" x14ac:dyDescent="0.25">
      <c r="A5159" s="75">
        <f t="shared" si="5411"/>
        <v>14.041095890409471</v>
      </c>
      <c r="B5159" s="34">
        <f t="shared" si="5361"/>
        <v>5124.999999999457</v>
      </c>
      <c r="C5159">
        <v>30</v>
      </c>
      <c r="D5159" s="35">
        <f t="shared" si="5372"/>
        <v>3000</v>
      </c>
      <c r="E5159" s="27">
        <v>0</v>
      </c>
      <c r="F5159" s="64">
        <f t="shared" si="5412"/>
        <v>3.0712411119050556</v>
      </c>
      <c r="G5159" s="34">
        <v>0</v>
      </c>
      <c r="H5159" s="34">
        <f t="shared" si="5373"/>
        <v>1</v>
      </c>
      <c r="I5159" s="34">
        <f t="shared" si="5413"/>
        <v>40816.79437721819</v>
      </c>
      <c r="J5159" s="34">
        <f t="shared" si="5374"/>
        <v>210425.3080601723</v>
      </c>
      <c r="K5159" s="34">
        <f t="shared" si="5375"/>
        <v>185147.1394339806</v>
      </c>
      <c r="L5159" s="36">
        <f t="shared" si="5425"/>
        <v>4096.9122438372369</v>
      </c>
      <c r="M5159" s="34">
        <f t="shared" si="5376"/>
        <v>380.71939622523837</v>
      </c>
      <c r="N5159" s="34">
        <f t="shared" si="5414"/>
        <v>1962.74591029357</v>
      </c>
      <c r="O5159" s="34">
        <f t="shared" si="5377"/>
        <v>102.95414455328127</v>
      </c>
      <c r="P5159">
        <f t="shared" si="5362"/>
        <v>1205.1259867832193</v>
      </c>
      <c r="Q5159" s="36">
        <f t="shared" si="5378"/>
        <v>1962.7459098237514</v>
      </c>
      <c r="R5159" s="34">
        <f t="shared" si="5379"/>
        <v>1490.6446271842447</v>
      </c>
      <c r="S5159" s="34">
        <f t="shared" si="5380"/>
        <v>1.8485640111975954E-6</v>
      </c>
      <c r="T5159" s="36">
        <f t="shared" si="5415"/>
        <v>-7.510552849708258E-14</v>
      </c>
      <c r="U5159" s="36">
        <f t="shared" si="5381"/>
        <v>1976.7300492300217</v>
      </c>
      <c r="V5159" s="36">
        <f t="shared" si="5382"/>
        <v>2.3767488169201851E-10</v>
      </c>
      <c r="W5159" s="68">
        <f t="shared" si="5383"/>
        <v>11.705463553820676</v>
      </c>
      <c r="X5159">
        <f t="shared" si="5384"/>
        <v>9.2118711293966289</v>
      </c>
      <c r="Y5159">
        <f t="shared" si="5385"/>
        <v>0.19260060136867796</v>
      </c>
      <c r="Z5159" s="34">
        <f t="shared" si="5386"/>
        <v>1.3237093813502869E-2</v>
      </c>
      <c r="AA5159" s="36">
        <f t="shared" si="5387"/>
        <v>2.0304610799838095E-11</v>
      </c>
      <c r="AB5159" s="34">
        <f t="shared" si="5388"/>
        <v>1.3237093813502869E-2</v>
      </c>
      <c r="AC5159" s="36">
        <f t="shared" si="5389"/>
        <v>260.67120456992313</v>
      </c>
      <c r="AD5159" s="34">
        <f t="shared" si="5390"/>
        <v>0</v>
      </c>
      <c r="AE5159">
        <f t="shared" si="5416"/>
        <v>19692.479953871607</v>
      </c>
      <c r="AF5159" s="36">
        <f t="shared" si="5363"/>
        <v>0</v>
      </c>
      <c r="AG5159" s="34">
        <f t="shared" si="5391"/>
        <v>496.94871662204491</v>
      </c>
      <c r="AH5159">
        <f t="shared" si="5426"/>
        <v>2.3704745899522095E-7</v>
      </c>
      <c r="AI5159" s="29">
        <f t="shared" si="5417"/>
        <v>496.94871662204491</v>
      </c>
      <c r="AJ5159">
        <f t="shared" si="5418"/>
        <v>20374.897372026753</v>
      </c>
      <c r="AK5159" s="36">
        <f t="shared" si="5364"/>
        <v>-3.617411765723532E-2</v>
      </c>
      <c r="AL5159" s="36">
        <f t="shared" si="5419"/>
        <v>1.0533929086261964E-2</v>
      </c>
      <c r="AM5159" s="36">
        <f t="shared" si="5420"/>
        <v>1.4156129344128906E-2</v>
      </c>
      <c r="AN5159" s="37">
        <f t="shared" si="5365"/>
        <v>9.254733501836282E-4</v>
      </c>
      <c r="AO5159" s="36">
        <f t="shared" si="5366"/>
        <v>0.19045211178640187</v>
      </c>
      <c r="AP5159" s="36">
        <f t="shared" si="5367"/>
        <v>7.9888657023172854E-4</v>
      </c>
      <c r="AQ5159" s="74">
        <f t="shared" si="5392"/>
        <v>2.5802642094934575E-2</v>
      </c>
      <c r="AR5159" s="73">
        <f t="shared" si="5393"/>
        <v>9.4436170787726484E-4</v>
      </c>
      <c r="AS5159" s="72">
        <f t="shared" si="5368"/>
        <v>6.9080803097696826E-3</v>
      </c>
      <c r="AT5159" s="37">
        <f t="shared" si="5394"/>
        <v>51.004857978584624</v>
      </c>
      <c r="AU5159" s="37">
        <f t="shared" si="5395"/>
        <v>0.30415161267107516</v>
      </c>
      <c r="AV5159" s="34">
        <f t="shared" si="5396"/>
        <v>2.7986209609029009</v>
      </c>
      <c r="AW5159" s="34">
        <f t="shared" si="5397"/>
        <v>1.1008067993388315</v>
      </c>
      <c r="AX5159" s="37">
        <f t="shared" si="5398"/>
        <v>3.1782249596172396</v>
      </c>
      <c r="AY5159" s="7">
        <f t="shared" si="5399"/>
        <v>18.783116273679646</v>
      </c>
      <c r="AZ5159" s="37">
        <f t="shared" si="5400"/>
        <v>14.883688513437916</v>
      </c>
      <c r="BA5159" s="2">
        <f>BE5159*'mass balance'!$B$17+BF5159*'mass balance'!$C$17+BG5159*'mass balance'!$D$17+BH5159*'mass balance'!$E$17</f>
        <v>2.7203353706349558E-3</v>
      </c>
      <c r="BB5159" s="2">
        <f>BE5159*'mass balance'!$B$18+BF5159*'mass balance'!$C$18+BG5159*'mass balance'!$D$18+BH5159*'mass balance'!$E$18</f>
        <v>2.7621866840293399E-3</v>
      </c>
      <c r="BC5159" s="2">
        <f>BE5159*'mass balance'!$B$19+BF5159*'mass balance'!$C$19+BG5159*'mass balance'!$D$19+BH5159*'mass balance'!$E$19</f>
        <v>-3.4527333550366745E-3</v>
      </c>
      <c r="BD5159" s="2">
        <f>BE5159*'mass balance'!$B$20+BF5159*'mass balance'!$C$20+BG5159*'mass balance'!$D$20+BH5159*'mass balance'!$E$20</f>
        <v>1.2555394018315183E-4</v>
      </c>
      <c r="BE5159" s="2">
        <f>N5159*'mass balance'!$H$11+R5159*'mass balance'!$I$11+S5159*'mass balance'!$J$11</f>
        <v>-4.6732045483180232E-3</v>
      </c>
      <c r="BF5159" s="2">
        <f>N5159*'mass balance'!$H$12+R5159*'mass balance'!$I$12+S5159*'mass balance'!$J$12</f>
        <v>2.9833668511422159E-12</v>
      </c>
      <c r="BG5159" s="2">
        <f>N5159*'mass balance'!$H$13+R5159*'mass balance'!$I$13+S5159*'mass balance'!$J$13</f>
        <v>8.1396772631165749E-4</v>
      </c>
      <c r="BH5159" s="2">
        <f>N5159*'mass balance'!$H$14+R5159*'mass balance'!$I$14+S5159*'mass balance'!$J$14</f>
        <v>5.1113174747228378E-4</v>
      </c>
      <c r="BI5159" s="36">
        <f t="shared" si="5401"/>
        <v>2.8603964492493172E-16</v>
      </c>
      <c r="BJ5159" s="36">
        <f t="shared" si="5402"/>
        <v>2.5283355810148164E-17</v>
      </c>
      <c r="BK5159" s="36">
        <f t="shared" si="5403"/>
        <v>1.2022387731317076E-13</v>
      </c>
      <c r="BL5159" s="36">
        <f t="shared" si="5404"/>
        <v>1.2022387141103794E-13</v>
      </c>
      <c r="BM5159" s="36">
        <f t="shared" si="5369"/>
        <v>2.9067943629146674E-10</v>
      </c>
      <c r="BN5159" s="36">
        <f t="shared" ca="1" si="5405"/>
        <v>0.99316205442044259</v>
      </c>
      <c r="BO5159" s="36">
        <f t="shared" ca="1" si="5421"/>
        <v>1</v>
      </c>
      <c r="BP5159" s="36">
        <f t="shared" si="5370"/>
        <v>-2.9067929911581848E-10</v>
      </c>
      <c r="BQ5159" s="36">
        <f t="shared" si="5371"/>
        <v>0.99999952808616255</v>
      </c>
      <c r="BR5159" s="2">
        <f t="shared" si="5427"/>
        <v>-5</v>
      </c>
      <c r="BS5159">
        <v>0</v>
      </c>
      <c r="BT5159" s="37">
        <f t="shared" si="5422"/>
        <v>3.4613651884242658</v>
      </c>
      <c r="BU5159" s="34">
        <f t="shared" si="5406"/>
        <v>-5</v>
      </c>
      <c r="BV5159" s="34">
        <f t="shared" si="5407"/>
        <v>-5</v>
      </c>
      <c r="BW5159" s="34">
        <f t="shared" si="5408"/>
        <v>-5</v>
      </c>
      <c r="BX5159" s="34">
        <f t="shared" si="5409"/>
        <v>-5</v>
      </c>
      <c r="BY5159" s="34">
        <f t="shared" si="5410"/>
        <v>56.539558594169513</v>
      </c>
      <c r="BZ5159" s="36">
        <f t="shared" si="5423"/>
        <v>3.4527333550366745E-3</v>
      </c>
      <c r="CA5159" s="34">
        <f t="shared" si="5424"/>
        <v>0.23256098011585843</v>
      </c>
    </row>
    <row r="5160" spans="1:79" ht="13.2" x14ac:dyDescent="0.25">
      <c r="A5160" s="75">
        <f t="shared" si="5411"/>
        <v>14.043835616436867</v>
      </c>
      <c r="B5160" s="34">
        <f t="shared" si="5361"/>
        <v>5125.999999999457</v>
      </c>
      <c r="C5160">
        <v>30</v>
      </c>
      <c r="D5160" s="35">
        <f t="shared" si="5372"/>
        <v>3000</v>
      </c>
      <c r="E5160" s="27">
        <v>0</v>
      </c>
      <c r="F5160" s="64">
        <f t="shared" si="5412"/>
        <v>3.0712411119050556</v>
      </c>
      <c r="G5160" s="34">
        <v>0</v>
      </c>
      <c r="H5160" s="34">
        <f t="shared" si="5373"/>
        <v>1</v>
      </c>
      <c r="I5160" s="34">
        <f t="shared" si="5413"/>
        <v>40816.79437721819</v>
      </c>
      <c r="J5160" s="34">
        <f t="shared" si="5374"/>
        <v>210425.30806302061</v>
      </c>
      <c r="K5160" s="34">
        <f t="shared" si="5375"/>
        <v>185147.13943648673</v>
      </c>
      <c r="L5160" s="36">
        <f t="shared" si="5425"/>
        <v>4096.912243920423</v>
      </c>
      <c r="M5160" s="34">
        <f t="shared" si="5376"/>
        <v>380.71939622523837</v>
      </c>
      <c r="N5160" s="34">
        <f t="shared" si="5414"/>
        <v>1962.7459103201375</v>
      </c>
      <c r="O5160" s="34">
        <f t="shared" si="5377"/>
        <v>102.95414455328127</v>
      </c>
      <c r="P5160">
        <f t="shared" si="5362"/>
        <v>1205.1259868076891</v>
      </c>
      <c r="Q5160" s="36">
        <f t="shared" si="5378"/>
        <v>1962.7459098521135</v>
      </c>
      <c r="R5160" s="34">
        <f t="shared" si="5379"/>
        <v>1490.6446272092619</v>
      </c>
      <c r="S5160" s="34">
        <f t="shared" si="5380"/>
        <v>1.8415086060485919E-6</v>
      </c>
      <c r="T5160" s="36">
        <f t="shared" si="5415"/>
        <v>-7.510552849657425E-14</v>
      </c>
      <c r="U5160" s="36">
        <f t="shared" si="5381"/>
        <v>1976.7300492300217</v>
      </c>
      <c r="V5160" s="36">
        <f t="shared" si="5382"/>
        <v>2.36767745648081E-10</v>
      </c>
      <c r="W5160" s="68">
        <f t="shared" si="5383"/>
        <v>11.705463554058351</v>
      </c>
      <c r="X5160">
        <f t="shared" si="5384"/>
        <v>9.2118711294589755</v>
      </c>
      <c r="Y5160">
        <f t="shared" si="5385"/>
        <v>0.19260060136867796</v>
      </c>
      <c r="Z5160" s="34">
        <f t="shared" si="5386"/>
        <v>1.3237093813502869E-2</v>
      </c>
      <c r="AA5160" s="36">
        <f t="shared" si="5387"/>
        <v>2.0227113992934716E-11</v>
      </c>
      <c r="AB5160" s="34">
        <f t="shared" si="5388"/>
        <v>1.3237093813502869E-2</v>
      </c>
      <c r="AC5160" s="36">
        <f t="shared" si="5389"/>
        <v>260.67120456992313</v>
      </c>
      <c r="AD5160" s="34">
        <f t="shared" si="5390"/>
        <v>0</v>
      </c>
      <c r="AE5160">
        <f t="shared" si="5416"/>
        <v>19692.479953871607</v>
      </c>
      <c r="AF5160" s="36">
        <f t="shared" si="5363"/>
        <v>0</v>
      </c>
      <c r="AG5160" s="34">
        <f t="shared" si="5391"/>
        <v>496.94871663299273</v>
      </c>
      <c r="AH5160">
        <f t="shared" si="5426"/>
        <v>2.3614290967088891E-7</v>
      </c>
      <c r="AI5160" s="29">
        <f t="shared" si="5417"/>
        <v>496.94871663299273</v>
      </c>
      <c r="AJ5160">
        <f t="shared" si="5418"/>
        <v>20871.846088659746</v>
      </c>
      <c r="AK5160" s="36">
        <f t="shared" si="5364"/>
        <v>-9.4436170787726484E-4</v>
      </c>
      <c r="AL5160" s="36">
        <f t="shared" si="5419"/>
        <v>-5.7950804636606958E-4</v>
      </c>
      <c r="AM5160" s="36">
        <f t="shared" si="5420"/>
        <v>3.5394868276411931E-4</v>
      </c>
      <c r="AN5160" s="37">
        <f t="shared" si="5365"/>
        <v>-3.5248644307051692E-2</v>
      </c>
      <c r="AO5160" s="36">
        <f t="shared" si="5366"/>
        <v>0.20098604087266383</v>
      </c>
      <c r="AP5160" s="36">
        <f t="shared" si="5367"/>
        <v>1.4955015914360634E-2</v>
      </c>
      <c r="AQ5160" s="74">
        <f t="shared" si="5392"/>
        <v>-0.83618499716648242</v>
      </c>
      <c r="AR5160" s="73">
        <f t="shared" si="5393"/>
        <v>-3.938365919697933E-2</v>
      </c>
      <c r="AS5160" s="72">
        <f t="shared" si="5368"/>
        <v>8.1189092293856673E-3</v>
      </c>
      <c r="AT5160" s="37">
        <f t="shared" si="5394"/>
        <v>-1652.9120106143057</v>
      </c>
      <c r="AU5160" s="37">
        <f t="shared" si="5395"/>
        <v>5.6936646294542115</v>
      </c>
      <c r="AV5160" s="34">
        <f t="shared" si="5396"/>
        <v>2.866880008762136</v>
      </c>
      <c r="AW5160" s="34">
        <f t="shared" si="5397"/>
        <v>1.1008067993611832</v>
      </c>
      <c r="AX5160" s="37">
        <f t="shared" si="5398"/>
        <v>3.178224959681772</v>
      </c>
      <c r="AY5160" s="7">
        <f t="shared" si="5399"/>
        <v>18.851375321863443</v>
      </c>
      <c r="AZ5160" s="37">
        <f t="shared" si="5400"/>
        <v>14.883688513740124</v>
      </c>
      <c r="BA5160" s="2">
        <f>BE5160*'mass balance'!$B$17+BF5160*'mass balance'!$C$17+BG5160*'mass balance'!$D$17+BH5160*'mass balance'!$E$17</f>
        <v>2.7203353706779267E-3</v>
      </c>
      <c r="BB5160" s="2">
        <f>BE5160*'mass balance'!$B$18+BF5160*'mass balance'!$C$18+BG5160*'mass balance'!$D$18+BH5160*'mass balance'!$E$18</f>
        <v>2.7621866840729713E-3</v>
      </c>
      <c r="BC5160" s="2">
        <f>BE5160*'mass balance'!$B$19+BF5160*'mass balance'!$C$19+BG5160*'mass balance'!$D$19+BH5160*'mass balance'!$E$19</f>
        <v>-3.4527333550912133E-3</v>
      </c>
      <c r="BD5160" s="2">
        <f>BE5160*'mass balance'!$B$20+BF5160*'mass balance'!$C$20+BG5160*'mass balance'!$D$20+BH5160*'mass balance'!$E$20</f>
        <v>1.2555394018513505E-4</v>
      </c>
      <c r="BE5160" s="2">
        <f>N5160*'mass balance'!$H$11+R5160*'mass balance'!$I$11+S5160*'mass balance'!$J$11</f>
        <v>-4.673204548381279E-3</v>
      </c>
      <c r="BF5160" s="2">
        <f>N5160*'mass balance'!$H$12+R5160*'mass balance'!$I$12+S5160*'mass balance'!$J$12</f>
        <v>2.9719802495880299E-12</v>
      </c>
      <c r="BG5160" s="2">
        <f>N5160*'mass balance'!$H$13+R5160*'mass balance'!$I$13+S5160*'mass balance'!$J$13</f>
        <v>8.1396772632649479E-4</v>
      </c>
      <c r="BH5160" s="2">
        <f>N5160*'mass balance'!$H$14+R5160*'mass balance'!$I$14+S5160*'mass balance'!$J$14</f>
        <v>5.111317474792024E-4</v>
      </c>
      <c r="BI5160" s="36">
        <f t="shared" si="5401"/>
        <v>2.8603964492493172E-16</v>
      </c>
      <c r="BJ5160" s="36">
        <f t="shared" si="5402"/>
        <v>2.5283570286980497E-17</v>
      </c>
      <c r="BK5160" s="36">
        <f t="shared" si="5403"/>
        <v>1.202491606689809E-13</v>
      </c>
      <c r="BL5160" s="36">
        <f t="shared" si="5404"/>
        <v>1.2024915478694303E-13</v>
      </c>
      <c r="BM5160" s="36">
        <f t="shared" si="5369"/>
        <v>2.9079966016287776E-10</v>
      </c>
      <c r="BN5160" s="36">
        <f t="shared" ca="1" si="5405"/>
        <v>0.44395237225746687</v>
      </c>
      <c r="BO5160" s="36">
        <f t="shared" ca="1" si="5421"/>
        <v>1</v>
      </c>
      <c r="BP5160" s="36">
        <f t="shared" si="5370"/>
        <v>-2.9079952284596479E-10</v>
      </c>
      <c r="BQ5160" s="36">
        <f t="shared" si="5371"/>
        <v>0.99999952779548329</v>
      </c>
      <c r="BR5160" s="2">
        <f t="shared" si="5427"/>
        <v>-5</v>
      </c>
      <c r="BS5160">
        <v>0</v>
      </c>
      <c r="BT5160" s="37">
        <f t="shared" si="5422"/>
        <v>3.4613651884789416</v>
      </c>
      <c r="BU5160" s="34">
        <f t="shared" si="5406"/>
        <v>-5</v>
      </c>
      <c r="BV5160" s="34">
        <f t="shared" si="5407"/>
        <v>-5</v>
      </c>
      <c r="BW5160" s="34">
        <f t="shared" si="5408"/>
        <v>-5</v>
      </c>
      <c r="BX5160" s="34">
        <f t="shared" si="5409"/>
        <v>-5</v>
      </c>
      <c r="BY5160" s="34">
        <f t="shared" si="5410"/>
        <v>56.539558594934824</v>
      </c>
      <c r="BZ5160" s="36">
        <f t="shared" si="5423"/>
        <v>3.4527333550912133E-3</v>
      </c>
      <c r="CA5160" s="34">
        <f t="shared" si="5424"/>
        <v>0.23256098011480991</v>
      </c>
    </row>
    <row r="5161" spans="1:79" ht="13.2" x14ac:dyDescent="0.25">
      <c r="A5161" s="75">
        <f t="shared" si="5411"/>
        <v>14.046575342464264</v>
      </c>
      <c r="B5161" s="34">
        <f t="shared" si="5361"/>
        <v>5126.9999999994561</v>
      </c>
      <c r="C5161">
        <v>30</v>
      </c>
      <c r="D5161" s="35">
        <f t="shared" si="5372"/>
        <v>3000</v>
      </c>
      <c r="E5161" s="27">
        <v>0</v>
      </c>
      <c r="F5161" s="64">
        <f t="shared" si="5412"/>
        <v>3.0712411119050556</v>
      </c>
      <c r="G5161" s="34">
        <v>0</v>
      </c>
      <c r="H5161" s="34">
        <f t="shared" si="5373"/>
        <v>1</v>
      </c>
      <c r="I5161" s="34">
        <f t="shared" si="5413"/>
        <v>40816.79437721819</v>
      </c>
      <c r="J5161" s="34">
        <f t="shared" si="5374"/>
        <v>210425.3080658582</v>
      </c>
      <c r="K5161" s="34">
        <f t="shared" si="5375"/>
        <v>185147.13943898346</v>
      </c>
      <c r="L5161" s="36">
        <f t="shared" si="5425"/>
        <v>4096.9122440032916</v>
      </c>
      <c r="M5161" s="34">
        <f t="shared" si="5376"/>
        <v>380.71939622523837</v>
      </c>
      <c r="N5161" s="34">
        <f t="shared" si="5414"/>
        <v>1962.7459103466053</v>
      </c>
      <c r="O5161" s="34">
        <f t="shared" si="5377"/>
        <v>102.95414455328127</v>
      </c>
      <c r="P5161">
        <f t="shared" si="5362"/>
        <v>1205.1259868320651</v>
      </c>
      <c r="Q5161" s="36">
        <f t="shared" si="5378"/>
        <v>1962.745909880367</v>
      </c>
      <c r="R5161" s="34">
        <f t="shared" si="5379"/>
        <v>1490.6446272341832</v>
      </c>
      <c r="S5161" s="34">
        <f t="shared" si="5380"/>
        <v>1.8344801446801284E-6</v>
      </c>
      <c r="T5161" s="36">
        <f t="shared" si="5415"/>
        <v>-7.5105528496067852E-14</v>
      </c>
      <c r="U5161" s="36">
        <f t="shared" si="5381"/>
        <v>1976.7300492300217</v>
      </c>
      <c r="V5161" s="36">
        <f t="shared" si="5382"/>
        <v>2.3586403894257217E-10</v>
      </c>
      <c r="W5161" s="68">
        <f t="shared" si="5383"/>
        <v>11.705463554295118</v>
      </c>
      <c r="X5161">
        <f t="shared" si="5384"/>
        <v>9.2118711295210858</v>
      </c>
      <c r="Y5161">
        <f t="shared" si="5385"/>
        <v>0.19260060136867796</v>
      </c>
      <c r="Z5161" s="34">
        <f t="shared" si="5386"/>
        <v>1.3237093813502869E-2</v>
      </c>
      <c r="AA5161" s="36">
        <f t="shared" si="5387"/>
        <v>2.0149910155076767E-11</v>
      </c>
      <c r="AB5161" s="34">
        <f t="shared" si="5388"/>
        <v>1.3237093813502869E-2</v>
      </c>
      <c r="AC5161" s="36">
        <f t="shared" si="5389"/>
        <v>260.67120456992313</v>
      </c>
      <c r="AD5161" s="34">
        <f t="shared" si="5390"/>
        <v>0</v>
      </c>
      <c r="AE5161">
        <f t="shared" si="5416"/>
        <v>19692.479953871607</v>
      </c>
      <c r="AF5161" s="36">
        <f t="shared" si="5363"/>
        <v>0</v>
      </c>
      <c r="AG5161" s="34">
        <f t="shared" si="5391"/>
        <v>496.94871664389859</v>
      </c>
      <c r="AH5161">
        <f t="shared" si="5426"/>
        <v>2.3524160042143194E-7</v>
      </c>
      <c r="AI5161" s="29">
        <f t="shared" si="5417"/>
        <v>496.94871664389859</v>
      </c>
      <c r="AJ5161">
        <f t="shared" si="5418"/>
        <v>21368.794805303645</v>
      </c>
      <c r="AK5161" s="36">
        <f t="shared" si="5364"/>
        <v>3.938365919697933E-2</v>
      </c>
      <c r="AL5161" s="36">
        <f t="shared" si="5419"/>
        <v>-1.0654363860503365E-2</v>
      </c>
      <c r="AM5161" s="36">
        <f t="shared" si="5420"/>
        <v>-1.5400053398674843E-2</v>
      </c>
      <c r="AN5161" s="37">
        <f t="shared" si="5365"/>
        <v>-3.6193006014928954E-2</v>
      </c>
      <c r="AO5161" s="36">
        <f t="shared" si="5366"/>
        <v>0.20040653282629778</v>
      </c>
      <c r="AP5161" s="36">
        <f t="shared" si="5367"/>
        <v>1.5308964597124754E-2</v>
      </c>
      <c r="AQ5161" s="74">
        <f t="shared" si="5392"/>
        <v>-0.86605738691595069</v>
      </c>
      <c r="AR5161" s="73">
        <f t="shared" si="5393"/>
        <v>-4.0772734947286317E-2</v>
      </c>
      <c r="AS5161" s="72">
        <f t="shared" si="5368"/>
        <v>8.0488831677062965E-3</v>
      </c>
      <c r="AT5161" s="37">
        <f t="shared" si="5394"/>
        <v>-1711.9616610743903</v>
      </c>
      <c r="AU5161" s="37">
        <f t="shared" si="5395"/>
        <v>5.8284197582508854</v>
      </c>
      <c r="AV5161" s="34">
        <f t="shared" si="5396"/>
        <v>2.9351390566228703</v>
      </c>
      <c r="AW5161" s="34">
        <f t="shared" si="5397"/>
        <v>1.1008067993834492</v>
      </c>
      <c r="AX5161" s="37">
        <f t="shared" si="5398"/>
        <v>3.1782249597460588</v>
      </c>
      <c r="AY5161" s="7">
        <f t="shared" si="5399"/>
        <v>18.919634370047497</v>
      </c>
      <c r="AZ5161" s="37">
        <f t="shared" si="5400"/>
        <v>14.883688514041177</v>
      </c>
      <c r="BA5161" s="2">
        <f>BE5161*'mass balance'!$B$17+BF5161*'mass balance'!$C$17+BG5161*'mass balance'!$D$17+BH5161*'mass balance'!$E$17</f>
        <v>2.7203353707207327E-3</v>
      </c>
      <c r="BB5161" s="2">
        <f>BE5161*'mass balance'!$B$18+BF5161*'mass balance'!$C$18+BG5161*'mass balance'!$D$18+BH5161*'mass balance'!$E$18</f>
        <v>2.7621866841164361E-3</v>
      </c>
      <c r="BC5161" s="2">
        <f>BE5161*'mass balance'!$B$19+BF5161*'mass balance'!$C$19+BG5161*'mass balance'!$D$19+BH5161*'mass balance'!$E$19</f>
        <v>-3.4527333551455457E-3</v>
      </c>
      <c r="BD5161" s="2">
        <f>BE5161*'mass balance'!$B$20+BF5161*'mass balance'!$C$20+BG5161*'mass balance'!$D$20+BH5161*'mass balance'!$E$20</f>
        <v>1.2555394018711071E-4</v>
      </c>
      <c r="BE5161" s="2">
        <f>N5161*'mass balance'!$H$11+R5161*'mass balance'!$I$11+S5161*'mass balance'!$J$11</f>
        <v>-4.673204548444298E-3</v>
      </c>
      <c r="BF5161" s="2">
        <f>N5161*'mass balance'!$H$12+R5161*'mass balance'!$I$12+S5161*'mass balance'!$J$12</f>
        <v>2.9606371321551512E-12</v>
      </c>
      <c r="BG5161" s="2">
        <f>N5161*'mass balance'!$H$13+R5161*'mass balance'!$I$13+S5161*'mass balance'!$J$13</f>
        <v>8.1396772634127952E-4</v>
      </c>
      <c r="BH5161" s="2">
        <f>N5161*'mass balance'!$H$14+R5161*'mass balance'!$I$14+S5161*'mass balance'!$J$14</f>
        <v>5.1113174748609511E-4</v>
      </c>
      <c r="BI5161" s="36">
        <f t="shared" si="5401"/>
        <v>2.8603964492493172E-16</v>
      </c>
      <c r="BJ5161" s="36">
        <f t="shared" si="5402"/>
        <v>2.5283784765601316E-17</v>
      </c>
      <c r="BK5161" s="36">
        <f t="shared" si="5403"/>
        <v>1.2027444423926788E-13</v>
      </c>
      <c r="BL5161" s="36">
        <f t="shared" si="5404"/>
        <v>1.2027443837725784E-13</v>
      </c>
      <c r="BM5161" s="36">
        <f t="shared" si="5369"/>
        <v>2.9091990931766469E-10</v>
      </c>
      <c r="BN5161" s="36">
        <f t="shared" ca="1" si="5405"/>
        <v>0.93200480465467805</v>
      </c>
      <c r="BO5161" s="36">
        <f t="shared" ca="1" si="5421"/>
        <v>1</v>
      </c>
      <c r="BP5161" s="36">
        <f t="shared" si="5370"/>
        <v>-2.9091977185937016E-10</v>
      </c>
      <c r="BQ5161" s="36">
        <f t="shared" si="5371"/>
        <v>0.99999952750468379</v>
      </c>
      <c r="BR5161" s="2">
        <f t="shared" si="5427"/>
        <v>-5</v>
      </c>
      <c r="BS5161">
        <v>0</v>
      </c>
      <c r="BT5161" s="37">
        <f t="shared" si="5422"/>
        <v>3.46136518853341</v>
      </c>
      <c r="BU5161" s="34">
        <f t="shared" si="5406"/>
        <v>-5</v>
      </c>
      <c r="BV5161" s="34">
        <f t="shared" si="5407"/>
        <v>-5</v>
      </c>
      <c r="BW5161" s="34">
        <f t="shared" si="5408"/>
        <v>-5</v>
      </c>
      <c r="BX5161" s="34">
        <f t="shared" si="5409"/>
        <v>-5</v>
      </c>
      <c r="BY5161" s="34">
        <f t="shared" si="5410"/>
        <v>56.539558595697258</v>
      </c>
      <c r="BZ5161" s="36">
        <f t="shared" si="5423"/>
        <v>3.4527333551455457E-3</v>
      </c>
      <c r="CA5161" s="34">
        <f t="shared" si="5424"/>
        <v>0.2325609801137655</v>
      </c>
    </row>
    <row r="5162" spans="1:79" ht="13.2" x14ac:dyDescent="0.25">
      <c r="A5162" s="75">
        <f t="shared" si="5411"/>
        <v>14.04931506849166</v>
      </c>
      <c r="B5162" s="34">
        <f t="shared" ref="B5162:B5225" si="5428">A5162*365</f>
        <v>5127.9999999994561</v>
      </c>
      <c r="C5162">
        <v>30</v>
      </c>
      <c r="D5162" s="35">
        <f t="shared" si="5372"/>
        <v>3000</v>
      </c>
      <c r="E5162" s="27">
        <v>0</v>
      </c>
      <c r="F5162" s="64">
        <f t="shared" si="5412"/>
        <v>3.0712411119050556</v>
      </c>
      <c r="G5162" s="34">
        <v>0</v>
      </c>
      <c r="H5162" s="34">
        <f t="shared" si="5373"/>
        <v>1</v>
      </c>
      <c r="I5162" s="34">
        <f t="shared" si="5413"/>
        <v>40816.79437721819</v>
      </c>
      <c r="J5162" s="34">
        <f t="shared" si="5374"/>
        <v>210425.30806868486</v>
      </c>
      <c r="K5162" s="34">
        <f t="shared" si="5375"/>
        <v>185147.13944147053</v>
      </c>
      <c r="L5162" s="36">
        <f t="shared" si="5425"/>
        <v>4096.9122440858437</v>
      </c>
      <c r="M5162" s="34">
        <f t="shared" si="5376"/>
        <v>380.71939622523837</v>
      </c>
      <c r="N5162" s="34">
        <f t="shared" si="5414"/>
        <v>1962.7459103729709</v>
      </c>
      <c r="O5162" s="34">
        <f t="shared" si="5377"/>
        <v>102.95414455328127</v>
      </c>
      <c r="P5162">
        <f t="shared" ref="P5162:P5225" si="5429">O5162*W5162</f>
        <v>1205.1259868563484</v>
      </c>
      <c r="Q5162" s="36">
        <f t="shared" si="5378"/>
        <v>1962.7459099085127</v>
      </c>
      <c r="R5162" s="34">
        <f t="shared" si="5379"/>
        <v>1490.6446272590099</v>
      </c>
      <c r="S5162" s="34">
        <f t="shared" si="5380"/>
        <v>1.8274783997185295E-6</v>
      </c>
      <c r="T5162" s="36">
        <f t="shared" si="5415"/>
        <v>-7.510552849556341E-14</v>
      </c>
      <c r="U5162" s="36">
        <f t="shared" si="5381"/>
        <v>1976.7300492300217</v>
      </c>
      <c r="V5162" s="36">
        <f t="shared" si="5382"/>
        <v>2.3496382914866466E-10</v>
      </c>
      <c r="W5162" s="68">
        <f t="shared" si="5383"/>
        <v>11.705463554530983</v>
      </c>
      <c r="X5162">
        <f t="shared" si="5384"/>
        <v>9.2118711295829581</v>
      </c>
      <c r="Y5162">
        <f t="shared" si="5385"/>
        <v>0.19260060136867796</v>
      </c>
      <c r="Z5162" s="34">
        <f t="shared" si="5386"/>
        <v>1.3237093813502869E-2</v>
      </c>
      <c r="AA5162" s="36">
        <f t="shared" si="5387"/>
        <v>2.0073005059053317E-11</v>
      </c>
      <c r="AB5162" s="34">
        <f t="shared" si="5388"/>
        <v>1.3237093813502869E-2</v>
      </c>
      <c r="AC5162" s="36">
        <f t="shared" si="5389"/>
        <v>260.67120456992313</v>
      </c>
      <c r="AD5162" s="34">
        <f t="shared" si="5390"/>
        <v>0</v>
      </c>
      <c r="AE5162">
        <f t="shared" si="5416"/>
        <v>19692.479953871607</v>
      </c>
      <c r="AF5162" s="36">
        <f t="shared" ref="AF5162:AF5225" si="5430">AD5162</f>
        <v>0</v>
      </c>
      <c r="AG5162" s="34">
        <f t="shared" si="5391"/>
        <v>496.94871665476273</v>
      </c>
      <c r="AH5162">
        <f t="shared" si="5426"/>
        <v>2.3434364493368776E-7</v>
      </c>
      <c r="AI5162" s="29">
        <f t="shared" si="5417"/>
        <v>496.94871665476273</v>
      </c>
      <c r="AJ5162">
        <f t="shared" si="5418"/>
        <v>21865.743521958408</v>
      </c>
      <c r="AK5162" s="36">
        <f t="shared" ref="AK5162:AK5225" si="5431">-1*AR5161</f>
        <v>4.0772734947286317E-2</v>
      </c>
      <c r="AL5162" s="36">
        <f t="shared" si="5419"/>
        <v>-1.1054877290570675E-2</v>
      </c>
      <c r="AM5162" s="36">
        <f t="shared" si="5420"/>
        <v>-1.5940921890212255E-2</v>
      </c>
      <c r="AN5162" s="37">
        <f t="shared" ref="AN5162:AN5225" si="5432">AN5161+AK5161</f>
        <v>3.1906531820503764E-3</v>
      </c>
      <c r="AO5162" s="36">
        <f t="shared" ref="AO5162:AO5225" si="5433">AO5161+AL5161</f>
        <v>0.18975216896579442</v>
      </c>
      <c r="AP5162" s="36">
        <f t="shared" ref="AP5162:AP5225" si="5434">AP5161+AM5161</f>
        <v>-9.1088801550089776E-5</v>
      </c>
      <c r="AQ5162" s="74">
        <f t="shared" si="5392"/>
        <v>8.9944992966231582E-2</v>
      </c>
      <c r="AR5162" s="73">
        <f t="shared" si="5393"/>
        <v>3.2353726053574042E-3</v>
      </c>
      <c r="AS5162" s="72">
        <f t="shared" ref="AS5162:AS5225" si="5435">AO5162^3</f>
        <v>6.8321948932999615E-3</v>
      </c>
      <c r="AT5162" s="37">
        <f t="shared" si="5394"/>
        <v>177.79697037413283</v>
      </c>
      <c r="AU5162" s="37">
        <f t="shared" si="5395"/>
        <v>-3.4679273529030739E-2</v>
      </c>
      <c r="AV5162" s="34">
        <f t="shared" si="5396"/>
        <v>3.0033981044850959</v>
      </c>
      <c r="AW5162" s="34">
        <f t="shared" si="5397"/>
        <v>1.1008067994056303</v>
      </c>
      <c r="AX5162" s="37">
        <f t="shared" si="5398"/>
        <v>3.1782249598101</v>
      </c>
      <c r="AY5162" s="7">
        <f t="shared" si="5399"/>
        <v>18.98789341823181</v>
      </c>
      <c r="AZ5162" s="37">
        <f t="shared" si="5400"/>
        <v>14.883688514341083</v>
      </c>
      <c r="BA5162" s="2">
        <f>BE5162*'mass balance'!$B$17+BF5162*'mass balance'!$C$17+BG5162*'mass balance'!$D$17+BH5162*'mass balance'!$E$17</f>
        <v>2.7203353707633757E-3</v>
      </c>
      <c r="BB5162" s="2">
        <f>BE5162*'mass balance'!$B$18+BF5162*'mass balance'!$C$18+BG5162*'mass balance'!$D$18+BH5162*'mass balance'!$E$18</f>
        <v>2.7621866841597356E-3</v>
      </c>
      <c r="BC5162" s="2">
        <f>BE5162*'mass balance'!$B$19+BF5162*'mass balance'!$C$19+BG5162*'mass balance'!$D$19+BH5162*'mass balance'!$E$19</f>
        <v>-3.4527333551996695E-3</v>
      </c>
      <c r="BD5162" s="2">
        <f>BE5162*'mass balance'!$B$20+BF5162*'mass balance'!$C$20+BG5162*'mass balance'!$D$20+BH5162*'mass balance'!$E$20</f>
        <v>1.2555394018907889E-4</v>
      </c>
      <c r="BE5162" s="2">
        <f>N5162*'mass balance'!$H$11+R5162*'mass balance'!$I$11+S5162*'mass balance'!$J$11</f>
        <v>-4.6732045485070733E-3</v>
      </c>
      <c r="BF5162" s="2">
        <f>N5162*'mass balance'!$H$12+R5162*'mass balance'!$I$12+S5162*'mass balance'!$J$12</f>
        <v>2.9493371318889698E-12</v>
      </c>
      <c r="BG5162" s="2">
        <f>N5162*'mass balance'!$H$13+R5162*'mass balance'!$I$13+S5162*'mass balance'!$J$13</f>
        <v>8.1396772635600472E-4</v>
      </c>
      <c r="BH5162" s="2">
        <f>N5162*'mass balance'!$H$14+R5162*'mass balance'!$I$14+S5162*'mass balance'!$J$14</f>
        <v>5.1113174749296115E-4</v>
      </c>
      <c r="BI5162" s="36">
        <f t="shared" si="5401"/>
        <v>2.8603964492493172E-16</v>
      </c>
      <c r="BJ5162" s="36">
        <f t="shared" si="5402"/>
        <v>2.5283999246009923E-17</v>
      </c>
      <c r="BK5162" s="36">
        <f t="shared" si="5403"/>
        <v>1.2029972802403348E-13</v>
      </c>
      <c r="BL5162" s="36">
        <f t="shared" si="5404"/>
        <v>1.202997221819824E-13</v>
      </c>
      <c r="BM5162" s="36">
        <f t="shared" ref="BM5162:BM5225" si="5436">BM5161+BL5161</f>
        <v>2.9104018375604196E-10</v>
      </c>
      <c r="BN5162" s="36">
        <f t="shared" ca="1" si="5405"/>
        <v>8.0922704104602672E-2</v>
      </c>
      <c r="BO5162" s="36">
        <f t="shared" ca="1" si="5421"/>
        <v>1</v>
      </c>
      <c r="BP5162" s="36">
        <f t="shared" ref="BP5162:BP5225" si="5437">-1*BQ5162*BM5162</f>
        <v>-2.9104004615624899E-10</v>
      </c>
      <c r="BQ5162" s="36">
        <f t="shared" ref="BQ5162:BQ5225" si="5438">BQ5161+BP5161</f>
        <v>0.99999952721376406</v>
      </c>
      <c r="BR5162" s="2">
        <f t="shared" si="5427"/>
        <v>-5</v>
      </c>
      <c r="BS5162">
        <v>0</v>
      </c>
      <c r="BT5162" s="37">
        <f t="shared" si="5422"/>
        <v>3.4613651885876684</v>
      </c>
      <c r="BU5162" s="34">
        <f t="shared" si="5406"/>
        <v>-5</v>
      </c>
      <c r="BV5162" s="34">
        <f t="shared" si="5407"/>
        <v>-5</v>
      </c>
      <c r="BW5162" s="34">
        <f t="shared" si="5408"/>
        <v>-5</v>
      </c>
      <c r="BX5162" s="34">
        <f t="shared" si="5409"/>
        <v>-5</v>
      </c>
      <c r="BY5162" s="34">
        <f t="shared" si="5410"/>
        <v>56.539558596456757</v>
      </c>
      <c r="BZ5162" s="36">
        <f t="shared" si="5423"/>
        <v>3.4527333551996695E-3</v>
      </c>
      <c r="CA5162" s="34">
        <f t="shared" si="5424"/>
        <v>0.23256098011272489</v>
      </c>
    </row>
    <row r="5163" spans="1:79" ht="13.2" x14ac:dyDescent="0.25">
      <c r="A5163" s="75">
        <f t="shared" si="5411"/>
        <v>14.052054794519057</v>
      </c>
      <c r="B5163" s="34">
        <f t="shared" si="5428"/>
        <v>5128.9999999994561</v>
      </c>
      <c r="C5163">
        <v>30</v>
      </c>
      <c r="D5163" s="35">
        <f t="shared" si="5372"/>
        <v>3000</v>
      </c>
      <c r="E5163" s="27">
        <v>0</v>
      </c>
      <c r="F5163" s="64">
        <f t="shared" si="5412"/>
        <v>3.0712411119050556</v>
      </c>
      <c r="G5163" s="34">
        <v>0</v>
      </c>
      <c r="H5163" s="34">
        <f t="shared" si="5373"/>
        <v>1</v>
      </c>
      <c r="I5163" s="34">
        <f t="shared" si="5413"/>
        <v>40816.79437721819</v>
      </c>
      <c r="J5163" s="34">
        <f t="shared" si="5374"/>
        <v>210425.30807150083</v>
      </c>
      <c r="K5163" s="34">
        <f t="shared" si="5375"/>
        <v>185147.1394439482</v>
      </c>
      <c r="L5163" s="36">
        <f t="shared" si="5425"/>
        <v>4096.9122441680811</v>
      </c>
      <c r="M5163" s="34">
        <f t="shared" si="5376"/>
        <v>380.71939622523837</v>
      </c>
      <c r="N5163" s="34">
        <f t="shared" si="5414"/>
        <v>1962.7459103992369</v>
      </c>
      <c r="O5163" s="34">
        <f t="shared" si="5377"/>
        <v>102.95414455328127</v>
      </c>
      <c r="P5163">
        <f t="shared" si="5429"/>
        <v>1205.1259868805389</v>
      </c>
      <c r="Q5163" s="36">
        <f t="shared" si="5378"/>
        <v>1962.7459099365508</v>
      </c>
      <c r="R5163" s="34">
        <f t="shared" si="5379"/>
        <v>1490.6446272837413</v>
      </c>
      <c r="S5163" s="34">
        <f t="shared" si="5380"/>
        <v>1.8205032574769575E-6</v>
      </c>
      <c r="T5163" s="36">
        <f t="shared" si="5415"/>
        <v>-7.5105528495060874E-14</v>
      </c>
      <c r="U5163" s="36">
        <f t="shared" si="5381"/>
        <v>1976.7300492300217</v>
      </c>
      <c r="V5163" s="36">
        <f t="shared" si="5382"/>
        <v>2.340670149066007E-10</v>
      </c>
      <c r="W5163" s="68">
        <f t="shared" si="5383"/>
        <v>11.705463554765947</v>
      </c>
      <c r="X5163">
        <f t="shared" si="5384"/>
        <v>9.2118711296445941</v>
      </c>
      <c r="Y5163">
        <f t="shared" si="5385"/>
        <v>0.19260060136867796</v>
      </c>
      <c r="Z5163" s="34">
        <f t="shared" si="5386"/>
        <v>1.3237093813502869E-2</v>
      </c>
      <c r="AA5163" s="36">
        <f t="shared" si="5387"/>
        <v>1.9996390045680757E-11</v>
      </c>
      <c r="AB5163" s="34">
        <f t="shared" si="5388"/>
        <v>1.3237093813502869E-2</v>
      </c>
      <c r="AC5163" s="36">
        <f t="shared" si="5389"/>
        <v>260.67120456992313</v>
      </c>
      <c r="AD5163" s="34">
        <f t="shared" si="5390"/>
        <v>0</v>
      </c>
      <c r="AE5163">
        <f t="shared" si="5416"/>
        <v>19692.479953871607</v>
      </c>
      <c r="AF5163" s="36">
        <f t="shared" si="5430"/>
        <v>0</v>
      </c>
      <c r="AG5163" s="34">
        <f t="shared" si="5391"/>
        <v>496.94871666558549</v>
      </c>
      <c r="AH5163">
        <f t="shared" si="5426"/>
        <v>2.3344921373791294E-7</v>
      </c>
      <c r="AI5163" s="29">
        <f t="shared" si="5417"/>
        <v>496.94871666558549</v>
      </c>
      <c r="AJ5163">
        <f t="shared" si="5418"/>
        <v>22362.692238623993</v>
      </c>
      <c r="AK5163" s="36">
        <f t="shared" si="5431"/>
        <v>-3.2353726053574042E-3</v>
      </c>
      <c r="AL5163" s="36">
        <f t="shared" si="5419"/>
        <v>6.2970632063541834E-5</v>
      </c>
      <c r="AM5163" s="36">
        <f t="shared" si="5420"/>
        <v>1.2500595766794362E-3</v>
      </c>
      <c r="AN5163" s="37">
        <f t="shared" si="5432"/>
        <v>4.3963388129336693E-2</v>
      </c>
      <c r="AO5163" s="36">
        <f t="shared" si="5433"/>
        <v>0.17869729167522375</v>
      </c>
      <c r="AP5163" s="36">
        <f t="shared" si="5434"/>
        <v>-1.6032010691762345E-2</v>
      </c>
      <c r="AQ5163" s="74">
        <f t="shared" si="5392"/>
        <v>1.4838666782452608</v>
      </c>
      <c r="AR5163" s="73">
        <f t="shared" si="5393"/>
        <v>3.8947298592978359E-2</v>
      </c>
      <c r="AS5163" s="72">
        <f t="shared" si="5435"/>
        <v>5.7062909465208141E-3</v>
      </c>
      <c r="AT5163" s="37">
        <f t="shared" si="5394"/>
        <v>2933.2038519385414</v>
      </c>
      <c r="AU5163" s="37">
        <f t="shared" si="5395"/>
        <v>-6.1036974308443259</v>
      </c>
      <c r="AV5163" s="34">
        <f t="shared" si="5396"/>
        <v>3.0716571523488096</v>
      </c>
      <c r="AW5163" s="34">
        <f t="shared" si="5397"/>
        <v>1.1008067994277269</v>
      </c>
      <c r="AX5163" s="37">
        <f t="shared" si="5398"/>
        <v>3.1782249598738961</v>
      </c>
      <c r="AY5163" s="7">
        <f t="shared" si="5399"/>
        <v>19.056152466416378</v>
      </c>
      <c r="AZ5163" s="37">
        <f t="shared" si="5400"/>
        <v>14.883688514639843</v>
      </c>
      <c r="BA5163" s="2">
        <f>BE5163*'mass balance'!$B$17+BF5163*'mass balance'!$C$17+BG5163*'mass balance'!$D$17+BH5163*'mass balance'!$E$17</f>
        <v>2.720335370805856E-3</v>
      </c>
      <c r="BB5163" s="2">
        <f>BE5163*'mass balance'!$B$18+BF5163*'mass balance'!$C$18+BG5163*'mass balance'!$D$18+BH5163*'mass balance'!$E$18</f>
        <v>2.7621866842028695E-3</v>
      </c>
      <c r="BC5163" s="2">
        <f>BE5163*'mass balance'!$B$19+BF5163*'mass balance'!$C$19+BG5163*'mass balance'!$D$19+BH5163*'mass balance'!$E$19</f>
        <v>-3.4527333552535869E-3</v>
      </c>
      <c r="BD5163" s="2">
        <f>BE5163*'mass balance'!$B$20+BF5163*'mass balance'!$C$20+BG5163*'mass balance'!$D$20+BH5163*'mass balance'!$E$20</f>
        <v>1.2555394019103951E-4</v>
      </c>
      <c r="BE5163" s="2">
        <f>N5163*'mass balance'!$H$11+R5163*'mass balance'!$I$11+S5163*'mass balance'!$J$11</f>
        <v>-4.673204548569611E-3</v>
      </c>
      <c r="BF5163" s="2">
        <f>N5163*'mass balance'!$H$12+R5163*'mass balance'!$I$12+S5163*'mass balance'!$J$12</f>
        <v>2.9380800653121806E-12</v>
      </c>
      <c r="BG5163" s="2">
        <f>N5163*'mass balance'!$H$13+R5163*'mass balance'!$I$13+S5163*'mass balance'!$J$13</f>
        <v>8.1396772637067636E-4</v>
      </c>
      <c r="BH5163" s="2">
        <f>N5163*'mass balance'!$H$14+R5163*'mass balance'!$I$14+S5163*'mass balance'!$J$14</f>
        <v>5.1113174749980116E-4</v>
      </c>
      <c r="BI5163" s="36">
        <f t="shared" si="5401"/>
        <v>2.8603964492493172E-16</v>
      </c>
      <c r="BJ5163" s="36">
        <f t="shared" si="5402"/>
        <v>2.5284213728207339E-17</v>
      </c>
      <c r="BK5163" s="36">
        <f t="shared" si="5403"/>
        <v>1.2032501202327949E-13</v>
      </c>
      <c r="BL5163" s="36">
        <f t="shared" si="5404"/>
        <v>1.2032500620112089E-13</v>
      </c>
      <c r="BM5163" s="36">
        <f t="shared" si="5436"/>
        <v>2.9116048347822393E-10</v>
      </c>
      <c r="BN5163" s="36">
        <f t="shared" ca="1" si="5405"/>
        <v>0.45587668334586795</v>
      </c>
      <c r="BO5163" s="36">
        <f t="shared" ca="1" si="5421"/>
        <v>1</v>
      </c>
      <c r="BP5163" s="36">
        <f t="shared" si="5437"/>
        <v>-2.9116034573681552E-10</v>
      </c>
      <c r="BQ5163" s="36">
        <f t="shared" si="5438"/>
        <v>0.99999952692272398</v>
      </c>
      <c r="BR5163" s="2">
        <f t="shared" si="5427"/>
        <v>-5</v>
      </c>
      <c r="BS5163">
        <v>0</v>
      </c>
      <c r="BT5163" s="37">
        <f t="shared" si="5422"/>
        <v>3.4613651886417212</v>
      </c>
      <c r="BU5163" s="34">
        <f t="shared" si="5406"/>
        <v>-5</v>
      </c>
      <c r="BV5163" s="34">
        <f t="shared" si="5407"/>
        <v>-5</v>
      </c>
      <c r="BW5163" s="34">
        <f t="shared" si="5408"/>
        <v>-5</v>
      </c>
      <c r="BX5163" s="34">
        <f t="shared" si="5409"/>
        <v>-5</v>
      </c>
      <c r="BY5163" s="34">
        <f t="shared" si="5410"/>
        <v>56.539558597213393</v>
      </c>
      <c r="BZ5163" s="36">
        <f t="shared" si="5423"/>
        <v>3.4527333552535869E-3</v>
      </c>
      <c r="CA5163" s="34">
        <f t="shared" si="5424"/>
        <v>0.23256098011168838</v>
      </c>
    </row>
    <row r="5164" spans="1:79" ht="13.2" x14ac:dyDescent="0.25">
      <c r="A5164" s="75">
        <f t="shared" si="5411"/>
        <v>14.054794520546453</v>
      </c>
      <c r="B5164" s="34">
        <f t="shared" si="5428"/>
        <v>5129.9999999994552</v>
      </c>
      <c r="C5164">
        <v>30</v>
      </c>
      <c r="D5164" s="35">
        <f t="shared" si="5372"/>
        <v>3000</v>
      </c>
      <c r="E5164" s="27">
        <v>0</v>
      </c>
      <c r="F5164" s="64">
        <f t="shared" si="5412"/>
        <v>3.0712411119050556</v>
      </c>
      <c r="G5164" s="34">
        <v>0</v>
      </c>
      <c r="H5164" s="34">
        <f t="shared" si="5373"/>
        <v>1</v>
      </c>
      <c r="I5164" s="34">
        <f t="shared" si="5413"/>
        <v>40816.79437721819</v>
      </c>
      <c r="J5164" s="34">
        <f t="shared" si="5374"/>
        <v>210425.30807430597</v>
      </c>
      <c r="K5164" s="34">
        <f t="shared" si="5375"/>
        <v>185147.1394464164</v>
      </c>
      <c r="L5164" s="36">
        <f t="shared" si="5425"/>
        <v>4096.9122442500047</v>
      </c>
      <c r="M5164" s="34">
        <f t="shared" si="5376"/>
        <v>380.71939622523837</v>
      </c>
      <c r="N5164" s="34">
        <f t="shared" si="5414"/>
        <v>1962.7459104254019</v>
      </c>
      <c r="O5164" s="34">
        <f t="shared" si="5377"/>
        <v>102.95414455328127</v>
      </c>
      <c r="P5164">
        <f t="shared" si="5429"/>
        <v>1205.1259869046371</v>
      </c>
      <c r="Q5164" s="36">
        <f t="shared" si="5378"/>
        <v>1962.7459099644814</v>
      </c>
      <c r="R5164" s="34">
        <f t="shared" si="5379"/>
        <v>1490.6446273083786</v>
      </c>
      <c r="S5164" s="34">
        <f t="shared" si="5380"/>
        <v>1.8135544905817369E-6</v>
      </c>
      <c r="T5164" s="36">
        <f t="shared" si="5415"/>
        <v>-7.5105528494560257E-14</v>
      </c>
      <c r="U5164" s="36">
        <f t="shared" si="5381"/>
        <v>1976.7300492300217</v>
      </c>
      <c r="V5164" s="36">
        <f t="shared" si="5382"/>
        <v>2.3317363000296686E-10</v>
      </c>
      <c r="W5164" s="68">
        <f t="shared" si="5383"/>
        <v>11.705463555000014</v>
      </c>
      <c r="X5164">
        <f t="shared" si="5384"/>
        <v>9.2118711297059974</v>
      </c>
      <c r="Y5164">
        <f t="shared" si="5385"/>
        <v>0.19260060136867796</v>
      </c>
      <c r="Z5164" s="34">
        <f t="shared" si="5386"/>
        <v>1.3237093813502869E-2</v>
      </c>
      <c r="AA5164" s="36">
        <f t="shared" si="5387"/>
        <v>1.9920068001353627E-11</v>
      </c>
      <c r="AB5164" s="34">
        <f t="shared" si="5388"/>
        <v>1.3237093813502869E-2</v>
      </c>
      <c r="AC5164" s="36">
        <f t="shared" si="5389"/>
        <v>260.67120456992313</v>
      </c>
      <c r="AD5164" s="34">
        <f t="shared" si="5390"/>
        <v>0</v>
      </c>
      <c r="AE5164">
        <f t="shared" si="5416"/>
        <v>19692.479953871607</v>
      </c>
      <c r="AF5164" s="36">
        <f t="shared" si="5430"/>
        <v>0</v>
      </c>
      <c r="AG5164" s="34">
        <f t="shared" si="5391"/>
        <v>496.94871667636664</v>
      </c>
      <c r="AH5164">
        <f t="shared" si="5426"/>
        <v>2.3255790893017547E-7</v>
      </c>
      <c r="AI5164" s="29">
        <f t="shared" si="5417"/>
        <v>496.94871667636664</v>
      </c>
      <c r="AJ5164">
        <f t="shared" si="5418"/>
        <v>22859.640955300361</v>
      </c>
      <c r="AK5164" s="36">
        <f t="shared" si="5431"/>
        <v>-3.8947298592978359E-2</v>
      </c>
      <c r="AL5164" s="36">
        <f t="shared" si="5419"/>
        <v>1.1430709956870842E-2</v>
      </c>
      <c r="AM5164" s="36">
        <f t="shared" si="5420"/>
        <v>1.5245874486435586E-2</v>
      </c>
      <c r="AN5164" s="37">
        <f t="shared" si="5432"/>
        <v>4.072801552397929E-2</v>
      </c>
      <c r="AO5164" s="36">
        <f t="shared" si="5433"/>
        <v>0.17876026230728728</v>
      </c>
      <c r="AP5164" s="36">
        <f t="shared" si="5434"/>
        <v>-1.4781951115082908E-2</v>
      </c>
      <c r="AQ5164" s="74">
        <f t="shared" si="5392"/>
        <v>1.3732131025422896</v>
      </c>
      <c r="AR5164" s="73">
        <f t="shared" si="5393"/>
        <v>3.6581419999917895E-2</v>
      </c>
      <c r="AS5164" s="72">
        <f t="shared" si="5435"/>
        <v>5.7123255436092747E-3</v>
      </c>
      <c r="AT5164" s="37">
        <f t="shared" si="5394"/>
        <v>2714.4716037917296</v>
      </c>
      <c r="AU5164" s="37">
        <f t="shared" si="5395"/>
        <v>-5.6277755035653536</v>
      </c>
      <c r="AV5164" s="34">
        <f t="shared" si="5396"/>
        <v>3.1399162002140044</v>
      </c>
      <c r="AW5164" s="34">
        <f t="shared" si="5397"/>
        <v>1.100806799449739</v>
      </c>
      <c r="AX5164" s="37">
        <f t="shared" si="5398"/>
        <v>3.1782249599374497</v>
      </c>
      <c r="AY5164" s="7">
        <f t="shared" si="5399"/>
        <v>19.124411514601206</v>
      </c>
      <c r="AZ5164" s="37">
        <f t="shared" si="5400"/>
        <v>14.883688514937464</v>
      </c>
      <c r="BA5164" s="2">
        <f>BE5164*'mass balance'!$B$17+BF5164*'mass balance'!$C$17+BG5164*'mass balance'!$D$17+BH5164*'mass balance'!$E$17</f>
        <v>2.7203353708481746E-3</v>
      </c>
      <c r="BB5164" s="2">
        <f>BE5164*'mass balance'!$B$18+BF5164*'mass balance'!$C$18+BG5164*'mass balance'!$D$18+BH5164*'mass balance'!$E$18</f>
        <v>2.7621866842458386E-3</v>
      </c>
      <c r="BC5164" s="2">
        <f>BE5164*'mass balance'!$B$19+BF5164*'mass balance'!$C$19+BG5164*'mass balance'!$D$19+BH5164*'mass balance'!$E$19</f>
        <v>-3.4527333553072978E-3</v>
      </c>
      <c r="BD5164" s="2">
        <f>BE5164*'mass balance'!$B$20+BF5164*'mass balance'!$C$20+BG5164*'mass balance'!$D$20+BH5164*'mass balance'!$E$20</f>
        <v>1.2555394019299264E-4</v>
      </c>
      <c r="BE5164" s="2">
        <f>N5164*'mass balance'!$H$11+R5164*'mass balance'!$I$11+S5164*'mass balance'!$J$11</f>
        <v>-4.6732045486319092E-3</v>
      </c>
      <c r="BF5164" s="2">
        <f>N5164*'mass balance'!$H$12+R5164*'mass balance'!$I$12+S5164*'mass balance'!$J$12</f>
        <v>2.9268655654701732E-12</v>
      </c>
      <c r="BG5164" s="2">
        <f>N5164*'mass balance'!$H$13+R5164*'mass balance'!$I$13+S5164*'mass balance'!$J$13</f>
        <v>8.1396772638529108E-4</v>
      </c>
      <c r="BH5164" s="2">
        <f>N5164*'mass balance'!$H$14+R5164*'mass balance'!$I$14+S5164*'mass balance'!$J$14</f>
        <v>5.1113174750661505E-4</v>
      </c>
      <c r="BI5164" s="36">
        <f t="shared" si="5401"/>
        <v>2.8603964492493172E-16</v>
      </c>
      <c r="BJ5164" s="36">
        <f t="shared" si="5402"/>
        <v>2.528442821219322E-17</v>
      </c>
      <c r="BK5164" s="36">
        <f t="shared" si="5403"/>
        <v>1.203502962370077E-13</v>
      </c>
      <c r="BL5164" s="36">
        <f t="shared" si="5404"/>
        <v>1.203502904346742E-13</v>
      </c>
      <c r="BM5164" s="36">
        <f t="shared" si="5436"/>
        <v>2.9128080848442504E-10</v>
      </c>
      <c r="BN5164" s="36">
        <f t="shared" ca="1" si="5405"/>
        <v>0.1203547729199681</v>
      </c>
      <c r="BO5164" s="36">
        <f t="shared" ca="1" si="5421"/>
        <v>1</v>
      </c>
      <c r="BP5164" s="36">
        <f t="shared" si="5437"/>
        <v>-2.9128067060128419E-10</v>
      </c>
      <c r="BQ5164" s="36">
        <f t="shared" si="5438"/>
        <v>0.99999952663156366</v>
      </c>
      <c r="BR5164" s="2">
        <f t="shared" si="5427"/>
        <v>-5</v>
      </c>
      <c r="BS5164">
        <v>0</v>
      </c>
      <c r="BT5164" s="37">
        <f t="shared" si="5422"/>
        <v>3.4613651886955661</v>
      </c>
      <c r="BU5164" s="34">
        <f t="shared" si="5406"/>
        <v>-5</v>
      </c>
      <c r="BV5164" s="34">
        <f t="shared" si="5407"/>
        <v>-5</v>
      </c>
      <c r="BW5164" s="34">
        <f t="shared" si="5408"/>
        <v>-5</v>
      </c>
      <c r="BX5164" s="34">
        <f t="shared" si="5409"/>
        <v>-5</v>
      </c>
      <c r="BY5164" s="34">
        <f t="shared" si="5410"/>
        <v>56.539558597967101</v>
      </c>
      <c r="BZ5164" s="36">
        <f t="shared" si="5423"/>
        <v>3.4527333553072978E-3</v>
      </c>
      <c r="CA5164" s="34">
        <f t="shared" si="5424"/>
        <v>0.23256098011065568</v>
      </c>
    </row>
    <row r="5165" spans="1:79" ht="13.2" x14ac:dyDescent="0.25">
      <c r="A5165" s="75">
        <f t="shared" si="5411"/>
        <v>14.05753424657385</v>
      </c>
      <c r="B5165" s="34">
        <f t="shared" si="5428"/>
        <v>5130.9999999994552</v>
      </c>
      <c r="C5165">
        <v>30</v>
      </c>
      <c r="D5165" s="35">
        <f t="shared" si="5372"/>
        <v>3000</v>
      </c>
      <c r="E5165" s="27">
        <v>0</v>
      </c>
      <c r="F5165" s="64">
        <f t="shared" si="5412"/>
        <v>3.0712411119050556</v>
      </c>
      <c r="G5165" s="34">
        <v>0</v>
      </c>
      <c r="H5165" s="34">
        <f t="shared" si="5373"/>
        <v>1</v>
      </c>
      <c r="I5165" s="34">
        <f t="shared" si="5413"/>
        <v>40816.79437721819</v>
      </c>
      <c r="J5165" s="34">
        <f t="shared" si="5374"/>
        <v>210425.30807710043</v>
      </c>
      <c r="K5165" s="34">
        <f t="shared" si="5375"/>
        <v>185147.13944887515</v>
      </c>
      <c r="L5165" s="36">
        <f t="shared" si="5425"/>
        <v>4096.9122443316155</v>
      </c>
      <c r="M5165" s="34">
        <f t="shared" si="5376"/>
        <v>380.71939622523837</v>
      </c>
      <c r="N5165" s="34">
        <f t="shared" si="5414"/>
        <v>1962.7459104514674</v>
      </c>
      <c r="O5165" s="34">
        <f t="shared" si="5377"/>
        <v>102.95414455328127</v>
      </c>
      <c r="P5165">
        <f t="shared" si="5429"/>
        <v>1205.1259869286432</v>
      </c>
      <c r="Q5165" s="36">
        <f t="shared" si="5378"/>
        <v>1962.7459099923065</v>
      </c>
      <c r="R5165" s="34">
        <f t="shared" si="5379"/>
        <v>1490.6446273329218</v>
      </c>
      <c r="S5165" s="34">
        <f t="shared" si="5380"/>
        <v>1.8066328948407318E-6</v>
      </c>
      <c r="T5165" s="36">
        <f t="shared" si="5415"/>
        <v>-7.5105528494061545E-14</v>
      </c>
      <c r="U5165" s="36">
        <f t="shared" si="5381"/>
        <v>1976.7300492300217</v>
      </c>
      <c r="V5165" s="36">
        <f t="shared" si="5382"/>
        <v>2.3228365754447066E-10</v>
      </c>
      <c r="W5165" s="68">
        <f t="shared" si="5383"/>
        <v>11.705463555233187</v>
      </c>
      <c r="X5165">
        <f t="shared" si="5384"/>
        <v>9.2118711297671645</v>
      </c>
      <c r="Y5165">
        <f t="shared" si="5385"/>
        <v>0.19260060136867796</v>
      </c>
      <c r="Z5165" s="34">
        <f t="shared" si="5386"/>
        <v>1.3237093813502869E-2</v>
      </c>
      <c r="AA5165" s="36">
        <f t="shared" si="5387"/>
        <v>1.9844037482874661E-11</v>
      </c>
      <c r="AB5165" s="34">
        <f t="shared" si="5388"/>
        <v>1.3237093813502869E-2</v>
      </c>
      <c r="AC5165" s="36">
        <f t="shared" si="5389"/>
        <v>260.67120456992313</v>
      </c>
      <c r="AD5165" s="34">
        <f t="shared" si="5390"/>
        <v>0</v>
      </c>
      <c r="AE5165">
        <f t="shared" si="5416"/>
        <v>19692.479953871607</v>
      </c>
      <c r="AF5165" s="36">
        <f t="shared" si="5430"/>
        <v>0</v>
      </c>
      <c r="AG5165" s="34">
        <f t="shared" si="5391"/>
        <v>496.94871668710721</v>
      </c>
      <c r="AH5165">
        <f t="shared" si="5426"/>
        <v>2.3167058316175826E-7</v>
      </c>
      <c r="AI5165" s="29">
        <f t="shared" si="5417"/>
        <v>496.94871668710721</v>
      </c>
      <c r="AJ5165">
        <f t="shared" si="5418"/>
        <v>23356.589671987469</v>
      </c>
      <c r="AK5165" s="36">
        <f t="shared" si="5431"/>
        <v>-3.6581419999917895E-2</v>
      </c>
      <c r="AL5165" s="36">
        <f t="shared" si="5419"/>
        <v>1.0680085365683078E-2</v>
      </c>
      <c r="AM5165" s="36">
        <f t="shared" si="5420"/>
        <v>1.4316098193625275E-2</v>
      </c>
      <c r="AN5165" s="37">
        <f t="shared" si="5432"/>
        <v>1.7807169310009308E-3</v>
      </c>
      <c r="AO5165" s="36">
        <f t="shared" si="5433"/>
        <v>0.19019097226415813</v>
      </c>
      <c r="AP5165" s="36">
        <f t="shared" si="5434"/>
        <v>4.6392337135267754E-4</v>
      </c>
      <c r="AQ5165" s="74">
        <f t="shared" si="5392"/>
        <v>4.9852028092848853E-2</v>
      </c>
      <c r="AR5165" s="73">
        <f t="shared" si="5393"/>
        <v>1.8127471574441128E-3</v>
      </c>
      <c r="AS5165" s="72">
        <f t="shared" si="5435"/>
        <v>6.8797030913043972E-3</v>
      </c>
      <c r="AT5165" s="37">
        <f t="shared" si="5394"/>
        <v>98.544001946193475</v>
      </c>
      <c r="AU5165" s="37">
        <f t="shared" si="5395"/>
        <v>0.17662462583616845</v>
      </c>
      <c r="AV5165" s="34">
        <f t="shared" si="5396"/>
        <v>3.2081752480806749</v>
      </c>
      <c r="AW5165" s="34">
        <f t="shared" si="5397"/>
        <v>1.1008067994716673</v>
      </c>
      <c r="AX5165" s="37">
        <f t="shared" si="5398"/>
        <v>3.1782249600007595</v>
      </c>
      <c r="AY5165" s="7">
        <f t="shared" si="5399"/>
        <v>19.192670562786287</v>
      </c>
      <c r="AZ5165" s="37">
        <f t="shared" si="5400"/>
        <v>14.883688515233947</v>
      </c>
      <c r="BA5165" s="2">
        <f>BE5165*'mass balance'!$B$17+BF5165*'mass balance'!$C$17+BG5165*'mass balance'!$D$17+BH5165*'mass balance'!$E$17</f>
        <v>2.7203353708903314E-3</v>
      </c>
      <c r="BB5165" s="2">
        <f>BE5165*'mass balance'!$B$18+BF5165*'mass balance'!$C$18+BG5165*'mass balance'!$D$18+BH5165*'mass balance'!$E$18</f>
        <v>2.7621866842886442E-3</v>
      </c>
      <c r="BC5165" s="2">
        <f>BE5165*'mass balance'!$B$19+BF5165*'mass balance'!$C$19+BG5165*'mass balance'!$D$19+BH5165*'mass balance'!$E$19</f>
        <v>-3.4527333553608054E-3</v>
      </c>
      <c r="BD5165" s="2">
        <f>BE5165*'mass balance'!$B$20+BF5165*'mass balance'!$C$20+BG5165*'mass balance'!$D$20+BH5165*'mass balance'!$E$20</f>
        <v>1.2555394019493835E-4</v>
      </c>
      <c r="BE5165" s="2">
        <f>N5165*'mass balance'!$H$11+R5165*'mass balance'!$I$11+S5165*'mass balance'!$J$11</f>
        <v>-4.6732045486939698E-3</v>
      </c>
      <c r="BF5165" s="2">
        <f>N5165*'mass balance'!$H$12+R5165*'mass balance'!$I$12+S5165*'mass balance'!$J$12</f>
        <v>2.9156949167040837E-12</v>
      </c>
      <c r="BG5165" s="2">
        <f>N5165*'mass balance'!$H$13+R5165*'mass balance'!$I$13+S5165*'mass balance'!$J$13</f>
        <v>8.1396772639984909E-4</v>
      </c>
      <c r="BH5165" s="2">
        <f>N5165*'mass balance'!$H$14+R5165*'mass balance'!$I$14+S5165*'mass balance'!$J$14</f>
        <v>5.1113174751340291E-4</v>
      </c>
      <c r="BI5165" s="36">
        <f t="shared" si="5401"/>
        <v>2.8603964492493172E-16</v>
      </c>
      <c r="BJ5165" s="36">
        <f t="shared" si="5402"/>
        <v>2.5284642697967726E-17</v>
      </c>
      <c r="BK5165" s="36">
        <f t="shared" si="5403"/>
        <v>1.203755806652199E-13</v>
      </c>
      <c r="BL5165" s="36">
        <f t="shared" si="5404"/>
        <v>1.2037557488264439E-13</v>
      </c>
      <c r="BM5165" s="36">
        <f t="shared" si="5436"/>
        <v>2.9140115877485974E-10</v>
      </c>
      <c r="BN5165" s="36">
        <f t="shared" ca="1" si="5405"/>
        <v>0.18914875274181309</v>
      </c>
      <c r="BO5165" s="36">
        <f t="shared" ca="1" si="5421"/>
        <v>1</v>
      </c>
      <c r="BP5165" s="36">
        <f t="shared" si="5437"/>
        <v>-2.9140102074986936E-10</v>
      </c>
      <c r="BQ5165" s="36">
        <f t="shared" si="5438"/>
        <v>0.999999526340283</v>
      </c>
      <c r="BR5165" s="2">
        <f t="shared" si="5427"/>
        <v>-5</v>
      </c>
      <c r="BS5165">
        <v>0</v>
      </c>
      <c r="BT5165" s="37">
        <f t="shared" si="5422"/>
        <v>3.4613651887492076</v>
      </c>
      <c r="BU5165" s="34">
        <f t="shared" si="5406"/>
        <v>-5</v>
      </c>
      <c r="BV5165" s="34">
        <f t="shared" si="5407"/>
        <v>-5</v>
      </c>
      <c r="BW5165" s="34">
        <f t="shared" si="5408"/>
        <v>-5</v>
      </c>
      <c r="BX5165" s="34">
        <f t="shared" si="5409"/>
        <v>-5</v>
      </c>
      <c r="BY5165" s="34">
        <f t="shared" si="5410"/>
        <v>56.53955859871796</v>
      </c>
      <c r="BZ5165" s="36">
        <f t="shared" si="5423"/>
        <v>3.4527333553608054E-3</v>
      </c>
      <c r="CA5165" s="34">
        <f t="shared" si="5424"/>
        <v>0.23256098010962711</v>
      </c>
    </row>
    <row r="5166" spans="1:79" ht="13.2" x14ac:dyDescent="0.25">
      <c r="A5166" s="75">
        <f t="shared" si="5411"/>
        <v>14.060273972601246</v>
      </c>
      <c r="B5166" s="34">
        <f t="shared" si="5428"/>
        <v>5131.9999999994552</v>
      </c>
      <c r="C5166">
        <v>30</v>
      </c>
      <c r="D5166" s="35">
        <f t="shared" si="5372"/>
        <v>3000</v>
      </c>
      <c r="E5166" s="27">
        <v>0</v>
      </c>
      <c r="F5166" s="64">
        <f t="shared" si="5412"/>
        <v>3.0712411119050556</v>
      </c>
      <c r="G5166" s="34">
        <v>0</v>
      </c>
      <c r="H5166" s="34">
        <f t="shared" si="5373"/>
        <v>1</v>
      </c>
      <c r="I5166" s="34">
        <f t="shared" si="5413"/>
        <v>40816.79437721819</v>
      </c>
      <c r="J5166" s="34">
        <f t="shared" si="5374"/>
        <v>210425.30807988418</v>
      </c>
      <c r="K5166" s="34">
        <f t="shared" si="5375"/>
        <v>185147.1394513245</v>
      </c>
      <c r="L5166" s="36">
        <f t="shared" si="5425"/>
        <v>4096.9122444129152</v>
      </c>
      <c r="M5166" s="34">
        <f t="shared" si="5376"/>
        <v>380.71939622523837</v>
      </c>
      <c r="N5166" s="34">
        <f t="shared" si="5414"/>
        <v>1962.745910477433</v>
      </c>
      <c r="O5166" s="34">
        <f t="shared" si="5377"/>
        <v>102.95414455328127</v>
      </c>
      <c r="P5166">
        <f t="shared" si="5429"/>
        <v>1205.1259869525577</v>
      </c>
      <c r="Q5166" s="36">
        <f t="shared" si="5378"/>
        <v>1962.7459100200247</v>
      </c>
      <c r="R5166" s="34">
        <f t="shared" si="5379"/>
        <v>1490.6446273573711</v>
      </c>
      <c r="S5166" s="34">
        <f t="shared" si="5380"/>
        <v>1.7997374470724026E-6</v>
      </c>
      <c r="T5166" s="36">
        <f t="shared" si="5415"/>
        <v>-7.5105528493564765E-14</v>
      </c>
      <c r="U5166" s="36">
        <f t="shared" si="5381"/>
        <v>1976.7300492300217</v>
      </c>
      <c r="V5166" s="36">
        <f t="shared" si="5382"/>
        <v>2.3139709753111245E-10</v>
      </c>
      <c r="W5166" s="68">
        <f t="shared" si="5383"/>
        <v>11.705463555465471</v>
      </c>
      <c r="X5166">
        <f t="shared" si="5384"/>
        <v>9.2118711298280971</v>
      </c>
      <c r="Y5166">
        <f t="shared" si="5385"/>
        <v>0.19260060136867796</v>
      </c>
      <c r="Z5166" s="34">
        <f t="shared" si="5386"/>
        <v>1.3237093813502869E-2</v>
      </c>
      <c r="AA5166" s="36">
        <f t="shared" si="5387"/>
        <v>1.9768298490243847E-11</v>
      </c>
      <c r="AB5166" s="34">
        <f t="shared" si="5388"/>
        <v>1.3237093813502869E-2</v>
      </c>
      <c r="AC5166" s="36">
        <f t="shared" si="5389"/>
        <v>260.67120456992313</v>
      </c>
      <c r="AD5166" s="34">
        <f t="shared" si="5390"/>
        <v>0</v>
      </c>
      <c r="AE5166">
        <f t="shared" si="5416"/>
        <v>19692.479953871607</v>
      </c>
      <c r="AF5166" s="36">
        <f t="shared" si="5430"/>
        <v>0</v>
      </c>
      <c r="AG5166" s="34">
        <f t="shared" si="5391"/>
        <v>496.94871669780639</v>
      </c>
      <c r="AH5166">
        <f t="shared" si="5426"/>
        <v>2.3078621325112181E-7</v>
      </c>
      <c r="AI5166" s="29">
        <f t="shared" si="5417"/>
        <v>496.94871669780639</v>
      </c>
      <c r="AJ5166">
        <f t="shared" si="5418"/>
        <v>23853.538388685276</v>
      </c>
      <c r="AK5166" s="36">
        <f t="shared" si="5431"/>
        <v>-1.8127471574441128E-3</v>
      </c>
      <c r="AL5166" s="36">
        <f t="shared" si="5419"/>
        <v>-3.3712873990336955E-4</v>
      </c>
      <c r="AM5166" s="36">
        <f t="shared" si="5420"/>
        <v>6.9357940558455568E-4</v>
      </c>
      <c r="AN5166" s="37">
        <f t="shared" si="5432"/>
        <v>-3.4800703068916965E-2</v>
      </c>
      <c r="AO5166" s="36">
        <f t="shared" si="5433"/>
        <v>0.2008710576298412</v>
      </c>
      <c r="AP5166" s="36">
        <f t="shared" si="5434"/>
        <v>1.4780021564977952E-2</v>
      </c>
      <c r="AQ5166" s="74">
        <f t="shared" si="5392"/>
        <v>-0.82697724188764599</v>
      </c>
      <c r="AR5166" s="73">
        <f t="shared" si="5393"/>
        <v>-3.8840939620519453E-2</v>
      </c>
      <c r="AS5166" s="72">
        <f t="shared" si="5435"/>
        <v>8.1049828213251261E-3</v>
      </c>
      <c r="AT5166" s="37">
        <f t="shared" si="5394"/>
        <v>-1634.7107640686731</v>
      </c>
      <c r="AU5166" s="37">
        <f t="shared" si="5395"/>
        <v>5.6270408864144086</v>
      </c>
      <c r="AV5166" s="34">
        <f t="shared" si="5396"/>
        <v>3.2764342959488149</v>
      </c>
      <c r="AW5166" s="34">
        <f t="shared" si="5397"/>
        <v>1.1008067994935118</v>
      </c>
      <c r="AX5166" s="37">
        <f t="shared" si="5398"/>
        <v>3.1782249600638286</v>
      </c>
      <c r="AY5166" s="7">
        <f t="shared" si="5399"/>
        <v>19.260929610971626</v>
      </c>
      <c r="AZ5166" s="37">
        <f t="shared" si="5400"/>
        <v>14.8836885155293</v>
      </c>
      <c r="BA5166" s="2">
        <f>BE5166*'mass balance'!$B$17+BF5166*'mass balance'!$C$17+BG5166*'mass balance'!$D$17+BH5166*'mass balance'!$E$17</f>
        <v>2.7203353709323256E-3</v>
      </c>
      <c r="BB5166" s="2">
        <f>BE5166*'mass balance'!$B$18+BF5166*'mass balance'!$C$18+BG5166*'mass balance'!$D$18+BH5166*'mass balance'!$E$18</f>
        <v>2.762186684331285E-3</v>
      </c>
      <c r="BC5166" s="2">
        <f>BE5166*'mass balance'!$B$19+BF5166*'mass balance'!$C$19+BG5166*'mass balance'!$D$19+BH5166*'mass balance'!$E$19</f>
        <v>-3.4527333554141065E-3</v>
      </c>
      <c r="BD5166" s="2">
        <f>BE5166*'mass balance'!$B$20+BF5166*'mass balance'!$C$20+BG5166*'mass balance'!$D$20+BH5166*'mass balance'!$E$20</f>
        <v>1.2555394019687661E-4</v>
      </c>
      <c r="BE5166" s="2">
        <f>N5166*'mass balance'!$H$11+R5166*'mass balance'!$I$11+S5166*'mass balance'!$J$11</f>
        <v>-4.6732045487557928E-3</v>
      </c>
      <c r="BF5166" s="2">
        <f>N5166*'mass balance'!$H$12+R5166*'mass balance'!$I$12+S5166*'mass balance'!$J$12</f>
        <v>2.9045664677181659E-12</v>
      </c>
      <c r="BG5166" s="2">
        <f>N5166*'mass balance'!$H$13+R5166*'mass balance'!$I$13+S5166*'mass balance'!$J$13</f>
        <v>8.1396772641435247E-4</v>
      </c>
      <c r="BH5166" s="2">
        <f>N5166*'mass balance'!$H$14+R5166*'mass balance'!$I$14+S5166*'mass balance'!$J$14</f>
        <v>5.1113174752016476E-4</v>
      </c>
      <c r="BI5166" s="36">
        <f t="shared" si="5401"/>
        <v>2.8603964492493172E-16</v>
      </c>
      <c r="BJ5166" s="36">
        <f t="shared" si="5402"/>
        <v>2.5284857185530848E-17</v>
      </c>
      <c r="BK5166" s="36">
        <f t="shared" si="5403"/>
        <v>1.2040086530791787E-13</v>
      </c>
      <c r="BL5166" s="36">
        <f t="shared" si="5404"/>
        <v>1.2040085954503316E-13</v>
      </c>
      <c r="BM5166" s="36">
        <f t="shared" si="5436"/>
        <v>2.9152153434974237E-10</v>
      </c>
      <c r="BN5166" s="36">
        <f t="shared" ca="1" si="5405"/>
        <v>3.7154618348968049E-2</v>
      </c>
      <c r="BO5166" s="36">
        <f t="shared" ca="1" si="5421"/>
        <v>1</v>
      </c>
      <c r="BP5166" s="36">
        <f t="shared" si="5437"/>
        <v>-2.9152139618278525E-10</v>
      </c>
      <c r="BQ5166" s="36">
        <f t="shared" si="5438"/>
        <v>0.99999952604888198</v>
      </c>
      <c r="BR5166" s="2">
        <f t="shared" si="5427"/>
        <v>-5</v>
      </c>
      <c r="BS5166">
        <v>0</v>
      </c>
      <c r="BT5166" s="37">
        <f t="shared" si="5422"/>
        <v>3.4613651888026418</v>
      </c>
      <c r="BU5166" s="34">
        <f t="shared" si="5406"/>
        <v>-5</v>
      </c>
      <c r="BV5166" s="34">
        <f t="shared" si="5407"/>
        <v>-5</v>
      </c>
      <c r="BW5166" s="34">
        <f t="shared" si="5408"/>
        <v>-5</v>
      </c>
      <c r="BX5166" s="34">
        <f t="shared" si="5409"/>
        <v>-5</v>
      </c>
      <c r="BY5166" s="34">
        <f t="shared" si="5410"/>
        <v>56.539558599465934</v>
      </c>
      <c r="BZ5166" s="36">
        <f t="shared" si="5423"/>
        <v>3.4527333554141065E-3</v>
      </c>
      <c r="CA5166" s="34">
        <f t="shared" si="5424"/>
        <v>0.23256098010860227</v>
      </c>
    </row>
    <row r="5167" spans="1:79" ht="13.2" x14ac:dyDescent="0.25">
      <c r="A5167" s="75">
        <f t="shared" si="5411"/>
        <v>14.063013698628643</v>
      </c>
      <c r="B5167" s="34">
        <f t="shared" si="5428"/>
        <v>5132.9999999994543</v>
      </c>
      <c r="C5167">
        <v>30</v>
      </c>
      <c r="D5167" s="35">
        <f t="shared" si="5372"/>
        <v>3000</v>
      </c>
      <c r="E5167" s="27">
        <v>0</v>
      </c>
      <c r="F5167" s="64">
        <f t="shared" si="5412"/>
        <v>3.0712411119050556</v>
      </c>
      <c r="G5167" s="34">
        <v>0</v>
      </c>
      <c r="H5167" s="34">
        <f t="shared" si="5373"/>
        <v>1</v>
      </c>
      <c r="I5167" s="34">
        <f t="shared" si="5413"/>
        <v>40816.79437721819</v>
      </c>
      <c r="J5167" s="34">
        <f t="shared" si="5374"/>
        <v>210425.30808265737</v>
      </c>
      <c r="K5167" s="34">
        <f t="shared" si="5375"/>
        <v>185147.13945376454</v>
      </c>
      <c r="L5167" s="36">
        <f t="shared" si="5425"/>
        <v>4096.9122444939039</v>
      </c>
      <c r="M5167" s="34">
        <f t="shared" si="5376"/>
        <v>380.71939622523837</v>
      </c>
      <c r="N5167" s="34">
        <f t="shared" si="5414"/>
        <v>1962.7459105032999</v>
      </c>
      <c r="O5167" s="34">
        <f t="shared" si="5377"/>
        <v>102.95414455328127</v>
      </c>
      <c r="P5167">
        <f t="shared" si="5429"/>
        <v>1205.125986976381</v>
      </c>
      <c r="Q5167" s="36">
        <f t="shared" si="5378"/>
        <v>1962.7459100476369</v>
      </c>
      <c r="R5167" s="34">
        <f t="shared" si="5379"/>
        <v>1490.6446273817273</v>
      </c>
      <c r="S5167" s="34">
        <f t="shared" si="5380"/>
        <v>1.7928680335899116E-6</v>
      </c>
      <c r="T5167" s="36">
        <f t="shared" si="5415"/>
        <v>-7.5105528493069852E-14</v>
      </c>
      <c r="U5167" s="36">
        <f t="shared" si="5381"/>
        <v>1976.7300492300217</v>
      </c>
      <c r="V5167" s="36">
        <f t="shared" si="5382"/>
        <v>2.3051389928301374E-10</v>
      </c>
      <c r="W5167" s="68">
        <f t="shared" si="5383"/>
        <v>11.705463555696868</v>
      </c>
      <c r="X5167">
        <f t="shared" si="5384"/>
        <v>9.2118711298887987</v>
      </c>
      <c r="Y5167">
        <f t="shared" si="5385"/>
        <v>0.19260060136867796</v>
      </c>
      <c r="Z5167" s="34">
        <f t="shared" si="5386"/>
        <v>1.3237093813502869E-2</v>
      </c>
      <c r="AA5167" s="36">
        <f t="shared" si="5387"/>
        <v>1.9692846693869393E-11</v>
      </c>
      <c r="AB5167" s="34">
        <f t="shared" si="5388"/>
        <v>1.3237093813502869E-2</v>
      </c>
      <c r="AC5167" s="36">
        <f t="shared" si="5389"/>
        <v>260.67120456992313</v>
      </c>
      <c r="AD5167" s="34">
        <f t="shared" si="5390"/>
        <v>0</v>
      </c>
      <c r="AE5167">
        <f t="shared" si="5416"/>
        <v>19692.479953871607</v>
      </c>
      <c r="AF5167" s="36">
        <f t="shared" si="5430"/>
        <v>0</v>
      </c>
      <c r="AG5167" s="34">
        <f t="shared" si="5391"/>
        <v>496.94871670846476</v>
      </c>
      <c r="AH5167">
        <f t="shared" si="5426"/>
        <v>2.2990525394561701E-7</v>
      </c>
      <c r="AI5167" s="29">
        <f t="shared" si="5417"/>
        <v>496.94871670846476</v>
      </c>
      <c r="AJ5167">
        <f t="shared" si="5418"/>
        <v>24350.487105393742</v>
      </c>
      <c r="AK5167" s="36">
        <f t="shared" si="5431"/>
        <v>3.8840939620519453E-2</v>
      </c>
      <c r="AL5167" s="36">
        <f t="shared" si="5419"/>
        <v>-1.0530288038598856E-2</v>
      </c>
      <c r="AM5167" s="36">
        <f t="shared" si="5420"/>
        <v>-1.5188247225541717E-2</v>
      </c>
      <c r="AN5167" s="37">
        <f t="shared" si="5432"/>
        <v>-3.6613450226361074E-2</v>
      </c>
      <c r="AO5167" s="36">
        <f t="shared" si="5433"/>
        <v>0.20053392888993782</v>
      </c>
      <c r="AP5167" s="36">
        <f t="shared" si="5434"/>
        <v>1.5473600970562508E-2</v>
      </c>
      <c r="AQ5167" s="74">
        <f t="shared" si="5392"/>
        <v>-0.8744494458978177</v>
      </c>
      <c r="AR5167" s="73">
        <f t="shared" si="5393"/>
        <v>-4.1283045421095496E-2</v>
      </c>
      <c r="AS5167" s="72">
        <f t="shared" si="5435"/>
        <v>8.064242667040724E-3</v>
      </c>
      <c r="AT5167" s="37">
        <f t="shared" si="5394"/>
        <v>-1728.5504962387577</v>
      </c>
      <c r="AU5167" s="37">
        <f t="shared" si="5395"/>
        <v>5.8911000189428204</v>
      </c>
      <c r="AV5167" s="34">
        <f t="shared" si="5396"/>
        <v>3.3446933438184208</v>
      </c>
      <c r="AW5167" s="34">
        <f t="shared" si="5397"/>
        <v>1.1008067995152726</v>
      </c>
      <c r="AX5167" s="37">
        <f t="shared" si="5398"/>
        <v>3.1782249601266561</v>
      </c>
      <c r="AY5167" s="7">
        <f t="shared" si="5399"/>
        <v>19.329188659157218</v>
      </c>
      <c r="AZ5167" s="37">
        <f t="shared" si="5400"/>
        <v>14.883688515823524</v>
      </c>
      <c r="BA5167" s="2">
        <f>BE5167*'mass balance'!$B$17+BF5167*'mass balance'!$C$17+BG5167*'mass balance'!$D$17+BH5167*'mass balance'!$E$17</f>
        <v>2.7203353709741619E-3</v>
      </c>
      <c r="BB5167" s="2">
        <f>BE5167*'mass balance'!$B$18+BF5167*'mass balance'!$C$18+BG5167*'mass balance'!$D$18+BH5167*'mass balance'!$E$18</f>
        <v>2.7621866843737645E-3</v>
      </c>
      <c r="BC5167" s="2">
        <f>BE5167*'mass balance'!$B$19+BF5167*'mass balance'!$C$19+BG5167*'mass balance'!$D$19+BH5167*'mass balance'!$E$19</f>
        <v>-3.4527333554672051E-3</v>
      </c>
      <c r="BD5167" s="2">
        <f>BE5167*'mass balance'!$B$20+BF5167*'mass balance'!$C$20+BG5167*'mass balance'!$D$20+BH5167*'mass balance'!$E$20</f>
        <v>1.2555394019880746E-4</v>
      </c>
      <c r="BE5167" s="2">
        <f>N5167*'mass balance'!$H$11+R5167*'mass balance'!$I$11+S5167*'mass balance'!$J$11</f>
        <v>-4.6732045488173807E-3</v>
      </c>
      <c r="BF5167" s="2">
        <f>N5167*'mass balance'!$H$12+R5167*'mass balance'!$I$12+S5167*'mass balance'!$J$12</f>
        <v>2.8934800350351152E-12</v>
      </c>
      <c r="BG5167" s="2">
        <f>N5167*'mass balance'!$H$13+R5167*'mass balance'!$I$13+S5167*'mass balance'!$J$13</f>
        <v>8.1396772642880054E-4</v>
      </c>
      <c r="BH5167" s="2">
        <f>N5167*'mass balance'!$H$14+R5167*'mass balance'!$I$14+S5167*'mass balance'!$J$14</f>
        <v>5.111317475269009E-4</v>
      </c>
      <c r="BI5167" s="36">
        <f t="shared" si="5401"/>
        <v>2.8603964492493172E-16</v>
      </c>
      <c r="BJ5167" s="36">
        <f t="shared" si="5402"/>
        <v>2.52850716748831E-17</v>
      </c>
      <c r="BK5167" s="36">
        <f t="shared" si="5403"/>
        <v>1.2042615016510341E-13</v>
      </c>
      <c r="BL5167" s="36">
        <f t="shared" si="5404"/>
        <v>1.2042614442184349E-13</v>
      </c>
      <c r="BM5167" s="36">
        <f t="shared" si="5436"/>
        <v>2.9164193520928742E-10</v>
      </c>
      <c r="BN5167" s="36">
        <f t="shared" ca="1" si="5405"/>
        <v>0.90205593152343533</v>
      </c>
      <c r="BO5167" s="36">
        <f t="shared" ca="1" si="5421"/>
        <v>1</v>
      </c>
      <c r="BP5167" s="36">
        <f t="shared" si="5437"/>
        <v>-2.9164179690024632E-10</v>
      </c>
      <c r="BQ5167" s="36">
        <f t="shared" si="5438"/>
        <v>0.99999952575736062</v>
      </c>
      <c r="BR5167" s="2">
        <f t="shared" si="5427"/>
        <v>-5</v>
      </c>
      <c r="BS5167">
        <v>0</v>
      </c>
      <c r="BT5167" s="37">
        <f t="shared" si="5422"/>
        <v>3.4613651888558725</v>
      </c>
      <c r="BU5167" s="34">
        <f t="shared" si="5406"/>
        <v>-5</v>
      </c>
      <c r="BV5167" s="34">
        <f t="shared" si="5407"/>
        <v>-5</v>
      </c>
      <c r="BW5167" s="34">
        <f t="shared" si="5408"/>
        <v>-5</v>
      </c>
      <c r="BX5167" s="34">
        <f t="shared" si="5409"/>
        <v>-5</v>
      </c>
      <c r="BY5167" s="34">
        <f t="shared" si="5410"/>
        <v>56.539558600211059</v>
      </c>
      <c r="BZ5167" s="36">
        <f t="shared" si="5423"/>
        <v>3.4527333554672051E-3</v>
      </c>
      <c r="CA5167" s="34">
        <f t="shared" si="5424"/>
        <v>0.23256098010758142</v>
      </c>
    </row>
    <row r="5168" spans="1:79" ht="13.2" x14ac:dyDescent="0.25">
      <c r="A5168" s="75">
        <f t="shared" si="5411"/>
        <v>14.065753424656039</v>
      </c>
      <c r="B5168" s="34">
        <f t="shared" si="5428"/>
        <v>5133.9999999994543</v>
      </c>
      <c r="C5168">
        <v>30</v>
      </c>
      <c r="D5168" s="35">
        <f t="shared" si="5372"/>
        <v>3000</v>
      </c>
      <c r="E5168" s="27">
        <v>0</v>
      </c>
      <c r="F5168" s="64">
        <f t="shared" si="5412"/>
        <v>3.0712411119050556</v>
      </c>
      <c r="G5168" s="34">
        <v>0</v>
      </c>
      <c r="H5168" s="34">
        <f t="shared" si="5373"/>
        <v>1</v>
      </c>
      <c r="I5168" s="34">
        <f t="shared" si="5413"/>
        <v>40816.79437721819</v>
      </c>
      <c r="J5168" s="34">
        <f t="shared" si="5374"/>
        <v>210425.30808541997</v>
      </c>
      <c r="K5168" s="34">
        <f t="shared" si="5375"/>
        <v>185147.13945619526</v>
      </c>
      <c r="L5168" s="36">
        <f t="shared" si="5425"/>
        <v>4096.9122445745834</v>
      </c>
      <c r="M5168" s="34">
        <f t="shared" si="5376"/>
        <v>380.71939622523837</v>
      </c>
      <c r="N5168" s="34">
        <f t="shared" si="5414"/>
        <v>1962.7459105290679</v>
      </c>
      <c r="O5168" s="34">
        <f t="shared" si="5377"/>
        <v>102.95414455328127</v>
      </c>
      <c r="P5168">
        <f t="shared" si="5429"/>
        <v>1205.1259870001136</v>
      </c>
      <c r="Q5168" s="36">
        <f t="shared" si="5378"/>
        <v>1962.7459100751441</v>
      </c>
      <c r="R5168" s="34">
        <f t="shared" si="5379"/>
        <v>1490.6446274059911</v>
      </c>
      <c r="S5168" s="34">
        <f t="shared" si="5380"/>
        <v>1.7860248817669344E-6</v>
      </c>
      <c r="T5168" s="36">
        <f t="shared" si="5415"/>
        <v>-7.5105528492576833E-14</v>
      </c>
      <c r="U5168" s="36">
        <f t="shared" si="5381"/>
        <v>1976.7300492300217</v>
      </c>
      <c r="V5168" s="36">
        <f t="shared" si="5382"/>
        <v>2.2963407969346797E-10</v>
      </c>
      <c r="W5168" s="68">
        <f t="shared" si="5383"/>
        <v>11.705463555927382</v>
      </c>
      <c r="X5168">
        <f t="shared" si="5384"/>
        <v>9.2118711299492677</v>
      </c>
      <c r="Y5168">
        <f t="shared" si="5385"/>
        <v>0.19260060136867796</v>
      </c>
      <c r="Z5168" s="34">
        <f t="shared" si="5386"/>
        <v>1.3237093813502869E-2</v>
      </c>
      <c r="AA5168" s="36">
        <f t="shared" si="5387"/>
        <v>1.9617683536948561E-11</v>
      </c>
      <c r="AB5168" s="34">
        <f t="shared" si="5388"/>
        <v>1.3237093813502869E-2</v>
      </c>
      <c r="AC5168" s="36">
        <f t="shared" si="5389"/>
        <v>260.67120456992313</v>
      </c>
      <c r="AD5168" s="34">
        <f t="shared" si="5390"/>
        <v>0</v>
      </c>
      <c r="AE5168">
        <f t="shared" si="5416"/>
        <v>19692.479953871607</v>
      </c>
      <c r="AF5168" s="36">
        <f t="shared" si="5430"/>
        <v>0</v>
      </c>
      <c r="AG5168" s="34">
        <f t="shared" si="5391"/>
        <v>496.94871671908254</v>
      </c>
      <c r="AH5168">
        <f t="shared" si="5426"/>
        <v>2.2902776208866271E-7</v>
      </c>
      <c r="AI5168" s="29">
        <f t="shared" si="5417"/>
        <v>496.94871671908254</v>
      </c>
      <c r="AJ5168">
        <f t="shared" si="5418"/>
        <v>24847.435822112824</v>
      </c>
      <c r="AK5168" s="36">
        <f t="shared" si="5431"/>
        <v>4.1283045421095496E-2</v>
      </c>
      <c r="AL5168" s="36">
        <f t="shared" si="5419"/>
        <v>-1.116965446185861E-2</v>
      </c>
      <c r="AM5168" s="36">
        <f t="shared" si="5420"/>
        <v>-1.6140081040222909E-2</v>
      </c>
      <c r="AN5168" s="37">
        <f t="shared" si="5432"/>
        <v>2.2274893941583787E-3</v>
      </c>
      <c r="AO5168" s="36">
        <f t="shared" si="5433"/>
        <v>0.19000364085133897</v>
      </c>
      <c r="AP5168" s="36">
        <f t="shared" si="5434"/>
        <v>2.8535374502079019E-4</v>
      </c>
      <c r="AQ5168" s="74">
        <f t="shared" si="5392"/>
        <v>6.254426810279648E-2</v>
      </c>
      <c r="AR5168" s="73">
        <f t="shared" si="5393"/>
        <v>2.265310551617709E-3</v>
      </c>
      <c r="AS5168" s="72">
        <f t="shared" si="5435"/>
        <v>6.8593943117558637E-3</v>
      </c>
      <c r="AT5168" s="37">
        <f t="shared" si="5394"/>
        <v>123.63313416589651</v>
      </c>
      <c r="AU5168" s="37">
        <f t="shared" si="5395"/>
        <v>0.10863970551492587</v>
      </c>
      <c r="AV5168" s="34">
        <f t="shared" si="5396"/>
        <v>3.4129523916894842</v>
      </c>
      <c r="AW5168" s="34">
        <f t="shared" si="5397"/>
        <v>1.1008067995369506</v>
      </c>
      <c r="AX5168" s="37">
        <f t="shared" si="5398"/>
        <v>3.1782249601892452</v>
      </c>
      <c r="AY5168" s="7">
        <f t="shared" si="5399"/>
        <v>19.397447707343062</v>
      </c>
      <c r="AZ5168" s="37">
        <f t="shared" si="5400"/>
        <v>14.883688516116628</v>
      </c>
      <c r="BA5168" s="2">
        <f>BE5168*'mass balance'!$B$17+BF5168*'mass balance'!$C$17+BG5168*'mass balance'!$D$17+BH5168*'mass balance'!$E$17</f>
        <v>2.7203353710158374E-3</v>
      </c>
      <c r="BB5168" s="2">
        <f>BE5168*'mass balance'!$B$18+BF5168*'mass balance'!$C$18+BG5168*'mass balance'!$D$18+BH5168*'mass balance'!$E$18</f>
        <v>2.7621866844160809E-3</v>
      </c>
      <c r="BC5168" s="2">
        <f>BE5168*'mass balance'!$B$19+BF5168*'mass balance'!$C$19+BG5168*'mass balance'!$D$19+BH5168*'mass balance'!$E$19</f>
        <v>-3.4527333555201016E-3</v>
      </c>
      <c r="BD5168" s="2">
        <f>BE5168*'mass balance'!$B$20+BF5168*'mass balance'!$C$20+BG5168*'mass balance'!$D$20+BH5168*'mass balance'!$E$20</f>
        <v>1.2555394020073095E-4</v>
      </c>
      <c r="BE5168" s="2">
        <f>N5168*'mass balance'!$H$11+R5168*'mass balance'!$I$11+S5168*'mass balance'!$J$11</f>
        <v>-4.6732045488787326E-3</v>
      </c>
      <c r="BF5168" s="2">
        <f>N5168*'mass balance'!$H$12+R5168*'mass balance'!$I$12+S5168*'mass balance'!$J$12</f>
        <v>2.882435985609541E-12</v>
      </c>
      <c r="BG5168" s="2">
        <f>N5168*'mass balance'!$H$13+R5168*'mass balance'!$I$13+S5168*'mass balance'!$J$13</f>
        <v>8.1396772644319333E-4</v>
      </c>
      <c r="BH5168" s="2">
        <f>N5168*'mass balance'!$H$14+R5168*'mass balance'!$I$14+S5168*'mass balance'!$J$14</f>
        <v>5.1113174753361136E-4</v>
      </c>
      <c r="BI5168" s="36">
        <f t="shared" si="5401"/>
        <v>2.8603964492493172E-16</v>
      </c>
      <c r="BJ5168" s="36">
        <f t="shared" si="5402"/>
        <v>2.5285286166024294E-17</v>
      </c>
      <c r="BK5168" s="36">
        <f t="shared" si="5403"/>
        <v>1.2045143523677829E-13</v>
      </c>
      <c r="BL5168" s="36">
        <f t="shared" si="5404"/>
        <v>1.2045142951307662E-13</v>
      </c>
      <c r="BM5168" s="36">
        <f t="shared" si="5436"/>
        <v>2.9176236135370925E-10</v>
      </c>
      <c r="BN5168" s="36">
        <f t="shared" ca="1" si="5405"/>
        <v>0.88841198793565224</v>
      </c>
      <c r="BO5168" s="36">
        <f t="shared" ca="1" si="5421"/>
        <v>1</v>
      </c>
      <c r="BP5168" s="36">
        <f t="shared" si="5437"/>
        <v>-2.917622229024668E-10</v>
      </c>
      <c r="BQ5168" s="36">
        <f t="shared" si="5438"/>
        <v>0.9999995254657188</v>
      </c>
      <c r="BR5168" s="2">
        <f t="shared" si="5427"/>
        <v>-5</v>
      </c>
      <c r="BS5168">
        <v>0</v>
      </c>
      <c r="BT5168" s="37">
        <f t="shared" si="5422"/>
        <v>3.4613651889089017</v>
      </c>
      <c r="BU5168" s="34">
        <f t="shared" si="5406"/>
        <v>-5</v>
      </c>
      <c r="BV5168" s="34">
        <f t="shared" si="5407"/>
        <v>-5</v>
      </c>
      <c r="BW5168" s="34">
        <f t="shared" si="5408"/>
        <v>-5</v>
      </c>
      <c r="BX5168" s="34">
        <f t="shared" si="5409"/>
        <v>-5</v>
      </c>
      <c r="BY5168" s="34">
        <f t="shared" si="5410"/>
        <v>56.539558600953349</v>
      </c>
      <c r="BZ5168" s="36">
        <f t="shared" si="5423"/>
        <v>3.4527333555201016E-3</v>
      </c>
      <c r="CA5168" s="34">
        <f t="shared" si="5424"/>
        <v>0.23256098010656451</v>
      </c>
    </row>
    <row r="5169" spans="1:79" ht="13.2" x14ac:dyDescent="0.25">
      <c r="A5169" s="75">
        <f t="shared" si="5411"/>
        <v>14.068493150683436</v>
      </c>
      <c r="B5169" s="34">
        <f t="shared" si="5428"/>
        <v>5134.9999999994543</v>
      </c>
      <c r="C5169">
        <v>30</v>
      </c>
      <c r="D5169" s="35">
        <f t="shared" si="5372"/>
        <v>3000</v>
      </c>
      <c r="E5169" s="27">
        <v>0</v>
      </c>
      <c r="F5169" s="64">
        <f t="shared" si="5412"/>
        <v>3.0712411119050556</v>
      </c>
      <c r="G5169" s="34">
        <v>0</v>
      </c>
      <c r="H5169" s="34">
        <f t="shared" si="5373"/>
        <v>1</v>
      </c>
      <c r="I5169" s="34">
        <f t="shared" si="5413"/>
        <v>40816.79437721819</v>
      </c>
      <c r="J5169" s="34">
        <f t="shared" si="5374"/>
        <v>210425.30808817199</v>
      </c>
      <c r="K5169" s="34">
        <f t="shared" si="5375"/>
        <v>185147.13945861673</v>
      </c>
      <c r="L5169" s="36">
        <f t="shared" si="5425"/>
        <v>4096.9122446549554</v>
      </c>
      <c r="M5169" s="34">
        <f t="shared" si="5376"/>
        <v>380.71939622523837</v>
      </c>
      <c r="N5169" s="34">
        <f t="shared" si="5414"/>
        <v>1962.7459105547377</v>
      </c>
      <c r="O5169" s="34">
        <f t="shared" si="5377"/>
        <v>102.95414455328127</v>
      </c>
      <c r="P5169">
        <f t="shared" si="5429"/>
        <v>1205.1259870237552</v>
      </c>
      <c r="Q5169" s="36">
        <f t="shared" si="5378"/>
        <v>1962.7459101025463</v>
      </c>
      <c r="R5169" s="34">
        <f t="shared" si="5379"/>
        <v>1490.6446274301613</v>
      </c>
      <c r="S5169" s="34">
        <f t="shared" si="5380"/>
        <v>1.7792082189771463E-6</v>
      </c>
      <c r="T5169" s="36">
        <f t="shared" si="5415"/>
        <v>-7.5105528492085695E-14</v>
      </c>
      <c r="U5169" s="36">
        <f t="shared" si="5381"/>
        <v>1976.7300492300217</v>
      </c>
      <c r="V5169" s="36">
        <f t="shared" si="5382"/>
        <v>2.2875762186918258E-10</v>
      </c>
      <c r="W5169" s="68">
        <f t="shared" si="5383"/>
        <v>11.705463556157016</v>
      </c>
      <c r="X5169">
        <f t="shared" si="5384"/>
        <v>9.2118711300095075</v>
      </c>
      <c r="Y5169">
        <f t="shared" si="5385"/>
        <v>0.19260060136867796</v>
      </c>
      <c r="Z5169" s="34">
        <f t="shared" si="5386"/>
        <v>1.3237093813502869E-2</v>
      </c>
      <c r="AA5169" s="36">
        <f t="shared" si="5387"/>
        <v>1.9542807576284085E-11</v>
      </c>
      <c r="AB5169" s="34">
        <f t="shared" si="5388"/>
        <v>1.3237093813502869E-2</v>
      </c>
      <c r="AC5169" s="36">
        <f t="shared" si="5389"/>
        <v>260.67120456992313</v>
      </c>
      <c r="AD5169" s="34">
        <f t="shared" si="5390"/>
        <v>0</v>
      </c>
      <c r="AE5169">
        <f t="shared" si="5416"/>
        <v>19692.479953871607</v>
      </c>
      <c r="AF5169" s="36">
        <f t="shared" si="5430"/>
        <v>0</v>
      </c>
      <c r="AG5169" s="34">
        <f t="shared" si="5391"/>
        <v>496.94871672965974</v>
      </c>
      <c r="AH5169">
        <f t="shared" si="5426"/>
        <v>2.2815356715000235E-7</v>
      </c>
      <c r="AI5169" s="29">
        <f t="shared" si="5417"/>
        <v>496.94871672965974</v>
      </c>
      <c r="AJ5169">
        <f t="shared" si="5418"/>
        <v>25344.384538842485</v>
      </c>
      <c r="AK5169" s="36">
        <f t="shared" si="5431"/>
        <v>-2.265310551617709E-3</v>
      </c>
      <c r="AL5169" s="36">
        <f t="shared" si="5419"/>
        <v>-2.0972125430228903E-4</v>
      </c>
      <c r="AM5169" s="36">
        <f t="shared" si="5420"/>
        <v>8.7063261863156111E-4</v>
      </c>
      <c r="AN5169" s="37">
        <f t="shared" si="5432"/>
        <v>4.3510534815253875E-2</v>
      </c>
      <c r="AO5169" s="36">
        <f t="shared" si="5433"/>
        <v>0.17883398638948036</v>
      </c>
      <c r="AP5169" s="36">
        <f t="shared" si="5434"/>
        <v>-1.5854727295202119E-2</v>
      </c>
      <c r="AQ5169" s="74">
        <f t="shared" si="5392"/>
        <v>1.4652167938689196</v>
      </c>
      <c r="AR5169" s="73">
        <f t="shared" si="5393"/>
        <v>3.8608244515604649E-2</v>
      </c>
      <c r="AS5169" s="72">
        <f t="shared" si="5435"/>
        <v>5.7193960691392376E-3</v>
      </c>
      <c r="AT5169" s="37">
        <f t="shared" si="5394"/>
        <v>2896.3380650771628</v>
      </c>
      <c r="AU5169" s="37">
        <f t="shared" si="5395"/>
        <v>-6.036202203145157</v>
      </c>
      <c r="AV5169" s="34">
        <f t="shared" si="5396"/>
        <v>3.4812114395620015</v>
      </c>
      <c r="AW5169" s="34">
        <f t="shared" si="5397"/>
        <v>1.100806799558546</v>
      </c>
      <c r="AX5169" s="37">
        <f t="shared" si="5398"/>
        <v>3.178224960251594</v>
      </c>
      <c r="AY5169" s="7">
        <f t="shared" si="5399"/>
        <v>19.465706755529155</v>
      </c>
      <c r="AZ5169" s="37">
        <f t="shared" si="5400"/>
        <v>14.883688516408609</v>
      </c>
      <c r="BA5169" s="2">
        <f>BE5169*'mass balance'!$B$17+BF5169*'mass balance'!$C$17+BG5169*'mass balance'!$D$17+BH5169*'mass balance'!$E$17</f>
        <v>2.7203353710573532E-3</v>
      </c>
      <c r="BB5169" s="2">
        <f>BE5169*'mass balance'!$B$18+BF5169*'mass balance'!$C$18+BG5169*'mass balance'!$D$18+BH5169*'mass balance'!$E$18</f>
        <v>2.762186684458236E-3</v>
      </c>
      <c r="BC5169" s="2">
        <f>BE5169*'mass balance'!$B$19+BF5169*'mass balance'!$C$19+BG5169*'mass balance'!$D$19+BH5169*'mass balance'!$E$19</f>
        <v>-3.4527333555727955E-3</v>
      </c>
      <c r="BD5169" s="2">
        <f>BE5169*'mass balance'!$B$20+BF5169*'mass balance'!$C$20+BG5169*'mass balance'!$D$20+BH5169*'mass balance'!$E$20</f>
        <v>1.2555394020264708E-4</v>
      </c>
      <c r="BE5169" s="2">
        <f>N5169*'mass balance'!$H$11+R5169*'mass balance'!$I$11+S5169*'mass balance'!$J$11</f>
        <v>-4.6732045489398513E-3</v>
      </c>
      <c r="BF5169" s="2">
        <f>N5169*'mass balance'!$H$12+R5169*'mass balance'!$I$12+S5169*'mass balance'!$J$12</f>
        <v>2.8714346863960543E-12</v>
      </c>
      <c r="BG5169" s="2">
        <f>N5169*'mass balance'!$H$13+R5169*'mass balance'!$I$13+S5169*'mass balance'!$J$13</f>
        <v>8.1396772645753136E-4</v>
      </c>
      <c r="BH5169" s="2">
        <f>N5169*'mass balance'!$H$14+R5169*'mass balance'!$I$14+S5169*'mass balance'!$J$14</f>
        <v>5.1113174754029622E-4</v>
      </c>
      <c r="BI5169" s="36">
        <f t="shared" si="5401"/>
        <v>2.8603964492493172E-16</v>
      </c>
      <c r="BJ5169" s="36">
        <f t="shared" si="5402"/>
        <v>2.528550065895461E-17</v>
      </c>
      <c r="BK5169" s="36">
        <f t="shared" si="5403"/>
        <v>1.2047672052294432E-13</v>
      </c>
      <c r="BL5169" s="36">
        <f t="shared" si="5404"/>
        <v>1.2047671481873468E-13</v>
      </c>
      <c r="BM5169" s="36">
        <f t="shared" si="5436"/>
        <v>2.9188281278322235E-10</v>
      </c>
      <c r="BN5169" s="36">
        <f t="shared" ca="1" si="5405"/>
        <v>0.13742056473802844</v>
      </c>
      <c r="BO5169" s="36">
        <f t="shared" ca="1" si="5421"/>
        <v>1</v>
      </c>
      <c r="BP5169" s="36">
        <f t="shared" si="5437"/>
        <v>-2.918826741896612E-10</v>
      </c>
      <c r="BQ5169" s="36">
        <f t="shared" si="5438"/>
        <v>0.99999952517395663</v>
      </c>
      <c r="BR5169" s="2">
        <f t="shared" si="5427"/>
        <v>-5</v>
      </c>
      <c r="BS5169">
        <v>0</v>
      </c>
      <c r="BT5169" s="37">
        <f t="shared" si="5422"/>
        <v>3.4613651889617274</v>
      </c>
      <c r="BU5169" s="34">
        <f t="shared" si="5406"/>
        <v>-5</v>
      </c>
      <c r="BV5169" s="34">
        <f t="shared" si="5407"/>
        <v>-5</v>
      </c>
      <c r="BW5169" s="34">
        <f t="shared" si="5408"/>
        <v>-5</v>
      </c>
      <c r="BX5169" s="34">
        <f t="shared" si="5409"/>
        <v>-5</v>
      </c>
      <c r="BY5169" s="34">
        <f t="shared" si="5410"/>
        <v>56.539558601692796</v>
      </c>
      <c r="BZ5169" s="36">
        <f t="shared" si="5423"/>
        <v>3.4527333555727955E-3</v>
      </c>
      <c r="CA5169" s="34">
        <f t="shared" si="5424"/>
        <v>0.23256098010555146</v>
      </c>
    </row>
    <row r="5170" spans="1:79" ht="13.2" x14ac:dyDescent="0.25">
      <c r="A5170" s="75">
        <f t="shared" si="5411"/>
        <v>14.071232876710832</v>
      </c>
      <c r="B5170" s="34">
        <f t="shared" si="5428"/>
        <v>5135.9999999994534</v>
      </c>
      <c r="C5170">
        <v>30</v>
      </c>
      <c r="D5170" s="35">
        <f t="shared" si="5372"/>
        <v>3000</v>
      </c>
      <c r="E5170" s="27">
        <v>0</v>
      </c>
      <c r="F5170" s="64">
        <f t="shared" si="5412"/>
        <v>3.0712411119050556</v>
      </c>
      <c r="G5170" s="34">
        <v>0</v>
      </c>
      <c r="H5170" s="34">
        <f t="shared" si="5373"/>
        <v>1</v>
      </c>
      <c r="I5170" s="34">
        <f t="shared" si="5413"/>
        <v>40816.79437721819</v>
      </c>
      <c r="J5170" s="34">
        <f t="shared" si="5374"/>
        <v>210425.30809091358</v>
      </c>
      <c r="K5170" s="34">
        <f t="shared" si="5375"/>
        <v>185147.13946102891</v>
      </c>
      <c r="L5170" s="36">
        <f t="shared" si="5425"/>
        <v>4096.912244735021</v>
      </c>
      <c r="M5170" s="34">
        <f t="shared" si="5376"/>
        <v>380.71939622523837</v>
      </c>
      <c r="N5170" s="34">
        <f t="shared" si="5414"/>
        <v>1962.7459105803098</v>
      </c>
      <c r="O5170" s="34">
        <f t="shared" si="5377"/>
        <v>102.95414455328127</v>
      </c>
      <c r="P5170">
        <f t="shared" si="5429"/>
        <v>1205.1259870473068</v>
      </c>
      <c r="Q5170" s="36">
        <f t="shared" si="5378"/>
        <v>1962.7459101298439</v>
      </c>
      <c r="R5170" s="34">
        <f t="shared" si="5379"/>
        <v>1490.64462745424</v>
      </c>
      <c r="S5170" s="34">
        <f t="shared" si="5380"/>
        <v>1.772417363099521E-6</v>
      </c>
      <c r="T5170" s="36">
        <f t="shared" si="5415"/>
        <v>-7.510552849159645E-14</v>
      </c>
      <c r="U5170" s="36">
        <f t="shared" si="5381"/>
        <v>1976.7300492300217</v>
      </c>
      <c r="V5170" s="36">
        <f t="shared" si="5382"/>
        <v>2.2788450891686502E-10</v>
      </c>
      <c r="W5170" s="68">
        <f t="shared" si="5383"/>
        <v>11.705463556385773</v>
      </c>
      <c r="X5170">
        <f t="shared" si="5384"/>
        <v>9.2118711300695146</v>
      </c>
      <c r="Y5170">
        <f t="shared" si="5385"/>
        <v>0.19260060136867796</v>
      </c>
      <c r="Z5170" s="34">
        <f t="shared" si="5386"/>
        <v>1.3237093813502869E-2</v>
      </c>
      <c r="AA5170" s="36">
        <f t="shared" si="5387"/>
        <v>1.9468217368678696E-11</v>
      </c>
      <c r="AB5170" s="34">
        <f t="shared" si="5388"/>
        <v>1.3237093813502869E-2</v>
      </c>
      <c r="AC5170" s="36">
        <f t="shared" si="5389"/>
        <v>260.67120456992313</v>
      </c>
      <c r="AD5170" s="34">
        <f t="shared" si="5390"/>
        <v>0</v>
      </c>
      <c r="AE5170">
        <f t="shared" si="5416"/>
        <v>19692.479953871607</v>
      </c>
      <c r="AF5170" s="36">
        <f t="shared" si="5430"/>
        <v>0</v>
      </c>
      <c r="AG5170" s="34">
        <f t="shared" si="5391"/>
        <v>496.94871674019657</v>
      </c>
      <c r="AH5170">
        <f t="shared" si="5426"/>
        <v>2.2728272597305477E-7</v>
      </c>
      <c r="AI5170" s="29">
        <f t="shared" si="5417"/>
        <v>496.94871674019657</v>
      </c>
      <c r="AJ5170">
        <f t="shared" si="5418"/>
        <v>25841.333255582682</v>
      </c>
      <c r="AK5170" s="36">
        <f t="shared" si="5431"/>
        <v>-3.8608244515604649E-2</v>
      </c>
      <c r="AL5170" s="36">
        <f t="shared" si="5419"/>
        <v>1.1305223001978032E-2</v>
      </c>
      <c r="AM5170" s="36">
        <f t="shared" si="5420"/>
        <v>1.5112652895617489E-2</v>
      </c>
      <c r="AN5170" s="37">
        <f t="shared" si="5432"/>
        <v>4.1245224263636165E-2</v>
      </c>
      <c r="AO5170" s="36">
        <f t="shared" si="5433"/>
        <v>0.17862426513517807</v>
      </c>
      <c r="AP5170" s="36">
        <f t="shared" si="5434"/>
        <v>-1.4984094676570558E-2</v>
      </c>
      <c r="AQ5170" s="74">
        <f t="shared" si="5392"/>
        <v>1.3938304334576879</v>
      </c>
      <c r="AR5170" s="73">
        <f t="shared" si="5393"/>
        <v>3.69758637780217E-2</v>
      </c>
      <c r="AS5170" s="72">
        <f t="shared" si="5435"/>
        <v>5.6992979964255192E-3</v>
      </c>
      <c r="AT5170" s="37">
        <f t="shared" si="5394"/>
        <v>2755.2265013471165</v>
      </c>
      <c r="AU5170" s="37">
        <f t="shared" si="5395"/>
        <v>-5.7047354782457509</v>
      </c>
      <c r="AV5170" s="34">
        <f t="shared" si="5396"/>
        <v>3.5494704874359657</v>
      </c>
      <c r="AW5170" s="34">
        <f t="shared" si="5397"/>
        <v>1.1008067995800588</v>
      </c>
      <c r="AX5170" s="37">
        <f t="shared" si="5398"/>
        <v>3.1782249603137056</v>
      </c>
      <c r="AY5170" s="7">
        <f t="shared" si="5399"/>
        <v>19.533965803715503</v>
      </c>
      <c r="AZ5170" s="37">
        <f t="shared" si="5400"/>
        <v>14.883688516699479</v>
      </c>
      <c r="BA5170" s="2">
        <f>BE5170*'mass balance'!$B$17+BF5170*'mass balance'!$C$17+BG5170*'mass balance'!$D$17+BH5170*'mass balance'!$E$17</f>
        <v>2.720335371098712E-3</v>
      </c>
      <c r="BB5170" s="2">
        <f>BE5170*'mass balance'!$B$18+BF5170*'mass balance'!$C$18+BG5170*'mass balance'!$D$18+BH5170*'mass balance'!$E$18</f>
        <v>2.7621866845002319E-3</v>
      </c>
      <c r="BC5170" s="2">
        <f>BE5170*'mass balance'!$B$19+BF5170*'mass balance'!$C$19+BG5170*'mass balance'!$D$19+BH5170*'mass balance'!$E$19</f>
        <v>-3.4527333556252883E-3</v>
      </c>
      <c r="BD5170" s="2">
        <f>BE5170*'mass balance'!$B$20+BF5170*'mass balance'!$C$20+BG5170*'mass balance'!$D$20+BH5170*'mass balance'!$E$20</f>
        <v>1.2555394020455596E-4</v>
      </c>
      <c r="BE5170" s="2">
        <f>N5170*'mass balance'!$H$11+R5170*'mass balance'!$I$11+S5170*'mass balance'!$J$11</f>
        <v>-4.6732045490007375E-3</v>
      </c>
      <c r="BF5170" s="2">
        <f>N5170*'mass balance'!$H$12+R5170*'mass balance'!$I$12+S5170*'mass balance'!$J$12</f>
        <v>2.8604750365308237E-12</v>
      </c>
      <c r="BG5170" s="2">
        <f>N5170*'mass balance'!$H$13+R5170*'mass balance'!$I$13+S5170*'mass balance'!$J$13</f>
        <v>8.1396772647181453E-4</v>
      </c>
      <c r="BH5170" s="2">
        <f>N5170*'mass balance'!$H$14+R5170*'mass balance'!$I$14+S5170*'mass balance'!$J$14</f>
        <v>5.1113174754695561E-4</v>
      </c>
      <c r="BI5170" s="36">
        <f t="shared" si="5401"/>
        <v>2.8603964492493172E-16</v>
      </c>
      <c r="BJ5170" s="36">
        <f t="shared" si="5402"/>
        <v>2.5285715153674198E-17</v>
      </c>
      <c r="BK5170" s="36">
        <f t="shared" si="5403"/>
        <v>1.2050200602360327E-13</v>
      </c>
      <c r="BL5170" s="36">
        <f t="shared" si="5404"/>
        <v>1.2050200033881976E-13</v>
      </c>
      <c r="BM5170" s="36">
        <f t="shared" si="5436"/>
        <v>2.9200328949804106E-10</v>
      </c>
      <c r="BN5170" s="36">
        <f t="shared" ca="1" si="5405"/>
        <v>0.26135758291454469</v>
      </c>
      <c r="BO5170" s="36">
        <f t="shared" ca="1" si="5421"/>
        <v>1</v>
      </c>
      <c r="BP5170" s="36">
        <f t="shared" si="5437"/>
        <v>-2.9200315076204375E-10</v>
      </c>
      <c r="BQ5170" s="36">
        <f t="shared" si="5438"/>
        <v>0.999999524882074</v>
      </c>
      <c r="BR5170" s="2">
        <f t="shared" si="5427"/>
        <v>-5</v>
      </c>
      <c r="BS5170">
        <v>0</v>
      </c>
      <c r="BT5170" s="37">
        <f t="shared" si="5422"/>
        <v>3.461365189014352</v>
      </c>
      <c r="BU5170" s="34">
        <f t="shared" si="5406"/>
        <v>-5</v>
      </c>
      <c r="BV5170" s="34">
        <f t="shared" si="5407"/>
        <v>-5</v>
      </c>
      <c r="BW5170" s="34">
        <f t="shared" si="5408"/>
        <v>-5</v>
      </c>
      <c r="BX5170" s="34">
        <f t="shared" si="5409"/>
        <v>-5</v>
      </c>
      <c r="BY5170" s="34">
        <f t="shared" si="5410"/>
        <v>56.539558602429437</v>
      </c>
      <c r="BZ5170" s="36">
        <f t="shared" si="5423"/>
        <v>3.4527333556252883E-3</v>
      </c>
      <c r="CA5170" s="34">
        <f t="shared" si="5424"/>
        <v>0.23256098010454229</v>
      </c>
    </row>
    <row r="5171" spans="1:79" ht="13.2" x14ac:dyDescent="0.25">
      <c r="A5171" s="75">
        <f t="shared" si="5411"/>
        <v>14.073972602738229</v>
      </c>
      <c r="B5171" s="34">
        <f t="shared" si="5428"/>
        <v>5136.9999999994534</v>
      </c>
      <c r="C5171">
        <v>30</v>
      </c>
      <c r="D5171" s="35">
        <f t="shared" si="5372"/>
        <v>3000</v>
      </c>
      <c r="E5171" s="27">
        <v>0</v>
      </c>
      <c r="F5171" s="64">
        <f t="shared" si="5412"/>
        <v>3.0712411119050556</v>
      </c>
      <c r="G5171" s="34">
        <v>0</v>
      </c>
      <c r="H5171" s="34">
        <f t="shared" si="5373"/>
        <v>1</v>
      </c>
      <c r="I5171" s="34">
        <f t="shared" si="5413"/>
        <v>40816.79437721819</v>
      </c>
      <c r="J5171" s="34">
        <f t="shared" si="5374"/>
        <v>210425.30809364459</v>
      </c>
      <c r="K5171" s="34">
        <f t="shared" si="5375"/>
        <v>185147.13946343187</v>
      </c>
      <c r="L5171" s="36">
        <f t="shared" si="5425"/>
        <v>4096.91224481478</v>
      </c>
      <c r="M5171" s="34">
        <f t="shared" si="5376"/>
        <v>380.71939622523837</v>
      </c>
      <c r="N5171" s="34">
        <f t="shared" si="5414"/>
        <v>1962.7459106057834</v>
      </c>
      <c r="O5171" s="34">
        <f t="shared" si="5377"/>
        <v>102.95414455328127</v>
      </c>
      <c r="P5171">
        <f t="shared" si="5429"/>
        <v>1205.1259870707684</v>
      </c>
      <c r="Q5171" s="36">
        <f t="shared" si="5378"/>
        <v>1962.745910157038</v>
      </c>
      <c r="R5171" s="34">
        <f t="shared" si="5379"/>
        <v>1490.6446274782261</v>
      </c>
      <c r="S5171" s="34">
        <f t="shared" si="5380"/>
        <v>1.7656529962550849E-6</v>
      </c>
      <c r="T5171" s="36">
        <f t="shared" si="5415"/>
        <v>-7.5105528491109072E-14</v>
      </c>
      <c r="U5171" s="36">
        <f t="shared" si="5381"/>
        <v>1976.7300492300217</v>
      </c>
      <c r="V5171" s="36">
        <f t="shared" si="5382"/>
        <v>2.2701475772980876E-10</v>
      </c>
      <c r="W5171" s="68">
        <f t="shared" si="5383"/>
        <v>11.705463556613658</v>
      </c>
      <c r="X5171">
        <f t="shared" si="5384"/>
        <v>9.2118711301292926</v>
      </c>
      <c r="Y5171">
        <f t="shared" si="5385"/>
        <v>0.19260060136867796</v>
      </c>
      <c r="Z5171" s="34">
        <f t="shared" si="5386"/>
        <v>1.3237093813502869E-2</v>
      </c>
      <c r="AA5171" s="36">
        <f t="shared" si="5387"/>
        <v>1.9393914357329663E-11</v>
      </c>
      <c r="AB5171" s="34">
        <f t="shared" si="5388"/>
        <v>1.3237093813502869E-2</v>
      </c>
      <c r="AC5171" s="36">
        <f t="shared" si="5389"/>
        <v>260.67120456992313</v>
      </c>
      <c r="AD5171" s="34">
        <f t="shared" si="5390"/>
        <v>0</v>
      </c>
      <c r="AE5171">
        <f t="shared" si="5416"/>
        <v>19692.479953871607</v>
      </c>
      <c r="AF5171" s="36">
        <f t="shared" si="5430"/>
        <v>0</v>
      </c>
      <c r="AG5171" s="34">
        <f t="shared" si="5391"/>
        <v>496.94871675069351</v>
      </c>
      <c r="AH5171">
        <f t="shared" si="5426"/>
        <v>2.2641552277491428E-7</v>
      </c>
      <c r="AI5171" s="29">
        <f t="shared" si="5417"/>
        <v>496.94871675069351</v>
      </c>
      <c r="AJ5171">
        <f t="shared" si="5418"/>
        <v>26338.281972333374</v>
      </c>
      <c r="AK5171" s="36">
        <f t="shared" si="5431"/>
        <v>-3.69758637780217E-2</v>
      </c>
      <c r="AL5171" s="36">
        <f t="shared" si="5419"/>
        <v>1.0822008491742937E-2</v>
      </c>
      <c r="AM5171" s="36">
        <f t="shared" si="5420"/>
        <v>1.4471029285260549E-2</v>
      </c>
      <c r="AN5171" s="37">
        <f t="shared" si="5432"/>
        <v>2.6369797480315163E-3</v>
      </c>
      <c r="AO5171" s="36">
        <f t="shared" si="5433"/>
        <v>0.1899294881371561</v>
      </c>
      <c r="AP5171" s="36">
        <f t="shared" si="5434"/>
        <v>1.2855821904693074E-4</v>
      </c>
      <c r="AQ5171" s="74">
        <f t="shared" si="5392"/>
        <v>7.4128846086742542E-2</v>
      </c>
      <c r="AR5171" s="73">
        <f t="shared" si="5393"/>
        <v>2.6779928563991401E-3</v>
      </c>
      <c r="AS5171" s="72">
        <f t="shared" si="5435"/>
        <v>6.8513663988994233E-3</v>
      </c>
      <c r="AT5171" s="37">
        <f t="shared" si="5394"/>
        <v>146.53271757441121</v>
      </c>
      <c r="AU5171" s="37">
        <f t="shared" si="5395"/>
        <v>4.8944607535339413E-2</v>
      </c>
      <c r="AV5171" s="34">
        <f t="shared" si="5396"/>
        <v>3.6177295353113732</v>
      </c>
      <c r="AW5171" s="34">
        <f t="shared" si="5397"/>
        <v>1.1008067996014894</v>
      </c>
      <c r="AX5171" s="37">
        <f t="shared" si="5398"/>
        <v>3.1782249603755801</v>
      </c>
      <c r="AY5171" s="7">
        <f t="shared" si="5399"/>
        <v>19.602224851902101</v>
      </c>
      <c r="AZ5171" s="37">
        <f t="shared" si="5400"/>
        <v>14.883688516989238</v>
      </c>
      <c r="BA5171" s="2">
        <f>BE5171*'mass balance'!$B$17+BF5171*'mass balance'!$C$17+BG5171*'mass balance'!$D$17+BH5171*'mass balance'!$E$17</f>
        <v>2.7203353711399117E-3</v>
      </c>
      <c r="BB5171" s="2">
        <f>BE5171*'mass balance'!$B$18+BF5171*'mass balance'!$C$18+BG5171*'mass balance'!$D$18+BH5171*'mass balance'!$E$18</f>
        <v>2.7621866845420639E-3</v>
      </c>
      <c r="BC5171" s="2">
        <f>BE5171*'mass balance'!$B$19+BF5171*'mass balance'!$C$19+BG5171*'mass balance'!$D$19+BH5171*'mass balance'!$E$19</f>
        <v>-3.4527333556775806E-3</v>
      </c>
      <c r="BD5171" s="2">
        <f>BE5171*'mass balance'!$B$20+BF5171*'mass balance'!$C$20+BG5171*'mass balance'!$D$20+BH5171*'mass balance'!$E$20</f>
        <v>1.2555394020645743E-4</v>
      </c>
      <c r="BE5171" s="2">
        <f>N5171*'mass balance'!$H$11+R5171*'mass balance'!$I$11+S5171*'mass balance'!$J$11</f>
        <v>-4.6732045490613886E-3</v>
      </c>
      <c r="BF5171" s="2">
        <f>N5171*'mass balance'!$H$12+R5171*'mass balance'!$I$12+S5171*'mass balance'!$J$12</f>
        <v>2.8495581368776802E-12</v>
      </c>
      <c r="BG5171" s="2">
        <f>N5171*'mass balance'!$H$13+R5171*'mass balance'!$I$13+S5171*'mass balance'!$J$13</f>
        <v>8.1396772648604208E-4</v>
      </c>
      <c r="BH5171" s="2">
        <f>N5171*'mass balance'!$H$14+R5171*'mass balance'!$I$14+S5171*'mass balance'!$J$14</f>
        <v>5.111317475535893E-4</v>
      </c>
      <c r="BI5171" s="36">
        <f t="shared" si="5401"/>
        <v>2.8603964492493172E-16</v>
      </c>
      <c r="BJ5171" s="36">
        <f t="shared" si="5402"/>
        <v>2.5285929650182888E-17</v>
      </c>
      <c r="BK5171" s="36">
        <f t="shared" si="5403"/>
        <v>1.2052729173875694E-13</v>
      </c>
      <c r="BL5171" s="36">
        <f t="shared" si="5404"/>
        <v>1.2052728607333313E-13</v>
      </c>
      <c r="BM5171" s="36">
        <f t="shared" si="5436"/>
        <v>2.9212379149837988E-10</v>
      </c>
      <c r="BN5171" s="36">
        <f t="shared" ca="1" si="5405"/>
        <v>0.93582454448712116</v>
      </c>
      <c r="BO5171" s="36">
        <f t="shared" ca="1" si="5421"/>
        <v>1</v>
      </c>
      <c r="BP5171" s="36">
        <f t="shared" si="5437"/>
        <v>-2.9212365261982885E-10</v>
      </c>
      <c r="BQ5171" s="36">
        <f t="shared" si="5438"/>
        <v>0.9999995245900708</v>
      </c>
      <c r="BR5171" s="2">
        <f t="shared" si="5427"/>
        <v>-5</v>
      </c>
      <c r="BS5171">
        <v>0</v>
      </c>
      <c r="BT5171" s="37">
        <f t="shared" si="5422"/>
        <v>3.461365189066774</v>
      </c>
      <c r="BU5171" s="34">
        <f t="shared" si="5406"/>
        <v>-5</v>
      </c>
      <c r="BV5171" s="34">
        <f t="shared" si="5407"/>
        <v>-5</v>
      </c>
      <c r="BW5171" s="34">
        <f t="shared" si="5408"/>
        <v>-5</v>
      </c>
      <c r="BX5171" s="34">
        <f t="shared" si="5409"/>
        <v>-5</v>
      </c>
      <c r="BY5171" s="34">
        <f t="shared" si="5410"/>
        <v>56.539558603163243</v>
      </c>
      <c r="BZ5171" s="36">
        <f t="shared" si="5423"/>
        <v>3.4527333556775806E-3</v>
      </c>
      <c r="CA5171" s="34">
        <f t="shared" si="5424"/>
        <v>0.23256098010353685</v>
      </c>
    </row>
    <row r="5172" spans="1:79" ht="13.2" x14ac:dyDescent="0.25">
      <c r="A5172" s="75">
        <f t="shared" si="5411"/>
        <v>14.076712328765625</v>
      </c>
      <c r="B5172" s="34">
        <f t="shared" si="5428"/>
        <v>5137.9999999994534</v>
      </c>
      <c r="C5172">
        <v>30</v>
      </c>
      <c r="D5172" s="35">
        <f t="shared" si="5372"/>
        <v>3000</v>
      </c>
      <c r="E5172" s="27">
        <v>0</v>
      </c>
      <c r="F5172" s="64">
        <f t="shared" si="5412"/>
        <v>3.0712411119050556</v>
      </c>
      <c r="G5172" s="34">
        <v>0</v>
      </c>
      <c r="H5172" s="34">
        <f t="shared" si="5373"/>
        <v>1</v>
      </c>
      <c r="I5172" s="34">
        <f t="shared" si="5413"/>
        <v>40816.79437721819</v>
      </c>
      <c r="J5172" s="34">
        <f t="shared" si="5374"/>
        <v>210425.30809636519</v>
      </c>
      <c r="K5172" s="34">
        <f t="shared" si="5375"/>
        <v>185147.13946582566</v>
      </c>
      <c r="L5172" s="36">
        <f t="shared" si="5425"/>
        <v>4096.9122448942353</v>
      </c>
      <c r="M5172" s="34">
        <f t="shared" si="5376"/>
        <v>380.71939622523837</v>
      </c>
      <c r="N5172" s="34">
        <f t="shared" si="5414"/>
        <v>1962.7459106311599</v>
      </c>
      <c r="O5172" s="34">
        <f t="shared" si="5377"/>
        <v>102.95414455328127</v>
      </c>
      <c r="P5172">
        <f t="shared" si="5429"/>
        <v>1205.1259870941406</v>
      </c>
      <c r="Q5172" s="36">
        <f t="shared" si="5378"/>
        <v>1962.7459101841275</v>
      </c>
      <c r="R5172" s="34">
        <f t="shared" si="5379"/>
        <v>1490.644627502121</v>
      </c>
      <c r="S5172" s="34">
        <f t="shared" si="5380"/>
        <v>1.7589137542017852E-6</v>
      </c>
      <c r="T5172" s="36">
        <f t="shared" si="5415"/>
        <v>-7.5105528490623538E-14</v>
      </c>
      <c r="U5172" s="36">
        <f t="shared" si="5381"/>
        <v>1976.7300492300217</v>
      </c>
      <c r="V5172" s="36">
        <f t="shared" si="5382"/>
        <v>2.2614828384154914E-10</v>
      </c>
      <c r="W5172" s="68">
        <f t="shared" si="5383"/>
        <v>11.705463556840673</v>
      </c>
      <c r="X5172">
        <f t="shared" si="5384"/>
        <v>9.211871130188845</v>
      </c>
      <c r="Y5172">
        <f t="shared" si="5385"/>
        <v>0.19260060136867796</v>
      </c>
      <c r="Z5172" s="34">
        <f t="shared" si="5386"/>
        <v>1.3237093813502869E-2</v>
      </c>
      <c r="AA5172" s="36">
        <f t="shared" si="5387"/>
        <v>1.9319891326250644E-11</v>
      </c>
      <c r="AB5172" s="34">
        <f t="shared" si="5388"/>
        <v>1.3237093813502869E-2</v>
      </c>
      <c r="AC5172" s="36">
        <f t="shared" si="5389"/>
        <v>260.67120456992313</v>
      </c>
      <c r="AD5172" s="34">
        <f t="shared" si="5390"/>
        <v>0</v>
      </c>
      <c r="AE5172">
        <f t="shared" si="5416"/>
        <v>19692.479953871607</v>
      </c>
      <c r="AF5172" s="36">
        <f t="shared" si="5430"/>
        <v>0</v>
      </c>
      <c r="AG5172" s="34">
        <f t="shared" si="5391"/>
        <v>496.94871676115008</v>
      </c>
      <c r="AH5172">
        <f t="shared" si="5426"/>
        <v>2.2555133227797342E-7</v>
      </c>
      <c r="AI5172" s="29">
        <f t="shared" si="5417"/>
        <v>496.94871676115008</v>
      </c>
      <c r="AJ5172">
        <f t="shared" si="5418"/>
        <v>26835.230689094526</v>
      </c>
      <c r="AK5172" s="36">
        <f t="shared" si="5431"/>
        <v>-2.6779928563991401E-3</v>
      </c>
      <c r="AL5172" s="36">
        <f t="shared" si="5419"/>
        <v>-9.4290596848058193E-5</v>
      </c>
      <c r="AM5172" s="36">
        <f t="shared" si="5420"/>
        <v>1.0320035053640471E-3</v>
      </c>
      <c r="AN5172" s="37">
        <f t="shared" si="5432"/>
        <v>-3.4338884029990184E-2</v>
      </c>
      <c r="AO5172" s="36">
        <f t="shared" si="5433"/>
        <v>0.20075149662889905</v>
      </c>
      <c r="AP5172" s="36">
        <f t="shared" si="5434"/>
        <v>1.459958750430748E-2</v>
      </c>
      <c r="AQ5172" s="74">
        <f t="shared" si="5392"/>
        <v>-0.8174617502610646</v>
      </c>
      <c r="AR5172" s="73">
        <f t="shared" si="5393"/>
        <v>-3.8282750826457698E-2</v>
      </c>
      <c r="AS5172" s="72">
        <f t="shared" si="5435"/>
        <v>8.090518868183438E-3</v>
      </c>
      <c r="AT5172" s="37">
        <f t="shared" si="5394"/>
        <v>-1615.9012058372132</v>
      </c>
      <c r="AU5172" s="37">
        <f t="shared" si="5395"/>
        <v>5.5583461397774787</v>
      </c>
      <c r="AV5172" s="34">
        <f t="shared" si="5396"/>
        <v>3.6859885831882173</v>
      </c>
      <c r="AW5172" s="34">
        <f t="shared" si="5397"/>
        <v>1.1008067996228383</v>
      </c>
      <c r="AX5172" s="37">
        <f t="shared" si="5398"/>
        <v>3.1782249604372188</v>
      </c>
      <c r="AY5172" s="7">
        <f t="shared" si="5399"/>
        <v>19.670483900088946</v>
      </c>
      <c r="AZ5172" s="37">
        <f t="shared" si="5400"/>
        <v>14.883688517277893</v>
      </c>
      <c r="BA5172" s="2">
        <f>BE5172*'mass balance'!$B$17+BF5172*'mass balance'!$C$17+BG5172*'mass balance'!$D$17+BH5172*'mass balance'!$E$17</f>
        <v>2.7203353711809557E-3</v>
      </c>
      <c r="BB5172" s="2">
        <f>BE5172*'mass balance'!$B$18+BF5172*'mass balance'!$C$18+BG5172*'mass balance'!$D$18+BH5172*'mass balance'!$E$18</f>
        <v>2.7621866845837389E-3</v>
      </c>
      <c r="BC5172" s="2">
        <f>BE5172*'mass balance'!$B$19+BF5172*'mass balance'!$C$19+BG5172*'mass balance'!$D$19+BH5172*'mass balance'!$E$19</f>
        <v>-3.4527333557296735E-3</v>
      </c>
      <c r="BD5172" s="2">
        <f>BE5172*'mass balance'!$B$20+BF5172*'mass balance'!$C$20+BG5172*'mass balance'!$D$20+BH5172*'mass balance'!$E$20</f>
        <v>1.2555394020835178E-4</v>
      </c>
      <c r="BE5172" s="2">
        <f>N5172*'mass balance'!$H$11+R5172*'mass balance'!$I$11+S5172*'mass balance'!$J$11</f>
        <v>-4.673204549121809E-3</v>
      </c>
      <c r="BF5172" s="2">
        <f>N5172*'mass balance'!$H$12+R5172*'mass balance'!$I$12+S5172*'mass balance'!$J$12</f>
        <v>2.8386817857089629E-12</v>
      </c>
      <c r="BG5172" s="2">
        <f>N5172*'mass balance'!$H$13+R5172*'mass balance'!$I$13+S5172*'mass balance'!$J$13</f>
        <v>8.1396772650021531E-4</v>
      </c>
      <c r="BH5172" s="2">
        <f>N5172*'mass balance'!$H$14+R5172*'mass balance'!$I$14+S5172*'mass balance'!$J$14</f>
        <v>5.1113174756019784E-4</v>
      </c>
      <c r="BI5172" s="36">
        <f t="shared" si="5401"/>
        <v>2.8603964492493172E-16</v>
      </c>
      <c r="BJ5172" s="36">
        <f t="shared" si="5402"/>
        <v>2.5286144148481526E-17</v>
      </c>
      <c r="BK5172" s="36">
        <f t="shared" si="5403"/>
        <v>1.2055257766840711E-13</v>
      </c>
      <c r="BL5172" s="36">
        <f t="shared" si="5404"/>
        <v>1.2055257202227864E-13</v>
      </c>
      <c r="BM5172" s="36">
        <f t="shared" si="5436"/>
        <v>2.9224431878445321E-10</v>
      </c>
      <c r="BN5172" s="36">
        <f t="shared" ca="1" si="5405"/>
        <v>0.85486584389112019</v>
      </c>
      <c r="BO5172" s="36">
        <f t="shared" ca="1" si="5421"/>
        <v>1</v>
      </c>
      <c r="BP5172" s="36">
        <f t="shared" si="5437"/>
        <v>-2.9224417976323085E-10</v>
      </c>
      <c r="BQ5172" s="36">
        <f t="shared" si="5438"/>
        <v>0.99999952429794714</v>
      </c>
      <c r="BR5172" s="2">
        <f t="shared" si="5427"/>
        <v>-5</v>
      </c>
      <c r="BS5172">
        <v>0</v>
      </c>
      <c r="BT5172" s="37">
        <f t="shared" si="5422"/>
        <v>3.461365189118998</v>
      </c>
      <c r="BU5172" s="34">
        <f t="shared" si="5406"/>
        <v>-5</v>
      </c>
      <c r="BV5172" s="34">
        <f t="shared" si="5407"/>
        <v>-5</v>
      </c>
      <c r="BW5172" s="34">
        <f t="shared" si="5408"/>
        <v>-5</v>
      </c>
      <c r="BX5172" s="34">
        <f t="shared" si="5409"/>
        <v>-5</v>
      </c>
      <c r="BY5172" s="34">
        <f t="shared" si="5410"/>
        <v>56.539558603894235</v>
      </c>
      <c r="BZ5172" s="36">
        <f t="shared" si="5423"/>
        <v>3.4527333557296735E-3</v>
      </c>
      <c r="CA5172" s="34">
        <f t="shared" si="5424"/>
        <v>0.23256098010253537</v>
      </c>
    </row>
    <row r="5173" spans="1:79" ht="13.2" x14ac:dyDescent="0.25">
      <c r="A5173" s="75">
        <f t="shared" si="5411"/>
        <v>14.079452054793022</v>
      </c>
      <c r="B5173" s="34">
        <f t="shared" si="5428"/>
        <v>5138.9999999994525</v>
      </c>
      <c r="C5173">
        <v>30</v>
      </c>
      <c r="D5173" s="35">
        <f t="shared" si="5372"/>
        <v>3000</v>
      </c>
      <c r="E5173" s="27">
        <v>0</v>
      </c>
      <c r="F5173" s="64">
        <f t="shared" si="5412"/>
        <v>3.0712411119050556</v>
      </c>
      <c r="G5173" s="34">
        <v>0</v>
      </c>
      <c r="H5173" s="34">
        <f t="shared" si="5373"/>
        <v>1</v>
      </c>
      <c r="I5173" s="34">
        <f t="shared" si="5413"/>
        <v>40816.79437721819</v>
      </c>
      <c r="J5173" s="34">
        <f t="shared" si="5374"/>
        <v>210425.30809907551</v>
      </c>
      <c r="K5173" s="34">
        <f t="shared" si="5375"/>
        <v>185147.1394682104</v>
      </c>
      <c r="L5173" s="36">
        <f t="shared" si="5425"/>
        <v>4096.9122449733877</v>
      </c>
      <c r="M5173" s="34">
        <f t="shared" si="5376"/>
        <v>380.71939622523837</v>
      </c>
      <c r="N5173" s="34">
        <f t="shared" si="5414"/>
        <v>1962.7459106564404</v>
      </c>
      <c r="O5173" s="34">
        <f t="shared" si="5377"/>
        <v>102.95414455328127</v>
      </c>
      <c r="P5173">
        <f t="shared" si="5429"/>
        <v>1205.1259871174234</v>
      </c>
      <c r="Q5173" s="36">
        <f t="shared" si="5378"/>
        <v>1962.7459102111134</v>
      </c>
      <c r="R5173" s="34">
        <f t="shared" si="5379"/>
        <v>1490.644627525925</v>
      </c>
      <c r="S5173" s="34">
        <f t="shared" si="5380"/>
        <v>1.7522002053738106E-6</v>
      </c>
      <c r="T5173" s="36">
        <f t="shared" si="5415"/>
        <v>-7.5105528490139846E-14</v>
      </c>
      <c r="U5173" s="36">
        <f t="shared" si="5381"/>
        <v>1976.7300492300217</v>
      </c>
      <c r="V5173" s="36">
        <f t="shared" si="5382"/>
        <v>2.2528512103867263E-10</v>
      </c>
      <c r="W5173" s="68">
        <f t="shared" si="5383"/>
        <v>11.705463557066821</v>
      </c>
      <c r="X5173">
        <f t="shared" si="5384"/>
        <v>9.2118711302481699</v>
      </c>
      <c r="Y5173">
        <f t="shared" si="5385"/>
        <v>0.19260060136867796</v>
      </c>
      <c r="Z5173" s="34">
        <f t="shared" si="5386"/>
        <v>1.3237093813502869E-2</v>
      </c>
      <c r="AA5173" s="36">
        <f t="shared" si="5387"/>
        <v>1.9246151161836177E-11</v>
      </c>
      <c r="AB5173" s="34">
        <f t="shared" si="5388"/>
        <v>1.3237093813502869E-2</v>
      </c>
      <c r="AC5173" s="36">
        <f t="shared" si="5389"/>
        <v>260.67120456992313</v>
      </c>
      <c r="AD5173" s="34">
        <f t="shared" si="5390"/>
        <v>0</v>
      </c>
      <c r="AE5173">
        <f t="shared" si="5416"/>
        <v>19692.479953871607</v>
      </c>
      <c r="AF5173" s="36">
        <f t="shared" si="5430"/>
        <v>0</v>
      </c>
      <c r="AG5173" s="34">
        <f t="shared" si="5391"/>
        <v>496.94871677156664</v>
      </c>
      <c r="AH5173">
        <f t="shared" si="5426"/>
        <v>2.2469032501248876E-7</v>
      </c>
      <c r="AI5173" s="29">
        <f t="shared" si="5417"/>
        <v>496.94871677156664</v>
      </c>
      <c r="AJ5173">
        <f t="shared" si="5418"/>
        <v>27332.179405866093</v>
      </c>
      <c r="AK5173" s="36">
        <f t="shared" si="5431"/>
        <v>3.8282750826457698E-2</v>
      </c>
      <c r="AL5173" s="36">
        <f t="shared" si="5419"/>
        <v>-1.0402491123874672E-2</v>
      </c>
      <c r="AM5173" s="36">
        <f t="shared" si="5420"/>
        <v>-1.4970397928445634E-2</v>
      </c>
      <c r="AN5173" s="37">
        <f t="shared" si="5432"/>
        <v>-3.7016876886389327E-2</v>
      </c>
      <c r="AO5173" s="36">
        <f t="shared" si="5433"/>
        <v>0.20065720603205098</v>
      </c>
      <c r="AP5173" s="36">
        <f t="shared" si="5434"/>
        <v>1.5631591009671528E-2</v>
      </c>
      <c r="AQ5173" s="74">
        <f t="shared" si="5392"/>
        <v>-0.88245614354941826</v>
      </c>
      <c r="AR5173" s="73">
        <f t="shared" si="5393"/>
        <v>-4.1773071303303225E-2</v>
      </c>
      <c r="AS5173" s="72">
        <f t="shared" si="5435"/>
        <v>8.0791241595675328E-3</v>
      </c>
      <c r="AT5173" s="37">
        <f t="shared" si="5394"/>
        <v>-1744.3775760817757</v>
      </c>
      <c r="AU5173" s="37">
        <f t="shared" si="5395"/>
        <v>5.951249891242008</v>
      </c>
      <c r="AV5173" s="34">
        <f t="shared" si="5396"/>
        <v>3.7542476310664918</v>
      </c>
      <c r="AW5173" s="34">
        <f t="shared" si="5397"/>
        <v>1.100806799644106</v>
      </c>
      <c r="AX5173" s="37">
        <f t="shared" si="5398"/>
        <v>3.1782249604986208</v>
      </c>
      <c r="AY5173" s="7">
        <f t="shared" si="5399"/>
        <v>19.738742948276041</v>
      </c>
      <c r="AZ5173" s="37">
        <f t="shared" si="5400"/>
        <v>14.883688517565442</v>
      </c>
      <c r="BA5173" s="2">
        <f>BE5173*'mass balance'!$B$17+BF5173*'mass balance'!$C$17+BG5173*'mass balance'!$D$17+BH5173*'mass balance'!$E$17</f>
        <v>2.7203353712218414E-3</v>
      </c>
      <c r="BB5173" s="2">
        <f>BE5173*'mass balance'!$B$18+BF5173*'mass balance'!$C$18+BG5173*'mass balance'!$D$18+BH5173*'mass balance'!$E$18</f>
        <v>2.7621866846252552E-3</v>
      </c>
      <c r="BC5173" s="2">
        <f>BE5173*'mass balance'!$B$19+BF5173*'mass balance'!$C$19+BG5173*'mass balance'!$D$19+BH5173*'mass balance'!$E$19</f>
        <v>-3.4527333557815682E-3</v>
      </c>
      <c r="BD5173" s="2">
        <f>BE5173*'mass balance'!$B$20+BF5173*'mass balance'!$C$20+BG5173*'mass balance'!$D$20+BH5173*'mass balance'!$E$20</f>
        <v>1.2555394021023883E-4</v>
      </c>
      <c r="BE5173" s="2">
        <f>N5173*'mass balance'!$H$11+R5173*'mass balance'!$I$11+S5173*'mass balance'!$J$11</f>
        <v>-4.6732045491820005E-3</v>
      </c>
      <c r="BF5173" s="2">
        <f>N5173*'mass balance'!$H$12+R5173*'mass balance'!$I$12+S5173*'mass balance'!$J$12</f>
        <v>2.827846900411197E-12</v>
      </c>
      <c r="BG5173" s="2">
        <f>N5173*'mass balance'!$H$13+R5173*'mass balance'!$I$13+S5173*'mass balance'!$J$13</f>
        <v>8.1396772651433618E-4</v>
      </c>
      <c r="BH5173" s="2">
        <f>N5173*'mass balance'!$H$14+R5173*'mass balance'!$I$14+S5173*'mass balance'!$J$14</f>
        <v>5.1113174756678133E-4</v>
      </c>
      <c r="BI5173" s="36">
        <f t="shared" si="5401"/>
        <v>2.8603964492493172E-16</v>
      </c>
      <c r="BJ5173" s="36">
        <f t="shared" si="5402"/>
        <v>2.5286358648569768E-17</v>
      </c>
      <c r="BK5173" s="36">
        <f t="shared" si="5403"/>
        <v>1.205778638125556E-13</v>
      </c>
      <c r="BL5173" s="36">
        <f t="shared" si="5404"/>
        <v>1.2057785818565709E-13</v>
      </c>
      <c r="BM5173" s="36">
        <f t="shared" si="5436"/>
        <v>2.9236487135647549E-10</v>
      </c>
      <c r="BN5173" s="36">
        <f t="shared" ca="1" si="5405"/>
        <v>0.61252390237517762</v>
      </c>
      <c r="BO5173" s="36">
        <f t="shared" ca="1" si="5421"/>
        <v>1</v>
      </c>
      <c r="BP5173" s="36">
        <f t="shared" si="5437"/>
        <v>-2.9236473219246407E-10</v>
      </c>
      <c r="BQ5173" s="36">
        <f t="shared" si="5438"/>
        <v>0.99999952400570291</v>
      </c>
      <c r="BR5173" s="2">
        <f t="shared" si="5427"/>
        <v>-5</v>
      </c>
      <c r="BS5173">
        <v>0</v>
      </c>
      <c r="BT5173" s="37">
        <f t="shared" si="5422"/>
        <v>3.4613651891710222</v>
      </c>
      <c r="BU5173" s="34">
        <f t="shared" si="5406"/>
        <v>-5</v>
      </c>
      <c r="BV5173" s="34">
        <f t="shared" si="5407"/>
        <v>-5</v>
      </c>
      <c r="BW5173" s="34">
        <f t="shared" si="5408"/>
        <v>-5</v>
      </c>
      <c r="BX5173" s="34">
        <f t="shared" si="5409"/>
        <v>-5</v>
      </c>
      <c r="BY5173" s="34">
        <f t="shared" si="5410"/>
        <v>56.539558604622485</v>
      </c>
      <c r="BZ5173" s="36">
        <f t="shared" si="5423"/>
        <v>3.4527333557815682E-3</v>
      </c>
      <c r="CA5173" s="34">
        <f t="shared" si="5424"/>
        <v>0.23256098010153772</v>
      </c>
    </row>
    <row r="5174" spans="1:79" ht="13.2" x14ac:dyDescent="0.25">
      <c r="A5174" s="75">
        <f t="shared" si="5411"/>
        <v>14.082191780820418</v>
      </c>
      <c r="B5174" s="34">
        <f t="shared" si="5428"/>
        <v>5139.9999999994525</v>
      </c>
      <c r="C5174">
        <v>30</v>
      </c>
      <c r="D5174" s="35">
        <f t="shared" si="5372"/>
        <v>3000</v>
      </c>
      <c r="E5174" s="27">
        <v>0</v>
      </c>
      <c r="F5174" s="64">
        <f t="shared" si="5412"/>
        <v>3.0712411119050556</v>
      </c>
      <c r="G5174" s="34">
        <v>0</v>
      </c>
      <c r="H5174" s="34">
        <f t="shared" si="5373"/>
        <v>1</v>
      </c>
      <c r="I5174" s="34">
        <f t="shared" si="5413"/>
        <v>40816.79437721819</v>
      </c>
      <c r="J5174" s="34">
        <f t="shared" si="5374"/>
        <v>210425.30810177539</v>
      </c>
      <c r="K5174" s="34">
        <f t="shared" si="5375"/>
        <v>185147.13947058594</v>
      </c>
      <c r="L5174" s="36">
        <f t="shared" si="5425"/>
        <v>4096.9122450522373</v>
      </c>
      <c r="M5174" s="34">
        <f t="shared" si="5376"/>
        <v>380.71939622523837</v>
      </c>
      <c r="N5174" s="34">
        <f t="shared" si="5414"/>
        <v>1962.7459106816236</v>
      </c>
      <c r="O5174" s="34">
        <f t="shared" si="5377"/>
        <v>102.95414455328127</v>
      </c>
      <c r="P5174">
        <f t="shared" si="5429"/>
        <v>1205.1259871406173</v>
      </c>
      <c r="Q5174" s="36">
        <f t="shared" si="5378"/>
        <v>1962.7459102379971</v>
      </c>
      <c r="R5174" s="34">
        <f t="shared" si="5379"/>
        <v>1490.6446275496378</v>
      </c>
      <c r="S5174" s="34">
        <f t="shared" si="5380"/>
        <v>1.7455129182053497E-6</v>
      </c>
      <c r="T5174" s="36">
        <f t="shared" si="5415"/>
        <v>-7.5105528489658023E-14</v>
      </c>
      <c r="U5174" s="36">
        <f t="shared" si="5381"/>
        <v>1976.7300492300217</v>
      </c>
      <c r="V5174" s="36">
        <f t="shared" si="5382"/>
        <v>2.244252693211797E-10</v>
      </c>
      <c r="W5174" s="68">
        <f t="shared" si="5383"/>
        <v>11.705463557292106</v>
      </c>
      <c r="X5174">
        <f t="shared" si="5384"/>
        <v>9.2118711303072676</v>
      </c>
      <c r="Y5174">
        <f t="shared" si="5385"/>
        <v>0.19260060136867796</v>
      </c>
      <c r="Z5174" s="34">
        <f t="shared" si="5386"/>
        <v>1.3237093813502869E-2</v>
      </c>
      <c r="AA5174" s="36">
        <f t="shared" si="5387"/>
        <v>1.9172693864086262E-11</v>
      </c>
      <c r="AB5174" s="34">
        <f t="shared" si="5388"/>
        <v>1.3237093813502869E-2</v>
      </c>
      <c r="AC5174" s="36">
        <f t="shared" si="5389"/>
        <v>260.67120456992313</v>
      </c>
      <c r="AD5174" s="34">
        <f t="shared" si="5390"/>
        <v>0</v>
      </c>
      <c r="AE5174">
        <f t="shared" si="5416"/>
        <v>19692.479953871607</v>
      </c>
      <c r="AF5174" s="36">
        <f t="shared" si="5430"/>
        <v>0</v>
      </c>
      <c r="AG5174" s="34">
        <f t="shared" si="5391"/>
        <v>496.94871678194374</v>
      </c>
      <c r="AH5174">
        <f t="shared" si="5426"/>
        <v>2.2383289888239233E-7</v>
      </c>
      <c r="AI5174" s="29">
        <f t="shared" si="5417"/>
        <v>496.94871678194374</v>
      </c>
      <c r="AJ5174">
        <f t="shared" si="5418"/>
        <v>27829.128122648035</v>
      </c>
      <c r="AK5174" s="36">
        <f t="shared" si="5431"/>
        <v>4.1773071303303225E-2</v>
      </c>
      <c r="AL5174" s="36">
        <f t="shared" si="5419"/>
        <v>-1.127949493446808E-2</v>
      </c>
      <c r="AM5174" s="36">
        <f t="shared" si="5420"/>
        <v>-1.6331322359724378E-2</v>
      </c>
      <c r="AN5174" s="37">
        <f t="shared" si="5432"/>
        <v>1.2658739400683711E-3</v>
      </c>
      <c r="AO5174" s="36">
        <f t="shared" si="5433"/>
        <v>0.1902547149081763</v>
      </c>
      <c r="AP5174" s="36">
        <f t="shared" si="5434"/>
        <v>6.6119308122589322E-4</v>
      </c>
      <c r="AQ5174" s="74">
        <f t="shared" si="5392"/>
        <v>3.5403142509578496E-2</v>
      </c>
      <c r="AR5174" s="73">
        <f t="shared" si="5393"/>
        <v>1.2911060277010775E-3</v>
      </c>
      <c r="AS5174" s="72">
        <f t="shared" si="5435"/>
        <v>6.8866226225014508E-3</v>
      </c>
      <c r="AT5174" s="37">
        <f t="shared" si="5394"/>
        <v>69.982455635856539</v>
      </c>
      <c r="AU5174" s="37">
        <f t="shared" si="5395"/>
        <v>0.25172903067262709</v>
      </c>
      <c r="AV5174" s="34">
        <f t="shared" si="5396"/>
        <v>3.8225066789461932</v>
      </c>
      <c r="AW5174" s="34">
        <f t="shared" si="5397"/>
        <v>1.1008067996652922</v>
      </c>
      <c r="AX5174" s="37">
        <f t="shared" si="5398"/>
        <v>3.1782249605597896</v>
      </c>
      <c r="AY5174" s="7">
        <f t="shared" si="5399"/>
        <v>19.807001996463381</v>
      </c>
      <c r="AZ5174" s="37">
        <f t="shared" si="5400"/>
        <v>14.883688517851896</v>
      </c>
      <c r="BA5174" s="2">
        <f>BE5174*'mass balance'!$B$17+BF5174*'mass balance'!$C$17+BG5174*'mass balance'!$D$17+BH5174*'mass balance'!$E$17</f>
        <v>2.7203353712625714E-3</v>
      </c>
      <c r="BB5174" s="2">
        <f>BE5174*'mass balance'!$B$18+BF5174*'mass balance'!$C$18+BG5174*'mass balance'!$D$18+BH5174*'mass balance'!$E$18</f>
        <v>2.7621866846666114E-3</v>
      </c>
      <c r="BC5174" s="2">
        <f>BE5174*'mass balance'!$B$19+BF5174*'mass balance'!$C$19+BG5174*'mass balance'!$D$19+BH5174*'mass balance'!$E$19</f>
        <v>-3.4527333558332634E-3</v>
      </c>
      <c r="BD5174" s="2">
        <f>BE5174*'mass balance'!$B$20+BF5174*'mass balance'!$C$20+BG5174*'mass balance'!$D$20+BH5174*'mass balance'!$E$20</f>
        <v>1.2555394021211867E-4</v>
      </c>
      <c r="BE5174" s="2">
        <f>N5174*'mass balance'!$H$11+R5174*'mass balance'!$I$11+S5174*'mass balance'!$J$11</f>
        <v>-4.6732045492419603E-3</v>
      </c>
      <c r="BF5174" s="2">
        <f>N5174*'mass balance'!$H$12+R5174*'mass balance'!$I$12+S5174*'mass balance'!$J$12</f>
        <v>2.8170543983709079E-12</v>
      </c>
      <c r="BG5174" s="2">
        <f>N5174*'mass balance'!$H$13+R5174*'mass balance'!$I$13+S5174*'mass balance'!$J$13</f>
        <v>8.1396772652840164E-4</v>
      </c>
      <c r="BH5174" s="2">
        <f>N5174*'mass balance'!$H$14+R5174*'mass balance'!$I$14+S5174*'mass balance'!$J$14</f>
        <v>5.1113174757333945E-4</v>
      </c>
      <c r="BI5174" s="36">
        <f t="shared" si="5401"/>
        <v>2.8603964492493172E-16</v>
      </c>
      <c r="BJ5174" s="36">
        <f t="shared" si="5402"/>
        <v>2.5286573150447609E-17</v>
      </c>
      <c r="BK5174" s="36">
        <f t="shared" si="5403"/>
        <v>1.2060315017120416E-13</v>
      </c>
      <c r="BL5174" s="36">
        <f t="shared" si="5404"/>
        <v>1.2060314456347019E-13</v>
      </c>
      <c r="BM5174" s="36">
        <f t="shared" si="5436"/>
        <v>2.9248544921466117E-10</v>
      </c>
      <c r="BN5174" s="36">
        <f t="shared" ca="1" si="5405"/>
        <v>0.69612557156273913</v>
      </c>
      <c r="BO5174" s="36">
        <f t="shared" ca="1" si="5421"/>
        <v>1</v>
      </c>
      <c r="BP5174" s="36">
        <f t="shared" si="5437"/>
        <v>-2.9248530990774293E-10</v>
      </c>
      <c r="BQ5174" s="36">
        <f t="shared" si="5438"/>
        <v>0.99999952371333822</v>
      </c>
      <c r="BR5174" s="2">
        <f t="shared" si="5427"/>
        <v>-5</v>
      </c>
      <c r="BS5174">
        <v>0</v>
      </c>
      <c r="BT5174" s="37">
        <f t="shared" si="5422"/>
        <v>3.4613651892228461</v>
      </c>
      <c r="BU5174" s="34">
        <f t="shared" si="5406"/>
        <v>-5</v>
      </c>
      <c r="BV5174" s="34">
        <f t="shared" si="5407"/>
        <v>-5</v>
      </c>
      <c r="BW5174" s="34">
        <f t="shared" si="5408"/>
        <v>-5</v>
      </c>
      <c r="BX5174" s="34">
        <f t="shared" si="5409"/>
        <v>-5</v>
      </c>
      <c r="BY5174" s="34">
        <f t="shared" si="5410"/>
        <v>56.539558605347914</v>
      </c>
      <c r="BZ5174" s="36">
        <f t="shared" si="5423"/>
        <v>3.4527333558332634E-3</v>
      </c>
      <c r="CA5174" s="34">
        <f t="shared" si="5424"/>
        <v>0.23256098010054374</v>
      </c>
    </row>
    <row r="5175" spans="1:79" ht="13.2" x14ac:dyDescent="0.25">
      <c r="A5175" s="75">
        <f t="shared" si="5411"/>
        <v>14.084931506847814</v>
      </c>
      <c r="B5175" s="34">
        <f t="shared" si="5428"/>
        <v>5140.9999999994525</v>
      </c>
      <c r="C5175">
        <v>30</v>
      </c>
      <c r="D5175" s="35">
        <f t="shared" si="5372"/>
        <v>3000</v>
      </c>
      <c r="E5175" s="27">
        <v>0</v>
      </c>
      <c r="F5175" s="64">
        <f t="shared" si="5412"/>
        <v>3.0712411119050556</v>
      </c>
      <c r="G5175" s="34">
        <v>0</v>
      </c>
      <c r="H5175" s="34">
        <f t="shared" si="5373"/>
        <v>1</v>
      </c>
      <c r="I5175" s="34">
        <f t="shared" si="5413"/>
        <v>40816.79437721819</v>
      </c>
      <c r="J5175" s="34">
        <f t="shared" si="5374"/>
        <v>210425.30810446502</v>
      </c>
      <c r="K5175" s="34">
        <f t="shared" si="5375"/>
        <v>185147.13947295243</v>
      </c>
      <c r="L5175" s="36">
        <f t="shared" si="5425"/>
        <v>4096.9122451307858</v>
      </c>
      <c r="M5175" s="34">
        <f t="shared" si="5376"/>
        <v>380.71939622523837</v>
      </c>
      <c r="N5175" s="34">
        <f t="shared" si="5414"/>
        <v>1962.7459107067109</v>
      </c>
      <c r="O5175" s="34">
        <f t="shared" si="5377"/>
        <v>102.95414455328127</v>
      </c>
      <c r="P5175">
        <f t="shared" si="5429"/>
        <v>1205.1259871637228</v>
      </c>
      <c r="Q5175" s="36">
        <f t="shared" si="5378"/>
        <v>1962.7459102647772</v>
      </c>
      <c r="R5175" s="34">
        <f t="shared" si="5379"/>
        <v>1490.6446275732599</v>
      </c>
      <c r="S5175" s="34">
        <f t="shared" si="5380"/>
        <v>1.7388504147675121E-6</v>
      </c>
      <c r="T5175" s="36">
        <f t="shared" si="5415"/>
        <v>-7.5105528489178042E-14</v>
      </c>
      <c r="U5175" s="36">
        <f t="shared" si="5381"/>
        <v>1976.7300492300217</v>
      </c>
      <c r="V5175" s="36">
        <f t="shared" si="5382"/>
        <v>2.2356871179577773E-10</v>
      </c>
      <c r="W5175" s="68">
        <f t="shared" si="5383"/>
        <v>11.705463557516531</v>
      </c>
      <c r="X5175">
        <f t="shared" si="5384"/>
        <v>9.2118711303661378</v>
      </c>
      <c r="Y5175">
        <f t="shared" si="5385"/>
        <v>0.19260060136867796</v>
      </c>
      <c r="Z5175" s="34">
        <f t="shared" si="5386"/>
        <v>1.3237093813502869E-2</v>
      </c>
      <c r="AA5175" s="36">
        <f t="shared" si="5387"/>
        <v>1.9099517989803626E-11</v>
      </c>
      <c r="AB5175" s="34">
        <f t="shared" si="5388"/>
        <v>1.3237093813502869E-2</v>
      </c>
      <c r="AC5175" s="36">
        <f t="shared" si="5389"/>
        <v>260.67120456992313</v>
      </c>
      <c r="AD5175" s="34">
        <f t="shared" si="5390"/>
        <v>0</v>
      </c>
      <c r="AE5175">
        <f t="shared" si="5416"/>
        <v>19692.479953871607</v>
      </c>
      <c r="AF5175" s="36">
        <f t="shared" si="5430"/>
        <v>0</v>
      </c>
      <c r="AG5175" s="34">
        <f t="shared" si="5391"/>
        <v>496.94871679228083</v>
      </c>
      <c r="AH5175">
        <f t="shared" si="5426"/>
        <v>2.2297831492323894E-7</v>
      </c>
      <c r="AI5175" s="29">
        <f t="shared" si="5417"/>
        <v>496.94871679228083</v>
      </c>
      <c r="AJ5175">
        <f t="shared" si="5418"/>
        <v>28326.076839440317</v>
      </c>
      <c r="AK5175" s="36">
        <f t="shared" si="5431"/>
        <v>-1.2911060277010775E-3</v>
      </c>
      <c r="AL5175" s="36">
        <f t="shared" si="5419"/>
        <v>-4.8212465302602497E-4</v>
      </c>
      <c r="AM5175" s="36">
        <f t="shared" si="5420"/>
        <v>4.8961465184758977E-4</v>
      </c>
      <c r="AN5175" s="37">
        <f t="shared" si="5432"/>
        <v>4.3038945243371596E-2</v>
      </c>
      <c r="AO5175" s="36">
        <f t="shared" si="5433"/>
        <v>0.17897521997370822</v>
      </c>
      <c r="AP5175" s="36">
        <f t="shared" si="5434"/>
        <v>-1.5670129278498486E-2</v>
      </c>
      <c r="AQ5175" s="74">
        <f t="shared" si="5392"/>
        <v>1.4459076108281774</v>
      </c>
      <c r="AR5175" s="73">
        <f t="shared" si="5393"/>
        <v>3.8253833759010585E-2</v>
      </c>
      <c r="AS5175" s="72">
        <f t="shared" si="5435"/>
        <v>5.7329573992622286E-3</v>
      </c>
      <c r="AT5175" s="37">
        <f t="shared" si="5394"/>
        <v>2858.1690227344448</v>
      </c>
      <c r="AU5175" s="37">
        <f t="shared" si="5395"/>
        <v>-5.9659221576813737</v>
      </c>
      <c r="AV5175" s="34">
        <f t="shared" si="5396"/>
        <v>3.8907657268273144</v>
      </c>
      <c r="AW5175" s="34">
        <f t="shared" si="5397"/>
        <v>1.1008067996863977</v>
      </c>
      <c r="AX5175" s="37">
        <f t="shared" si="5398"/>
        <v>3.1782249606207245</v>
      </c>
      <c r="AY5175" s="7">
        <f t="shared" si="5399"/>
        <v>19.875261044650969</v>
      </c>
      <c r="AZ5175" s="37">
        <f t="shared" si="5400"/>
        <v>14.883688518137255</v>
      </c>
      <c r="BA5175" s="2">
        <f>BE5175*'mass balance'!$B$17+BF5175*'mass balance'!$C$17+BG5175*'mass balance'!$D$17+BH5175*'mass balance'!$E$17</f>
        <v>2.7203353713031466E-3</v>
      </c>
      <c r="BB5175" s="2">
        <f>BE5175*'mass balance'!$B$18+BF5175*'mass balance'!$C$18+BG5175*'mass balance'!$D$18+BH5175*'mass balance'!$E$18</f>
        <v>2.7621866847078102E-3</v>
      </c>
      <c r="BC5175" s="2">
        <f>BE5175*'mass balance'!$B$19+BF5175*'mass balance'!$C$19+BG5175*'mass balance'!$D$19+BH5175*'mass balance'!$E$19</f>
        <v>-3.4527333558847639E-3</v>
      </c>
      <c r="BD5175" s="2">
        <f>BE5175*'mass balance'!$B$20+BF5175*'mass balance'!$C$20+BG5175*'mass balance'!$D$20+BH5175*'mass balance'!$E$20</f>
        <v>1.2555394021399139E-4</v>
      </c>
      <c r="BE5175" s="2">
        <f>N5175*'mass balance'!$H$11+R5175*'mass balance'!$I$11+S5175*'mass balance'!$J$11</f>
        <v>-4.6732045493016921E-3</v>
      </c>
      <c r="BF5175" s="2">
        <f>N5175*'mass balance'!$H$12+R5175*'mass balance'!$I$12+S5175*'mass balance'!$J$12</f>
        <v>2.8063018943831296E-12</v>
      </c>
      <c r="BG5175" s="2">
        <f>N5175*'mass balance'!$H$13+R5175*'mass balance'!$I$13+S5175*'mass balance'!$J$13</f>
        <v>8.1396772654241452E-4</v>
      </c>
      <c r="BH5175" s="2">
        <f>N5175*'mass balance'!$H$14+R5175*'mass balance'!$I$14+S5175*'mass balance'!$J$14</f>
        <v>5.1113174757987253E-4</v>
      </c>
      <c r="BI5175" s="36">
        <f t="shared" si="5401"/>
        <v>2.8603964492493172E-16</v>
      </c>
      <c r="BJ5175" s="36">
        <f t="shared" si="5402"/>
        <v>2.5286787654115209E-17</v>
      </c>
      <c r="BK5175" s="36">
        <f t="shared" si="5403"/>
        <v>1.206284367443546E-13</v>
      </c>
      <c r="BL5175" s="36">
        <f t="shared" si="5404"/>
        <v>1.2062843115572003E-13</v>
      </c>
      <c r="BM5175" s="36">
        <f t="shared" si="5436"/>
        <v>2.9260605235922464E-10</v>
      </c>
      <c r="BN5175" s="36">
        <f t="shared" ca="1" si="5405"/>
        <v>0.38196991636707944</v>
      </c>
      <c r="BO5175" s="36">
        <f t="shared" ca="1" si="5421"/>
        <v>1</v>
      </c>
      <c r="BP5175" s="36">
        <f t="shared" si="5437"/>
        <v>-2.9260591290928181E-10</v>
      </c>
      <c r="BQ5175" s="36">
        <f t="shared" si="5438"/>
        <v>0.99999952342085296</v>
      </c>
      <c r="BR5175" s="2">
        <f t="shared" si="5427"/>
        <v>-5</v>
      </c>
      <c r="BS5175">
        <v>0</v>
      </c>
      <c r="BT5175" s="37">
        <f t="shared" si="5422"/>
        <v>3.4613651892744755</v>
      </c>
      <c r="BU5175" s="34">
        <f t="shared" si="5406"/>
        <v>-5</v>
      </c>
      <c r="BV5175" s="34">
        <f t="shared" si="5407"/>
        <v>-5</v>
      </c>
      <c r="BW5175" s="34">
        <f t="shared" si="5408"/>
        <v>-5</v>
      </c>
      <c r="BX5175" s="34">
        <f t="shared" si="5409"/>
        <v>-5</v>
      </c>
      <c r="BY5175" s="34">
        <f t="shared" si="5410"/>
        <v>56.539558606070599</v>
      </c>
      <c r="BZ5175" s="36">
        <f t="shared" si="5423"/>
        <v>3.4527333558847639E-3</v>
      </c>
      <c r="CA5175" s="34">
        <f t="shared" si="5424"/>
        <v>0.23256098009955378</v>
      </c>
    </row>
    <row r="5176" spans="1:79" ht="13.2" x14ac:dyDescent="0.25">
      <c r="A5176" s="75">
        <f t="shared" si="5411"/>
        <v>14.087671232875211</v>
      </c>
      <c r="B5176" s="34">
        <f t="shared" si="5428"/>
        <v>5141.9999999994516</v>
      </c>
      <c r="C5176">
        <v>30</v>
      </c>
      <c r="D5176" s="35">
        <f t="shared" si="5372"/>
        <v>3000</v>
      </c>
      <c r="E5176" s="27">
        <v>0</v>
      </c>
      <c r="F5176" s="64">
        <f t="shared" si="5412"/>
        <v>3.0712411119050556</v>
      </c>
      <c r="G5176" s="34">
        <v>0</v>
      </c>
      <c r="H5176" s="34">
        <f t="shared" si="5373"/>
        <v>1</v>
      </c>
      <c r="I5176" s="34">
        <f t="shared" si="5413"/>
        <v>40816.79437721819</v>
      </c>
      <c r="J5176" s="34">
        <f t="shared" si="5374"/>
        <v>210425.3081071444</v>
      </c>
      <c r="K5176" s="34">
        <f t="shared" si="5375"/>
        <v>185147.13947530996</v>
      </c>
      <c r="L5176" s="36">
        <f t="shared" si="5425"/>
        <v>4096.9122452090351</v>
      </c>
      <c r="M5176" s="34">
        <f t="shared" si="5376"/>
        <v>380.71939622523837</v>
      </c>
      <c r="N5176" s="34">
        <f t="shared" si="5414"/>
        <v>1962.7459107317031</v>
      </c>
      <c r="O5176" s="34">
        <f t="shared" si="5377"/>
        <v>102.95414455328127</v>
      </c>
      <c r="P5176">
        <f t="shared" si="5429"/>
        <v>1205.1259871867403</v>
      </c>
      <c r="Q5176" s="36">
        <f t="shared" si="5378"/>
        <v>1962.7459102914554</v>
      </c>
      <c r="R5176" s="34">
        <f t="shared" si="5379"/>
        <v>1490.6446275967924</v>
      </c>
      <c r="S5176" s="34">
        <f t="shared" si="5380"/>
        <v>1.7322132634944865E-6</v>
      </c>
      <c r="T5176" s="36">
        <f t="shared" si="5415"/>
        <v>-7.5105528488699878E-14</v>
      </c>
      <c r="U5176" s="36">
        <f t="shared" si="5381"/>
        <v>1976.7300492300217</v>
      </c>
      <c r="V5176" s="36">
        <f t="shared" si="5382"/>
        <v>2.2271539778258814E-10</v>
      </c>
      <c r="W5176" s="68">
        <f t="shared" si="5383"/>
        <v>11.705463557740099</v>
      </c>
      <c r="X5176">
        <f t="shared" si="5384"/>
        <v>9.211871130424786</v>
      </c>
      <c r="Y5176">
        <f t="shared" si="5385"/>
        <v>0.19260060136867796</v>
      </c>
      <c r="Z5176" s="34">
        <f t="shared" si="5386"/>
        <v>1.3237093813502869E-2</v>
      </c>
      <c r="AA5176" s="36">
        <f t="shared" si="5387"/>
        <v>1.9026619209396472E-11</v>
      </c>
      <c r="AB5176" s="34">
        <f t="shared" si="5388"/>
        <v>1.3237093813502869E-2</v>
      </c>
      <c r="AC5176" s="36">
        <f t="shared" si="5389"/>
        <v>260.67120456992313</v>
      </c>
      <c r="AD5176" s="34">
        <f t="shared" si="5390"/>
        <v>0</v>
      </c>
      <c r="AE5176">
        <f t="shared" si="5416"/>
        <v>19692.479953871607</v>
      </c>
      <c r="AF5176" s="36">
        <f t="shared" si="5430"/>
        <v>0</v>
      </c>
      <c r="AG5176" s="34">
        <f t="shared" si="5391"/>
        <v>496.9487168025787</v>
      </c>
      <c r="AH5176">
        <f t="shared" si="5426"/>
        <v>2.2212725525605492E-7</v>
      </c>
      <c r="AI5176" s="29">
        <f t="shared" si="5417"/>
        <v>496.9487168025787</v>
      </c>
      <c r="AJ5176">
        <f t="shared" si="5418"/>
        <v>28823.025556242894</v>
      </c>
      <c r="AK5176" s="36">
        <f t="shared" si="5431"/>
        <v>-3.8253833759010585E-2</v>
      </c>
      <c r="AL5176" s="36">
        <f t="shared" si="5419"/>
        <v>1.1174673048108659E-2</v>
      </c>
      <c r="AM5176" s="36">
        <f t="shared" si="5420"/>
        <v>1.4973406802307288E-2</v>
      </c>
      <c r="AN5176" s="37">
        <f t="shared" si="5432"/>
        <v>4.1747839215670518E-2</v>
      </c>
      <c r="AO5176" s="36">
        <f t="shared" si="5433"/>
        <v>0.17849309532068219</v>
      </c>
      <c r="AP5176" s="36">
        <f t="shared" si="5434"/>
        <v>-1.5180514626650897E-2</v>
      </c>
      <c r="AQ5176" s="74">
        <f t="shared" si="5392"/>
        <v>1.4139282717177972</v>
      </c>
      <c r="AR5176" s="73">
        <f t="shared" si="5393"/>
        <v>3.7357390554134527E-2</v>
      </c>
      <c r="AS5176" s="72">
        <f t="shared" si="5435"/>
        <v>5.6867516546736368E-3</v>
      </c>
      <c r="AT5176" s="37">
        <f t="shared" si="5394"/>
        <v>2794.9545021604395</v>
      </c>
      <c r="AU5176" s="37">
        <f t="shared" si="5395"/>
        <v>-5.7795163630469295</v>
      </c>
      <c r="AV5176" s="34">
        <f t="shared" si="5396"/>
        <v>3.9590247747098504</v>
      </c>
      <c r="AW5176" s="34">
        <f t="shared" si="5397"/>
        <v>1.1008067997074227</v>
      </c>
      <c r="AX5176" s="37">
        <f t="shared" si="5398"/>
        <v>3.1782249606814275</v>
      </c>
      <c r="AY5176" s="7">
        <f t="shared" si="5399"/>
        <v>19.943520092838803</v>
      </c>
      <c r="AZ5176" s="37">
        <f t="shared" si="5400"/>
        <v>14.883688518421527</v>
      </c>
      <c r="BA5176" s="2">
        <f>BE5176*'mass balance'!$B$17+BF5176*'mass balance'!$C$17+BG5176*'mass balance'!$D$17+BH5176*'mass balance'!$E$17</f>
        <v>2.7203353713435669E-3</v>
      </c>
      <c r="BB5176" s="2">
        <f>BE5176*'mass balance'!$B$18+BF5176*'mass balance'!$C$18+BG5176*'mass balance'!$D$18+BH5176*'mass balance'!$E$18</f>
        <v>2.7621866847488525E-3</v>
      </c>
      <c r="BC5176" s="2">
        <f>BE5176*'mass balance'!$B$19+BF5176*'mass balance'!$C$19+BG5176*'mass balance'!$D$19+BH5176*'mass balance'!$E$19</f>
        <v>-3.4527333559360653E-3</v>
      </c>
      <c r="BD5176" s="2">
        <f>BE5176*'mass balance'!$B$20+BF5176*'mass balance'!$C$20+BG5176*'mass balance'!$D$20+BH5176*'mass balance'!$E$20</f>
        <v>1.2555394021585695E-4</v>
      </c>
      <c r="BE5176" s="2">
        <f>N5176*'mass balance'!$H$11+R5176*'mass balance'!$I$11+S5176*'mass balance'!$J$11</f>
        <v>-4.6732045493611974E-3</v>
      </c>
      <c r="BF5176" s="2">
        <f>N5176*'mass balance'!$H$12+R5176*'mass balance'!$I$12+S5176*'mass balance'!$J$12</f>
        <v>2.7955903058343872E-12</v>
      </c>
      <c r="BG5176" s="2">
        <f>N5176*'mass balance'!$H$13+R5176*'mass balance'!$I$13+S5176*'mass balance'!$J$13</f>
        <v>8.1396772655637493E-4</v>
      </c>
      <c r="BH5176" s="2">
        <f>N5176*'mass balance'!$H$14+R5176*'mass balance'!$I$14+S5176*'mass balance'!$J$14</f>
        <v>5.1113174758638099E-4</v>
      </c>
      <c r="BI5176" s="36">
        <f t="shared" si="5401"/>
        <v>2.8603964492493172E-16</v>
      </c>
      <c r="BJ5176" s="36">
        <f t="shared" si="5402"/>
        <v>2.5287002159573077E-17</v>
      </c>
      <c r="BK5176" s="36">
        <f t="shared" si="5403"/>
        <v>1.2065372353200872E-13</v>
      </c>
      <c r="BL5176" s="36">
        <f t="shared" si="5404"/>
        <v>1.2065371796240962E-13</v>
      </c>
      <c r="BM5176" s="36">
        <f t="shared" si="5436"/>
        <v>2.9272668079038036E-10</v>
      </c>
      <c r="BN5176" s="36">
        <f t="shared" ca="1" si="5405"/>
        <v>1.7023300424665488E-2</v>
      </c>
      <c r="BO5176" s="36">
        <f t="shared" ca="1" si="5421"/>
        <v>1</v>
      </c>
      <c r="BP5176" s="36">
        <f t="shared" si="5437"/>
        <v>-2.9272654119729495E-10</v>
      </c>
      <c r="BQ5176" s="36">
        <f t="shared" si="5438"/>
        <v>0.99999952312824703</v>
      </c>
      <c r="BR5176" s="2">
        <f t="shared" si="5427"/>
        <v>-5</v>
      </c>
      <c r="BS5176">
        <v>0</v>
      </c>
      <c r="BT5176" s="37">
        <f t="shared" si="5422"/>
        <v>3.4613651893259054</v>
      </c>
      <c r="BU5176" s="34">
        <f t="shared" si="5406"/>
        <v>-5</v>
      </c>
      <c r="BV5176" s="34">
        <f t="shared" si="5407"/>
        <v>-5</v>
      </c>
      <c r="BW5176" s="34">
        <f t="shared" si="5408"/>
        <v>-5</v>
      </c>
      <c r="BX5176" s="34">
        <f t="shared" si="5409"/>
        <v>-5</v>
      </c>
      <c r="BY5176" s="34">
        <f t="shared" si="5410"/>
        <v>56.539558606790521</v>
      </c>
      <c r="BZ5176" s="36">
        <f t="shared" si="5423"/>
        <v>3.4527333559360653E-3</v>
      </c>
      <c r="CA5176" s="34">
        <f t="shared" si="5424"/>
        <v>0.23256098009856743</v>
      </c>
    </row>
    <row r="5177" spans="1:79" ht="13.2" x14ac:dyDescent="0.25">
      <c r="A5177" s="75">
        <f t="shared" si="5411"/>
        <v>14.090410958902607</v>
      </c>
      <c r="B5177" s="34">
        <f t="shared" si="5428"/>
        <v>5142.9999999994516</v>
      </c>
      <c r="C5177">
        <v>30</v>
      </c>
      <c r="D5177" s="35">
        <f t="shared" si="5372"/>
        <v>3000</v>
      </c>
      <c r="E5177" s="27">
        <v>0</v>
      </c>
      <c r="F5177" s="64">
        <f t="shared" si="5412"/>
        <v>3.0712411119050556</v>
      </c>
      <c r="G5177" s="34">
        <v>0</v>
      </c>
      <c r="H5177" s="34">
        <f t="shared" si="5373"/>
        <v>1</v>
      </c>
      <c r="I5177" s="34">
        <f t="shared" si="5413"/>
        <v>40816.79437721819</v>
      </c>
      <c r="J5177" s="34">
        <f t="shared" si="5374"/>
        <v>210425.30810981354</v>
      </c>
      <c r="K5177" s="34">
        <f t="shared" si="5375"/>
        <v>185147.13947765846</v>
      </c>
      <c r="L5177" s="36">
        <f t="shared" si="5425"/>
        <v>4096.9122452869851</v>
      </c>
      <c r="M5177" s="34">
        <f t="shared" si="5376"/>
        <v>380.71939622523837</v>
      </c>
      <c r="N5177" s="34">
        <f t="shared" si="5414"/>
        <v>1962.7459107565994</v>
      </c>
      <c r="O5177" s="34">
        <f t="shared" si="5377"/>
        <v>102.95414455328127</v>
      </c>
      <c r="P5177">
        <f t="shared" si="5429"/>
        <v>1205.1259872096698</v>
      </c>
      <c r="Q5177" s="36">
        <f t="shared" si="5378"/>
        <v>1962.7459103180322</v>
      </c>
      <c r="R5177" s="34">
        <f t="shared" si="5379"/>
        <v>1490.644627620235</v>
      </c>
      <c r="S5177" s="34">
        <f t="shared" si="5380"/>
        <v>1.7256019191336236E-6</v>
      </c>
      <c r="T5177" s="36">
        <f t="shared" si="5415"/>
        <v>-7.5105528488223533E-14</v>
      </c>
      <c r="U5177" s="36">
        <f t="shared" si="5381"/>
        <v>1976.7300492300217</v>
      </c>
      <c r="V5177" s="36">
        <f t="shared" si="5382"/>
        <v>2.2186532728161132E-10</v>
      </c>
      <c r="W5177" s="68">
        <f t="shared" si="5383"/>
        <v>11.705463557962815</v>
      </c>
      <c r="X5177">
        <f t="shared" si="5384"/>
        <v>9.2118711304832104</v>
      </c>
      <c r="Y5177">
        <f t="shared" si="5385"/>
        <v>0.19260060136867796</v>
      </c>
      <c r="Z5177" s="34">
        <f t="shared" si="5386"/>
        <v>1.3237093813502869E-2</v>
      </c>
      <c r="AA5177" s="36">
        <f t="shared" si="5387"/>
        <v>1.8953997522864794E-11</v>
      </c>
      <c r="AB5177" s="34">
        <f t="shared" si="5388"/>
        <v>1.3237093813502869E-2</v>
      </c>
      <c r="AC5177" s="36">
        <f t="shared" si="5389"/>
        <v>260.67120456992313</v>
      </c>
      <c r="AD5177" s="34">
        <f t="shared" si="5390"/>
        <v>0</v>
      </c>
      <c r="AE5177">
        <f t="shared" si="5416"/>
        <v>19692.479953871607</v>
      </c>
      <c r="AF5177" s="36">
        <f t="shared" si="5430"/>
        <v>0</v>
      </c>
      <c r="AG5177" s="34">
        <f t="shared" si="5391"/>
        <v>496.94871681283735</v>
      </c>
      <c r="AH5177">
        <f t="shared" si="5426"/>
        <v>2.2127954935058369E-7</v>
      </c>
      <c r="AI5177" s="29">
        <f t="shared" si="5417"/>
        <v>496.94871681283735</v>
      </c>
      <c r="AJ5177">
        <f t="shared" si="5418"/>
        <v>29319.97427305573</v>
      </c>
      <c r="AK5177" s="36">
        <f t="shared" si="5431"/>
        <v>-3.7357390554134527E-2</v>
      </c>
      <c r="AL5177" s="36">
        <f t="shared" si="5419"/>
        <v>1.0959630418067247E-2</v>
      </c>
      <c r="AM5177" s="36">
        <f t="shared" si="5420"/>
        <v>1.4620898650146159E-2</v>
      </c>
      <c r="AN5177" s="37">
        <f t="shared" si="5432"/>
        <v>3.4940054566599335E-3</v>
      </c>
      <c r="AO5177" s="36">
        <f t="shared" si="5433"/>
        <v>0.18966776836879085</v>
      </c>
      <c r="AP5177" s="36">
        <f t="shared" si="5434"/>
        <v>-2.0710782434360878E-4</v>
      </c>
      <c r="AQ5177" s="74">
        <f t="shared" si="5392"/>
        <v>9.8628088171628298E-2</v>
      </c>
      <c r="AR5177" s="73">
        <f t="shared" si="5393"/>
        <v>3.5398028510596623E-3</v>
      </c>
      <c r="AS5177" s="72">
        <f t="shared" si="5435"/>
        <v>6.8230821930473952E-3</v>
      </c>
      <c r="AT5177" s="37">
        <f t="shared" si="5394"/>
        <v>194.9611055869656</v>
      </c>
      <c r="AU5177" s="37">
        <f t="shared" si="5395"/>
        <v>-7.8849965837621452E-2</v>
      </c>
      <c r="AV5177" s="34">
        <f t="shared" si="5396"/>
        <v>4.0272838225937964</v>
      </c>
      <c r="AW5177" s="34">
        <f t="shared" si="5397"/>
        <v>1.100806799728367</v>
      </c>
      <c r="AX5177" s="37">
        <f t="shared" si="5398"/>
        <v>3.1782249607418982</v>
      </c>
      <c r="AY5177" s="7">
        <f t="shared" si="5399"/>
        <v>20.011779141026878</v>
      </c>
      <c r="AZ5177" s="37">
        <f t="shared" si="5400"/>
        <v>14.883688518704714</v>
      </c>
      <c r="BA5177" s="2">
        <f>BE5177*'mass balance'!$B$17+BF5177*'mass balance'!$C$17+BG5177*'mass balance'!$D$17+BH5177*'mass balance'!$E$17</f>
        <v>2.7203353713838329E-3</v>
      </c>
      <c r="BB5177" s="2">
        <f>BE5177*'mass balance'!$B$18+BF5177*'mass balance'!$C$18+BG5177*'mass balance'!$D$18+BH5177*'mass balance'!$E$18</f>
        <v>2.7621866847897386E-3</v>
      </c>
      <c r="BC5177" s="2">
        <f>BE5177*'mass balance'!$B$19+BF5177*'mass balance'!$C$19+BG5177*'mass balance'!$D$19+BH5177*'mass balance'!$E$19</f>
        <v>-3.4527333559871724E-3</v>
      </c>
      <c r="BD5177" s="2">
        <f>BE5177*'mass balance'!$B$20+BF5177*'mass balance'!$C$20+BG5177*'mass balance'!$D$20+BH5177*'mass balance'!$E$20</f>
        <v>1.2555394021771538E-4</v>
      </c>
      <c r="BE5177" s="2">
        <f>N5177*'mass balance'!$H$11+R5177*'mass balance'!$I$11+S5177*'mass balance'!$J$11</f>
        <v>-4.6732045494204746E-3</v>
      </c>
      <c r="BF5177" s="2">
        <f>N5177*'mass balance'!$H$12+R5177*'mass balance'!$I$12+S5177*'mass balance'!$J$12</f>
        <v>2.7849203666339018E-12</v>
      </c>
      <c r="BG5177" s="2">
        <f>N5177*'mass balance'!$H$13+R5177*'mass balance'!$I$13+S5177*'mass balance'!$J$13</f>
        <v>8.1396772657028004E-4</v>
      </c>
      <c r="BH5177" s="2">
        <f>N5177*'mass balance'!$H$14+R5177*'mass balance'!$I$14+S5177*'mass balance'!$J$14</f>
        <v>5.1113174759286431E-4</v>
      </c>
      <c r="BI5177" s="36">
        <f t="shared" si="5401"/>
        <v>2.8603964492493172E-16</v>
      </c>
      <c r="BJ5177" s="36">
        <f t="shared" si="5402"/>
        <v>2.5287216666821212E-17</v>
      </c>
      <c r="BK5177" s="36">
        <f t="shared" si="5403"/>
        <v>1.206790105341683E-13</v>
      </c>
      <c r="BL5177" s="36">
        <f t="shared" si="5404"/>
        <v>1.2067900498354064E-13</v>
      </c>
      <c r="BM5177" s="36">
        <f t="shared" si="5436"/>
        <v>2.9284733450834276E-10</v>
      </c>
      <c r="BN5177" s="36">
        <f t="shared" ca="1" si="5405"/>
        <v>1.1410519163761235E-2</v>
      </c>
      <c r="BO5177" s="36">
        <f t="shared" ca="1" si="5421"/>
        <v>1</v>
      </c>
      <c r="BP5177" s="36">
        <f t="shared" si="5437"/>
        <v>-2.9284719477199681E-10</v>
      </c>
      <c r="BQ5177" s="36">
        <f t="shared" si="5438"/>
        <v>0.99999952283552052</v>
      </c>
      <c r="BR5177" s="2">
        <f t="shared" si="5427"/>
        <v>-5</v>
      </c>
      <c r="BS5177">
        <v>0</v>
      </c>
      <c r="BT5177" s="37">
        <f t="shared" si="5422"/>
        <v>3.46136518937714</v>
      </c>
      <c r="BU5177" s="34">
        <f t="shared" si="5406"/>
        <v>-5</v>
      </c>
      <c r="BV5177" s="34">
        <f t="shared" si="5407"/>
        <v>-5</v>
      </c>
      <c r="BW5177" s="34">
        <f t="shared" si="5408"/>
        <v>-5</v>
      </c>
      <c r="BX5177" s="34">
        <f t="shared" si="5409"/>
        <v>-5</v>
      </c>
      <c r="BY5177" s="34">
        <f t="shared" si="5410"/>
        <v>56.539558607507701</v>
      </c>
      <c r="BZ5177" s="36">
        <f t="shared" si="5423"/>
        <v>3.4527333559871724E-3</v>
      </c>
      <c r="CA5177" s="34">
        <f t="shared" si="5424"/>
        <v>0.23256098009758491</v>
      </c>
    </row>
    <row r="5178" spans="1:79" ht="13.2" x14ac:dyDescent="0.25">
      <c r="A5178" s="75">
        <f t="shared" si="5411"/>
        <v>14.093150684930004</v>
      </c>
      <c r="B5178" s="34">
        <f t="shared" si="5428"/>
        <v>5143.9999999994516</v>
      </c>
      <c r="C5178">
        <v>30</v>
      </c>
      <c r="D5178" s="35">
        <f t="shared" si="5372"/>
        <v>3000</v>
      </c>
      <c r="E5178" s="27">
        <v>0</v>
      </c>
      <c r="F5178" s="64">
        <f t="shared" si="5412"/>
        <v>3.0712411119050556</v>
      </c>
      <c r="G5178" s="34">
        <v>0</v>
      </c>
      <c r="H5178" s="34">
        <f t="shared" si="5373"/>
        <v>1</v>
      </c>
      <c r="I5178" s="34">
        <f t="shared" si="5413"/>
        <v>40816.79437721819</v>
      </c>
      <c r="J5178" s="34">
        <f t="shared" si="5374"/>
        <v>210425.30811247241</v>
      </c>
      <c r="K5178" s="34">
        <f t="shared" si="5375"/>
        <v>185147.13947999795</v>
      </c>
      <c r="L5178" s="36">
        <f t="shared" si="5425"/>
        <v>4096.9122453646378</v>
      </c>
      <c r="M5178" s="34">
        <f t="shared" si="5376"/>
        <v>380.71939622523837</v>
      </c>
      <c r="N5178" s="34">
        <f t="shared" si="5414"/>
        <v>1962.7459107814002</v>
      </c>
      <c r="O5178" s="34">
        <f t="shared" si="5377"/>
        <v>102.95414455328127</v>
      </c>
      <c r="P5178">
        <f t="shared" si="5429"/>
        <v>1205.1259872325118</v>
      </c>
      <c r="Q5178" s="36">
        <f t="shared" si="5378"/>
        <v>1962.7459103445078</v>
      </c>
      <c r="R5178" s="34">
        <f t="shared" si="5379"/>
        <v>1490.6446276435879</v>
      </c>
      <c r="S5178" s="34">
        <f t="shared" si="5380"/>
        <v>1.7190160406244104E-6</v>
      </c>
      <c r="T5178" s="36">
        <f t="shared" si="5415"/>
        <v>-7.510552848774903E-14</v>
      </c>
      <c r="U5178" s="36">
        <f t="shared" si="5381"/>
        <v>1976.7300492300217</v>
      </c>
      <c r="V5178" s="36">
        <f t="shared" si="5382"/>
        <v>2.2101853407943374E-10</v>
      </c>
      <c r="W5178" s="68">
        <f t="shared" si="5383"/>
        <v>11.705463558184681</v>
      </c>
      <c r="X5178">
        <f t="shared" si="5384"/>
        <v>9.2118711305414109</v>
      </c>
      <c r="Y5178">
        <f t="shared" si="5385"/>
        <v>0.19260060136867796</v>
      </c>
      <c r="Z5178" s="34">
        <f t="shared" si="5386"/>
        <v>1.3237093813502869E-2</v>
      </c>
      <c r="AA5178" s="36">
        <f t="shared" si="5387"/>
        <v>1.888165581660313E-11</v>
      </c>
      <c r="AB5178" s="34">
        <f t="shared" si="5388"/>
        <v>1.3237093813502869E-2</v>
      </c>
      <c r="AC5178" s="36">
        <f t="shared" si="5389"/>
        <v>260.67120456992313</v>
      </c>
      <c r="AD5178" s="34">
        <f t="shared" si="5390"/>
        <v>0</v>
      </c>
      <c r="AE5178">
        <f t="shared" si="5416"/>
        <v>19692.479953871607</v>
      </c>
      <c r="AF5178" s="36">
        <f t="shared" si="5430"/>
        <v>0</v>
      </c>
      <c r="AG5178" s="34">
        <f t="shared" si="5391"/>
        <v>496.94871682305688</v>
      </c>
      <c r="AH5178">
        <f t="shared" si="5426"/>
        <v>2.2043508351998753E-7</v>
      </c>
      <c r="AI5178" s="29">
        <f t="shared" si="5417"/>
        <v>496.94871682305688</v>
      </c>
      <c r="AJ5178">
        <f t="shared" si="5418"/>
        <v>29816.922989878785</v>
      </c>
      <c r="AK5178" s="36">
        <f t="shared" si="5431"/>
        <v>-3.5398028510596623E-3</v>
      </c>
      <c r="AL5178" s="36">
        <f t="shared" si="5419"/>
        <v>1.4892601357185289E-4</v>
      </c>
      <c r="AM5178" s="36">
        <f t="shared" si="5420"/>
        <v>1.3691054062093765E-3</v>
      </c>
      <c r="AN5178" s="37">
        <f t="shared" si="5432"/>
        <v>-3.3863385097474594E-2</v>
      </c>
      <c r="AO5178" s="36">
        <f t="shared" si="5433"/>
        <v>0.20062739878685809</v>
      </c>
      <c r="AP5178" s="36">
        <f t="shared" si="5434"/>
        <v>1.4413790825802551E-2</v>
      </c>
      <c r="AQ5178" s="74">
        <f t="shared" si="5392"/>
        <v>-0.80763899765259817</v>
      </c>
      <c r="AR5178" s="73">
        <f t="shared" si="5393"/>
        <v>-3.7709419869347921E-2</v>
      </c>
      <c r="AS5178" s="72">
        <f t="shared" si="5435"/>
        <v>8.0755242789281277E-3</v>
      </c>
      <c r="AT5178" s="37">
        <f t="shared" si="5394"/>
        <v>-1596.4842755899051</v>
      </c>
      <c r="AU5178" s="37">
        <f t="shared" si="5395"/>
        <v>5.4876097405164268</v>
      </c>
      <c r="AV5178" s="34">
        <f t="shared" si="5396"/>
        <v>4.0955428704791457</v>
      </c>
      <c r="AW5178" s="34">
        <f t="shared" si="5397"/>
        <v>1.1008067997492317</v>
      </c>
      <c r="AX5178" s="37">
        <f t="shared" si="5398"/>
        <v>3.1782249608021385</v>
      </c>
      <c r="AY5178" s="7">
        <f t="shared" si="5399"/>
        <v>20.080038189215198</v>
      </c>
      <c r="AZ5178" s="37">
        <f t="shared" si="5400"/>
        <v>14.883688518986819</v>
      </c>
      <c r="BA5178" s="2">
        <f>BE5178*'mass balance'!$B$17+BF5178*'mass balance'!$C$17+BG5178*'mass balance'!$D$17+BH5178*'mass balance'!$E$17</f>
        <v>2.7203353714239441E-3</v>
      </c>
      <c r="BB5178" s="2">
        <f>BE5178*'mass balance'!$B$18+BF5178*'mass balance'!$C$18+BG5178*'mass balance'!$D$18+BH5178*'mass balance'!$E$18</f>
        <v>2.762186684830466E-3</v>
      </c>
      <c r="BC5178" s="2">
        <f>BE5178*'mass balance'!$B$19+BF5178*'mass balance'!$C$19+BG5178*'mass balance'!$D$19+BH5178*'mass balance'!$E$19</f>
        <v>-3.4527333560380831E-3</v>
      </c>
      <c r="BD5178" s="2">
        <f>BE5178*'mass balance'!$B$20+BF5178*'mass balance'!$C$20+BG5178*'mass balance'!$D$20+BH5178*'mass balance'!$E$20</f>
        <v>1.2555394021956668E-4</v>
      </c>
      <c r="BE5178" s="2">
        <f>N5178*'mass balance'!$H$11+R5178*'mass balance'!$I$11+S5178*'mass balance'!$J$11</f>
        <v>-4.6732045494795238E-3</v>
      </c>
      <c r="BF5178" s="2">
        <f>N5178*'mass balance'!$H$12+R5178*'mass balance'!$I$12+S5178*'mass balance'!$J$12</f>
        <v>2.7742915263497572E-12</v>
      </c>
      <c r="BG5178" s="2">
        <f>N5178*'mass balance'!$H$13+R5178*'mass balance'!$I$13+S5178*'mass balance'!$J$13</f>
        <v>8.139677265841317E-4</v>
      </c>
      <c r="BH5178" s="2">
        <f>N5178*'mass balance'!$H$14+R5178*'mass balance'!$I$14+S5178*'mass balance'!$J$14</f>
        <v>5.111317475993229E-4</v>
      </c>
      <c r="BI5178" s="36">
        <f t="shared" si="5401"/>
        <v>2.8603964492493172E-16</v>
      </c>
      <c r="BJ5178" s="36">
        <f t="shared" si="5402"/>
        <v>2.528743117585926E-17</v>
      </c>
      <c r="BK5178" s="36">
        <f t="shared" si="5403"/>
        <v>1.2070429775083512E-13</v>
      </c>
      <c r="BL5178" s="36">
        <f t="shared" si="5404"/>
        <v>1.2070429221911392E-13</v>
      </c>
      <c r="BM5178" s="36">
        <f t="shared" si="5436"/>
        <v>2.929680135133263E-10</v>
      </c>
      <c r="BN5178" s="36">
        <f t="shared" ca="1" si="5405"/>
        <v>0.53601922615732789</v>
      </c>
      <c r="BO5178" s="36">
        <f t="shared" ca="1" si="5421"/>
        <v>1</v>
      </c>
      <c r="BP5178" s="36">
        <f t="shared" si="5437"/>
        <v>-2.9296787363360177E-10</v>
      </c>
      <c r="BQ5178" s="36">
        <f t="shared" si="5438"/>
        <v>0.99999952254267332</v>
      </c>
      <c r="BR5178" s="2">
        <f t="shared" si="5427"/>
        <v>-5</v>
      </c>
      <c r="BS5178">
        <v>0</v>
      </c>
      <c r="BT5178" s="37">
        <f t="shared" si="5422"/>
        <v>3.4613651894281783</v>
      </c>
      <c r="BU5178" s="34">
        <f t="shared" si="5406"/>
        <v>-5</v>
      </c>
      <c r="BV5178" s="34">
        <f t="shared" si="5407"/>
        <v>-5</v>
      </c>
      <c r="BW5178" s="34">
        <f t="shared" si="5408"/>
        <v>-5</v>
      </c>
      <c r="BX5178" s="34">
        <f t="shared" si="5409"/>
        <v>-5</v>
      </c>
      <c r="BY5178" s="34">
        <f t="shared" si="5410"/>
        <v>56.539558608222116</v>
      </c>
      <c r="BZ5178" s="36">
        <f t="shared" si="5423"/>
        <v>3.4527333560380831E-3</v>
      </c>
      <c r="CA5178" s="34">
        <f t="shared" si="5424"/>
        <v>0.23256098009660608</v>
      </c>
    </row>
    <row r="5179" spans="1:79" ht="13.2" x14ac:dyDescent="0.25">
      <c r="A5179" s="75">
        <f t="shared" si="5411"/>
        <v>14.0958904109574</v>
      </c>
      <c r="B5179" s="34">
        <f t="shared" si="5428"/>
        <v>5144.9999999994516</v>
      </c>
      <c r="C5179">
        <v>30</v>
      </c>
      <c r="D5179" s="35">
        <f t="shared" si="5372"/>
        <v>3000</v>
      </c>
      <c r="E5179" s="27">
        <v>0</v>
      </c>
      <c r="F5179" s="64">
        <f t="shared" si="5412"/>
        <v>3.0712411119050556</v>
      </c>
      <c r="G5179" s="34">
        <v>0</v>
      </c>
      <c r="H5179" s="34">
        <f t="shared" si="5373"/>
        <v>1</v>
      </c>
      <c r="I5179" s="34">
        <f t="shared" si="5413"/>
        <v>40816.79437721819</v>
      </c>
      <c r="J5179" s="34">
        <f t="shared" si="5374"/>
        <v>210425.30811512121</v>
      </c>
      <c r="K5179" s="34">
        <f t="shared" si="5375"/>
        <v>185147.13948232852</v>
      </c>
      <c r="L5179" s="36">
        <f t="shared" si="5425"/>
        <v>4096.9122454419949</v>
      </c>
      <c r="M5179" s="34">
        <f t="shared" si="5376"/>
        <v>380.71939622523837</v>
      </c>
      <c r="N5179" s="34">
        <f t="shared" si="5414"/>
        <v>1962.7459108061068</v>
      </c>
      <c r="O5179" s="34">
        <f t="shared" si="5377"/>
        <v>102.95414455328127</v>
      </c>
      <c r="P5179">
        <f t="shared" si="5429"/>
        <v>1205.1259872552664</v>
      </c>
      <c r="Q5179" s="36">
        <f t="shared" si="5378"/>
        <v>1962.7459103708816</v>
      </c>
      <c r="R5179" s="34">
        <f t="shared" si="5379"/>
        <v>1490.6446276668516</v>
      </c>
      <c r="S5179" s="34">
        <f t="shared" si="5380"/>
        <v>1.7124548321589828E-6</v>
      </c>
      <c r="T5179" s="36">
        <f t="shared" si="5415"/>
        <v>-7.5105528487276306E-14</v>
      </c>
      <c r="U5179" s="36">
        <f t="shared" si="5381"/>
        <v>1976.7300492300217</v>
      </c>
      <c r="V5179" s="36">
        <f t="shared" si="5382"/>
        <v>2.2017495060288379E-10</v>
      </c>
      <c r="W5179" s="68">
        <f t="shared" si="5383"/>
        <v>11.705463558405699</v>
      </c>
      <c r="X5179">
        <f t="shared" si="5384"/>
        <v>9.2118711305993894</v>
      </c>
      <c r="Y5179">
        <f t="shared" si="5385"/>
        <v>0.19260060136867796</v>
      </c>
      <c r="Z5179" s="34">
        <f t="shared" si="5386"/>
        <v>1.3237093813502869E-2</v>
      </c>
      <c r="AA5179" s="36">
        <f t="shared" si="5387"/>
        <v>1.8809588317822413E-11</v>
      </c>
      <c r="AB5179" s="34">
        <f t="shared" si="5388"/>
        <v>1.3237093813502869E-2</v>
      </c>
      <c r="AC5179" s="36">
        <f t="shared" si="5389"/>
        <v>260.67120456992313</v>
      </c>
      <c r="AD5179" s="34">
        <f t="shared" si="5390"/>
        <v>0</v>
      </c>
      <c r="AE5179">
        <f t="shared" si="5416"/>
        <v>19692.479953871607</v>
      </c>
      <c r="AF5179" s="36">
        <f t="shared" si="5430"/>
        <v>0</v>
      </c>
      <c r="AG5179" s="34">
        <f t="shared" si="5391"/>
        <v>496.9487168332372</v>
      </c>
      <c r="AH5179">
        <f t="shared" si="5426"/>
        <v>2.1959363039059099E-7</v>
      </c>
      <c r="AI5179" s="29">
        <f t="shared" si="5417"/>
        <v>496.9487168332372</v>
      </c>
      <c r="AJ5179">
        <f t="shared" si="5418"/>
        <v>30313.871706712023</v>
      </c>
      <c r="AK5179" s="36">
        <f t="shared" si="5431"/>
        <v>3.7709419869347921E-2</v>
      </c>
      <c r="AL5179" s="36">
        <f t="shared" si="5419"/>
        <v>-1.0271019676980611E-2</v>
      </c>
      <c r="AM5179" s="36">
        <f t="shared" si="5420"/>
        <v>-1.4746632770937653E-2</v>
      </c>
      <c r="AN5179" s="37">
        <f t="shared" si="5432"/>
        <v>-3.7403187948534256E-2</v>
      </c>
      <c r="AO5179" s="36">
        <f t="shared" si="5433"/>
        <v>0.20077632480042995</v>
      </c>
      <c r="AP5179" s="36">
        <f t="shared" si="5434"/>
        <v>1.5782896232011928E-2</v>
      </c>
      <c r="AQ5179" s="74">
        <f t="shared" si="5392"/>
        <v>-0.89007941607484908</v>
      </c>
      <c r="AR5179" s="73">
        <f t="shared" si="5393"/>
        <v>-4.2242594458718474E-2</v>
      </c>
      <c r="AS5179" s="72">
        <f t="shared" si="5435"/>
        <v>8.0935210520446336E-3</v>
      </c>
      <c r="AT5179" s="37">
        <f t="shared" si="5394"/>
        <v>-1759.4467279562643</v>
      </c>
      <c r="AU5179" s="37">
        <f t="shared" si="5395"/>
        <v>6.008854724137171</v>
      </c>
      <c r="AV5179" s="34">
        <f t="shared" si="5396"/>
        <v>4.1638019183658939</v>
      </c>
      <c r="AW5179" s="34">
        <f t="shared" si="5397"/>
        <v>1.1008067997700171</v>
      </c>
      <c r="AX5179" s="37">
        <f t="shared" si="5398"/>
        <v>3.1782249608621487</v>
      </c>
      <c r="AY5179" s="7">
        <f t="shared" si="5399"/>
        <v>20.148297237403757</v>
      </c>
      <c r="AZ5179" s="37">
        <f t="shared" si="5400"/>
        <v>14.883688519267848</v>
      </c>
      <c r="BA5179" s="2">
        <f>BE5179*'mass balance'!$B$17+BF5179*'mass balance'!$C$17+BG5179*'mass balance'!$D$17+BH5179*'mass balance'!$E$17</f>
        <v>2.720335371463903E-3</v>
      </c>
      <c r="BB5179" s="2">
        <f>BE5179*'mass balance'!$B$18+BF5179*'mass balance'!$C$18+BG5179*'mass balance'!$D$18+BH5179*'mass balance'!$E$18</f>
        <v>2.7621866848710403E-3</v>
      </c>
      <c r="BC5179" s="2">
        <f>BE5179*'mass balance'!$B$19+BF5179*'mass balance'!$C$19+BG5179*'mass balance'!$D$19+BH5179*'mass balance'!$E$19</f>
        <v>-3.4527333560887999E-3</v>
      </c>
      <c r="BD5179" s="2">
        <f>BE5179*'mass balance'!$B$20+BF5179*'mass balance'!$C$20+BG5179*'mass balance'!$D$20+BH5179*'mass balance'!$E$20</f>
        <v>1.2555394022141091E-4</v>
      </c>
      <c r="BE5179" s="2">
        <f>N5179*'mass balance'!$H$11+R5179*'mass balance'!$I$11+S5179*'mass balance'!$J$11</f>
        <v>-4.6732045495383491E-3</v>
      </c>
      <c r="BF5179" s="2">
        <f>N5179*'mass balance'!$H$12+R5179*'mass balance'!$I$12+S5179*'mass balance'!$J$12</f>
        <v>2.7637025006408185E-12</v>
      </c>
      <c r="BG5179" s="2">
        <f>N5179*'mass balance'!$H$13+R5179*'mass balance'!$I$13+S5179*'mass balance'!$J$13</f>
        <v>8.1396772659793175E-4</v>
      </c>
      <c r="BH5179" s="2">
        <f>N5179*'mass balance'!$H$14+R5179*'mass balance'!$I$14+S5179*'mass balance'!$J$14</f>
        <v>5.1113174760575688E-4</v>
      </c>
      <c r="BI5179" s="36">
        <f t="shared" si="5401"/>
        <v>2.8603964492493172E-16</v>
      </c>
      <c r="BJ5179" s="36">
        <f t="shared" si="5402"/>
        <v>2.5287645686687902E-17</v>
      </c>
      <c r="BK5179" s="36">
        <f t="shared" si="5403"/>
        <v>1.2072958518201099E-13</v>
      </c>
      <c r="BL5179" s="36">
        <f t="shared" si="5404"/>
        <v>1.2072957966913286E-13</v>
      </c>
      <c r="BM5179" s="36">
        <f t="shared" si="5436"/>
        <v>2.9308871780554541E-10</v>
      </c>
      <c r="BN5179" s="36">
        <f t="shared" ca="1" si="5405"/>
        <v>0.66386775687266442</v>
      </c>
      <c r="BO5179" s="36">
        <f t="shared" ca="1" si="5421"/>
        <v>1</v>
      </c>
      <c r="BP5179" s="36">
        <f t="shared" si="5437"/>
        <v>-2.9308857778232418E-10</v>
      </c>
      <c r="BQ5179" s="36">
        <f t="shared" si="5438"/>
        <v>0.99999952224970545</v>
      </c>
      <c r="BR5179" s="2">
        <f t="shared" si="5427"/>
        <v>-5</v>
      </c>
      <c r="BS5179">
        <v>0</v>
      </c>
      <c r="BT5179" s="37">
        <f t="shared" si="5422"/>
        <v>3.4613651894790216</v>
      </c>
      <c r="BU5179" s="34">
        <f t="shared" si="5406"/>
        <v>-5</v>
      </c>
      <c r="BV5179" s="34">
        <f t="shared" si="5407"/>
        <v>-5</v>
      </c>
      <c r="BW5179" s="34">
        <f t="shared" si="5408"/>
        <v>-5</v>
      </c>
      <c r="BX5179" s="34">
        <f t="shared" si="5409"/>
        <v>-5</v>
      </c>
      <c r="BY5179" s="34">
        <f t="shared" si="5410"/>
        <v>56.539558608933831</v>
      </c>
      <c r="BZ5179" s="36">
        <f t="shared" si="5423"/>
        <v>3.4527333560887999E-3</v>
      </c>
      <c r="CA5179" s="34">
        <f t="shared" si="5424"/>
        <v>0.232560980095631</v>
      </c>
    </row>
    <row r="5180" spans="1:79" ht="13.2" x14ac:dyDescent="0.25">
      <c r="A5180" s="75">
        <f t="shared" si="5411"/>
        <v>14.098630136984797</v>
      </c>
      <c r="B5180" s="34">
        <f t="shared" si="5428"/>
        <v>5145.9999999994507</v>
      </c>
      <c r="C5180">
        <v>30</v>
      </c>
      <c r="D5180" s="35">
        <f t="shared" si="5372"/>
        <v>3000</v>
      </c>
      <c r="E5180" s="27">
        <v>0</v>
      </c>
      <c r="F5180" s="64">
        <f t="shared" si="5412"/>
        <v>3.0712411119050556</v>
      </c>
      <c r="G5180" s="34">
        <v>0</v>
      </c>
      <c r="H5180" s="34">
        <f t="shared" si="5373"/>
        <v>1</v>
      </c>
      <c r="I5180" s="34">
        <f t="shared" si="5413"/>
        <v>40816.79437721819</v>
      </c>
      <c r="J5180" s="34">
        <f t="shared" si="5374"/>
        <v>210425.30811775985</v>
      </c>
      <c r="K5180" s="34">
        <f t="shared" si="5375"/>
        <v>185147.13948465019</v>
      </c>
      <c r="L5180" s="36">
        <f t="shared" si="5425"/>
        <v>4096.9122455190554</v>
      </c>
      <c r="M5180" s="34">
        <f t="shared" si="5376"/>
        <v>380.71939622523837</v>
      </c>
      <c r="N5180" s="34">
        <f t="shared" si="5414"/>
        <v>1962.7459108307189</v>
      </c>
      <c r="O5180" s="34">
        <f t="shared" si="5377"/>
        <v>102.95414455328127</v>
      </c>
      <c r="P5180">
        <f t="shared" si="5429"/>
        <v>1205.1259872779342</v>
      </c>
      <c r="Q5180" s="36">
        <f t="shared" si="5378"/>
        <v>1962.7459103971551</v>
      </c>
      <c r="R5180" s="34">
        <f t="shared" si="5379"/>
        <v>1490.6446276900265</v>
      </c>
      <c r="S5180" s="34">
        <f t="shared" si="5380"/>
        <v>1.705918975858367E-6</v>
      </c>
      <c r="T5180" s="36">
        <f t="shared" si="5415"/>
        <v>-7.5105528486805413E-14</v>
      </c>
      <c r="U5180" s="36">
        <f t="shared" si="5381"/>
        <v>1976.7300492300217</v>
      </c>
      <c r="V5180" s="36">
        <f t="shared" si="5382"/>
        <v>2.1933461063854788E-10</v>
      </c>
      <c r="W5180" s="68">
        <f t="shared" si="5383"/>
        <v>11.705463558625873</v>
      </c>
      <c r="X5180">
        <f t="shared" si="5384"/>
        <v>9.2118711306571459</v>
      </c>
      <c r="Y5180">
        <f t="shared" si="5385"/>
        <v>0.19260060136867796</v>
      </c>
      <c r="Z5180" s="34">
        <f t="shared" si="5386"/>
        <v>1.3237093813502869E-2</v>
      </c>
      <c r="AA5180" s="36">
        <f t="shared" si="5387"/>
        <v>1.8737797912917172E-11</v>
      </c>
      <c r="AB5180" s="34">
        <f t="shared" si="5388"/>
        <v>1.3237093813502869E-2</v>
      </c>
      <c r="AC5180" s="36">
        <f t="shared" si="5389"/>
        <v>260.67120456992313</v>
      </c>
      <c r="AD5180" s="34">
        <f t="shared" si="5390"/>
        <v>0</v>
      </c>
      <c r="AE5180">
        <f t="shared" si="5416"/>
        <v>19692.479953871607</v>
      </c>
      <c r="AF5180" s="36">
        <f t="shared" si="5430"/>
        <v>0</v>
      </c>
      <c r="AG5180" s="34">
        <f t="shared" si="5391"/>
        <v>496.94871684337875</v>
      </c>
      <c r="AH5180">
        <f t="shared" si="5426"/>
        <v>2.1875547417948837E-7</v>
      </c>
      <c r="AI5180" s="29">
        <f t="shared" si="5417"/>
        <v>496.94871684337875</v>
      </c>
      <c r="AJ5180">
        <f t="shared" si="5418"/>
        <v>30810.8204235554</v>
      </c>
      <c r="AK5180" s="36">
        <f t="shared" si="5431"/>
        <v>4.2242594458718474E-2</v>
      </c>
      <c r="AL5180" s="36">
        <f t="shared" si="5419"/>
        <v>-1.1384380525895566E-2</v>
      </c>
      <c r="AM5180" s="36">
        <f t="shared" si="5420"/>
        <v>-1.6514561139137254E-2</v>
      </c>
      <c r="AN5180" s="37">
        <f t="shared" si="5432"/>
        <v>3.0623192081366546E-4</v>
      </c>
      <c r="AO5180" s="36">
        <f t="shared" si="5433"/>
        <v>0.19050530512344935</v>
      </c>
      <c r="AP5180" s="36">
        <f t="shared" si="5434"/>
        <v>1.0362634610742751E-3</v>
      </c>
      <c r="AQ5180" s="74">
        <f t="shared" si="5392"/>
        <v>8.5307433149117342E-3</v>
      </c>
      <c r="AR5180" s="73">
        <f t="shared" si="5393"/>
        <v>3.132366828087582E-4</v>
      </c>
      <c r="AS5180" s="72">
        <f t="shared" si="5435"/>
        <v>6.9138702138534097E-3</v>
      </c>
      <c r="AT5180" s="37">
        <f t="shared" si="5394"/>
        <v>16.86297665285414</v>
      </c>
      <c r="AU5180" s="37">
        <f t="shared" si="5395"/>
        <v>0.39452559923047381</v>
      </c>
      <c r="AV5180" s="34">
        <f t="shared" si="5396"/>
        <v>4.2320609662540356</v>
      </c>
      <c r="AW5180" s="34">
        <f t="shared" si="5397"/>
        <v>1.1008067997907225</v>
      </c>
      <c r="AX5180" s="37">
        <f t="shared" si="5398"/>
        <v>3.1782249609219293</v>
      </c>
      <c r="AY5180" s="7">
        <f t="shared" si="5399"/>
        <v>20.216556285592556</v>
      </c>
      <c r="AZ5180" s="37">
        <f t="shared" si="5400"/>
        <v>14.883688519547801</v>
      </c>
      <c r="BA5180" s="2">
        <f>BE5180*'mass balance'!$B$17+BF5180*'mass balance'!$C$17+BG5180*'mass balance'!$D$17+BH5180*'mass balance'!$E$17</f>
        <v>2.7203353715037101E-3</v>
      </c>
      <c r="BB5180" s="2">
        <f>BE5180*'mass balance'!$B$18+BF5180*'mass balance'!$C$18+BG5180*'mass balance'!$D$18+BH5180*'mass balance'!$E$18</f>
        <v>2.7621866849114594E-3</v>
      </c>
      <c r="BC5180" s="2">
        <f>BE5180*'mass balance'!$B$19+BF5180*'mass balance'!$C$19+BG5180*'mass balance'!$D$19+BH5180*'mass balance'!$E$19</f>
        <v>-3.4527333561393233E-3</v>
      </c>
      <c r="BD5180" s="2">
        <f>BE5180*'mass balance'!$B$20+BF5180*'mass balance'!$C$20+BG5180*'mass balance'!$D$20+BH5180*'mass balance'!$E$20</f>
        <v>1.2555394022324814E-4</v>
      </c>
      <c r="BE5180" s="2">
        <f>N5180*'mass balance'!$H$11+R5180*'mass balance'!$I$11+S5180*'mass balance'!$J$11</f>
        <v>-4.6732045495969498E-3</v>
      </c>
      <c r="BF5180" s="2">
        <f>N5180*'mass balance'!$H$12+R5180*'mass balance'!$I$12+S5180*'mass balance'!$J$12</f>
        <v>2.7531543903709156E-12</v>
      </c>
      <c r="BG5180" s="2">
        <f>N5180*'mass balance'!$H$13+R5180*'mass balance'!$I$13+S5180*'mass balance'!$J$13</f>
        <v>8.1396772661167856E-4</v>
      </c>
      <c r="BH5180" s="2">
        <f>N5180*'mass balance'!$H$14+R5180*'mass balance'!$I$14+S5180*'mass balance'!$J$14</f>
        <v>5.1113174761216636E-4</v>
      </c>
      <c r="BI5180" s="36">
        <f t="shared" si="5401"/>
        <v>2.8603964492493172E-16</v>
      </c>
      <c r="BJ5180" s="36">
        <f t="shared" si="5402"/>
        <v>2.5287860199306793E-17</v>
      </c>
      <c r="BK5180" s="36">
        <f t="shared" si="5403"/>
        <v>1.2075487282769767E-13</v>
      </c>
      <c r="BL5180" s="36">
        <f t="shared" si="5404"/>
        <v>1.207548673335983E-13</v>
      </c>
      <c r="BM5180" s="36">
        <f t="shared" si="5436"/>
        <v>2.9320944738521456E-10</v>
      </c>
      <c r="BN5180" s="36">
        <f t="shared" ca="1" si="5405"/>
        <v>0.93366945642267274</v>
      </c>
      <c r="BO5180" s="36">
        <f t="shared" ca="1" si="5421"/>
        <v>1</v>
      </c>
      <c r="BP5180" s="36">
        <f t="shared" si="5437"/>
        <v>-2.9320930721837838E-10</v>
      </c>
      <c r="BQ5180" s="36">
        <f t="shared" si="5438"/>
        <v>0.9999995219566169</v>
      </c>
      <c r="BR5180" s="2">
        <f t="shared" si="5427"/>
        <v>-5</v>
      </c>
      <c r="BS5180">
        <v>0</v>
      </c>
      <c r="BT5180" s="37">
        <f t="shared" si="5422"/>
        <v>3.4613651895296713</v>
      </c>
      <c r="BU5180" s="34">
        <f t="shared" si="5406"/>
        <v>-5</v>
      </c>
      <c r="BV5180" s="34">
        <f t="shared" si="5407"/>
        <v>-5</v>
      </c>
      <c r="BW5180" s="34">
        <f t="shared" si="5408"/>
        <v>-5</v>
      </c>
      <c r="BX5180" s="34">
        <f t="shared" si="5409"/>
        <v>-5</v>
      </c>
      <c r="BY5180" s="34">
        <f t="shared" si="5410"/>
        <v>56.53955860964281</v>
      </c>
      <c r="BZ5180" s="36">
        <f t="shared" si="5423"/>
        <v>3.4527333561393233E-3</v>
      </c>
      <c r="CA5180" s="34">
        <f t="shared" si="5424"/>
        <v>0.2325609800946597</v>
      </c>
    </row>
    <row r="5181" spans="1:79" ht="13.2" x14ac:dyDescent="0.25">
      <c r="A5181" s="75">
        <f t="shared" si="5411"/>
        <v>14.101369863012193</v>
      </c>
      <c r="B5181" s="34">
        <f t="shared" si="5428"/>
        <v>5146.9999999994507</v>
      </c>
      <c r="C5181">
        <v>30</v>
      </c>
      <c r="D5181" s="35">
        <f t="shared" si="5372"/>
        <v>3000</v>
      </c>
      <c r="E5181" s="27">
        <v>0</v>
      </c>
      <c r="F5181" s="64">
        <f t="shared" si="5412"/>
        <v>3.0712411119050556</v>
      </c>
      <c r="G5181" s="34">
        <v>0</v>
      </c>
      <c r="H5181" s="34">
        <f t="shared" si="5373"/>
        <v>1</v>
      </c>
      <c r="I5181" s="34">
        <f t="shared" si="5413"/>
        <v>40816.79437721819</v>
      </c>
      <c r="J5181" s="34">
        <f t="shared" si="5374"/>
        <v>210425.30812038848</v>
      </c>
      <c r="K5181" s="34">
        <f t="shared" si="5375"/>
        <v>185147.13948696305</v>
      </c>
      <c r="L5181" s="36">
        <f t="shared" si="5425"/>
        <v>4096.9122455958222</v>
      </c>
      <c r="M5181" s="34">
        <f t="shared" si="5376"/>
        <v>380.71939622523837</v>
      </c>
      <c r="N5181" s="34">
        <f t="shared" si="5414"/>
        <v>1962.7459108552375</v>
      </c>
      <c r="O5181" s="34">
        <f t="shared" si="5377"/>
        <v>102.95414455328127</v>
      </c>
      <c r="P5181">
        <f t="shared" si="5429"/>
        <v>1205.1259873005156</v>
      </c>
      <c r="Q5181" s="36">
        <f t="shared" si="5378"/>
        <v>1962.7459104233283</v>
      </c>
      <c r="R5181" s="34">
        <f t="shared" si="5379"/>
        <v>1490.6446277131129</v>
      </c>
      <c r="S5181" s="34">
        <f t="shared" si="5380"/>
        <v>1.6994079032883747E-6</v>
      </c>
      <c r="T5181" s="36">
        <f t="shared" si="5415"/>
        <v>-7.5105528486336312E-14</v>
      </c>
      <c r="U5181" s="36">
        <f t="shared" si="5381"/>
        <v>1976.7300492300217</v>
      </c>
      <c r="V5181" s="36">
        <f t="shared" si="5382"/>
        <v>2.1849746350654737E-10</v>
      </c>
      <c r="W5181" s="68">
        <f t="shared" si="5383"/>
        <v>11.705463558845207</v>
      </c>
      <c r="X5181">
        <f t="shared" si="5384"/>
        <v>9.2118711307146821</v>
      </c>
      <c r="Y5181">
        <f t="shared" si="5385"/>
        <v>0.19260060136867796</v>
      </c>
      <c r="Z5181" s="34">
        <f t="shared" si="5386"/>
        <v>1.3237093813502869E-2</v>
      </c>
      <c r="AA5181" s="36">
        <f t="shared" si="5387"/>
        <v>1.8666280272295605E-11</v>
      </c>
      <c r="AB5181" s="34">
        <f t="shared" si="5388"/>
        <v>1.3237093813502869E-2</v>
      </c>
      <c r="AC5181" s="36">
        <f t="shared" si="5389"/>
        <v>260.67120456992313</v>
      </c>
      <c r="AD5181" s="34">
        <f t="shared" si="5390"/>
        <v>0</v>
      </c>
      <c r="AE5181">
        <f t="shared" si="5416"/>
        <v>19692.479953871607</v>
      </c>
      <c r="AF5181" s="36">
        <f t="shared" si="5430"/>
        <v>0</v>
      </c>
      <c r="AG5181" s="34">
        <f t="shared" si="5391"/>
        <v>496.94871685348164</v>
      </c>
      <c r="AH5181">
        <f t="shared" si="5426"/>
        <v>2.1792061488667969E-7</v>
      </c>
      <c r="AI5181" s="29">
        <f t="shared" si="5417"/>
        <v>496.94871685348164</v>
      </c>
      <c r="AJ5181">
        <f t="shared" si="5418"/>
        <v>31307.769140408884</v>
      </c>
      <c r="AK5181" s="36">
        <f t="shared" si="5431"/>
        <v>-3.132366828087582E-4</v>
      </c>
      <c r="AL5181" s="36">
        <f t="shared" si="5419"/>
        <v>-7.5411007176247422E-4</v>
      </c>
      <c r="AM5181" s="36">
        <f t="shared" si="5420"/>
        <v>1.0719224291443531E-4</v>
      </c>
      <c r="AN5181" s="37">
        <f t="shared" si="5432"/>
        <v>4.254882637953214E-2</v>
      </c>
      <c r="AO5181" s="36">
        <f t="shared" si="5433"/>
        <v>0.17912092459755377</v>
      </c>
      <c r="AP5181" s="36">
        <f t="shared" si="5434"/>
        <v>-1.5478297678062979E-2</v>
      </c>
      <c r="AQ5181" s="74">
        <f t="shared" si="5392"/>
        <v>1.4259564345276254</v>
      </c>
      <c r="AR5181" s="73">
        <f t="shared" si="5393"/>
        <v>3.7884051650038018E-2</v>
      </c>
      <c r="AS5181" s="72">
        <f t="shared" si="5435"/>
        <v>5.7469704892801161E-3</v>
      </c>
      <c r="AT5181" s="37">
        <f t="shared" si="5394"/>
        <v>2818.7309330236581</v>
      </c>
      <c r="AU5181" s="37">
        <f t="shared" si="5395"/>
        <v>-5.8928881465866461</v>
      </c>
      <c r="AV5181" s="34">
        <f t="shared" si="5396"/>
        <v>4.3003200141435665</v>
      </c>
      <c r="AW5181" s="34">
        <f t="shared" si="5397"/>
        <v>1.1008067998113491</v>
      </c>
      <c r="AX5181" s="37">
        <f t="shared" si="5398"/>
        <v>3.1782249609814825</v>
      </c>
      <c r="AY5181" s="7">
        <f t="shared" si="5399"/>
        <v>20.284815333781605</v>
      </c>
      <c r="AZ5181" s="37">
        <f t="shared" si="5400"/>
        <v>14.88368851982669</v>
      </c>
      <c r="BA5181" s="2">
        <f>BE5181*'mass balance'!$B$17+BF5181*'mass balance'!$C$17+BG5181*'mass balance'!$D$17+BH5181*'mass balance'!$E$17</f>
        <v>2.7203353715433637E-3</v>
      </c>
      <c r="BB5181" s="2">
        <f>BE5181*'mass balance'!$B$18+BF5181*'mass balance'!$C$18+BG5181*'mass balance'!$D$18+BH5181*'mass balance'!$E$18</f>
        <v>2.7621866849517236E-3</v>
      </c>
      <c r="BC5181" s="2">
        <f>BE5181*'mass balance'!$B$19+BF5181*'mass balance'!$C$19+BG5181*'mass balance'!$D$19+BH5181*'mass balance'!$E$19</f>
        <v>-3.4527333561896541E-3</v>
      </c>
      <c r="BD5181" s="2">
        <f>BE5181*'mass balance'!$B$20+BF5181*'mass balance'!$C$20+BG5181*'mass balance'!$D$20+BH5181*'mass balance'!$E$20</f>
        <v>1.255539402250783E-4</v>
      </c>
      <c r="BE5181" s="2">
        <f>N5181*'mass balance'!$H$11+R5181*'mass balance'!$I$11+S5181*'mass balance'!$J$11</f>
        <v>-4.6732045496553267E-3</v>
      </c>
      <c r="BF5181" s="2">
        <f>N5181*'mass balance'!$H$12+R5181*'mass balance'!$I$12+S5181*'mass balance'!$J$12</f>
        <v>2.7426462781535236E-12</v>
      </c>
      <c r="BG5181" s="2">
        <f>N5181*'mass balance'!$H$13+R5181*'mass balance'!$I$13+S5181*'mass balance'!$J$13</f>
        <v>8.1396772662537388E-4</v>
      </c>
      <c r="BH5181" s="2">
        <f>N5181*'mass balance'!$H$14+R5181*'mass balance'!$I$14+S5181*'mass balance'!$J$14</f>
        <v>5.1113174761855133E-4</v>
      </c>
      <c r="BI5181" s="36">
        <f t="shared" si="5401"/>
        <v>2.8603964492493172E-16</v>
      </c>
      <c r="BJ5181" s="36">
        <f t="shared" si="5402"/>
        <v>2.5288074713716447E-17</v>
      </c>
      <c r="BK5181" s="36">
        <f t="shared" si="5403"/>
        <v>1.2078016068789697E-13</v>
      </c>
      <c r="BL5181" s="36">
        <f t="shared" si="5404"/>
        <v>1.2078015521251322E-13</v>
      </c>
      <c r="BM5181" s="36">
        <f t="shared" si="5436"/>
        <v>2.9333020225254818E-10</v>
      </c>
      <c r="BN5181" s="36">
        <f t="shared" ca="1" si="5405"/>
        <v>0.76824622276001375</v>
      </c>
      <c r="BO5181" s="36">
        <f t="shared" ca="1" si="5421"/>
        <v>1</v>
      </c>
      <c r="BP5181" s="36">
        <f t="shared" si="5437"/>
        <v>-2.9333006194197877E-10</v>
      </c>
      <c r="BQ5181" s="36">
        <f t="shared" si="5438"/>
        <v>0.99999952166340755</v>
      </c>
      <c r="BR5181" s="2">
        <f t="shared" si="5427"/>
        <v>-5</v>
      </c>
      <c r="BS5181">
        <v>0</v>
      </c>
      <c r="BT5181" s="37">
        <f t="shared" si="5422"/>
        <v>3.4613651895801283</v>
      </c>
      <c r="BU5181" s="34">
        <f t="shared" si="5406"/>
        <v>-5</v>
      </c>
      <c r="BV5181" s="34">
        <f t="shared" si="5407"/>
        <v>-5</v>
      </c>
      <c r="BW5181" s="34">
        <f t="shared" si="5408"/>
        <v>-5</v>
      </c>
      <c r="BX5181" s="34">
        <f t="shared" si="5409"/>
        <v>-5</v>
      </c>
      <c r="BY5181" s="34">
        <f t="shared" si="5410"/>
        <v>56.539558610349104</v>
      </c>
      <c r="BZ5181" s="36">
        <f t="shared" si="5423"/>
        <v>3.4527333561896541E-3</v>
      </c>
      <c r="CA5181" s="34">
        <f t="shared" si="5424"/>
        <v>0.23256098009369208</v>
      </c>
    </row>
    <row r="5182" spans="1:79" ht="13.2" x14ac:dyDescent="0.25">
      <c r="A5182" s="75">
        <f t="shared" si="5411"/>
        <v>14.10410958903959</v>
      </c>
      <c r="B5182" s="34">
        <f t="shared" si="5428"/>
        <v>5147.9999999994507</v>
      </c>
      <c r="C5182">
        <v>30</v>
      </c>
      <c r="D5182" s="35">
        <f t="shared" si="5372"/>
        <v>3000</v>
      </c>
      <c r="E5182" s="27">
        <v>0</v>
      </c>
      <c r="F5182" s="64">
        <f t="shared" si="5412"/>
        <v>3.0712411119050556</v>
      </c>
      <c r="G5182" s="34">
        <v>0</v>
      </c>
      <c r="H5182" s="34">
        <f t="shared" si="5373"/>
        <v>1</v>
      </c>
      <c r="I5182" s="34">
        <f t="shared" si="5413"/>
        <v>40816.79437721819</v>
      </c>
      <c r="J5182" s="34">
        <f t="shared" si="5374"/>
        <v>210425.3081230071</v>
      </c>
      <c r="K5182" s="34">
        <f t="shared" si="5375"/>
        <v>185147.13948926708</v>
      </c>
      <c r="L5182" s="36">
        <f t="shared" si="5425"/>
        <v>4096.9122456722962</v>
      </c>
      <c r="M5182" s="34">
        <f t="shared" si="5376"/>
        <v>380.71939622523837</v>
      </c>
      <c r="N5182" s="34">
        <f t="shared" si="5414"/>
        <v>1962.7459108796625</v>
      </c>
      <c r="O5182" s="34">
        <f t="shared" si="5377"/>
        <v>102.95414455328127</v>
      </c>
      <c r="P5182">
        <f t="shared" si="5429"/>
        <v>1205.1259873230108</v>
      </c>
      <c r="Q5182" s="36">
        <f t="shared" si="5378"/>
        <v>1962.7459104494008</v>
      </c>
      <c r="R5182" s="34">
        <f t="shared" si="5379"/>
        <v>1490.644627736111</v>
      </c>
      <c r="S5182" s="34">
        <f t="shared" si="5380"/>
        <v>1.6929212733884924E-6</v>
      </c>
      <c r="T5182" s="36">
        <f t="shared" si="5415"/>
        <v>-7.5105528485868991E-14</v>
      </c>
      <c r="U5182" s="36">
        <f t="shared" si="5381"/>
        <v>1976.7300492300217</v>
      </c>
      <c r="V5182" s="36">
        <f t="shared" si="5382"/>
        <v>2.1766350920688271E-10</v>
      </c>
      <c r="W5182" s="68">
        <f t="shared" si="5383"/>
        <v>11.705463559063704</v>
      </c>
      <c r="X5182">
        <f t="shared" si="5384"/>
        <v>9.2118711307719998</v>
      </c>
      <c r="Y5182">
        <f t="shared" si="5385"/>
        <v>0.19260060136867796</v>
      </c>
      <c r="Z5182" s="34">
        <f t="shared" si="5386"/>
        <v>1.3237093813502869E-2</v>
      </c>
      <c r="AA5182" s="36">
        <f t="shared" si="5387"/>
        <v>1.8595035395957713E-11</v>
      </c>
      <c r="AB5182" s="34">
        <f t="shared" si="5388"/>
        <v>1.3237093813502869E-2</v>
      </c>
      <c r="AC5182" s="36">
        <f t="shared" si="5389"/>
        <v>260.67120456992313</v>
      </c>
      <c r="AD5182" s="34">
        <f t="shared" si="5390"/>
        <v>0</v>
      </c>
      <c r="AE5182">
        <f t="shared" si="5416"/>
        <v>19692.479953871607</v>
      </c>
      <c r="AF5182" s="36">
        <f t="shared" si="5430"/>
        <v>0</v>
      </c>
      <c r="AG5182" s="34">
        <f t="shared" si="5391"/>
        <v>496.94871686354554</v>
      </c>
      <c r="AH5182">
        <f t="shared" si="5426"/>
        <v>2.1708848407797632E-7</v>
      </c>
      <c r="AI5182" s="29">
        <f t="shared" si="5417"/>
        <v>496.94871686354554</v>
      </c>
      <c r="AJ5182">
        <f t="shared" si="5418"/>
        <v>31804.71785727243</v>
      </c>
      <c r="AK5182" s="36">
        <f t="shared" si="5431"/>
        <v>-3.7884051650038018E-2</v>
      </c>
      <c r="AL5182" s="36">
        <f t="shared" si="5419"/>
        <v>1.1039107374384243E-2</v>
      </c>
      <c r="AM5182" s="36">
        <f t="shared" si="5420"/>
        <v>1.4828131615352519E-2</v>
      </c>
      <c r="AN5182" s="37">
        <f t="shared" si="5432"/>
        <v>4.2235589696723384E-2</v>
      </c>
      <c r="AO5182" s="36">
        <f t="shared" si="5433"/>
        <v>0.17836681452579128</v>
      </c>
      <c r="AP5182" s="36">
        <f t="shared" si="5434"/>
        <v>-1.5371105435148543E-2</v>
      </c>
      <c r="AQ5182" s="74">
        <f t="shared" si="5392"/>
        <v>1.4334879025978826</v>
      </c>
      <c r="AR5182" s="73">
        <f t="shared" si="5393"/>
        <v>3.7725943724382101E-2</v>
      </c>
      <c r="AS5182" s="72">
        <f t="shared" si="5435"/>
        <v>5.6746903549081112E-3</v>
      </c>
      <c r="AT5182" s="37">
        <f t="shared" si="5394"/>
        <v>2833.6186122729519</v>
      </c>
      <c r="AU5182" s="37">
        <f t="shared" si="5395"/>
        <v>-5.8520779805842338</v>
      </c>
      <c r="AV5182" s="34">
        <f t="shared" si="5396"/>
        <v>4.3685790620344793</v>
      </c>
      <c r="AW5182" s="34">
        <f t="shared" si="5397"/>
        <v>1.1008067998318971</v>
      </c>
      <c r="AX5182" s="37">
        <f t="shared" si="5398"/>
        <v>3.1782249610408075</v>
      </c>
      <c r="AY5182" s="7">
        <f t="shared" si="5399"/>
        <v>20.353074381970888</v>
      </c>
      <c r="AZ5182" s="37">
        <f t="shared" si="5400"/>
        <v>14.883688520104512</v>
      </c>
      <c r="BA5182" s="2">
        <f>BE5182*'mass balance'!$B$17+BF5182*'mass balance'!$C$17+BG5182*'mass balance'!$D$17+BH5182*'mass balance'!$E$17</f>
        <v>2.7203353715828668E-3</v>
      </c>
      <c r="BB5182" s="2">
        <f>BE5182*'mass balance'!$B$18+BF5182*'mass balance'!$C$18+BG5182*'mass balance'!$D$18+BH5182*'mass balance'!$E$18</f>
        <v>2.7621866849918343E-3</v>
      </c>
      <c r="BC5182" s="2">
        <f>BE5182*'mass balance'!$B$19+BF5182*'mass balance'!$C$19+BG5182*'mass balance'!$D$19+BH5182*'mass balance'!$E$19</f>
        <v>-3.4527333562397924E-3</v>
      </c>
      <c r="BD5182" s="2">
        <f>BE5182*'mass balance'!$B$20+BF5182*'mass balance'!$C$20+BG5182*'mass balance'!$D$20+BH5182*'mass balance'!$E$20</f>
        <v>1.2555394022690153E-4</v>
      </c>
      <c r="BE5182" s="2">
        <f>N5182*'mass balance'!$H$11+R5182*'mass balance'!$I$11+S5182*'mass balance'!$J$11</f>
        <v>-4.6732045497134816E-3</v>
      </c>
      <c r="BF5182" s="2">
        <f>N5182*'mass balance'!$H$12+R5182*'mass balance'!$I$12+S5182*'mass balance'!$J$12</f>
        <v>2.7321776135567269E-12</v>
      </c>
      <c r="BG5182" s="2">
        <f>N5182*'mass balance'!$H$13+R5182*'mass balance'!$I$13+S5182*'mass balance'!$J$13</f>
        <v>8.1396772663901759E-4</v>
      </c>
      <c r="BH5182" s="2">
        <f>N5182*'mass balance'!$H$14+R5182*'mass balance'!$I$14+S5182*'mass balance'!$J$14</f>
        <v>5.1113174762491202E-4</v>
      </c>
      <c r="BI5182" s="36">
        <f t="shared" si="5401"/>
        <v>2.8603964492493172E-16</v>
      </c>
      <c r="BJ5182" s="36">
        <f t="shared" si="5402"/>
        <v>2.5288289229916841E-17</v>
      </c>
      <c r="BK5182" s="36">
        <f t="shared" si="5403"/>
        <v>1.208054487626107E-13</v>
      </c>
      <c r="BL5182" s="36">
        <f t="shared" si="5404"/>
        <v>1.208054433058793E-13</v>
      </c>
      <c r="BM5182" s="36">
        <f t="shared" si="5436"/>
        <v>2.9345098240776072E-10</v>
      </c>
      <c r="BN5182" s="36">
        <f t="shared" ca="1" si="5405"/>
        <v>3.9421122419265209E-2</v>
      </c>
      <c r="BO5182" s="36">
        <f t="shared" ca="1" si="5421"/>
        <v>1</v>
      </c>
      <c r="BP5182" s="36">
        <f t="shared" si="5437"/>
        <v>-2.9345084195333974E-10</v>
      </c>
      <c r="BQ5182" s="36">
        <f t="shared" si="5438"/>
        <v>0.99999952137007753</v>
      </c>
      <c r="BR5182" s="2">
        <f t="shared" si="5427"/>
        <v>-5</v>
      </c>
      <c r="BS5182">
        <v>0</v>
      </c>
      <c r="BT5182" s="37">
        <f t="shared" si="5422"/>
        <v>3.4613651896303916</v>
      </c>
      <c r="BU5182" s="34">
        <f t="shared" si="5406"/>
        <v>-5</v>
      </c>
      <c r="BV5182" s="34">
        <f t="shared" si="5407"/>
        <v>-5</v>
      </c>
      <c r="BW5182" s="34">
        <f t="shared" si="5408"/>
        <v>-5</v>
      </c>
      <c r="BX5182" s="34">
        <f t="shared" si="5409"/>
        <v>-5</v>
      </c>
      <c r="BY5182" s="34">
        <f t="shared" si="5410"/>
        <v>56.539558611052698</v>
      </c>
      <c r="BZ5182" s="36">
        <f t="shared" si="5423"/>
        <v>3.4527333562397924E-3</v>
      </c>
      <c r="CA5182" s="34">
        <f t="shared" si="5424"/>
        <v>0.23256098009272813</v>
      </c>
    </row>
    <row r="5183" spans="1:79" ht="13.2" x14ac:dyDescent="0.25">
      <c r="A5183" s="75">
        <f t="shared" si="5411"/>
        <v>14.106849315066986</v>
      </c>
      <c r="B5183" s="34">
        <f t="shared" si="5428"/>
        <v>5148.9999999994498</v>
      </c>
      <c r="C5183">
        <v>30</v>
      </c>
      <c r="D5183" s="35">
        <f t="shared" si="5372"/>
        <v>3000</v>
      </c>
      <c r="E5183" s="27">
        <v>0</v>
      </c>
      <c r="F5183" s="64">
        <f t="shared" si="5412"/>
        <v>3.0712411119050556</v>
      </c>
      <c r="G5183" s="34">
        <v>0</v>
      </c>
      <c r="H5183" s="34">
        <f t="shared" si="5373"/>
        <v>1</v>
      </c>
      <c r="I5183" s="34">
        <f t="shared" si="5413"/>
        <v>40816.79437721819</v>
      </c>
      <c r="J5183" s="34">
        <f t="shared" si="5374"/>
        <v>210425.30812561561</v>
      </c>
      <c r="K5183" s="34">
        <f t="shared" si="5375"/>
        <v>185147.13949156224</v>
      </c>
      <c r="L5183" s="36">
        <f t="shared" si="5425"/>
        <v>4096.9122457484791</v>
      </c>
      <c r="M5183" s="34">
        <f t="shared" si="5376"/>
        <v>380.71939622523837</v>
      </c>
      <c r="N5183" s="34">
        <f t="shared" si="5414"/>
        <v>1962.7459109039935</v>
      </c>
      <c r="O5183" s="34">
        <f t="shared" si="5377"/>
        <v>102.95414455328127</v>
      </c>
      <c r="P5183">
        <f t="shared" si="5429"/>
        <v>1205.1259873454203</v>
      </c>
      <c r="Q5183" s="36">
        <f t="shared" si="5378"/>
        <v>1962.745910475375</v>
      </c>
      <c r="R5183" s="34">
        <f t="shared" si="5379"/>
        <v>1490.6446277590219</v>
      </c>
      <c r="S5183" s="34">
        <f t="shared" si="5380"/>
        <v>1.6864599956534221E-6</v>
      </c>
      <c r="T5183" s="36">
        <f t="shared" si="5415"/>
        <v>-7.5105528485403475E-14</v>
      </c>
      <c r="U5183" s="36">
        <f t="shared" si="5381"/>
        <v>1976.7300492300217</v>
      </c>
      <c r="V5183" s="36">
        <f t="shared" si="5382"/>
        <v>2.1683276463284736E-10</v>
      </c>
      <c r="W5183" s="68">
        <f t="shared" si="5383"/>
        <v>11.705463559281368</v>
      </c>
      <c r="X5183">
        <f t="shared" si="5384"/>
        <v>9.2118711308290973</v>
      </c>
      <c r="Y5183">
        <f t="shared" si="5385"/>
        <v>0.19260060136867796</v>
      </c>
      <c r="Z5183" s="34">
        <f t="shared" si="5386"/>
        <v>1.3237093813502869E-2</v>
      </c>
      <c r="AA5183" s="36">
        <f t="shared" si="5387"/>
        <v>1.8524064727100765E-11</v>
      </c>
      <c r="AB5183" s="34">
        <f t="shared" si="5388"/>
        <v>1.3237093813502869E-2</v>
      </c>
      <c r="AC5183" s="36">
        <f t="shared" si="5389"/>
        <v>260.67120456992313</v>
      </c>
      <c r="AD5183" s="34">
        <f t="shared" si="5390"/>
        <v>0</v>
      </c>
      <c r="AE5183">
        <f t="shared" si="5416"/>
        <v>19692.479953871607</v>
      </c>
      <c r="AF5183" s="36">
        <f t="shared" si="5430"/>
        <v>0</v>
      </c>
      <c r="AG5183" s="34">
        <f t="shared" si="5391"/>
        <v>496.94871687357158</v>
      </c>
      <c r="AH5183">
        <f t="shared" si="5426"/>
        <v>2.1626010493491776E-7</v>
      </c>
      <c r="AI5183" s="29">
        <f t="shared" si="5417"/>
        <v>496.94871687357158</v>
      </c>
      <c r="AJ5183">
        <f t="shared" si="5418"/>
        <v>32301.666574146002</v>
      </c>
      <c r="AK5183" s="36">
        <f t="shared" si="5431"/>
        <v>-3.7725943724382101E-2</v>
      </c>
      <c r="AL5183" s="36">
        <f t="shared" si="5419"/>
        <v>1.1092884600759672E-2</v>
      </c>
      <c r="AM5183" s="36">
        <f t="shared" si="5420"/>
        <v>1.4765683042273797E-2</v>
      </c>
      <c r="AN5183" s="37">
        <f t="shared" si="5432"/>
        <v>4.3515380466853659E-3</v>
      </c>
      <c r="AO5183" s="36">
        <f t="shared" si="5433"/>
        <v>0.18940592190017552</v>
      </c>
      <c r="AP5183" s="36">
        <f t="shared" si="5434"/>
        <v>-5.4297381979602488E-4</v>
      </c>
      <c r="AQ5183" s="74">
        <f t="shared" si="5392"/>
        <v>0.12334449286505872</v>
      </c>
      <c r="AR5183" s="73">
        <f t="shared" si="5393"/>
        <v>4.3978862015624379E-3</v>
      </c>
      <c r="AS5183" s="72">
        <f t="shared" si="5435"/>
        <v>6.7948623015312987E-3</v>
      </c>
      <c r="AT5183" s="37">
        <f t="shared" si="5394"/>
        <v>243.81876545339946</v>
      </c>
      <c r="AU5183" s="37">
        <f t="shared" si="5395"/>
        <v>-0.20672066483885398</v>
      </c>
      <c r="AV5183" s="34">
        <f t="shared" si="5396"/>
        <v>4.4368381099267697</v>
      </c>
      <c r="AW5183" s="34">
        <f t="shared" si="5397"/>
        <v>1.1008067998523667</v>
      </c>
      <c r="AX5183" s="37">
        <f t="shared" si="5398"/>
        <v>3.1782249610999065</v>
      </c>
      <c r="AY5183" s="7">
        <f t="shared" si="5399"/>
        <v>20.421333430160413</v>
      </c>
      <c r="AZ5183" s="37">
        <f t="shared" si="5400"/>
        <v>14.883688520381273</v>
      </c>
      <c r="BA5183" s="2">
        <f>BE5183*'mass balance'!$B$17+BF5183*'mass balance'!$C$17+BG5183*'mass balance'!$D$17+BH5183*'mass balance'!$E$17</f>
        <v>2.7203353716222195E-3</v>
      </c>
      <c r="BB5183" s="2">
        <f>BE5183*'mass balance'!$B$18+BF5183*'mass balance'!$C$18+BG5183*'mass balance'!$D$18+BH5183*'mass balance'!$E$18</f>
        <v>2.762186685031792E-3</v>
      </c>
      <c r="BC5183" s="2">
        <f>BE5183*'mass balance'!$B$19+BF5183*'mass balance'!$C$19+BG5183*'mass balance'!$D$19+BH5183*'mass balance'!$E$19</f>
        <v>-3.4527333562897407E-3</v>
      </c>
      <c r="BD5183" s="2">
        <f>BE5183*'mass balance'!$B$20+BF5183*'mass balance'!$C$20+BG5183*'mass balance'!$D$20+BH5183*'mass balance'!$E$20</f>
        <v>1.2555394022871781E-4</v>
      </c>
      <c r="BE5183" s="2">
        <f>N5183*'mass balance'!$H$11+R5183*'mass balance'!$I$11+S5183*'mass balance'!$J$11</f>
        <v>-4.6732045497714127E-3</v>
      </c>
      <c r="BF5183" s="2">
        <f>N5183*'mass balance'!$H$12+R5183*'mass balance'!$I$12+S5183*'mass balance'!$J$12</f>
        <v>2.7217498643989665E-12</v>
      </c>
      <c r="BG5183" s="2">
        <f>N5183*'mass balance'!$H$13+R5183*'mass balance'!$I$13+S5183*'mass balance'!$J$13</f>
        <v>8.1396772665260589E-4</v>
      </c>
      <c r="BH5183" s="2">
        <f>N5183*'mass balance'!$H$14+R5183*'mass balance'!$I$14+S5183*'mass balance'!$J$14</f>
        <v>5.1113174763124821E-4</v>
      </c>
      <c r="BI5183" s="36">
        <f t="shared" si="5401"/>
        <v>2.8603964492493172E-16</v>
      </c>
      <c r="BJ5183" s="36">
        <f t="shared" si="5402"/>
        <v>2.528850374790781E-17</v>
      </c>
      <c r="BK5183" s="36">
        <f t="shared" si="5403"/>
        <v>1.2083073705184062E-13</v>
      </c>
      <c r="BL5183" s="36">
        <f t="shared" si="5404"/>
        <v>1.2083073161369781E-13</v>
      </c>
      <c r="BM5183" s="36">
        <f t="shared" si="5436"/>
        <v>2.9357178785106662E-10</v>
      </c>
      <c r="BN5183" s="36">
        <f t="shared" ca="1" si="5405"/>
        <v>0.40157432401138837</v>
      </c>
      <c r="BO5183" s="36">
        <f t="shared" ca="1" si="5421"/>
        <v>1</v>
      </c>
      <c r="BP5183" s="36">
        <f t="shared" si="5437"/>
        <v>-2.9357164725267568E-10</v>
      </c>
      <c r="BQ5183" s="36">
        <f t="shared" si="5438"/>
        <v>0.99999952107662671</v>
      </c>
      <c r="BR5183" s="2">
        <f t="shared" si="5427"/>
        <v>-5</v>
      </c>
      <c r="BS5183">
        <v>0</v>
      </c>
      <c r="BT5183" s="37">
        <f t="shared" si="5422"/>
        <v>3.4613651896804654</v>
      </c>
      <c r="BU5183" s="34">
        <f t="shared" si="5406"/>
        <v>-5</v>
      </c>
      <c r="BV5183" s="34">
        <f t="shared" si="5407"/>
        <v>-5</v>
      </c>
      <c r="BW5183" s="34">
        <f t="shared" si="5408"/>
        <v>-5</v>
      </c>
      <c r="BX5183" s="34">
        <f t="shared" si="5409"/>
        <v>-5</v>
      </c>
      <c r="BY5183" s="34">
        <f t="shared" si="5410"/>
        <v>56.539558611753584</v>
      </c>
      <c r="BZ5183" s="36">
        <f t="shared" si="5423"/>
        <v>3.4527333562897407E-3</v>
      </c>
      <c r="CA5183" s="34">
        <f t="shared" si="5424"/>
        <v>0.23256098009176801</v>
      </c>
    </row>
    <row r="5184" spans="1:79" ht="13.2" x14ac:dyDescent="0.25">
      <c r="A5184" s="75">
        <f t="shared" si="5411"/>
        <v>14.109589041094383</v>
      </c>
      <c r="B5184" s="34">
        <f t="shared" si="5428"/>
        <v>5149.9999999994498</v>
      </c>
      <c r="C5184">
        <v>30</v>
      </c>
      <c r="D5184" s="35">
        <f t="shared" si="5372"/>
        <v>3000</v>
      </c>
      <c r="E5184" s="27">
        <v>0</v>
      </c>
      <c r="F5184" s="64">
        <f t="shared" si="5412"/>
        <v>3.0712411119050556</v>
      </c>
      <c r="G5184" s="34">
        <v>0</v>
      </c>
      <c r="H5184" s="34">
        <f t="shared" si="5373"/>
        <v>1</v>
      </c>
      <c r="I5184" s="34">
        <f t="shared" si="5413"/>
        <v>40816.79437721819</v>
      </c>
      <c r="J5184" s="34">
        <f t="shared" si="5374"/>
        <v>210425.30812821418</v>
      </c>
      <c r="K5184" s="34">
        <f t="shared" si="5375"/>
        <v>185147.13949384866</v>
      </c>
      <c r="L5184" s="36">
        <f t="shared" si="5425"/>
        <v>4096.9122458243701</v>
      </c>
      <c r="M5184" s="34">
        <f t="shared" si="5376"/>
        <v>380.71939622523837</v>
      </c>
      <c r="N5184" s="34">
        <f t="shared" si="5414"/>
        <v>1962.745910928232</v>
      </c>
      <c r="O5184" s="34">
        <f t="shared" si="5377"/>
        <v>102.95414455328127</v>
      </c>
      <c r="P5184">
        <f t="shared" si="5429"/>
        <v>1205.1259873677441</v>
      </c>
      <c r="Q5184" s="36">
        <f t="shared" si="5378"/>
        <v>1962.7459105012499</v>
      </c>
      <c r="R5184" s="34">
        <f t="shared" si="5379"/>
        <v>1490.6446277818452</v>
      </c>
      <c r="S5184" s="34">
        <f t="shared" si="5380"/>
        <v>1.6800233879621373E-6</v>
      </c>
      <c r="T5184" s="36">
        <f t="shared" si="5415"/>
        <v>-7.5105528484939726E-14</v>
      </c>
      <c r="U5184" s="36">
        <f t="shared" si="5381"/>
        <v>1976.7300492300217</v>
      </c>
      <c r="V5184" s="36">
        <f t="shared" si="5382"/>
        <v>2.1600516221126953E-10</v>
      </c>
      <c r="W5184" s="68">
        <f t="shared" si="5383"/>
        <v>11.705463559498201</v>
      </c>
      <c r="X5184">
        <f t="shared" si="5384"/>
        <v>9.211871130885978</v>
      </c>
      <c r="Y5184">
        <f t="shared" si="5385"/>
        <v>0.19260060136867796</v>
      </c>
      <c r="Z5184" s="34">
        <f t="shared" si="5386"/>
        <v>1.3237093813502869E-2</v>
      </c>
      <c r="AA5184" s="36">
        <f t="shared" si="5387"/>
        <v>1.8453362492935684E-11</v>
      </c>
      <c r="AB5184" s="34">
        <f t="shared" si="5388"/>
        <v>1.3237093813502869E-2</v>
      </c>
      <c r="AC5184" s="36">
        <f t="shared" si="5389"/>
        <v>260.67120456992313</v>
      </c>
      <c r="AD5184" s="34">
        <f t="shared" si="5390"/>
        <v>0</v>
      </c>
      <c r="AE5184">
        <f t="shared" si="5416"/>
        <v>19692.479953871607</v>
      </c>
      <c r="AF5184" s="36">
        <f t="shared" si="5430"/>
        <v>0</v>
      </c>
      <c r="AG5184" s="34">
        <f t="shared" si="5391"/>
        <v>496.94871688355931</v>
      </c>
      <c r="AH5184">
        <f t="shared" si="5426"/>
        <v>2.1543485217989655E-7</v>
      </c>
      <c r="AI5184" s="29">
        <f t="shared" si="5417"/>
        <v>496.94871688355931</v>
      </c>
      <c r="AJ5184">
        <f t="shared" si="5418"/>
        <v>32798.615291029564</v>
      </c>
      <c r="AK5184" s="36">
        <f t="shared" si="5431"/>
        <v>-4.3978862015624379E-3</v>
      </c>
      <c r="AL5184" s="36">
        <f t="shared" si="5419"/>
        <v>3.9244011322934753E-4</v>
      </c>
      <c r="AM5184" s="36">
        <f t="shared" si="5420"/>
        <v>1.7047714691940171E-3</v>
      </c>
      <c r="AN5184" s="37">
        <f t="shared" si="5432"/>
        <v>-3.3374405677696735E-2</v>
      </c>
      <c r="AO5184" s="36">
        <f t="shared" si="5433"/>
        <v>0.20049880650093518</v>
      </c>
      <c r="AP5184" s="36">
        <f t="shared" si="5434"/>
        <v>1.4222709222477772E-2</v>
      </c>
      <c r="AQ5184" s="74">
        <f t="shared" si="5392"/>
        <v>-0.7975093880994264</v>
      </c>
      <c r="AR5184" s="73">
        <f t="shared" si="5393"/>
        <v>-3.712127602201401E-2</v>
      </c>
      <c r="AS5184" s="72">
        <f t="shared" si="5435"/>
        <v>8.0600061889744591E-3</v>
      </c>
      <c r="AT5184" s="37">
        <f t="shared" si="5394"/>
        <v>-1576.460771999183</v>
      </c>
      <c r="AU5184" s="37">
        <f t="shared" si="5395"/>
        <v>5.4148612678688668</v>
      </c>
      <c r="AV5184" s="34">
        <f t="shared" si="5396"/>
        <v>4.5050971578204333</v>
      </c>
      <c r="AW5184" s="34">
        <f t="shared" si="5397"/>
        <v>1.100806799872758</v>
      </c>
      <c r="AX5184" s="37">
        <f t="shared" si="5398"/>
        <v>3.1782249611587803</v>
      </c>
      <c r="AY5184" s="7">
        <f t="shared" si="5399"/>
        <v>20.489592478350172</v>
      </c>
      <c r="AZ5184" s="37">
        <f t="shared" si="5400"/>
        <v>14.883688520656982</v>
      </c>
      <c r="BA5184" s="2">
        <f>BE5184*'mass balance'!$B$17+BF5184*'mass balance'!$C$17+BG5184*'mass balance'!$D$17+BH5184*'mass balance'!$E$17</f>
        <v>2.7203353716614216E-3</v>
      </c>
      <c r="BB5184" s="2">
        <f>BE5184*'mass balance'!$B$18+BF5184*'mass balance'!$C$18+BG5184*'mass balance'!$D$18+BH5184*'mass balance'!$E$18</f>
        <v>2.7621866850715973E-3</v>
      </c>
      <c r="BC5184" s="2">
        <f>BE5184*'mass balance'!$B$19+BF5184*'mass balance'!$C$19+BG5184*'mass balance'!$D$19+BH5184*'mass balance'!$E$19</f>
        <v>-3.4527333563394965E-3</v>
      </c>
      <c r="BD5184" s="2">
        <f>BE5184*'mass balance'!$B$20+BF5184*'mass balance'!$C$20+BG5184*'mass balance'!$D$20+BH5184*'mass balance'!$E$20</f>
        <v>1.2555394023052715E-4</v>
      </c>
      <c r="BE5184" s="2">
        <f>N5184*'mass balance'!$H$11+R5184*'mass balance'!$I$11+S5184*'mass balance'!$J$11</f>
        <v>-4.6732045498291234E-3</v>
      </c>
      <c r="BF5184" s="2">
        <f>N5184*'mass balance'!$H$12+R5184*'mass balance'!$I$12+S5184*'mass balance'!$J$12</f>
        <v>2.7113619298164116E-12</v>
      </c>
      <c r="BG5184" s="2">
        <f>N5184*'mass balance'!$H$13+R5184*'mass balance'!$I$13+S5184*'mass balance'!$J$13</f>
        <v>8.1396772666614378E-4</v>
      </c>
      <c r="BH5184" s="2">
        <f>N5184*'mass balance'!$H$14+R5184*'mass balance'!$I$14+S5184*'mass balance'!$J$14</f>
        <v>5.1113174763756032E-4</v>
      </c>
      <c r="BI5184" s="36">
        <f t="shared" si="5401"/>
        <v>2.8603964492493172E-16</v>
      </c>
      <c r="BJ5184" s="36">
        <f t="shared" si="5402"/>
        <v>2.5288718267690045E-17</v>
      </c>
      <c r="BK5184" s="36">
        <f t="shared" si="5403"/>
        <v>1.2085602555558853E-13</v>
      </c>
      <c r="BL5184" s="36">
        <f t="shared" si="5404"/>
        <v>1.2085602013597217E-13</v>
      </c>
      <c r="BM5184" s="36">
        <f t="shared" si="5436"/>
        <v>2.9369261858268034E-10</v>
      </c>
      <c r="BN5184" s="36">
        <f t="shared" ca="1" si="5405"/>
        <v>0.93008240198122683</v>
      </c>
      <c r="BO5184" s="36">
        <f t="shared" ca="1" si="5421"/>
        <v>1</v>
      </c>
      <c r="BP5184" s="36">
        <f t="shared" si="5437"/>
        <v>-2.936924778402009E-10</v>
      </c>
      <c r="BQ5184" s="36">
        <f t="shared" si="5438"/>
        <v>0.9999995207830551</v>
      </c>
      <c r="BR5184" s="2">
        <f t="shared" si="5427"/>
        <v>-5</v>
      </c>
      <c r="BS5184">
        <v>0</v>
      </c>
      <c r="BT5184" s="37">
        <f t="shared" si="5422"/>
        <v>3.4613651897303455</v>
      </c>
      <c r="BU5184" s="34">
        <f t="shared" si="5406"/>
        <v>-5</v>
      </c>
      <c r="BV5184" s="34">
        <f t="shared" si="5407"/>
        <v>-5</v>
      </c>
      <c r="BW5184" s="34">
        <f t="shared" si="5408"/>
        <v>-5</v>
      </c>
      <c r="BX5184" s="34">
        <f t="shared" si="5409"/>
        <v>-5</v>
      </c>
      <c r="BY5184" s="34">
        <f t="shared" si="5410"/>
        <v>56.539558612451799</v>
      </c>
      <c r="BZ5184" s="36">
        <f t="shared" si="5423"/>
        <v>3.4527333563394965E-3</v>
      </c>
      <c r="CA5184" s="34">
        <f t="shared" si="5424"/>
        <v>0.23256098009081133</v>
      </c>
    </row>
    <row r="5185" spans="1:79" ht="13.2" x14ac:dyDescent="0.25">
      <c r="A5185" s="75">
        <f t="shared" si="5411"/>
        <v>14.112328767121779</v>
      </c>
      <c r="B5185" s="34">
        <f t="shared" si="5428"/>
        <v>5150.9999999994498</v>
      </c>
      <c r="C5185">
        <v>30</v>
      </c>
      <c r="D5185" s="35">
        <f t="shared" si="5372"/>
        <v>3000</v>
      </c>
      <c r="E5185" s="27">
        <v>0</v>
      </c>
      <c r="F5185" s="64">
        <f t="shared" si="5412"/>
        <v>3.0712411119050556</v>
      </c>
      <c r="G5185" s="34">
        <v>0</v>
      </c>
      <c r="H5185" s="34">
        <f t="shared" si="5373"/>
        <v>1</v>
      </c>
      <c r="I5185" s="34">
        <f t="shared" si="5413"/>
        <v>40816.79437721819</v>
      </c>
      <c r="J5185" s="34">
        <f t="shared" si="5374"/>
        <v>210425.30813080299</v>
      </c>
      <c r="K5185" s="34">
        <f t="shared" si="5375"/>
        <v>185147.13949612647</v>
      </c>
      <c r="L5185" s="36">
        <f t="shared" si="5425"/>
        <v>4096.9122458999718</v>
      </c>
      <c r="M5185" s="34">
        <f t="shared" si="5376"/>
        <v>380.71939622523837</v>
      </c>
      <c r="N5185" s="34">
        <f t="shared" si="5414"/>
        <v>1962.7459109523791</v>
      </c>
      <c r="O5185" s="34">
        <f t="shared" si="5377"/>
        <v>102.95414455328127</v>
      </c>
      <c r="P5185">
        <f t="shared" si="5429"/>
        <v>1205.1259873899826</v>
      </c>
      <c r="Q5185" s="36">
        <f t="shared" si="5378"/>
        <v>1962.7459105270259</v>
      </c>
      <c r="R5185" s="34">
        <f t="shared" si="5379"/>
        <v>1490.6446278045812</v>
      </c>
      <c r="S5185" s="34">
        <f t="shared" si="5380"/>
        <v>1.6736113366278005E-6</v>
      </c>
      <c r="T5185" s="36">
        <f t="shared" si="5415"/>
        <v>-7.5105528484477731E-14</v>
      </c>
      <c r="U5185" s="36">
        <f t="shared" si="5381"/>
        <v>1976.7300492300217</v>
      </c>
      <c r="V5185" s="36">
        <f t="shared" si="5382"/>
        <v>2.1518070194214966E-10</v>
      </c>
      <c r="W5185" s="68">
        <f t="shared" si="5383"/>
        <v>11.705463559714206</v>
      </c>
      <c r="X5185">
        <f t="shared" si="5384"/>
        <v>9.211871130942642</v>
      </c>
      <c r="Y5185">
        <f t="shared" si="5385"/>
        <v>0.19260060136867796</v>
      </c>
      <c r="Z5185" s="34">
        <f t="shared" si="5386"/>
        <v>1.3237093813502869E-2</v>
      </c>
      <c r="AA5185" s="36">
        <f t="shared" si="5387"/>
        <v>1.8382928693462475E-11</v>
      </c>
      <c r="AB5185" s="34">
        <f t="shared" si="5388"/>
        <v>1.3237093813502869E-2</v>
      </c>
      <c r="AC5185" s="36">
        <f t="shared" si="5389"/>
        <v>260.67120456992313</v>
      </c>
      <c r="AD5185" s="34">
        <f t="shared" si="5390"/>
        <v>0</v>
      </c>
      <c r="AE5185">
        <f t="shared" si="5416"/>
        <v>19692.479953871607</v>
      </c>
      <c r="AF5185" s="36">
        <f t="shared" si="5430"/>
        <v>0</v>
      </c>
      <c r="AG5185" s="34">
        <f t="shared" si="5391"/>
        <v>496.94871689350884</v>
      </c>
      <c r="AH5185">
        <f t="shared" si="5426"/>
        <v>2.1461266896949382E-7</v>
      </c>
      <c r="AI5185" s="29">
        <f t="shared" si="5417"/>
        <v>496.94871689350884</v>
      </c>
      <c r="AJ5185">
        <f t="shared" si="5418"/>
        <v>33295.564007923072</v>
      </c>
      <c r="AK5185" s="36">
        <f t="shared" si="5431"/>
        <v>3.712127602201401E-2</v>
      </c>
      <c r="AL5185" s="36">
        <f t="shared" si="5419"/>
        <v>-1.0135920163487987E-2</v>
      </c>
      <c r="AM5185" s="36">
        <f t="shared" si="5420"/>
        <v>-1.4517079880757519E-2</v>
      </c>
      <c r="AN5185" s="37">
        <f t="shared" si="5432"/>
        <v>-3.7772291879259172E-2</v>
      </c>
      <c r="AO5185" s="36">
        <f t="shared" si="5433"/>
        <v>0.20089124661416452</v>
      </c>
      <c r="AP5185" s="36">
        <f t="shared" si="5434"/>
        <v>1.592748069167179E-2</v>
      </c>
      <c r="AQ5185" s="74">
        <f t="shared" si="5392"/>
        <v>-0.89732121253488262</v>
      </c>
      <c r="AR5185" s="73">
        <f t="shared" si="5393"/>
        <v>-4.269141012177273E-2</v>
      </c>
      <c r="AS5185" s="72">
        <f t="shared" si="5435"/>
        <v>8.1074268939515786E-3</v>
      </c>
      <c r="AT5185" s="37">
        <f t="shared" si="5394"/>
        <v>-1773.7618046292205</v>
      </c>
      <c r="AU5185" s="37">
        <f t="shared" si="5395"/>
        <v>6.0639008323224264</v>
      </c>
      <c r="AV5185" s="34">
        <f t="shared" si="5396"/>
        <v>4.5733562057154638</v>
      </c>
      <c r="AW5185" s="34">
        <f t="shared" si="5397"/>
        <v>1.1008067998930715</v>
      </c>
      <c r="AX5185" s="37">
        <f t="shared" si="5398"/>
        <v>3.1782249612174294</v>
      </c>
      <c r="AY5185" s="7">
        <f t="shared" si="5399"/>
        <v>20.557851526540169</v>
      </c>
      <c r="AZ5185" s="37">
        <f t="shared" si="5400"/>
        <v>14.883688520931635</v>
      </c>
      <c r="BA5185" s="2">
        <f>BE5185*'mass balance'!$B$17+BF5185*'mass balance'!$C$17+BG5185*'mass balance'!$D$17+BH5185*'mass balance'!$E$17</f>
        <v>2.7203353717004746E-3</v>
      </c>
      <c r="BB5185" s="2">
        <f>BE5185*'mass balance'!$B$18+BF5185*'mass balance'!$C$18+BG5185*'mass balance'!$D$18+BH5185*'mass balance'!$E$18</f>
        <v>2.7621866851112505E-3</v>
      </c>
      <c r="BC5185" s="2">
        <f>BE5185*'mass balance'!$B$19+BF5185*'mass balance'!$C$19+BG5185*'mass balance'!$D$19+BH5185*'mass balance'!$E$19</f>
        <v>-3.452733356389064E-3</v>
      </c>
      <c r="BD5185" s="2">
        <f>BE5185*'mass balance'!$B$20+BF5185*'mass balance'!$C$20+BG5185*'mass balance'!$D$20+BH5185*'mass balance'!$E$20</f>
        <v>1.2555394023232958E-4</v>
      </c>
      <c r="BE5185" s="2">
        <f>N5185*'mass balance'!$H$11+R5185*'mass balance'!$I$11+S5185*'mass balance'!$J$11</f>
        <v>-4.6732045498866165E-3</v>
      </c>
      <c r="BF5185" s="2">
        <f>N5185*'mass balance'!$H$12+R5185*'mass balance'!$I$12+S5185*'mass balance'!$J$12</f>
        <v>2.7010136263317572E-12</v>
      </c>
      <c r="BG5185" s="2">
        <f>N5185*'mass balance'!$H$13+R5185*'mass balance'!$I$13+S5185*'mass balance'!$J$13</f>
        <v>8.1396772667963202E-4</v>
      </c>
      <c r="BH5185" s="2">
        <f>N5185*'mass balance'!$H$14+R5185*'mass balance'!$I$14+S5185*'mass balance'!$J$14</f>
        <v>5.1113174764384859E-4</v>
      </c>
      <c r="BI5185" s="36">
        <f t="shared" si="5401"/>
        <v>2.8603964492493172E-16</v>
      </c>
      <c r="BJ5185" s="36">
        <f t="shared" si="5402"/>
        <v>2.528893278926353E-17</v>
      </c>
      <c r="BK5185" s="36">
        <f t="shared" si="5403"/>
        <v>1.2088131427385622E-13</v>
      </c>
      <c r="BL5185" s="36">
        <f t="shared" si="5404"/>
        <v>1.2088130887270407E-13</v>
      </c>
      <c r="BM5185" s="36">
        <f t="shared" si="5436"/>
        <v>2.9381347460281632E-10</v>
      </c>
      <c r="BN5185" s="36">
        <f t="shared" ca="1" si="5405"/>
        <v>0.27260114820370995</v>
      </c>
      <c r="BO5185" s="36">
        <f t="shared" ca="1" si="5421"/>
        <v>1</v>
      </c>
      <c r="BP5185" s="36">
        <f t="shared" si="5437"/>
        <v>-2.9381333371612983E-10</v>
      </c>
      <c r="BQ5185" s="36">
        <f t="shared" si="5438"/>
        <v>0.99999952048936258</v>
      </c>
      <c r="BR5185" s="2">
        <f t="shared" si="5427"/>
        <v>-5</v>
      </c>
      <c r="BS5185">
        <v>0</v>
      </c>
      <c r="BT5185" s="37">
        <f t="shared" si="5422"/>
        <v>3.4613651897800359</v>
      </c>
      <c r="BU5185" s="34">
        <f t="shared" si="5406"/>
        <v>-5</v>
      </c>
      <c r="BV5185" s="34">
        <f t="shared" si="5407"/>
        <v>-5</v>
      </c>
      <c r="BW5185" s="34">
        <f t="shared" si="5408"/>
        <v>-5</v>
      </c>
      <c r="BX5185" s="34">
        <f t="shared" si="5409"/>
        <v>-5</v>
      </c>
      <c r="BY5185" s="34">
        <f t="shared" si="5410"/>
        <v>56.539558613147392</v>
      </c>
      <c r="BZ5185" s="36">
        <f t="shared" si="5423"/>
        <v>3.452733356389064E-3</v>
      </c>
      <c r="CA5185" s="34">
        <f t="shared" si="5424"/>
        <v>0.2325609800898584</v>
      </c>
    </row>
    <row r="5186" spans="1:79" ht="13.2" x14ac:dyDescent="0.25">
      <c r="A5186" s="75">
        <f t="shared" si="5411"/>
        <v>14.115068493149176</v>
      </c>
      <c r="B5186" s="34">
        <f t="shared" si="5428"/>
        <v>5151.9999999994488</v>
      </c>
      <c r="C5186">
        <v>30</v>
      </c>
      <c r="D5186" s="35">
        <f t="shared" si="5372"/>
        <v>3000</v>
      </c>
      <c r="E5186" s="27">
        <v>0</v>
      </c>
      <c r="F5186" s="64">
        <f t="shared" si="5412"/>
        <v>3.0712411119050556</v>
      </c>
      <c r="G5186" s="34">
        <v>0</v>
      </c>
      <c r="H5186" s="34">
        <f t="shared" si="5373"/>
        <v>1</v>
      </c>
      <c r="I5186" s="34">
        <f t="shared" si="5413"/>
        <v>40816.79437721819</v>
      </c>
      <c r="J5186" s="34">
        <f t="shared" si="5374"/>
        <v>210425.30813338177</v>
      </c>
      <c r="K5186" s="34">
        <f t="shared" si="5375"/>
        <v>185147.1394983955</v>
      </c>
      <c r="L5186" s="36">
        <f t="shared" si="5425"/>
        <v>4096.9122459752853</v>
      </c>
      <c r="M5186" s="34">
        <f t="shared" si="5376"/>
        <v>380.71939622523837</v>
      </c>
      <c r="N5186" s="34">
        <f t="shared" si="5414"/>
        <v>1962.7459109764327</v>
      </c>
      <c r="O5186" s="34">
        <f t="shared" si="5377"/>
        <v>102.95414455328127</v>
      </c>
      <c r="P5186">
        <f t="shared" si="5429"/>
        <v>1205.1259874121363</v>
      </c>
      <c r="Q5186" s="36">
        <f t="shared" si="5378"/>
        <v>1962.7459105527032</v>
      </c>
      <c r="R5186" s="34">
        <f t="shared" si="5379"/>
        <v>1490.6446278272304</v>
      </c>
      <c r="S5186" s="34">
        <f t="shared" si="5380"/>
        <v>1.6672235005898983E-6</v>
      </c>
      <c r="T5186" s="36">
        <f t="shared" si="5415"/>
        <v>-7.5105528484017516E-14</v>
      </c>
      <c r="U5186" s="36">
        <f t="shared" si="5381"/>
        <v>1976.7300492300217</v>
      </c>
      <c r="V5186" s="36">
        <f t="shared" si="5382"/>
        <v>2.1435941761207422E-10</v>
      </c>
      <c r="W5186" s="68">
        <f t="shared" si="5383"/>
        <v>11.705463559929386</v>
      </c>
      <c r="X5186">
        <f t="shared" si="5384"/>
        <v>9.2118711309990875</v>
      </c>
      <c r="Y5186">
        <f t="shared" si="5385"/>
        <v>0.19260060136867796</v>
      </c>
      <c r="Z5186" s="34">
        <f t="shared" si="5386"/>
        <v>1.3237093813502869E-2</v>
      </c>
      <c r="AA5186" s="36">
        <f t="shared" si="5387"/>
        <v>1.8312766215075667E-11</v>
      </c>
      <c r="AB5186" s="34">
        <f t="shared" si="5388"/>
        <v>1.3237093813502869E-2</v>
      </c>
      <c r="AC5186" s="36">
        <f t="shared" si="5389"/>
        <v>260.67120456992313</v>
      </c>
      <c r="AD5186" s="34">
        <f t="shared" si="5390"/>
        <v>0</v>
      </c>
      <c r="AE5186">
        <f t="shared" si="5416"/>
        <v>19692.479953871607</v>
      </c>
      <c r="AF5186" s="36">
        <f t="shared" si="5430"/>
        <v>0</v>
      </c>
      <c r="AG5186" s="34">
        <f t="shared" si="5391"/>
        <v>496.94871690342029</v>
      </c>
      <c r="AH5186">
        <f t="shared" si="5426"/>
        <v>2.1379349846029072E-7</v>
      </c>
      <c r="AI5186" s="29">
        <f t="shared" si="5417"/>
        <v>496.94871690342029</v>
      </c>
      <c r="AJ5186">
        <f t="shared" si="5418"/>
        <v>33792.512724826491</v>
      </c>
      <c r="AK5186" s="36">
        <f t="shared" si="5431"/>
        <v>4.269141012177273E-2</v>
      </c>
      <c r="AL5186" s="36">
        <f t="shared" si="5419"/>
        <v>-1.1484295350860242E-2</v>
      </c>
      <c r="AM5186" s="36">
        <f t="shared" si="5420"/>
        <v>-1.668971786313269E-2</v>
      </c>
      <c r="AN5186" s="37">
        <f t="shared" si="5432"/>
        <v>-6.5101585724516159E-4</v>
      </c>
      <c r="AO5186" s="36">
        <f t="shared" si="5433"/>
        <v>0.19075532645067653</v>
      </c>
      <c r="AP5186" s="36">
        <f t="shared" si="5434"/>
        <v>1.4104008109142707E-3</v>
      </c>
      <c r="AQ5186" s="74">
        <f t="shared" si="5392"/>
        <v>-1.8064218810616924E-2</v>
      </c>
      <c r="AR5186" s="73">
        <f t="shared" si="5393"/>
        <v>-6.6781354548482675E-4</v>
      </c>
      <c r="AS5186" s="72">
        <f t="shared" si="5435"/>
        <v>6.9411274808224808E-3</v>
      </c>
      <c r="AT5186" s="37">
        <f t="shared" si="5394"/>
        <v>-35.708084138812659</v>
      </c>
      <c r="AU5186" s="37">
        <f t="shared" si="5395"/>
        <v>0.53696694516686772</v>
      </c>
      <c r="AV5186" s="34">
        <f t="shared" si="5396"/>
        <v>4.6416152536118558</v>
      </c>
      <c r="AW5186" s="34">
        <f t="shared" si="5397"/>
        <v>1.1008067999133078</v>
      </c>
      <c r="AX5186" s="37">
        <f t="shared" si="5398"/>
        <v>3.1782249612758546</v>
      </c>
      <c r="AY5186" s="7">
        <f t="shared" si="5399"/>
        <v>20.626110574730404</v>
      </c>
      <c r="AZ5186" s="37">
        <f t="shared" si="5400"/>
        <v>14.88368852120524</v>
      </c>
      <c r="BA5186" s="2">
        <f>BE5186*'mass balance'!$B$17+BF5186*'mass balance'!$C$17+BG5186*'mass balance'!$D$17+BH5186*'mass balance'!$E$17</f>
        <v>2.7203353717393775E-3</v>
      </c>
      <c r="BB5186" s="2">
        <f>BE5186*'mass balance'!$B$18+BF5186*'mass balance'!$C$18+BG5186*'mass balance'!$D$18+BH5186*'mass balance'!$E$18</f>
        <v>2.7621866851507528E-3</v>
      </c>
      <c r="BC5186" s="2">
        <f>BE5186*'mass balance'!$B$19+BF5186*'mass balance'!$C$19+BG5186*'mass balance'!$D$19+BH5186*'mass balance'!$E$19</f>
        <v>-3.4527333564384408E-3</v>
      </c>
      <c r="BD5186" s="2">
        <f>BE5186*'mass balance'!$B$20+BF5186*'mass balance'!$C$20+BG5186*'mass balance'!$D$20+BH5186*'mass balance'!$E$20</f>
        <v>1.2555394023412513E-4</v>
      </c>
      <c r="BE5186" s="2">
        <f>N5186*'mass balance'!$H$11+R5186*'mass balance'!$I$11+S5186*'mass balance'!$J$11</f>
        <v>-4.6732045499438867E-3</v>
      </c>
      <c r="BF5186" s="2">
        <f>N5186*'mass balance'!$H$12+R5186*'mass balance'!$I$12+S5186*'mass balance'!$J$12</f>
        <v>2.6907044035130881E-12</v>
      </c>
      <c r="BG5186" s="2">
        <f>N5186*'mass balance'!$H$13+R5186*'mass balance'!$I$13+S5186*'mass balance'!$J$13</f>
        <v>8.1396772669306669E-4</v>
      </c>
      <c r="BH5186" s="2">
        <f>N5186*'mass balance'!$H$14+R5186*'mass balance'!$I$14+S5186*'mass balance'!$J$14</f>
        <v>5.1113174765011257E-4</v>
      </c>
      <c r="BI5186" s="36">
        <f t="shared" si="5401"/>
        <v>2.8603964492493172E-16</v>
      </c>
      <c r="BJ5186" s="36">
        <f t="shared" si="5402"/>
        <v>2.5289147312627912E-17</v>
      </c>
      <c r="BK5186" s="36">
        <f t="shared" si="5403"/>
        <v>1.2090660320664548E-13</v>
      </c>
      <c r="BL5186" s="36">
        <f t="shared" si="5404"/>
        <v>1.2090659782389434E-13</v>
      </c>
      <c r="BM5186" s="36">
        <f t="shared" si="5436"/>
        <v>2.93934355911689E-10</v>
      </c>
      <c r="BN5186" s="36">
        <f t="shared" ca="1" si="5405"/>
        <v>0.39626949719218063</v>
      </c>
      <c r="BO5186" s="36">
        <f t="shared" ca="1" si="5421"/>
        <v>1</v>
      </c>
      <c r="BP5186" s="36">
        <f t="shared" si="5437"/>
        <v>-2.9393421488067682E-10</v>
      </c>
      <c r="BQ5186" s="36">
        <f t="shared" si="5438"/>
        <v>0.99999952019554927</v>
      </c>
      <c r="BR5186" s="2">
        <f t="shared" si="5427"/>
        <v>-5</v>
      </c>
      <c r="BS5186">
        <v>0</v>
      </c>
      <c r="BT5186" s="37">
        <f t="shared" si="5422"/>
        <v>3.4613651898295359</v>
      </c>
      <c r="BU5186" s="34">
        <f t="shared" si="5406"/>
        <v>-5</v>
      </c>
      <c r="BV5186" s="34">
        <f t="shared" si="5407"/>
        <v>-5</v>
      </c>
      <c r="BW5186" s="34">
        <f t="shared" si="5408"/>
        <v>-5</v>
      </c>
      <c r="BX5186" s="34">
        <f t="shared" si="5409"/>
        <v>-5</v>
      </c>
      <c r="BY5186" s="34">
        <f t="shared" si="5410"/>
        <v>56.539558613840299</v>
      </c>
      <c r="BZ5186" s="36">
        <f t="shared" si="5423"/>
        <v>3.4527333564384408E-3</v>
      </c>
      <c r="CA5186" s="34">
        <f t="shared" si="5424"/>
        <v>0.23256098008890905</v>
      </c>
    </row>
    <row r="5187" spans="1:79" ht="13.2" x14ac:dyDescent="0.25">
      <c r="A5187" s="75">
        <f t="shared" si="5411"/>
        <v>14.117808219176572</v>
      </c>
      <c r="B5187" s="34">
        <f t="shared" si="5428"/>
        <v>5152.9999999994488</v>
      </c>
      <c r="C5187">
        <v>30</v>
      </c>
      <c r="D5187" s="35">
        <f t="shared" si="5372"/>
        <v>3000</v>
      </c>
      <c r="E5187" s="27">
        <v>0</v>
      </c>
      <c r="F5187" s="64">
        <f t="shared" si="5412"/>
        <v>3.0712411119050556</v>
      </c>
      <c r="G5187" s="34">
        <v>0</v>
      </c>
      <c r="H5187" s="34">
        <f t="shared" si="5373"/>
        <v>1</v>
      </c>
      <c r="I5187" s="34">
        <f t="shared" si="5413"/>
        <v>40816.79437721819</v>
      </c>
      <c r="J5187" s="34">
        <f t="shared" si="5374"/>
        <v>210425.30813595076</v>
      </c>
      <c r="K5187" s="34">
        <f t="shared" si="5375"/>
        <v>185147.13950065585</v>
      </c>
      <c r="L5187" s="36">
        <f t="shared" si="5425"/>
        <v>4096.9122460503113</v>
      </c>
      <c r="M5187" s="34">
        <f t="shared" si="5376"/>
        <v>380.71939622523837</v>
      </c>
      <c r="N5187" s="34">
        <f t="shared" si="5414"/>
        <v>1962.7459110003949</v>
      </c>
      <c r="O5187" s="34">
        <f t="shared" si="5377"/>
        <v>102.95414455328127</v>
      </c>
      <c r="P5187">
        <f t="shared" si="5429"/>
        <v>1205.1259874342056</v>
      </c>
      <c r="Q5187" s="36">
        <f t="shared" si="5378"/>
        <v>1962.745910578283</v>
      </c>
      <c r="R5187" s="34">
        <f t="shared" si="5379"/>
        <v>1490.6446278497933</v>
      </c>
      <c r="S5187" s="34">
        <f t="shared" si="5380"/>
        <v>1.6608601072221063E-6</v>
      </c>
      <c r="T5187" s="36">
        <f t="shared" si="5415"/>
        <v>-7.5105528483559055E-14</v>
      </c>
      <c r="U5187" s="36">
        <f t="shared" si="5381"/>
        <v>1976.7300492300217</v>
      </c>
      <c r="V5187" s="36">
        <f t="shared" si="5382"/>
        <v>2.135412585411646E-10</v>
      </c>
      <c r="W5187" s="68">
        <f t="shared" si="5383"/>
        <v>11.705463560143746</v>
      </c>
      <c r="X5187">
        <f t="shared" si="5384"/>
        <v>9.2118711310553199</v>
      </c>
      <c r="Y5187">
        <f t="shared" si="5385"/>
        <v>0.19260060136867796</v>
      </c>
      <c r="Z5187" s="34">
        <f t="shared" si="5386"/>
        <v>1.3237093813502869E-2</v>
      </c>
      <c r="AA5187" s="36">
        <f t="shared" si="5387"/>
        <v>1.8242870728183468E-11</v>
      </c>
      <c r="AB5187" s="34">
        <f t="shared" si="5388"/>
        <v>1.3237093813502869E-2</v>
      </c>
      <c r="AC5187" s="36">
        <f t="shared" si="5389"/>
        <v>260.67120456992313</v>
      </c>
      <c r="AD5187" s="34">
        <f t="shared" si="5390"/>
        <v>0</v>
      </c>
      <c r="AE5187">
        <f t="shared" si="5416"/>
        <v>19692.479953871607</v>
      </c>
      <c r="AF5187" s="36">
        <f t="shared" si="5430"/>
        <v>0</v>
      </c>
      <c r="AG5187" s="34">
        <f t="shared" si="5391"/>
        <v>496.94871691329411</v>
      </c>
      <c r="AH5187">
        <f t="shared" si="5426"/>
        <v>2.1297762486938154E-7</v>
      </c>
      <c r="AI5187" s="29">
        <f t="shared" si="5417"/>
        <v>496.94871691329411</v>
      </c>
      <c r="AJ5187">
        <f t="shared" si="5418"/>
        <v>0</v>
      </c>
      <c r="AK5187" s="36">
        <f t="shared" si="5431"/>
        <v>6.6781354548482675E-4</v>
      </c>
      <c r="AL5187" s="36">
        <f t="shared" si="5419"/>
        <v>-1.02554863494621E-3</v>
      </c>
      <c r="AM5187" s="36">
        <f t="shared" si="5420"/>
        <v>-2.7644563640585586E-4</v>
      </c>
      <c r="AN5187" s="37">
        <f t="shared" si="5432"/>
        <v>4.2040394264527568E-2</v>
      </c>
      <c r="AO5187" s="36">
        <f t="shared" si="5433"/>
        <v>0.17927103109981629</v>
      </c>
      <c r="AP5187" s="36">
        <f t="shared" si="5434"/>
        <v>-1.5279317052218419E-2</v>
      </c>
      <c r="AQ5187" s="74">
        <f t="shared" si="5392"/>
        <v>1.4053809745179562</v>
      </c>
      <c r="AR5187" s="73">
        <f t="shared" si="5393"/>
        <v>3.7498886354089787E-2</v>
      </c>
      <c r="AS5187" s="72">
        <f t="shared" si="5435"/>
        <v>5.7614307891862499E-3</v>
      </c>
      <c r="AT5187" s="37">
        <f t="shared" si="5394"/>
        <v>2778.058802945814</v>
      </c>
      <c r="AU5187" s="37">
        <f t="shared" si="5395"/>
        <v>-5.8171323628545855</v>
      </c>
      <c r="AV5187" s="34">
        <f t="shared" si="5396"/>
        <v>2.9253823186081716E-11</v>
      </c>
      <c r="AW5187" s="34">
        <f t="shared" si="5397"/>
        <v>1.1008067999334668</v>
      </c>
      <c r="AX5187" s="37">
        <f t="shared" si="5398"/>
        <v>3.178224961334057</v>
      </c>
      <c r="AY5187" s="7">
        <f t="shared" si="5399"/>
        <v>15.984495321440525</v>
      </c>
      <c r="AZ5187" s="37">
        <f t="shared" si="5400"/>
        <v>14.883688521477804</v>
      </c>
      <c r="BA5187" s="2">
        <f>BE5187*'mass balance'!$B$17+BF5187*'mass balance'!$C$17+BG5187*'mass balance'!$D$17+BH5187*'mass balance'!$E$17</f>
        <v>2.7203353717781325E-3</v>
      </c>
      <c r="BB5187" s="2">
        <f>BE5187*'mass balance'!$B$18+BF5187*'mass balance'!$C$18+BG5187*'mass balance'!$D$18+BH5187*'mass balance'!$E$18</f>
        <v>2.7621866851901041E-3</v>
      </c>
      <c r="BC5187" s="2">
        <f>BE5187*'mass balance'!$B$19+BF5187*'mass balance'!$C$19+BG5187*'mass balance'!$D$19+BH5187*'mass balance'!$E$19</f>
        <v>-3.4527333564876301E-3</v>
      </c>
      <c r="BD5187" s="2">
        <f>BE5187*'mass balance'!$B$20+BF5187*'mass balance'!$C$20+BG5187*'mass balance'!$D$20+BH5187*'mass balance'!$E$20</f>
        <v>1.2555394023591382E-4</v>
      </c>
      <c r="BE5187" s="2">
        <f>N5187*'mass balance'!$H$11+R5187*'mass balance'!$I$11+S5187*'mass balance'!$J$11</f>
        <v>-4.67320455000094E-3</v>
      </c>
      <c r="BF5187" s="2">
        <f>N5187*'mass balance'!$H$12+R5187*'mass balance'!$I$12+S5187*'mass balance'!$J$12</f>
        <v>2.6804346283150143E-12</v>
      </c>
      <c r="BG5187" s="2">
        <f>N5187*'mass balance'!$H$13+R5187*'mass balance'!$I$13+S5187*'mass balance'!$J$13</f>
        <v>8.1396772670645063E-4</v>
      </c>
      <c r="BH5187" s="2">
        <f>N5187*'mass balance'!$H$14+R5187*'mass balance'!$I$14+S5187*'mass balance'!$J$14</f>
        <v>5.111317476563528E-4</v>
      </c>
      <c r="BI5187" s="36">
        <f t="shared" si="5401"/>
        <v>2.8603964492493172E-16</v>
      </c>
      <c r="BJ5187" s="36">
        <f t="shared" si="5402"/>
        <v>2.5289361837783713E-17</v>
      </c>
      <c r="BK5187" s="36">
        <f t="shared" si="5403"/>
        <v>1.2093189235395811E-13</v>
      </c>
      <c r="BL5187" s="36">
        <f t="shared" si="5404"/>
        <v>1.2093188698954598E-13</v>
      </c>
      <c r="BM5187" s="36">
        <f t="shared" si="5436"/>
        <v>2.9405526250951289E-10</v>
      </c>
      <c r="BN5187" s="36">
        <f t="shared" ca="1" si="5405"/>
        <v>0.63481905565322183</v>
      </c>
      <c r="BO5187" s="36">
        <f t="shared" ca="1" si="5421"/>
        <v>1</v>
      </c>
      <c r="BP5187" s="36">
        <f t="shared" si="5437"/>
        <v>-2.9405512133405626E-10</v>
      </c>
      <c r="BQ5187" s="36">
        <f t="shared" si="5438"/>
        <v>0.99999951990161506</v>
      </c>
      <c r="BR5187" s="2">
        <f t="shared" si="5427"/>
        <v>25.302270607448889</v>
      </c>
      <c r="BS5187">
        <v>0</v>
      </c>
      <c r="BT5187" s="37">
        <f t="shared" si="5422"/>
        <v>3.4613651898788493</v>
      </c>
      <c r="BU5187" s="34">
        <f t="shared" si="5406"/>
        <v>-5</v>
      </c>
      <c r="BV5187" s="34">
        <f t="shared" si="5407"/>
        <v>-5</v>
      </c>
      <c r="BW5187" s="34">
        <f t="shared" si="5408"/>
        <v>-5</v>
      </c>
      <c r="BX5187" s="34">
        <f t="shared" si="5409"/>
        <v>-5</v>
      </c>
      <c r="BY5187" s="34">
        <f t="shared" si="5410"/>
        <v>56.539558614530556</v>
      </c>
      <c r="BZ5187" s="36">
        <f t="shared" si="5423"/>
        <v>3.4527333564876301E-3</v>
      </c>
      <c r="CA5187" s="34">
        <f t="shared" si="5424"/>
        <v>0.23256098008796341</v>
      </c>
    </row>
    <row r="5188" spans="1:79" ht="13.2" x14ac:dyDescent="0.25">
      <c r="A5188" s="75">
        <f t="shared" si="5411"/>
        <v>14.120547945203969</v>
      </c>
      <c r="B5188" s="34">
        <f t="shared" si="5428"/>
        <v>5153.9999999994488</v>
      </c>
      <c r="C5188">
        <v>30</v>
      </c>
      <c r="D5188" s="35">
        <f t="shared" si="5372"/>
        <v>3000</v>
      </c>
      <c r="E5188" s="27">
        <v>0</v>
      </c>
      <c r="F5188" s="64">
        <f t="shared" si="5412"/>
        <v>3.0712411119050556</v>
      </c>
      <c r="G5188" s="34">
        <v>0</v>
      </c>
      <c r="H5188" s="34">
        <f t="shared" si="5373"/>
        <v>1</v>
      </c>
      <c r="I5188" s="34">
        <f t="shared" si="5413"/>
        <v>40816.79437721819</v>
      </c>
      <c r="J5188" s="34">
        <f t="shared" si="5374"/>
        <v>210425.30813851001</v>
      </c>
      <c r="K5188" s="34">
        <f t="shared" si="5375"/>
        <v>185147.13950290764</v>
      </c>
      <c r="L5188" s="36">
        <f t="shared" si="5425"/>
        <v>4096.9122461250508</v>
      </c>
      <c r="M5188" s="34">
        <f t="shared" si="5376"/>
        <v>380.71939622523837</v>
      </c>
      <c r="N5188" s="34">
        <f t="shared" si="5414"/>
        <v>1962.7459110242662</v>
      </c>
      <c r="O5188" s="34">
        <f t="shared" si="5377"/>
        <v>102.95414455328127</v>
      </c>
      <c r="P5188">
        <f t="shared" si="5429"/>
        <v>1205.1259874561906</v>
      </c>
      <c r="Q5188" s="36">
        <f t="shared" si="5378"/>
        <v>1962.7459106037638</v>
      </c>
      <c r="R5188" s="34">
        <f t="shared" si="5379"/>
        <v>1490.6446278722703</v>
      </c>
      <c r="S5188" s="34">
        <f t="shared" si="5380"/>
        <v>1.6545203607165604E-6</v>
      </c>
      <c r="T5188" s="36">
        <f t="shared" si="5415"/>
        <v>-7.5105528483102323E-14</v>
      </c>
      <c r="U5188" s="36">
        <f t="shared" si="5381"/>
        <v>1976.7300492300217</v>
      </c>
      <c r="V5188" s="36">
        <f t="shared" si="5382"/>
        <v>2.12726190942835E-10</v>
      </c>
      <c r="W5188" s="68">
        <f t="shared" si="5383"/>
        <v>11.705463560357288</v>
      </c>
      <c r="X5188">
        <f t="shared" si="5384"/>
        <v>9.211871131111339</v>
      </c>
      <c r="Y5188">
        <f t="shared" si="5385"/>
        <v>0.19260060136867796</v>
      </c>
      <c r="Z5188" s="34">
        <f t="shared" si="5386"/>
        <v>1.3237093813502869E-2</v>
      </c>
      <c r="AA5188" s="36">
        <f t="shared" si="5387"/>
        <v>1.8173239346391329E-11</v>
      </c>
      <c r="AB5188" s="34">
        <f t="shared" si="5388"/>
        <v>1.3237093813502869E-2</v>
      </c>
      <c r="AC5188" s="36">
        <f t="shared" si="5389"/>
        <v>260.67120456992313</v>
      </c>
      <c r="AD5188" s="34">
        <f t="shared" si="5390"/>
        <v>0</v>
      </c>
      <c r="AE5188">
        <f t="shared" si="5416"/>
        <v>19692.479953871607</v>
      </c>
      <c r="AF5188" s="36">
        <f t="shared" si="5430"/>
        <v>0</v>
      </c>
      <c r="AG5188" s="34">
        <f t="shared" si="5391"/>
        <v>496.94871692312972</v>
      </c>
      <c r="AH5188">
        <f t="shared" si="5426"/>
        <v>2.1216436607573996E-7</v>
      </c>
      <c r="AI5188" s="29">
        <f t="shared" si="5417"/>
        <v>496.94871692312972</v>
      </c>
      <c r="AJ5188">
        <f t="shared" si="5418"/>
        <v>496.94871692312972</v>
      </c>
      <c r="AK5188" s="36">
        <f t="shared" si="5431"/>
        <v>-3.7498886354089787E-2</v>
      </c>
      <c r="AL5188" s="36">
        <f t="shared" si="5419"/>
        <v>1.0898575202719732E-2</v>
      </c>
      <c r="AM5188" s="36">
        <f t="shared" si="5420"/>
        <v>1.4676823885905127E-2</v>
      </c>
      <c r="AN5188" s="37">
        <f t="shared" si="5432"/>
        <v>4.2708207810012395E-2</v>
      </c>
      <c r="AO5188" s="36">
        <f t="shared" si="5433"/>
        <v>0.17824548246487007</v>
      </c>
      <c r="AP5188" s="36">
        <f t="shared" si="5434"/>
        <v>-1.5555762688624275E-2</v>
      </c>
      <c r="AQ5188" s="74">
        <f t="shared" si="5392"/>
        <v>1.4524908022662544</v>
      </c>
      <c r="AR5188" s="73">
        <f t="shared" si="5393"/>
        <v>3.8081468118312707E-2</v>
      </c>
      <c r="AS5188" s="72">
        <f t="shared" si="5435"/>
        <v>5.6631177937600643E-3</v>
      </c>
      <c r="AT5188" s="37">
        <f t="shared" si="5394"/>
        <v>2871.1822150699254</v>
      </c>
      <c r="AU5188" s="37">
        <f t="shared" si="5395"/>
        <v>-5.9223805786361243</v>
      </c>
      <c r="AV5188" s="34">
        <f t="shared" si="5396"/>
        <v>6.8259047928353619E-2</v>
      </c>
      <c r="AW5188" s="34">
        <f t="shared" si="5397"/>
        <v>1.1008067999535487</v>
      </c>
      <c r="AX5188" s="37">
        <f t="shared" si="5398"/>
        <v>3.1782249613920364</v>
      </c>
      <c r="AY5188" s="7">
        <f t="shared" si="5399"/>
        <v>16.052754369631227</v>
      </c>
      <c r="AZ5188" s="37">
        <f t="shared" si="5400"/>
        <v>14.883688521749324</v>
      </c>
      <c r="BA5188" s="2">
        <f>BE5188*'mass balance'!$B$17+BF5188*'mass balance'!$C$17+BG5188*'mass balance'!$D$17+BH5188*'mass balance'!$E$17</f>
        <v>2.7203353718167397E-3</v>
      </c>
      <c r="BB5188" s="2">
        <f>BE5188*'mass balance'!$B$18+BF5188*'mass balance'!$C$18+BG5188*'mass balance'!$D$18+BH5188*'mass balance'!$E$18</f>
        <v>2.7621866852293054E-3</v>
      </c>
      <c r="BC5188" s="2">
        <f>BE5188*'mass balance'!$B$19+BF5188*'mass balance'!$C$19+BG5188*'mass balance'!$D$19+BH5188*'mass balance'!$E$19</f>
        <v>-3.4527333565366309E-3</v>
      </c>
      <c r="BD5188" s="2">
        <f>BE5188*'mass balance'!$B$20+BF5188*'mass balance'!$C$20+BG5188*'mass balance'!$D$20+BH5188*'mass balance'!$E$20</f>
        <v>1.2555394023769571E-4</v>
      </c>
      <c r="BE5188" s="2">
        <f>N5188*'mass balance'!$H$11+R5188*'mass balance'!$I$11+S5188*'mass balance'!$J$11</f>
        <v>-4.6732045500577765E-3</v>
      </c>
      <c r="BF5188" s="2">
        <f>N5188*'mass balance'!$H$12+R5188*'mass balance'!$I$12+S5188*'mass balance'!$J$12</f>
        <v>2.6702030163964001E-12</v>
      </c>
      <c r="BG5188" s="2">
        <f>N5188*'mass balance'!$H$13+R5188*'mass balance'!$I$13+S5188*'mass balance'!$J$13</f>
        <v>8.1396772671978555E-4</v>
      </c>
      <c r="BH5188" s="2">
        <f>N5188*'mass balance'!$H$14+R5188*'mass balance'!$I$14+S5188*'mass balance'!$J$14</f>
        <v>5.1113174766256929E-4</v>
      </c>
      <c r="BI5188" s="36">
        <f t="shared" si="5401"/>
        <v>2.8603964492493172E-16</v>
      </c>
      <c r="BJ5188" s="36">
        <f t="shared" si="5402"/>
        <v>2.5289576364731255E-17</v>
      </c>
      <c r="BK5188" s="36">
        <f t="shared" si="5403"/>
        <v>1.2095718171579589E-13</v>
      </c>
      <c r="BL5188" s="36">
        <f t="shared" si="5404"/>
        <v>1.2095717636966151E-13</v>
      </c>
      <c r="BM5188" s="36">
        <f t="shared" si="5436"/>
        <v>2.9417619439650243E-10</v>
      </c>
      <c r="BN5188" s="36">
        <f t="shared" ca="1" si="5405"/>
        <v>0.74418222870540329</v>
      </c>
      <c r="BO5188" s="36">
        <f t="shared" ca="1" si="5421"/>
        <v>1</v>
      </c>
      <c r="BP5188" s="36">
        <f t="shared" si="5437"/>
        <v>-2.9417605307648259E-10</v>
      </c>
      <c r="BQ5188" s="36">
        <f t="shared" si="5438"/>
        <v>0.99999951960755995</v>
      </c>
      <c r="BR5188" s="2">
        <f t="shared" si="5427"/>
        <v>-5</v>
      </c>
      <c r="BS5188">
        <v>0</v>
      </c>
      <c r="BT5188" s="37">
        <f t="shared" si="5422"/>
        <v>3.4613651899279727</v>
      </c>
      <c r="BU5188" s="34">
        <f t="shared" si="5406"/>
        <v>-5</v>
      </c>
      <c r="BV5188" s="34">
        <f t="shared" si="5407"/>
        <v>-5</v>
      </c>
      <c r="BW5188" s="34">
        <f t="shared" si="5408"/>
        <v>-5</v>
      </c>
      <c r="BX5188" s="34">
        <f t="shared" si="5409"/>
        <v>-5</v>
      </c>
      <c r="BY5188" s="34">
        <f t="shared" si="5410"/>
        <v>56.539558615218212</v>
      </c>
      <c r="BZ5188" s="36">
        <f t="shared" si="5423"/>
        <v>3.4527333565366309E-3</v>
      </c>
      <c r="CA5188" s="34">
        <f t="shared" si="5424"/>
        <v>0.23256098008702134</v>
      </c>
    </row>
    <row r="5189" spans="1:79" ht="13.2" x14ac:dyDescent="0.25">
      <c r="A5189" s="75">
        <f t="shared" si="5411"/>
        <v>14.123287671231365</v>
      </c>
      <c r="B5189" s="34">
        <f t="shared" si="5428"/>
        <v>5154.9999999994479</v>
      </c>
      <c r="C5189">
        <v>30</v>
      </c>
      <c r="D5189" s="35">
        <f t="shared" si="5372"/>
        <v>3000</v>
      </c>
      <c r="E5189" s="27">
        <v>0</v>
      </c>
      <c r="F5189" s="64">
        <f t="shared" si="5412"/>
        <v>3.0712411119050556</v>
      </c>
      <c r="G5189" s="34">
        <v>0</v>
      </c>
      <c r="H5189" s="34">
        <f t="shared" si="5373"/>
        <v>1</v>
      </c>
      <c r="I5189" s="34">
        <f t="shared" si="5413"/>
        <v>40816.79437721819</v>
      </c>
      <c r="J5189" s="34">
        <f t="shared" si="5374"/>
        <v>210425.30814105933</v>
      </c>
      <c r="K5189" s="34">
        <f t="shared" si="5375"/>
        <v>185147.13950515073</v>
      </c>
      <c r="L5189" s="36">
        <f t="shared" si="5425"/>
        <v>4096.9122461995048</v>
      </c>
      <c r="M5189" s="34">
        <f t="shared" si="5376"/>
        <v>380.71939622523837</v>
      </c>
      <c r="N5189" s="34">
        <f t="shared" si="5414"/>
        <v>1962.7459110480452</v>
      </c>
      <c r="O5189" s="34">
        <f t="shared" si="5377"/>
        <v>102.95414455328127</v>
      </c>
      <c r="P5189">
        <f t="shared" si="5429"/>
        <v>1205.1259874780917</v>
      </c>
      <c r="Q5189" s="36">
        <f t="shared" si="5378"/>
        <v>1962.7459106291494</v>
      </c>
      <c r="R5189" s="34">
        <f t="shared" si="5379"/>
        <v>1490.6446278946614</v>
      </c>
      <c r="S5189" s="34">
        <f t="shared" si="5380"/>
        <v>1.6482060800626641E-6</v>
      </c>
      <c r="T5189" s="36">
        <f t="shared" si="5415"/>
        <v>-7.5105528482647372E-14</v>
      </c>
      <c r="U5189" s="36">
        <f t="shared" si="5381"/>
        <v>1976.7300492300217</v>
      </c>
      <c r="V5189" s="36">
        <f t="shared" si="5382"/>
        <v>2.1191429928355105E-10</v>
      </c>
      <c r="W5189" s="68">
        <f t="shared" si="5383"/>
        <v>11.705463560570013</v>
      </c>
      <c r="X5189">
        <f t="shared" si="5384"/>
        <v>9.2118711311671397</v>
      </c>
      <c r="Y5189">
        <f t="shared" si="5385"/>
        <v>0.19260060136867796</v>
      </c>
      <c r="Z5189" s="34">
        <f t="shared" si="5386"/>
        <v>1.3237093813502869E-2</v>
      </c>
      <c r="AA5189" s="36">
        <f t="shared" si="5387"/>
        <v>1.8103879285685599E-11</v>
      </c>
      <c r="AB5189" s="34">
        <f t="shared" si="5388"/>
        <v>1.3237093813502869E-2</v>
      </c>
      <c r="AC5189" s="36">
        <f t="shared" si="5389"/>
        <v>260.67120456992313</v>
      </c>
      <c r="AD5189" s="34">
        <f t="shared" si="5390"/>
        <v>0</v>
      </c>
      <c r="AE5189">
        <f t="shared" si="5416"/>
        <v>19692.479953871607</v>
      </c>
      <c r="AF5189" s="36">
        <f t="shared" si="5430"/>
        <v>0</v>
      </c>
      <c r="AG5189" s="34">
        <f t="shared" si="5391"/>
        <v>496.94871693292851</v>
      </c>
      <c r="AH5189">
        <f t="shared" si="5426"/>
        <v>2.1135491579116206E-7</v>
      </c>
      <c r="AI5189" s="29">
        <f t="shared" si="5417"/>
        <v>496.94871693292851</v>
      </c>
      <c r="AJ5189">
        <f t="shared" si="5418"/>
        <v>993.89743385605823</v>
      </c>
      <c r="AK5189" s="36">
        <f t="shared" si="5431"/>
        <v>-3.8081468118312707E-2</v>
      </c>
      <c r="AL5189" s="36">
        <f t="shared" si="5419"/>
        <v>1.122170595609783E-2</v>
      </c>
      <c r="AM5189" s="36">
        <f t="shared" si="5420"/>
        <v>1.4905359783718613E-2</v>
      </c>
      <c r="AN5189" s="37">
        <f t="shared" si="5432"/>
        <v>5.2093214559226081E-3</v>
      </c>
      <c r="AO5189" s="36">
        <f t="shared" si="5433"/>
        <v>0.18914405766758979</v>
      </c>
      <c r="AP5189" s="36">
        <f t="shared" si="5434"/>
        <v>-8.7893880271914734E-4</v>
      </c>
      <c r="AQ5189" s="74">
        <f t="shared" si="5392"/>
        <v>0.1482725277791731</v>
      </c>
      <c r="AR5189" s="73">
        <f t="shared" si="5393"/>
        <v>5.2519567082358115E-3</v>
      </c>
      <c r="AS5189" s="72">
        <f t="shared" si="5435"/>
        <v>6.7667184215522702E-3</v>
      </c>
      <c r="AT5189" s="37">
        <f t="shared" si="5394"/>
        <v>293.09476113638448</v>
      </c>
      <c r="AU5189" s="37">
        <f t="shared" si="5395"/>
        <v>-0.33462905029016765</v>
      </c>
      <c r="AV5189" s="34">
        <f t="shared" si="5396"/>
        <v>0.13651809582879984</v>
      </c>
      <c r="AW5189" s="34">
        <f t="shared" si="5397"/>
        <v>1.1008067999735538</v>
      </c>
      <c r="AX5189" s="37">
        <f t="shared" si="5398"/>
        <v>3.1782249614497955</v>
      </c>
      <c r="AY5189" s="7">
        <f t="shared" si="5399"/>
        <v>16.121013417822162</v>
      </c>
      <c r="AZ5189" s="37">
        <f t="shared" si="5400"/>
        <v>14.88368852201981</v>
      </c>
      <c r="BA5189" s="2">
        <f>BE5189*'mass balance'!$B$17+BF5189*'mass balance'!$C$17+BG5189*'mass balance'!$D$17+BH5189*'mass balance'!$E$17</f>
        <v>2.7203353718552002E-3</v>
      </c>
      <c r="BB5189" s="2">
        <f>BE5189*'mass balance'!$B$18+BF5189*'mass balance'!$C$18+BG5189*'mass balance'!$D$18+BH5189*'mass balance'!$E$18</f>
        <v>2.7621866852683575E-3</v>
      </c>
      <c r="BC5189" s="2">
        <f>BE5189*'mass balance'!$B$19+BF5189*'mass balance'!$C$19+BG5189*'mass balance'!$D$19+BH5189*'mass balance'!$E$19</f>
        <v>-3.4527333565854456E-3</v>
      </c>
      <c r="BD5189" s="2">
        <f>BE5189*'mass balance'!$B$20+BF5189*'mass balance'!$C$20+BG5189*'mass balance'!$D$20+BH5189*'mass balance'!$E$20</f>
        <v>1.2555394023947076E-4</v>
      </c>
      <c r="BE5189" s="2">
        <f>N5189*'mass balance'!$H$11+R5189*'mass balance'!$I$11+S5189*'mass balance'!$J$11</f>
        <v>-4.6732045501143927E-3</v>
      </c>
      <c r="BF5189" s="2">
        <f>N5189*'mass balance'!$H$12+R5189*'mass balance'!$I$12+S5189*'mass balance'!$J$12</f>
        <v>2.6600125033941272E-12</v>
      </c>
      <c r="BG5189" s="2">
        <f>N5189*'mass balance'!$H$13+R5189*'mass balance'!$I$13+S5189*'mass balance'!$J$13</f>
        <v>8.1396772673306486E-4</v>
      </c>
      <c r="BH5189" s="2">
        <f>N5189*'mass balance'!$H$14+R5189*'mass balance'!$I$14+S5189*'mass balance'!$J$14</f>
        <v>5.1113174766876171E-4</v>
      </c>
      <c r="BI5189" s="36">
        <f t="shared" si="5401"/>
        <v>2.8603964492493172E-16</v>
      </c>
      <c r="BJ5189" s="36">
        <f t="shared" si="5402"/>
        <v>2.5289790893469699E-17</v>
      </c>
      <c r="BK5189" s="36">
        <f t="shared" si="5403"/>
        <v>1.2098247129216063E-13</v>
      </c>
      <c r="BL5189" s="36">
        <f t="shared" si="5404"/>
        <v>1.2098246596424052E-13</v>
      </c>
      <c r="BM5189" s="36">
        <f t="shared" si="5436"/>
        <v>2.9429715157287207E-10</v>
      </c>
      <c r="BN5189" s="36">
        <f t="shared" ca="1" si="5405"/>
        <v>0.19333437190291269</v>
      </c>
      <c r="BO5189" s="36">
        <f t="shared" ca="1" si="5421"/>
        <v>1</v>
      </c>
      <c r="BP5189" s="36">
        <f t="shared" si="5437"/>
        <v>-2.9429701010817018E-10</v>
      </c>
      <c r="BQ5189" s="36">
        <f t="shared" si="5438"/>
        <v>0.99999951931338393</v>
      </c>
      <c r="BR5189" s="2">
        <f t="shared" si="5427"/>
        <v>-5</v>
      </c>
      <c r="BS5189">
        <v>0</v>
      </c>
      <c r="BT5189" s="37">
        <f t="shared" si="5422"/>
        <v>3.4613651899769091</v>
      </c>
      <c r="BU5189" s="34">
        <f t="shared" si="5406"/>
        <v>-5</v>
      </c>
      <c r="BV5189" s="34">
        <f t="shared" si="5407"/>
        <v>-5</v>
      </c>
      <c r="BW5189" s="34">
        <f t="shared" si="5408"/>
        <v>-5</v>
      </c>
      <c r="BX5189" s="34">
        <f t="shared" si="5409"/>
        <v>-5</v>
      </c>
      <c r="BY5189" s="34">
        <f t="shared" si="5410"/>
        <v>56.539558615903189</v>
      </c>
      <c r="BZ5189" s="36">
        <f t="shared" si="5423"/>
        <v>3.4527333565854456E-3</v>
      </c>
      <c r="CA5189" s="34">
        <f t="shared" si="5424"/>
        <v>0.23256098008608286</v>
      </c>
    </row>
    <row r="5190" spans="1:79" ht="13.2" x14ac:dyDescent="0.25">
      <c r="A5190" s="75">
        <f t="shared" si="5411"/>
        <v>14.126027397258762</v>
      </c>
      <c r="B5190" s="34">
        <f t="shared" si="5428"/>
        <v>5155.9999999994479</v>
      </c>
      <c r="C5190">
        <v>30</v>
      </c>
      <c r="D5190" s="35">
        <f t="shared" si="5372"/>
        <v>3000</v>
      </c>
      <c r="E5190" s="27">
        <v>0</v>
      </c>
      <c r="F5190" s="64">
        <f t="shared" si="5412"/>
        <v>3.0712411119050556</v>
      </c>
      <c r="G5190" s="34">
        <v>0</v>
      </c>
      <c r="H5190" s="34">
        <f t="shared" si="5373"/>
        <v>1</v>
      </c>
      <c r="I5190" s="34">
        <f t="shared" si="5413"/>
        <v>40816.79437721819</v>
      </c>
      <c r="J5190" s="34">
        <f t="shared" si="5374"/>
        <v>210425.30814359899</v>
      </c>
      <c r="K5190" s="34">
        <f t="shared" si="5375"/>
        <v>185147.13950738532</v>
      </c>
      <c r="L5190" s="36">
        <f t="shared" si="5425"/>
        <v>4096.912246273675</v>
      </c>
      <c r="M5190" s="34">
        <f t="shared" si="5376"/>
        <v>380.71939622523837</v>
      </c>
      <c r="N5190" s="34">
        <f t="shared" si="5414"/>
        <v>1962.7459110717339</v>
      </c>
      <c r="O5190" s="34">
        <f t="shared" si="5377"/>
        <v>102.95414455328127</v>
      </c>
      <c r="P5190">
        <f t="shared" si="5429"/>
        <v>1205.1259874999091</v>
      </c>
      <c r="Q5190" s="36">
        <f t="shared" si="5378"/>
        <v>1962.7459106544368</v>
      </c>
      <c r="R5190" s="34">
        <f t="shared" si="5379"/>
        <v>1490.6446279169668</v>
      </c>
      <c r="S5190" s="34">
        <f t="shared" si="5380"/>
        <v>1.6419151052105008E-6</v>
      </c>
      <c r="T5190" s="36">
        <f t="shared" si="5415"/>
        <v>-7.5105528482194136E-14</v>
      </c>
      <c r="U5190" s="36">
        <f t="shared" si="5381"/>
        <v>1976.7300492300217</v>
      </c>
      <c r="V5190" s="36">
        <f t="shared" si="5382"/>
        <v>2.1110546531026192E-10</v>
      </c>
      <c r="W5190" s="68">
        <f t="shared" si="5383"/>
        <v>11.705463560781928</v>
      </c>
      <c r="X5190">
        <f t="shared" si="5384"/>
        <v>9.2118711312227308</v>
      </c>
      <c r="Y5190">
        <f t="shared" si="5385"/>
        <v>0.19260060136867796</v>
      </c>
      <c r="Z5190" s="34">
        <f t="shared" si="5386"/>
        <v>1.3237093813502869E-2</v>
      </c>
      <c r="AA5190" s="36">
        <f t="shared" si="5387"/>
        <v>1.8034780443685397E-11</v>
      </c>
      <c r="AB5190" s="34">
        <f t="shared" si="5388"/>
        <v>1.3237093813502869E-2</v>
      </c>
      <c r="AC5190" s="36">
        <f t="shared" si="5389"/>
        <v>260.67120456992313</v>
      </c>
      <c r="AD5190" s="34">
        <f t="shared" si="5390"/>
        <v>0</v>
      </c>
      <c r="AE5190">
        <f t="shared" si="5416"/>
        <v>19692.479953871607</v>
      </c>
      <c r="AF5190" s="36">
        <f t="shared" si="5430"/>
        <v>0</v>
      </c>
      <c r="AG5190" s="34">
        <f t="shared" si="5391"/>
        <v>496.94871694268943</v>
      </c>
      <c r="AH5190">
        <f t="shared" si="5426"/>
        <v>2.1054808030385175E-7</v>
      </c>
      <c r="AI5190" s="29">
        <f t="shared" si="5417"/>
        <v>496.94871694268943</v>
      </c>
      <c r="AJ5190">
        <f t="shared" si="5418"/>
        <v>1490.8461507987477</v>
      </c>
      <c r="AK5190" s="36">
        <f t="shared" si="5431"/>
        <v>-5.2519567082358115E-3</v>
      </c>
      <c r="AL5190" s="36">
        <f t="shared" si="5419"/>
        <v>6.3617003528093847E-4</v>
      </c>
      <c r="AM5190" s="36">
        <f t="shared" si="5420"/>
        <v>2.0388898847669445E-3</v>
      </c>
      <c r="AN5190" s="37">
        <f t="shared" si="5432"/>
        <v>-3.2872146662390099E-2</v>
      </c>
      <c r="AO5190" s="36">
        <f t="shared" si="5433"/>
        <v>0.20036576362368763</v>
      </c>
      <c r="AP5190" s="36">
        <f t="shared" si="5434"/>
        <v>1.4026420980999465E-2</v>
      </c>
      <c r="AQ5190" s="74">
        <f t="shared" si="5392"/>
        <v>-0.78707325833329511</v>
      </c>
      <c r="AR5190" s="73">
        <f t="shared" si="5393"/>
        <v>-3.6518650700719947E-2</v>
      </c>
      <c r="AS5190" s="72">
        <f t="shared" si="5435"/>
        <v>8.0439719535925283E-3</v>
      </c>
      <c r="AT5190" s="37">
        <f t="shared" si="5394"/>
        <v>-1555.8313606928073</v>
      </c>
      <c r="AU5190" s="37">
        <f t="shared" si="5395"/>
        <v>5.3401305270871324</v>
      </c>
      <c r="AV5190" s="34">
        <f t="shared" si="5396"/>
        <v>0.20477714373058714</v>
      </c>
      <c r="AW5190" s="34">
        <f t="shared" si="5397"/>
        <v>1.1008067999934825</v>
      </c>
      <c r="AX5190" s="37">
        <f t="shared" si="5398"/>
        <v>3.178224961507333</v>
      </c>
      <c r="AY5190" s="7">
        <f t="shared" si="5399"/>
        <v>16.189272466013328</v>
      </c>
      <c r="AZ5190" s="37">
        <f t="shared" si="5400"/>
        <v>14.88368852228926</v>
      </c>
      <c r="BA5190" s="2">
        <f>BE5190*'mass balance'!$B$17+BF5190*'mass balance'!$C$17+BG5190*'mass balance'!$D$17+BH5190*'mass balance'!$E$17</f>
        <v>2.7203353718935129E-3</v>
      </c>
      <c r="BB5190" s="2">
        <f>BE5190*'mass balance'!$B$18+BF5190*'mass balance'!$C$18+BG5190*'mass balance'!$D$18+BH5190*'mass balance'!$E$18</f>
        <v>2.7621866853072591E-3</v>
      </c>
      <c r="BC5190" s="2">
        <f>BE5190*'mass balance'!$B$19+BF5190*'mass balance'!$C$19+BG5190*'mass balance'!$D$19+BH5190*'mass balance'!$E$19</f>
        <v>-3.4527333566340738E-3</v>
      </c>
      <c r="BD5190" s="2">
        <f>BE5190*'mass balance'!$B$20+BF5190*'mass balance'!$C$20+BG5190*'mass balance'!$D$20+BH5190*'mass balance'!$E$20</f>
        <v>1.2555394024123904E-4</v>
      </c>
      <c r="BE5190" s="2">
        <f>N5190*'mass balance'!$H$11+R5190*'mass balance'!$I$11+S5190*'mass balance'!$J$11</f>
        <v>-4.6732045501707946E-3</v>
      </c>
      <c r="BF5190" s="2">
        <f>N5190*'mass balance'!$H$12+R5190*'mass balance'!$I$12+S5190*'mass balance'!$J$12</f>
        <v>2.6498596032393988E-12</v>
      </c>
      <c r="BG5190" s="2">
        <f>N5190*'mass balance'!$H$13+R5190*'mass balance'!$I$13+S5190*'mass balance'!$J$13</f>
        <v>8.1396772674629668E-4</v>
      </c>
      <c r="BH5190" s="2">
        <f>N5190*'mass balance'!$H$14+R5190*'mass balance'!$I$14+S5190*'mass balance'!$J$14</f>
        <v>5.111317476749306E-4</v>
      </c>
      <c r="BI5190" s="36">
        <f t="shared" si="5401"/>
        <v>2.8603964492493172E-16</v>
      </c>
      <c r="BJ5190" s="36">
        <f t="shared" si="5402"/>
        <v>2.5290005424000219E-17</v>
      </c>
      <c r="BK5190" s="36">
        <f t="shared" si="5403"/>
        <v>1.210077610830541E-13</v>
      </c>
      <c r="BL5190" s="36">
        <f t="shared" si="5404"/>
        <v>1.2100775577328769E-13</v>
      </c>
      <c r="BM5190" s="36">
        <f t="shared" si="5436"/>
        <v>2.9441813403883631E-10</v>
      </c>
      <c r="BN5190" s="36">
        <f t="shared" ca="1" si="5405"/>
        <v>0.43021081755076629</v>
      </c>
      <c r="BO5190" s="36">
        <f t="shared" ca="1" si="5421"/>
        <v>1</v>
      </c>
      <c r="BP5190" s="36">
        <f t="shared" si="5437"/>
        <v>-2.9441799242933334E-10</v>
      </c>
      <c r="BQ5190" s="36">
        <f t="shared" si="5438"/>
        <v>0.9999995190190869</v>
      </c>
      <c r="BR5190" s="2">
        <f t="shared" si="5427"/>
        <v>-5</v>
      </c>
      <c r="BS5190">
        <v>0</v>
      </c>
      <c r="BT5190" s="37">
        <f t="shared" si="5422"/>
        <v>3.4613651900256586</v>
      </c>
      <c r="BU5190" s="34">
        <f t="shared" si="5406"/>
        <v>-5</v>
      </c>
      <c r="BV5190" s="34">
        <f t="shared" si="5407"/>
        <v>-5</v>
      </c>
      <c r="BW5190" s="34">
        <f t="shared" si="5408"/>
        <v>-5</v>
      </c>
      <c r="BX5190" s="34">
        <f t="shared" si="5409"/>
        <v>-5</v>
      </c>
      <c r="BY5190" s="34">
        <f t="shared" si="5410"/>
        <v>56.539558616585573</v>
      </c>
      <c r="BZ5190" s="36">
        <f t="shared" si="5423"/>
        <v>3.4527333566340738E-3</v>
      </c>
      <c r="CA5190" s="34">
        <f t="shared" si="5424"/>
        <v>0.232560980085148</v>
      </c>
    </row>
    <row r="5191" spans="1:79" ht="13.2" x14ac:dyDescent="0.25">
      <c r="A5191" s="75">
        <f t="shared" si="5411"/>
        <v>14.128767123286158</v>
      </c>
      <c r="B5191" s="34">
        <f t="shared" si="5428"/>
        <v>5156.9999999994479</v>
      </c>
      <c r="C5191">
        <v>30</v>
      </c>
      <c r="D5191" s="35">
        <f t="shared" si="5372"/>
        <v>3000</v>
      </c>
      <c r="E5191" s="27">
        <v>0</v>
      </c>
      <c r="F5191" s="64">
        <f t="shared" si="5412"/>
        <v>3.0712411119050556</v>
      </c>
      <c r="G5191" s="34">
        <v>0</v>
      </c>
      <c r="H5191" s="34">
        <f t="shared" si="5373"/>
        <v>1</v>
      </c>
      <c r="I5191" s="34">
        <f t="shared" si="5413"/>
        <v>40816.79437721819</v>
      </c>
      <c r="J5191" s="34">
        <f t="shared" si="5374"/>
        <v>210425.30814612898</v>
      </c>
      <c r="K5191" s="34">
        <f t="shared" si="5375"/>
        <v>185147.13950961138</v>
      </c>
      <c r="L5191" s="36">
        <f t="shared" si="5425"/>
        <v>4096.9122463475614</v>
      </c>
      <c r="M5191" s="34">
        <f t="shared" si="5376"/>
        <v>380.71939622523837</v>
      </c>
      <c r="N5191" s="34">
        <f t="shared" si="5414"/>
        <v>1962.7459110953325</v>
      </c>
      <c r="O5191" s="34">
        <f t="shared" si="5377"/>
        <v>102.95414455328127</v>
      </c>
      <c r="P5191">
        <f t="shared" si="5429"/>
        <v>1205.1259875216433</v>
      </c>
      <c r="Q5191" s="36">
        <f t="shared" si="5378"/>
        <v>1962.7459106796282</v>
      </c>
      <c r="R5191" s="34">
        <f t="shared" si="5379"/>
        <v>1490.6446279391873</v>
      </c>
      <c r="S5191" s="34">
        <f t="shared" si="5380"/>
        <v>1.6356483456547721E-6</v>
      </c>
      <c r="T5191" s="36">
        <f t="shared" si="5415"/>
        <v>-7.510552848174263E-14</v>
      </c>
      <c r="U5191" s="36">
        <f t="shared" si="5381"/>
        <v>1976.7300492300217</v>
      </c>
      <c r="V5191" s="36">
        <f t="shared" si="5382"/>
        <v>2.1029973970284712E-10</v>
      </c>
      <c r="W5191" s="68">
        <f t="shared" si="5383"/>
        <v>11.705463560993033</v>
      </c>
      <c r="X5191">
        <f t="shared" si="5384"/>
        <v>9.2118711312781087</v>
      </c>
      <c r="Y5191">
        <f t="shared" si="5385"/>
        <v>0.19260060136867796</v>
      </c>
      <c r="Z5191" s="34">
        <f t="shared" si="5386"/>
        <v>1.3237093813502869E-2</v>
      </c>
      <c r="AA5191" s="36">
        <f t="shared" si="5387"/>
        <v>1.7965947149982528E-11</v>
      </c>
      <c r="AB5191" s="34">
        <f t="shared" si="5388"/>
        <v>1.3237093813502869E-2</v>
      </c>
      <c r="AC5191" s="36">
        <f t="shared" si="5389"/>
        <v>260.67120456992313</v>
      </c>
      <c r="AD5191" s="34">
        <f t="shared" si="5390"/>
        <v>0</v>
      </c>
      <c r="AE5191">
        <f t="shared" si="5416"/>
        <v>19692.479953871607</v>
      </c>
      <c r="AF5191" s="36">
        <f t="shared" si="5430"/>
        <v>0</v>
      </c>
      <c r="AG5191" s="34">
        <f t="shared" si="5391"/>
        <v>496.94871695241341</v>
      </c>
      <c r="AH5191">
        <f t="shared" si="5426"/>
        <v>2.0974465542167309E-7</v>
      </c>
      <c r="AI5191" s="29">
        <f t="shared" si="5417"/>
        <v>496.94871695241341</v>
      </c>
      <c r="AJ5191">
        <f t="shared" si="5418"/>
        <v>1987.7948677511611</v>
      </c>
      <c r="AK5191" s="36">
        <f t="shared" si="5431"/>
        <v>3.6518650700719947E-2</v>
      </c>
      <c r="AL5191" s="36">
        <f t="shared" si="5419"/>
        <v>-9.9972389880329891E-3</v>
      </c>
      <c r="AM5191" s="36">
        <f t="shared" si="5420"/>
        <v>-1.4281868220871075E-2</v>
      </c>
      <c r="AN5191" s="37">
        <f t="shared" si="5432"/>
        <v>-3.8124103370625911E-2</v>
      </c>
      <c r="AO5191" s="36">
        <f t="shared" si="5433"/>
        <v>0.20100193365896857</v>
      </c>
      <c r="AP5191" s="36">
        <f t="shared" si="5434"/>
        <v>1.6065310865766409E-2</v>
      </c>
      <c r="AQ5191" s="74">
        <f t="shared" si="5392"/>
        <v>-0.90418348649077518</v>
      </c>
      <c r="AR5191" s="73">
        <f t="shared" si="5393"/>
        <v>-4.3119326628029066E-2</v>
      </c>
      <c r="AS5191" s="72">
        <f t="shared" si="5435"/>
        <v>8.1208353675226146E-3</v>
      </c>
      <c r="AT5191" s="37">
        <f t="shared" si="5394"/>
        <v>-1787.3266677638817</v>
      </c>
      <c r="AU5191" s="37">
        <f t="shared" si="5395"/>
        <v>6.1163754529853485</v>
      </c>
      <c r="AV5191" s="34">
        <f t="shared" si="5396"/>
        <v>0.27303619163371057</v>
      </c>
      <c r="AW5191" s="34">
        <f t="shared" si="5397"/>
        <v>1.1008068000133353</v>
      </c>
      <c r="AX5191" s="37">
        <f t="shared" si="5398"/>
        <v>3.1782249615646525</v>
      </c>
      <c r="AY5191" s="7">
        <f t="shared" si="5399"/>
        <v>16.257531514204732</v>
      </c>
      <c r="AZ5191" s="37">
        <f t="shared" si="5400"/>
        <v>14.883688522557685</v>
      </c>
      <c r="BA5191" s="2">
        <f>BE5191*'mass balance'!$B$17+BF5191*'mass balance'!$C$17+BG5191*'mass balance'!$D$17+BH5191*'mass balance'!$E$17</f>
        <v>2.7203353719316798E-3</v>
      </c>
      <c r="BB5191" s="2">
        <f>BE5191*'mass balance'!$B$18+BF5191*'mass balance'!$C$18+BG5191*'mass balance'!$D$18+BH5191*'mass balance'!$E$18</f>
        <v>2.7621866853460141E-3</v>
      </c>
      <c r="BC5191" s="2">
        <f>BE5191*'mass balance'!$B$19+BF5191*'mass balance'!$C$19+BG5191*'mass balance'!$D$19+BH5191*'mass balance'!$E$19</f>
        <v>-3.4527333566825172E-3</v>
      </c>
      <c r="BD5191" s="2">
        <f>BE5191*'mass balance'!$B$20+BF5191*'mass balance'!$C$20+BG5191*'mass balance'!$D$20+BH5191*'mass balance'!$E$20</f>
        <v>1.2555394024300063E-4</v>
      </c>
      <c r="BE5191" s="2">
        <f>N5191*'mass balance'!$H$11+R5191*'mass balance'!$I$11+S5191*'mass balance'!$J$11</f>
        <v>-4.6732045502269823E-3</v>
      </c>
      <c r="BF5191" s="2">
        <f>N5191*'mass balance'!$H$12+R5191*'mass balance'!$I$12+S5191*'mass balance'!$J$12</f>
        <v>2.6397457837506556E-12</v>
      </c>
      <c r="BG5191" s="2">
        <f>N5191*'mass balance'!$H$13+R5191*'mass balance'!$I$13+S5191*'mass balance'!$J$13</f>
        <v>8.1396772675947711E-4</v>
      </c>
      <c r="BH5191" s="2">
        <f>N5191*'mass balance'!$H$14+R5191*'mass balance'!$I$14+S5191*'mass balance'!$J$14</f>
        <v>5.1113174768107608E-4</v>
      </c>
      <c r="BI5191" s="36">
        <f t="shared" si="5401"/>
        <v>2.8603964492493172E-16</v>
      </c>
      <c r="BJ5191" s="36">
        <f t="shared" si="5402"/>
        <v>2.5290219956322307E-17</v>
      </c>
      <c r="BK5191" s="36">
        <f t="shared" si="5403"/>
        <v>1.2103305108847811E-13</v>
      </c>
      <c r="BL5191" s="36">
        <f t="shared" si="5404"/>
        <v>1.2103304579680345E-13</v>
      </c>
      <c r="BM5191" s="36">
        <f t="shared" si="5436"/>
        <v>2.9453914179460959E-10</v>
      </c>
      <c r="BN5191" s="36">
        <f t="shared" ca="1" si="5405"/>
        <v>0.45443403735556065</v>
      </c>
      <c r="BO5191" s="36">
        <f t="shared" ca="1" si="5421"/>
        <v>1</v>
      </c>
      <c r="BP5191" s="36">
        <f t="shared" si="5437"/>
        <v>-2.945390000401866E-10</v>
      </c>
      <c r="BQ5191" s="36">
        <f t="shared" si="5438"/>
        <v>0.99999951872466886</v>
      </c>
      <c r="BR5191" s="2">
        <f t="shared" si="5427"/>
        <v>-5</v>
      </c>
      <c r="BS5191">
        <v>0</v>
      </c>
      <c r="BT5191" s="37">
        <f t="shared" si="5422"/>
        <v>3.4613651900742237</v>
      </c>
      <c r="BU5191" s="34">
        <f t="shared" si="5406"/>
        <v>-5</v>
      </c>
      <c r="BV5191" s="34">
        <f t="shared" si="5407"/>
        <v>-5</v>
      </c>
      <c r="BW5191" s="34">
        <f t="shared" si="5408"/>
        <v>-5</v>
      </c>
      <c r="BX5191" s="34">
        <f t="shared" si="5409"/>
        <v>-5</v>
      </c>
      <c r="BY5191" s="34">
        <f t="shared" si="5410"/>
        <v>56.539558617265364</v>
      </c>
      <c r="BZ5191" s="36">
        <f t="shared" si="5423"/>
        <v>3.4527333566825172E-3</v>
      </c>
      <c r="CA5191" s="34">
        <f t="shared" si="5424"/>
        <v>0.23256098008421677</v>
      </c>
    </row>
    <row r="5192" spans="1:79" ht="13.2" x14ac:dyDescent="0.25">
      <c r="A5192" s="75">
        <f t="shared" si="5411"/>
        <v>14.131506849313554</v>
      </c>
      <c r="B5192" s="34">
        <f t="shared" si="5428"/>
        <v>5157.999999999447</v>
      </c>
      <c r="C5192">
        <v>30</v>
      </c>
      <c r="D5192" s="35">
        <f t="shared" si="5372"/>
        <v>3000</v>
      </c>
      <c r="E5192" s="27">
        <v>0</v>
      </c>
      <c r="F5192" s="64">
        <f t="shared" si="5412"/>
        <v>3.0712411119050556</v>
      </c>
      <c r="G5192" s="34">
        <v>0</v>
      </c>
      <c r="H5192" s="34">
        <f t="shared" si="5373"/>
        <v>1</v>
      </c>
      <c r="I5192" s="34">
        <f t="shared" si="5413"/>
        <v>40816.79437721819</v>
      </c>
      <c r="J5192" s="34">
        <f t="shared" si="5374"/>
        <v>210425.30814864935</v>
      </c>
      <c r="K5192" s="34">
        <f t="shared" si="5375"/>
        <v>185147.13951182898</v>
      </c>
      <c r="L5192" s="36">
        <f t="shared" si="5425"/>
        <v>4096.9122464211669</v>
      </c>
      <c r="M5192" s="34">
        <f t="shared" si="5376"/>
        <v>380.71939622523837</v>
      </c>
      <c r="N5192" s="34">
        <f t="shared" si="5414"/>
        <v>1962.7459111188411</v>
      </c>
      <c r="O5192" s="34">
        <f t="shared" si="5377"/>
        <v>102.95414455328127</v>
      </c>
      <c r="P5192">
        <f t="shared" si="5429"/>
        <v>1205.1259875432945</v>
      </c>
      <c r="Q5192" s="36">
        <f t="shared" si="5378"/>
        <v>1962.745910704723</v>
      </c>
      <c r="R5192" s="34">
        <f t="shared" si="5379"/>
        <v>1490.6446279613226</v>
      </c>
      <c r="S5192" s="34">
        <f t="shared" si="5380"/>
        <v>1.6294053466481273E-6</v>
      </c>
      <c r="T5192" s="36">
        <f t="shared" si="5415"/>
        <v>-7.5105528481292853E-14</v>
      </c>
      <c r="U5192" s="36">
        <f t="shared" si="5381"/>
        <v>1976.7300492300217</v>
      </c>
      <c r="V5192" s="36">
        <f t="shared" si="5382"/>
        <v>2.094970717814279E-10</v>
      </c>
      <c r="W5192" s="68">
        <f t="shared" si="5383"/>
        <v>11.705463561203333</v>
      </c>
      <c r="X5192">
        <f t="shared" si="5384"/>
        <v>9.2118711313332753</v>
      </c>
      <c r="Y5192">
        <f t="shared" si="5385"/>
        <v>0.19260060136867796</v>
      </c>
      <c r="Z5192" s="34">
        <f t="shared" si="5386"/>
        <v>1.3237093813502869E-2</v>
      </c>
      <c r="AA5192" s="36">
        <f t="shared" si="5387"/>
        <v>1.789737507498519E-11</v>
      </c>
      <c r="AB5192" s="34">
        <f t="shared" si="5388"/>
        <v>1.3237093813502869E-2</v>
      </c>
      <c r="AC5192" s="36">
        <f t="shared" si="5389"/>
        <v>260.67120456992313</v>
      </c>
      <c r="AD5192" s="34">
        <f t="shared" si="5390"/>
        <v>0</v>
      </c>
      <c r="AE5192">
        <f t="shared" si="5416"/>
        <v>19692.479953871607</v>
      </c>
      <c r="AF5192" s="36">
        <f t="shared" si="5430"/>
        <v>0</v>
      </c>
      <c r="AG5192" s="34">
        <f t="shared" si="5391"/>
        <v>496.94871696209998</v>
      </c>
      <c r="AH5192">
        <f t="shared" si="5426"/>
        <v>2.0894401586701861E-7</v>
      </c>
      <c r="AI5192" s="29">
        <f t="shared" si="5417"/>
        <v>496.94871696209998</v>
      </c>
      <c r="AJ5192">
        <f t="shared" si="5418"/>
        <v>2484.743584713261</v>
      </c>
      <c r="AK5192" s="36">
        <f t="shared" si="5431"/>
        <v>4.3119326628029066E-2</v>
      </c>
      <c r="AL5192" s="36">
        <f t="shared" si="5419"/>
        <v>-1.1579225716319308E-2</v>
      </c>
      <c r="AM5192" s="36">
        <f t="shared" si="5420"/>
        <v>-1.6856718105492458E-2</v>
      </c>
      <c r="AN5192" s="37">
        <f t="shared" si="5432"/>
        <v>-1.6054526699059643E-3</v>
      </c>
      <c r="AO5192" s="36">
        <f t="shared" si="5433"/>
        <v>0.19100469467093559</v>
      </c>
      <c r="AP5192" s="36">
        <f t="shared" si="5434"/>
        <v>1.7834426448953347E-3</v>
      </c>
      <c r="AQ5192" s="74">
        <f t="shared" si="5392"/>
        <v>-4.4373432015771493E-2</v>
      </c>
      <c r="AR5192" s="73">
        <f t="shared" si="5393"/>
        <v>-1.651554446010637E-3</v>
      </c>
      <c r="AS5192" s="72">
        <f t="shared" si="5435"/>
        <v>6.9683848115001902E-3</v>
      </c>
      <c r="AT5192" s="37">
        <f t="shared" si="5394"/>
        <v>-87.714296453040959</v>
      </c>
      <c r="AU5192" s="37">
        <f t="shared" si="5395"/>
        <v>0.67899120696689408</v>
      </c>
      <c r="AV5192" s="34">
        <f t="shared" si="5396"/>
        <v>0.34129523953816493</v>
      </c>
      <c r="AW5192" s="34">
        <f t="shared" si="5397"/>
        <v>1.1008068000331126</v>
      </c>
      <c r="AX5192" s="37">
        <f t="shared" si="5398"/>
        <v>3.1782249616217517</v>
      </c>
      <c r="AY5192" s="7">
        <f t="shared" si="5399"/>
        <v>16.32579056239636</v>
      </c>
      <c r="AZ5192" s="37">
        <f t="shared" si="5400"/>
        <v>14.883688522825084</v>
      </c>
      <c r="BA5192" s="2">
        <f>BE5192*'mass balance'!$B$17+BF5192*'mass balance'!$C$17+BG5192*'mass balance'!$D$17+BH5192*'mass balance'!$E$17</f>
        <v>2.7203353719697006E-3</v>
      </c>
      <c r="BB5192" s="2">
        <f>BE5192*'mass balance'!$B$18+BF5192*'mass balance'!$C$18+BG5192*'mass balance'!$D$18+BH5192*'mass balance'!$E$18</f>
        <v>2.7621866853846195E-3</v>
      </c>
      <c r="BC5192" s="2">
        <f>BE5192*'mass balance'!$B$19+BF5192*'mass balance'!$C$19+BG5192*'mass balance'!$D$19+BH5192*'mass balance'!$E$19</f>
        <v>-3.4527333567307738E-3</v>
      </c>
      <c r="BD5192" s="2">
        <f>BE5192*'mass balance'!$B$20+BF5192*'mass balance'!$C$20+BG5192*'mass balance'!$D$20+BH5192*'mass balance'!$E$20</f>
        <v>1.2555394024475541E-4</v>
      </c>
      <c r="BE5192" s="2">
        <f>N5192*'mass balance'!$H$11+R5192*'mass balance'!$I$11+S5192*'mass balance'!$J$11</f>
        <v>-4.6732045502829549E-3</v>
      </c>
      <c r="BF5192" s="2">
        <f>N5192*'mass balance'!$H$12+R5192*'mass balance'!$I$12+S5192*'mass balance'!$J$12</f>
        <v>2.6296703110186773E-12</v>
      </c>
      <c r="BG5192" s="2">
        <f>N5192*'mass balance'!$H$13+R5192*'mass balance'!$I$13+S5192*'mass balance'!$J$13</f>
        <v>8.1396772677260875E-4</v>
      </c>
      <c r="BH5192" s="2">
        <f>N5192*'mass balance'!$H$14+R5192*'mass balance'!$I$14+S5192*'mass balance'!$J$14</f>
        <v>5.1113174768719813E-4</v>
      </c>
      <c r="BI5192" s="36">
        <f t="shared" si="5401"/>
        <v>2.8603964492493172E-16</v>
      </c>
      <c r="BJ5192" s="36">
        <f t="shared" si="5402"/>
        <v>2.5290434490436468E-17</v>
      </c>
      <c r="BK5192" s="36">
        <f t="shared" si="5403"/>
        <v>1.2105834130843442E-13</v>
      </c>
      <c r="BL5192" s="36">
        <f t="shared" si="5404"/>
        <v>1.2105833603479075E-13</v>
      </c>
      <c r="BM5192" s="36">
        <f t="shared" si="5436"/>
        <v>2.9466017484040641E-10</v>
      </c>
      <c r="BN5192" s="36">
        <f t="shared" ca="1" si="5405"/>
        <v>0.84578823532742275</v>
      </c>
      <c r="BO5192" s="36">
        <f t="shared" ca="1" si="5421"/>
        <v>1</v>
      </c>
      <c r="BP5192" s="36">
        <f t="shared" si="5437"/>
        <v>-2.9466003294094427E-10</v>
      </c>
      <c r="BQ5192" s="36">
        <f t="shared" si="5438"/>
        <v>0.99999951843012991</v>
      </c>
      <c r="BR5192" s="2">
        <f t="shared" si="5427"/>
        <v>-5</v>
      </c>
      <c r="BS5192">
        <v>0</v>
      </c>
      <c r="BT5192" s="37">
        <f t="shared" si="5422"/>
        <v>3.4613651901226006</v>
      </c>
      <c r="BU5192" s="34">
        <f t="shared" si="5406"/>
        <v>-5</v>
      </c>
      <c r="BV5192" s="34">
        <f t="shared" si="5407"/>
        <v>-5</v>
      </c>
      <c r="BW5192" s="34">
        <f t="shared" si="5408"/>
        <v>-5</v>
      </c>
      <c r="BX5192" s="34">
        <f t="shared" si="5409"/>
        <v>-5</v>
      </c>
      <c r="BY5192" s="34">
        <f t="shared" si="5410"/>
        <v>56.539558617942568</v>
      </c>
      <c r="BZ5192" s="36">
        <f t="shared" si="5423"/>
        <v>3.4527333567307738E-3</v>
      </c>
      <c r="CA5192" s="34">
        <f t="shared" si="5424"/>
        <v>0.23256098008328893</v>
      </c>
    </row>
    <row r="5193" spans="1:79" ht="13.2" x14ac:dyDescent="0.25">
      <c r="A5193" s="75">
        <f t="shared" si="5411"/>
        <v>14.134246575340951</v>
      </c>
      <c r="B5193" s="34">
        <f t="shared" si="5428"/>
        <v>5158.999999999447</v>
      </c>
      <c r="C5193">
        <v>30</v>
      </c>
      <c r="D5193" s="35">
        <f t="shared" si="5372"/>
        <v>3000</v>
      </c>
      <c r="E5193" s="27">
        <v>0</v>
      </c>
      <c r="F5193" s="64">
        <f t="shared" si="5412"/>
        <v>3.0712411119050556</v>
      </c>
      <c r="G5193" s="34">
        <v>0</v>
      </c>
      <c r="H5193" s="34">
        <f t="shared" si="5373"/>
        <v>1</v>
      </c>
      <c r="I5193" s="34">
        <f t="shared" si="5413"/>
        <v>40816.79437721819</v>
      </c>
      <c r="J5193" s="34">
        <f t="shared" si="5374"/>
        <v>210425.30815116002</v>
      </c>
      <c r="K5193" s="34">
        <f t="shared" si="5375"/>
        <v>185147.13951403805</v>
      </c>
      <c r="L5193" s="36">
        <f t="shared" si="5425"/>
        <v>4096.9122464944903</v>
      </c>
      <c r="M5193" s="34">
        <f t="shared" si="5376"/>
        <v>380.71939622523837</v>
      </c>
      <c r="N5193" s="34">
        <f t="shared" si="5414"/>
        <v>1962.7459111422595</v>
      </c>
      <c r="O5193" s="34">
        <f t="shared" si="5377"/>
        <v>102.95414455328127</v>
      </c>
      <c r="P5193">
        <f t="shared" si="5429"/>
        <v>1205.125987564863</v>
      </c>
      <c r="Q5193" s="36">
        <f t="shared" si="5378"/>
        <v>1962.7459107297223</v>
      </c>
      <c r="R5193" s="34">
        <f t="shared" si="5379"/>
        <v>1490.6446279833738</v>
      </c>
      <c r="S5193" s="34">
        <f t="shared" si="5380"/>
        <v>1.6231864492510795E-6</v>
      </c>
      <c r="T5193" s="36">
        <f t="shared" si="5415"/>
        <v>-7.510552848084478E-14</v>
      </c>
      <c r="U5193" s="36">
        <f t="shared" si="5381"/>
        <v>1976.7300492300217</v>
      </c>
      <c r="V5193" s="36">
        <f t="shared" si="5382"/>
        <v>2.0869746154600467E-10</v>
      </c>
      <c r="W5193" s="68">
        <f t="shared" si="5383"/>
        <v>11.705463561412829</v>
      </c>
      <c r="X5193">
        <f t="shared" si="5384"/>
        <v>9.2118711313882322</v>
      </c>
      <c r="Y5193">
        <f t="shared" si="5385"/>
        <v>0.19260060136867796</v>
      </c>
      <c r="Z5193" s="34">
        <f t="shared" si="5386"/>
        <v>1.3237093813502869E-2</v>
      </c>
      <c r="AA5193" s="36">
        <f t="shared" si="5387"/>
        <v>1.7829064218693381E-11</v>
      </c>
      <c r="AB5193" s="34">
        <f t="shared" si="5388"/>
        <v>1.3237093813502869E-2</v>
      </c>
      <c r="AC5193" s="36">
        <f t="shared" si="5389"/>
        <v>260.67120456992313</v>
      </c>
      <c r="AD5193" s="34">
        <f t="shared" si="5390"/>
        <v>0</v>
      </c>
      <c r="AE5193">
        <f t="shared" si="5416"/>
        <v>19692.479953871607</v>
      </c>
      <c r="AF5193" s="36">
        <f t="shared" si="5430"/>
        <v>0</v>
      </c>
      <c r="AG5193" s="34">
        <f t="shared" si="5391"/>
        <v>496.94871697174972</v>
      </c>
      <c r="AH5193">
        <f t="shared" si="5426"/>
        <v>2.0814655954382033E-7</v>
      </c>
      <c r="AI5193" s="29">
        <f t="shared" si="5417"/>
        <v>496.94871697174972</v>
      </c>
      <c r="AJ5193">
        <f t="shared" si="5418"/>
        <v>2981.6923016850105</v>
      </c>
      <c r="AK5193" s="36">
        <f t="shared" si="5431"/>
        <v>1.651554446010637E-3</v>
      </c>
      <c r="AL5193" s="36">
        <f t="shared" si="5419"/>
        <v>-1.2963120655175798E-3</v>
      </c>
      <c r="AM5193" s="36">
        <f t="shared" si="5420"/>
        <v>-6.611076137615871E-4</v>
      </c>
      <c r="AN5193" s="37">
        <f t="shared" si="5432"/>
        <v>4.1513873958123101E-2</v>
      </c>
      <c r="AO5193" s="36">
        <f t="shared" si="5433"/>
        <v>0.17942546895461628</v>
      </c>
      <c r="AP5193" s="36">
        <f t="shared" si="5434"/>
        <v>-1.5073275460597124E-2</v>
      </c>
      <c r="AQ5193" s="74">
        <f t="shared" si="5392"/>
        <v>1.3841993189759045</v>
      </c>
      <c r="AR5193" s="73">
        <f t="shared" si="5393"/>
        <v>3.7098329238073248E-2</v>
      </c>
      <c r="AS5193" s="72">
        <f t="shared" si="5435"/>
        <v>5.7763336391420316E-3</v>
      </c>
      <c r="AT5193" s="37">
        <f t="shared" si="5394"/>
        <v>2736.1883879434008</v>
      </c>
      <c r="AU5193" s="37">
        <f t="shared" si="5395"/>
        <v>-5.7386883324952382</v>
      </c>
      <c r="AV5193" s="34">
        <f t="shared" si="5396"/>
        <v>0.40955428744394512</v>
      </c>
      <c r="AW5193" s="34">
        <f t="shared" si="5397"/>
        <v>1.1008068000528139</v>
      </c>
      <c r="AX5193" s="37">
        <f t="shared" si="5398"/>
        <v>3.1782249616786338</v>
      </c>
      <c r="AY5193" s="7">
        <f t="shared" si="5399"/>
        <v>16.394049610588223</v>
      </c>
      <c r="AZ5193" s="37">
        <f t="shared" si="5400"/>
        <v>14.883688523091463</v>
      </c>
      <c r="BA5193" s="2">
        <f>BE5193*'mass balance'!$B$17+BF5193*'mass balance'!$C$17+BG5193*'mass balance'!$D$17+BH5193*'mass balance'!$E$17</f>
        <v>2.7203353720075757E-3</v>
      </c>
      <c r="BB5193" s="2">
        <f>BE5193*'mass balance'!$B$18+BF5193*'mass balance'!$C$18+BG5193*'mass balance'!$D$18+BH5193*'mass balance'!$E$18</f>
        <v>2.7621866854230775E-3</v>
      </c>
      <c r="BC5193" s="2">
        <f>BE5193*'mass balance'!$B$19+BF5193*'mass balance'!$C$19+BG5193*'mass balance'!$D$19+BH5193*'mass balance'!$E$19</f>
        <v>-3.4527333567788464E-3</v>
      </c>
      <c r="BD5193" s="2">
        <f>BE5193*'mass balance'!$B$20+BF5193*'mass balance'!$C$20+BG5193*'mass balance'!$D$20+BH5193*'mass balance'!$E$20</f>
        <v>1.2555394024650352E-4</v>
      </c>
      <c r="BE5193" s="2">
        <f>N5193*'mass balance'!$H$11+R5193*'mass balance'!$I$11+S5193*'mass balance'!$J$11</f>
        <v>-4.6732045503387123E-3</v>
      </c>
      <c r="BF5193" s="2">
        <f>N5193*'mass balance'!$H$12+R5193*'mass balance'!$I$12+S5193*'mass balance'!$J$12</f>
        <v>2.6196337354753789E-12</v>
      </c>
      <c r="BG5193" s="2">
        <f>N5193*'mass balance'!$H$13+R5193*'mass balance'!$I$13+S5193*'mass balance'!$J$13</f>
        <v>8.1396772678568857E-4</v>
      </c>
      <c r="BH5193" s="2">
        <f>N5193*'mass balance'!$H$14+R5193*'mass balance'!$I$14+S5193*'mass balance'!$J$14</f>
        <v>5.1113174769329666E-4</v>
      </c>
      <c r="BI5193" s="36">
        <f t="shared" si="5401"/>
        <v>2.8603964492493172E-16</v>
      </c>
      <c r="BJ5193" s="36">
        <f t="shared" si="5402"/>
        <v>2.5290649026342712E-17</v>
      </c>
      <c r="BK5193" s="36">
        <f t="shared" si="5403"/>
        <v>1.2108363174292485E-13</v>
      </c>
      <c r="BL5193" s="36">
        <f t="shared" si="5404"/>
        <v>1.210836264872513E-13</v>
      </c>
      <c r="BM5193" s="36">
        <f t="shared" si="5436"/>
        <v>2.9478123317644121E-10</v>
      </c>
      <c r="BN5193" s="36">
        <f t="shared" ca="1" si="5405"/>
        <v>0.77818761023913396</v>
      </c>
      <c r="BO5193" s="36">
        <f t="shared" ca="1" si="5421"/>
        <v>1</v>
      </c>
      <c r="BP5193" s="36">
        <f t="shared" si="5437"/>
        <v>-2.9478109113182077E-10</v>
      </c>
      <c r="BQ5193" s="36">
        <f t="shared" si="5438"/>
        <v>0.99999951813546983</v>
      </c>
      <c r="BR5193" s="2">
        <f t="shared" si="5427"/>
        <v>-5</v>
      </c>
      <c r="BS5193">
        <v>0</v>
      </c>
      <c r="BT5193" s="37">
        <f t="shared" si="5422"/>
        <v>3.4613651901707931</v>
      </c>
      <c r="BU5193" s="34">
        <f t="shared" si="5406"/>
        <v>-5</v>
      </c>
      <c r="BV5193" s="34">
        <f t="shared" si="5407"/>
        <v>-5</v>
      </c>
      <c r="BW5193" s="34">
        <f t="shared" si="5408"/>
        <v>-5</v>
      </c>
      <c r="BX5193" s="34">
        <f t="shared" si="5409"/>
        <v>-5</v>
      </c>
      <c r="BY5193" s="34">
        <f t="shared" si="5410"/>
        <v>56.539558618617164</v>
      </c>
      <c r="BZ5193" s="36">
        <f t="shared" si="5423"/>
        <v>3.4527333567788464E-3</v>
      </c>
      <c r="CA5193" s="34">
        <f t="shared" si="5424"/>
        <v>0.23256098008236467</v>
      </c>
    </row>
    <row r="5194" spans="1:79" ht="13.2" x14ac:dyDescent="0.25">
      <c r="A5194" s="75">
        <f t="shared" si="5411"/>
        <v>14.136986301368347</v>
      </c>
      <c r="B5194" s="34">
        <f t="shared" si="5428"/>
        <v>5159.999999999447</v>
      </c>
      <c r="C5194">
        <v>30</v>
      </c>
      <c r="D5194" s="35">
        <f t="shared" si="5372"/>
        <v>3000</v>
      </c>
      <c r="E5194" s="27">
        <v>0</v>
      </c>
      <c r="F5194" s="64">
        <f t="shared" si="5412"/>
        <v>3.0712411119050556</v>
      </c>
      <c r="G5194" s="34">
        <v>0</v>
      </c>
      <c r="H5194" s="34">
        <f t="shared" si="5373"/>
        <v>1</v>
      </c>
      <c r="I5194" s="34">
        <f t="shared" si="5413"/>
        <v>40816.79437721819</v>
      </c>
      <c r="J5194" s="34">
        <f t="shared" si="5374"/>
        <v>210425.30815366111</v>
      </c>
      <c r="K5194" s="34">
        <f t="shared" si="5375"/>
        <v>185147.13951623871</v>
      </c>
      <c r="L5194" s="36">
        <f t="shared" si="5425"/>
        <v>4096.9122465675346</v>
      </c>
      <c r="M5194" s="34">
        <f t="shared" si="5376"/>
        <v>380.71939622523837</v>
      </c>
      <c r="N5194" s="34">
        <f t="shared" si="5414"/>
        <v>1962.7459111655887</v>
      </c>
      <c r="O5194" s="34">
        <f t="shared" si="5377"/>
        <v>102.95414455328127</v>
      </c>
      <c r="P5194">
        <f t="shared" si="5429"/>
        <v>1205.1259875863491</v>
      </c>
      <c r="Q5194" s="36">
        <f t="shared" si="5378"/>
        <v>1962.745910754626</v>
      </c>
      <c r="R5194" s="34">
        <f t="shared" si="5379"/>
        <v>1490.6446280053403</v>
      </c>
      <c r="S5194" s="34">
        <f t="shared" si="5380"/>
        <v>1.6169913124031154E-6</v>
      </c>
      <c r="T5194" s="36">
        <f t="shared" si="5415"/>
        <v>-7.5105528480398436E-14</v>
      </c>
      <c r="U5194" s="36">
        <f t="shared" si="5381"/>
        <v>1976.7300492300217</v>
      </c>
      <c r="V5194" s="36">
        <f t="shared" si="5382"/>
        <v>2.0790092588987083E-10</v>
      </c>
      <c r="W5194" s="68">
        <f t="shared" si="5383"/>
        <v>11.705463561621526</v>
      </c>
      <c r="X5194">
        <f t="shared" si="5384"/>
        <v>9.2118711314429778</v>
      </c>
      <c r="Y5194">
        <f t="shared" si="5385"/>
        <v>0.19260060136867796</v>
      </c>
      <c r="Z5194" s="34">
        <f t="shared" si="5386"/>
        <v>1.3237093813502869E-2</v>
      </c>
      <c r="AA5194" s="36">
        <f t="shared" si="5387"/>
        <v>1.776101602430437E-11</v>
      </c>
      <c r="AB5194" s="34">
        <f t="shared" si="5388"/>
        <v>1.3237093813502869E-2</v>
      </c>
      <c r="AC5194" s="36">
        <f t="shared" si="5389"/>
        <v>260.67120456992313</v>
      </c>
      <c r="AD5194" s="34">
        <f t="shared" si="5390"/>
        <v>0</v>
      </c>
      <c r="AE5194">
        <f t="shared" si="5416"/>
        <v>19692.479953871607</v>
      </c>
      <c r="AF5194" s="36">
        <f t="shared" si="5430"/>
        <v>0</v>
      </c>
      <c r="AG5194" s="34">
        <f t="shared" si="5391"/>
        <v>496.94871698136251</v>
      </c>
      <c r="AH5194">
        <f t="shared" si="5426"/>
        <v>2.0735200223498396E-7</v>
      </c>
      <c r="AI5194" s="29">
        <f t="shared" si="5417"/>
        <v>496.94871698136251</v>
      </c>
      <c r="AJ5194">
        <f t="shared" si="5418"/>
        <v>3478.6410186663729</v>
      </c>
      <c r="AK5194" s="36">
        <f t="shared" si="5431"/>
        <v>-3.7098329238073248E-2</v>
      </c>
      <c r="AL5194" s="36">
        <f t="shared" si="5419"/>
        <v>1.0753127736323255E-2</v>
      </c>
      <c r="AM5194" s="36">
        <f t="shared" si="5420"/>
        <v>1.4519481447244968E-2</v>
      </c>
      <c r="AN5194" s="37">
        <f t="shared" si="5432"/>
        <v>4.3165428404133739E-2</v>
      </c>
      <c r="AO5194" s="36">
        <f t="shared" si="5433"/>
        <v>0.17812915688909869</v>
      </c>
      <c r="AP5194" s="36">
        <f t="shared" si="5434"/>
        <v>-1.5734383074358711E-2</v>
      </c>
      <c r="AQ5194" s="74">
        <f t="shared" si="5392"/>
        <v>1.4709186596544577</v>
      </c>
      <c r="AR5194" s="73">
        <f t="shared" si="5393"/>
        <v>3.84239096217757E-2</v>
      </c>
      <c r="AS5194" s="72">
        <f t="shared" si="5435"/>
        <v>5.6520375306992089E-3</v>
      </c>
      <c r="AT5194" s="37">
        <f t="shared" si="5394"/>
        <v>2907.6091145121122</v>
      </c>
      <c r="AU5194" s="37">
        <f t="shared" si="5395"/>
        <v>-5.9903848240464583</v>
      </c>
      <c r="AV5194" s="34">
        <f t="shared" si="5396"/>
        <v>0.47781333535104609</v>
      </c>
      <c r="AW5194" s="34">
        <f t="shared" si="5397"/>
        <v>1.1008068000724405</v>
      </c>
      <c r="AX5194" s="37">
        <f t="shared" si="5398"/>
        <v>3.1782249617352982</v>
      </c>
      <c r="AY5194" s="7">
        <f t="shared" si="5399"/>
        <v>16.462308658780309</v>
      </c>
      <c r="AZ5194" s="37">
        <f t="shared" si="5400"/>
        <v>14.883688523356824</v>
      </c>
      <c r="BA5194" s="2">
        <f>BE5194*'mass balance'!$B$17+BF5194*'mass balance'!$C$17+BG5194*'mass balance'!$D$17+BH5194*'mass balance'!$E$17</f>
        <v>2.7203353720453073E-3</v>
      </c>
      <c r="BB5194" s="2">
        <f>BE5194*'mass balance'!$B$18+BF5194*'mass balance'!$C$18+BG5194*'mass balance'!$D$18+BH5194*'mass balance'!$E$18</f>
        <v>2.7621866854613888E-3</v>
      </c>
      <c r="BC5194" s="2">
        <f>BE5194*'mass balance'!$B$19+BF5194*'mass balance'!$C$19+BG5194*'mass balance'!$D$19+BH5194*'mass balance'!$E$19</f>
        <v>-3.4527333568267361E-3</v>
      </c>
      <c r="BD5194" s="2">
        <f>BE5194*'mass balance'!$B$20+BF5194*'mass balance'!$C$20+BG5194*'mass balance'!$D$20+BH5194*'mass balance'!$E$20</f>
        <v>1.2555394024824491E-4</v>
      </c>
      <c r="BE5194" s="2">
        <f>N5194*'mass balance'!$H$11+R5194*'mass balance'!$I$11+S5194*'mass balance'!$J$11</f>
        <v>-4.6732045503942582E-3</v>
      </c>
      <c r="BF5194" s="2">
        <f>N5194*'mass balance'!$H$12+R5194*'mass balance'!$I$12+S5194*'mass balance'!$J$12</f>
        <v>2.6096355066888454E-12</v>
      </c>
      <c r="BG5194" s="2">
        <f>N5194*'mass balance'!$H$13+R5194*'mass balance'!$I$13+S5194*'mass balance'!$J$13</f>
        <v>8.1396772679871905E-4</v>
      </c>
      <c r="BH5194" s="2">
        <f>N5194*'mass balance'!$H$14+R5194*'mass balance'!$I$14+S5194*'mass balance'!$J$14</f>
        <v>5.1113174769937199E-4</v>
      </c>
      <c r="BI5194" s="36">
        <f t="shared" si="5401"/>
        <v>2.8603964492493172E-16</v>
      </c>
      <c r="BJ5194" s="36">
        <f t="shared" si="5402"/>
        <v>2.5290863564040847E-17</v>
      </c>
      <c r="BK5194" s="36">
        <f t="shared" si="5403"/>
        <v>1.2110892239195119E-13</v>
      </c>
      <c r="BL5194" s="36">
        <f t="shared" si="5404"/>
        <v>1.2110891715418642E-13</v>
      </c>
      <c r="BM5194" s="36">
        <f t="shared" si="5436"/>
        <v>2.9490231680292846E-10</v>
      </c>
      <c r="BN5194" s="36">
        <f t="shared" ca="1" si="5405"/>
        <v>0.17519697578346305</v>
      </c>
      <c r="BO5194" s="36">
        <f t="shared" ca="1" si="5421"/>
        <v>1</v>
      </c>
      <c r="BP5194" s="36">
        <f t="shared" si="5437"/>
        <v>-2.9490217461303049E-10</v>
      </c>
      <c r="BQ5194" s="36">
        <f t="shared" si="5438"/>
        <v>0.99999951784068875</v>
      </c>
      <c r="BR5194" s="2">
        <f t="shared" si="5427"/>
        <v>-5</v>
      </c>
      <c r="BS5194">
        <v>0</v>
      </c>
      <c r="BT5194" s="37">
        <f t="shared" si="5422"/>
        <v>3.4613651902188032</v>
      </c>
      <c r="BU5194" s="34">
        <f t="shared" si="5406"/>
        <v>-5</v>
      </c>
      <c r="BV5194" s="34">
        <f t="shared" si="5407"/>
        <v>-5</v>
      </c>
      <c r="BW5194" s="34">
        <f t="shared" si="5408"/>
        <v>-5</v>
      </c>
      <c r="BX5194" s="34">
        <f t="shared" si="5409"/>
        <v>-5</v>
      </c>
      <c r="BY5194" s="34">
        <f t="shared" si="5410"/>
        <v>56.539558619289188</v>
      </c>
      <c r="BZ5194" s="36">
        <f t="shared" si="5423"/>
        <v>3.4527333568267361E-3</v>
      </c>
      <c r="CA5194" s="34">
        <f t="shared" si="5424"/>
        <v>0.23256098008144402</v>
      </c>
    </row>
    <row r="5195" spans="1:79" ht="13.2" x14ac:dyDescent="0.25">
      <c r="A5195" s="75">
        <f t="shared" si="5411"/>
        <v>14.139726027395744</v>
      </c>
      <c r="B5195" s="34">
        <f t="shared" si="5428"/>
        <v>5160.9999999994461</v>
      </c>
      <c r="C5195">
        <v>30</v>
      </c>
      <c r="D5195" s="35">
        <f t="shared" si="5372"/>
        <v>3000</v>
      </c>
      <c r="E5195" s="27">
        <v>0</v>
      </c>
      <c r="F5195" s="64">
        <f t="shared" si="5412"/>
        <v>3.0712411119050556</v>
      </c>
      <c r="G5195" s="34">
        <v>0</v>
      </c>
      <c r="H5195" s="34">
        <f t="shared" si="5373"/>
        <v>1</v>
      </c>
      <c r="I5195" s="34">
        <f t="shared" si="5413"/>
        <v>40816.79437721819</v>
      </c>
      <c r="J5195" s="34">
        <f t="shared" si="5374"/>
        <v>210425.30815615275</v>
      </c>
      <c r="K5195" s="34">
        <f t="shared" si="5375"/>
        <v>185147.13951843104</v>
      </c>
      <c r="L5195" s="36">
        <f t="shared" si="5425"/>
        <v>4096.9122466402996</v>
      </c>
      <c r="M5195" s="34">
        <f t="shared" si="5376"/>
        <v>380.71939622523837</v>
      </c>
      <c r="N5195" s="34">
        <f t="shared" si="5414"/>
        <v>1962.7459111888295</v>
      </c>
      <c r="O5195" s="34">
        <f t="shared" si="5377"/>
        <v>102.95414455328127</v>
      </c>
      <c r="P5195">
        <f t="shared" si="5429"/>
        <v>1205.1259876077536</v>
      </c>
      <c r="Q5195" s="36">
        <f t="shared" si="5378"/>
        <v>1962.7459107794346</v>
      </c>
      <c r="R5195" s="34">
        <f t="shared" si="5379"/>
        <v>1490.6446280272235</v>
      </c>
      <c r="S5195" s="34">
        <f t="shared" si="5380"/>
        <v>1.6108192539832089E-6</v>
      </c>
      <c r="T5195" s="36">
        <f t="shared" si="5415"/>
        <v>-7.5105528479953784E-14</v>
      </c>
      <c r="U5195" s="36">
        <f t="shared" si="5381"/>
        <v>1976.7300492300217</v>
      </c>
      <c r="V5195" s="36">
        <f t="shared" si="5382"/>
        <v>2.0710741413314763E-10</v>
      </c>
      <c r="W5195" s="68">
        <f t="shared" si="5383"/>
        <v>11.705463561829427</v>
      </c>
      <c r="X5195">
        <f t="shared" si="5384"/>
        <v>9.2118711314975155</v>
      </c>
      <c r="Y5195">
        <f t="shared" si="5385"/>
        <v>0.19260060136867796</v>
      </c>
      <c r="Z5195" s="34">
        <f t="shared" si="5386"/>
        <v>1.3237093813502869E-2</v>
      </c>
      <c r="AA5195" s="36">
        <f t="shared" si="5387"/>
        <v>1.7693226162226349E-11</v>
      </c>
      <c r="AB5195" s="34">
        <f t="shared" si="5388"/>
        <v>1.3237093813502869E-2</v>
      </c>
      <c r="AC5195" s="36">
        <f t="shared" si="5389"/>
        <v>260.67120456992313</v>
      </c>
      <c r="AD5195" s="34">
        <f t="shared" si="5390"/>
        <v>0</v>
      </c>
      <c r="AE5195">
        <f t="shared" si="5416"/>
        <v>19692.479953871607</v>
      </c>
      <c r="AF5195" s="36">
        <f t="shared" si="5430"/>
        <v>0</v>
      </c>
      <c r="AG5195" s="34">
        <f t="shared" si="5391"/>
        <v>496.94871699093858</v>
      </c>
      <c r="AH5195">
        <f t="shared" si="5426"/>
        <v>2.065604576273472E-7</v>
      </c>
      <c r="AI5195" s="29">
        <f t="shared" si="5417"/>
        <v>496.94871699093858</v>
      </c>
      <c r="AJ5195">
        <f t="shared" si="5418"/>
        <v>3975.5897356573114</v>
      </c>
      <c r="AK5195" s="36">
        <f t="shared" si="5431"/>
        <v>-3.84239096217757E-2</v>
      </c>
      <c r="AL5195" s="36">
        <f t="shared" si="5419"/>
        <v>1.1346030824382552E-2</v>
      </c>
      <c r="AM5195" s="36">
        <f t="shared" si="5420"/>
        <v>1.5039906618858298E-2</v>
      </c>
      <c r="AN5195" s="37">
        <f t="shared" si="5432"/>
        <v>6.0670991660604912E-3</v>
      </c>
      <c r="AO5195" s="36">
        <f t="shared" si="5433"/>
        <v>0.18888228462542195</v>
      </c>
      <c r="AP5195" s="36">
        <f t="shared" si="5434"/>
        <v>-1.2149016271137437E-3</v>
      </c>
      <c r="AQ5195" s="74">
        <f t="shared" si="5392"/>
        <v>0.17340637157578279</v>
      </c>
      <c r="AR5195" s="73">
        <f t="shared" si="5393"/>
        <v>6.1017326297254457E-3</v>
      </c>
      <c r="AS5195" s="72">
        <f t="shared" si="5435"/>
        <v>6.7386621225505585E-3</v>
      </c>
      <c r="AT5195" s="37">
        <f t="shared" si="5394"/>
        <v>342.77758542179635</v>
      </c>
      <c r="AU5195" s="37">
        <f t="shared" si="5395"/>
        <v>-0.46253661394780421</v>
      </c>
      <c r="AV5195" s="34">
        <f t="shared" si="5396"/>
        <v>0.54607238325946283</v>
      </c>
      <c r="AW5195" s="34">
        <f t="shared" si="5397"/>
        <v>1.1008068000919915</v>
      </c>
      <c r="AX5195" s="37">
        <f t="shared" si="5398"/>
        <v>3.1782249617917468</v>
      </c>
      <c r="AY5195" s="7">
        <f t="shared" si="5399"/>
        <v>16.530567706972629</v>
      </c>
      <c r="AZ5195" s="37">
        <f t="shared" si="5400"/>
        <v>14.883688523621174</v>
      </c>
      <c r="BA5195" s="2">
        <f>BE5195*'mass balance'!$B$17+BF5195*'mass balance'!$C$17+BG5195*'mass balance'!$D$17+BH5195*'mass balance'!$E$17</f>
        <v>2.720335372082894E-3</v>
      </c>
      <c r="BB5195" s="2">
        <f>BE5195*'mass balance'!$B$18+BF5195*'mass balance'!$C$18+BG5195*'mass balance'!$D$18+BH5195*'mass balance'!$E$18</f>
        <v>2.7621866854995549E-3</v>
      </c>
      <c r="BC5195" s="2">
        <f>BE5195*'mass balance'!$B$19+BF5195*'mass balance'!$C$19+BG5195*'mass balance'!$D$19+BH5195*'mass balance'!$E$19</f>
        <v>-3.4527333568744427E-3</v>
      </c>
      <c r="BD5195" s="2">
        <f>BE5195*'mass balance'!$B$20+BF5195*'mass balance'!$C$20+BG5195*'mass balance'!$D$20+BH5195*'mass balance'!$E$20</f>
        <v>1.2555394024997974E-4</v>
      </c>
      <c r="BE5195" s="2">
        <f>N5195*'mass balance'!$H$11+R5195*'mass balance'!$I$11+S5195*'mass balance'!$J$11</f>
        <v>-4.6732045504495933E-3</v>
      </c>
      <c r="BF5195" s="2">
        <f>N5195*'mass balance'!$H$12+R5195*'mass balance'!$I$12+S5195*'mass balance'!$J$12</f>
        <v>2.5996745237952463E-12</v>
      </c>
      <c r="BG5195" s="2">
        <f>N5195*'mass balance'!$H$13+R5195*'mass balance'!$I$13+S5195*'mass balance'!$J$13</f>
        <v>8.139677268117015E-4</v>
      </c>
      <c r="BH5195" s="2">
        <f>N5195*'mass balance'!$H$14+R5195*'mass balance'!$I$14+S5195*'mass balance'!$J$14</f>
        <v>5.1113174770542422E-4</v>
      </c>
      <c r="BI5195" s="36">
        <f t="shared" si="5401"/>
        <v>2.8603964492493172E-16</v>
      </c>
      <c r="BJ5195" s="36">
        <f t="shared" si="5402"/>
        <v>2.5291078103531385E-17</v>
      </c>
      <c r="BK5195" s="36">
        <f t="shared" si="5403"/>
        <v>1.2113421325551523E-13</v>
      </c>
      <c r="BL5195" s="36">
        <f t="shared" si="5404"/>
        <v>1.2113420803559904E-13</v>
      </c>
      <c r="BM5195" s="36">
        <f t="shared" si="5436"/>
        <v>2.9502342572008263E-10</v>
      </c>
      <c r="BN5195" s="36">
        <f t="shared" ca="1" si="5405"/>
        <v>0.54678058394197671</v>
      </c>
      <c r="BO5195" s="36">
        <f t="shared" ca="1" si="5421"/>
        <v>1</v>
      </c>
      <c r="BP5195" s="36">
        <f t="shared" si="5437"/>
        <v>-2.9502328338478782E-10</v>
      </c>
      <c r="BQ5195" s="36">
        <f t="shared" si="5438"/>
        <v>0.99999951754578653</v>
      </c>
      <c r="BR5195" s="2">
        <f t="shared" si="5427"/>
        <v>-5</v>
      </c>
      <c r="BS5195">
        <v>0</v>
      </c>
      <c r="BT5195" s="37">
        <f t="shared" si="5422"/>
        <v>3.4613651902666285</v>
      </c>
      <c r="BU5195" s="34">
        <f t="shared" si="5406"/>
        <v>-5</v>
      </c>
      <c r="BV5195" s="34">
        <f t="shared" si="5407"/>
        <v>-5</v>
      </c>
      <c r="BW5195" s="34">
        <f t="shared" si="5408"/>
        <v>-5</v>
      </c>
      <c r="BX5195" s="34">
        <f t="shared" si="5409"/>
        <v>-5</v>
      </c>
      <c r="BY5195" s="34">
        <f t="shared" si="5410"/>
        <v>56.539558619958669</v>
      </c>
      <c r="BZ5195" s="36">
        <f t="shared" si="5423"/>
        <v>3.4527333568744427E-3</v>
      </c>
      <c r="CA5195" s="34">
        <f t="shared" si="5424"/>
        <v>0.23256098008052675</v>
      </c>
    </row>
    <row r="5196" spans="1:79" ht="13.2" x14ac:dyDescent="0.25">
      <c r="A5196" s="75">
        <f t="shared" si="5411"/>
        <v>14.14246575342314</v>
      </c>
      <c r="B5196" s="34">
        <f t="shared" si="5428"/>
        <v>5161.9999999994461</v>
      </c>
      <c r="C5196">
        <v>30</v>
      </c>
      <c r="D5196" s="35">
        <f t="shared" si="5372"/>
        <v>3000</v>
      </c>
      <c r="E5196" s="27">
        <v>0</v>
      </c>
      <c r="F5196" s="64">
        <f t="shared" si="5412"/>
        <v>3.0712411119050556</v>
      </c>
      <c r="G5196" s="34">
        <v>0</v>
      </c>
      <c r="H5196" s="34">
        <f t="shared" si="5373"/>
        <v>1</v>
      </c>
      <c r="I5196" s="34">
        <f t="shared" si="5413"/>
        <v>40816.79437721819</v>
      </c>
      <c r="J5196" s="34">
        <f t="shared" si="5374"/>
        <v>210425.30815863475</v>
      </c>
      <c r="K5196" s="34">
        <f t="shared" si="5375"/>
        <v>185147.13952061484</v>
      </c>
      <c r="L5196" s="36">
        <f t="shared" si="5425"/>
        <v>4096.9122467127872</v>
      </c>
      <c r="M5196" s="34">
        <f t="shared" si="5376"/>
        <v>380.71939622523837</v>
      </c>
      <c r="N5196" s="34">
        <f t="shared" si="5414"/>
        <v>1962.7459112119802</v>
      </c>
      <c r="O5196" s="34">
        <f t="shared" si="5377"/>
        <v>102.95414455328127</v>
      </c>
      <c r="P5196">
        <f t="shared" si="5429"/>
        <v>1205.125987629076</v>
      </c>
      <c r="Q5196" s="36">
        <f t="shared" si="5378"/>
        <v>1962.7459108041489</v>
      </c>
      <c r="R5196" s="34">
        <f t="shared" si="5379"/>
        <v>1490.6446280490231</v>
      </c>
      <c r="S5196" s="34">
        <f t="shared" si="5380"/>
        <v>1.6046714108597371E-6</v>
      </c>
      <c r="T5196" s="36">
        <f t="shared" si="5415"/>
        <v>-7.5105528479510823E-14</v>
      </c>
      <c r="U5196" s="36">
        <f t="shared" si="5381"/>
        <v>1976.7300492300217</v>
      </c>
      <c r="V5196" s="36">
        <f t="shared" si="5382"/>
        <v>2.0631692627583551E-10</v>
      </c>
      <c r="W5196" s="68">
        <f t="shared" si="5383"/>
        <v>11.705463562036535</v>
      </c>
      <c r="X5196">
        <f t="shared" si="5384"/>
        <v>9.2118711315518453</v>
      </c>
      <c r="Y5196">
        <f t="shared" si="5385"/>
        <v>0.19260060136867796</v>
      </c>
      <c r="Z5196" s="34">
        <f t="shared" si="5386"/>
        <v>1.3237093813502869E-2</v>
      </c>
      <c r="AA5196" s="36">
        <f t="shared" si="5387"/>
        <v>1.7625694632459321E-11</v>
      </c>
      <c r="AB5196" s="34">
        <f t="shared" si="5388"/>
        <v>1.3237093813502869E-2</v>
      </c>
      <c r="AC5196" s="36">
        <f t="shared" si="5389"/>
        <v>260.67120456992313</v>
      </c>
      <c r="AD5196" s="34">
        <f t="shared" si="5390"/>
        <v>0</v>
      </c>
      <c r="AE5196">
        <f t="shared" si="5416"/>
        <v>19692.479953871607</v>
      </c>
      <c r="AF5196" s="36">
        <f t="shared" si="5430"/>
        <v>0</v>
      </c>
      <c r="AG5196" s="34">
        <f t="shared" si="5391"/>
        <v>496.94871700047838</v>
      </c>
      <c r="AH5196">
        <f t="shared" si="5426"/>
        <v>2.0577226678142324E-7</v>
      </c>
      <c r="AI5196" s="29">
        <f t="shared" si="5417"/>
        <v>496.94871700047838</v>
      </c>
      <c r="AJ5196">
        <f t="shared" si="5418"/>
        <v>4472.53845265779</v>
      </c>
      <c r="AK5196" s="36">
        <f t="shared" si="5431"/>
        <v>-6.1017326297254457E-3</v>
      </c>
      <c r="AL5196" s="36">
        <f t="shared" si="5419"/>
        <v>8.800333422509934E-4</v>
      </c>
      <c r="AM5196" s="36">
        <f t="shared" si="5420"/>
        <v>2.3713505618863039E-3</v>
      </c>
      <c r="AN5196" s="37">
        <f t="shared" si="5432"/>
        <v>-3.2356810455715208E-2</v>
      </c>
      <c r="AO5196" s="36">
        <f t="shared" si="5433"/>
        <v>0.20022831544980449</v>
      </c>
      <c r="AP5196" s="36">
        <f t="shared" si="5434"/>
        <v>1.3825004991744555E-2</v>
      </c>
      <c r="AQ5196" s="74">
        <f t="shared" si="5392"/>
        <v>-0.7763308827027201</v>
      </c>
      <c r="AR5196" s="73">
        <f t="shared" si="5393"/>
        <v>-3.5901877439767506E-2</v>
      </c>
      <c r="AS5196" s="72">
        <f t="shared" si="5435"/>
        <v>8.0274291426449262E-3</v>
      </c>
      <c r="AT5196" s="37">
        <f t="shared" si="5394"/>
        <v>-1534.5965839837336</v>
      </c>
      <c r="AU5196" s="37">
        <f t="shared" si="5395"/>
        <v>5.263447553267893</v>
      </c>
      <c r="AV5196" s="34">
        <f t="shared" si="5396"/>
        <v>0.61433143116919042</v>
      </c>
      <c r="AW5196" s="34">
        <f t="shared" si="5397"/>
        <v>1.1008068001114686</v>
      </c>
      <c r="AX5196" s="37">
        <f t="shared" si="5398"/>
        <v>3.1782249618479796</v>
      </c>
      <c r="AY5196" s="7">
        <f t="shared" si="5399"/>
        <v>16.598826755165174</v>
      </c>
      <c r="AZ5196" s="37">
        <f t="shared" si="5400"/>
        <v>14.883688523884514</v>
      </c>
      <c r="BA5196" s="2">
        <f>BE5196*'mass balance'!$B$17+BF5196*'mass balance'!$C$17+BG5196*'mass balance'!$D$17+BH5196*'mass balance'!$E$17</f>
        <v>2.720335372120338E-3</v>
      </c>
      <c r="BB5196" s="2">
        <f>BE5196*'mass balance'!$B$18+BF5196*'mass balance'!$C$18+BG5196*'mass balance'!$D$18+BH5196*'mass balance'!$E$18</f>
        <v>2.7621866855375744E-3</v>
      </c>
      <c r="BC5196" s="2">
        <f>BE5196*'mass balance'!$B$19+BF5196*'mass balance'!$C$19+BG5196*'mass balance'!$D$19+BH5196*'mass balance'!$E$19</f>
        <v>-3.452733356921968E-3</v>
      </c>
      <c r="BD5196" s="2">
        <f>BE5196*'mass balance'!$B$20+BF5196*'mass balance'!$C$20+BG5196*'mass balance'!$D$20+BH5196*'mass balance'!$E$20</f>
        <v>1.2555394025170791E-4</v>
      </c>
      <c r="BE5196" s="2">
        <f>N5196*'mass balance'!$H$11+R5196*'mass balance'!$I$11+S5196*'mass balance'!$J$11</f>
        <v>-4.6732045505047141E-3</v>
      </c>
      <c r="BF5196" s="2">
        <f>N5196*'mass balance'!$H$12+R5196*'mass balance'!$I$12+S5196*'mass balance'!$J$12</f>
        <v>2.5897526215676325E-12</v>
      </c>
      <c r="BG5196" s="2">
        <f>N5196*'mass balance'!$H$13+R5196*'mass balance'!$I$13+S5196*'mass balance'!$J$13</f>
        <v>8.1396772682463061E-4</v>
      </c>
      <c r="BH5196" s="2">
        <f>N5196*'mass balance'!$H$14+R5196*'mass balance'!$I$14+S5196*'mass balance'!$J$14</f>
        <v>5.1113174771145315E-4</v>
      </c>
      <c r="BI5196" s="36">
        <f t="shared" si="5401"/>
        <v>2.8603964492493172E-16</v>
      </c>
      <c r="BJ5196" s="36">
        <f t="shared" si="5402"/>
        <v>2.5291292644814335E-17</v>
      </c>
      <c r="BK5196" s="36">
        <f t="shared" si="5403"/>
        <v>1.2115950433361877E-13</v>
      </c>
      <c r="BL5196" s="36">
        <f t="shared" si="5404"/>
        <v>1.2115949913149088E-13</v>
      </c>
      <c r="BM5196" s="36">
        <f t="shared" si="5436"/>
        <v>2.9514455992811823E-10</v>
      </c>
      <c r="BN5196" s="36">
        <f t="shared" ca="1" si="5405"/>
        <v>0.21390471099613351</v>
      </c>
      <c r="BO5196" s="36">
        <f t="shared" ca="1" si="5421"/>
        <v>1</v>
      </c>
      <c r="BP5196" s="36">
        <f t="shared" si="5437"/>
        <v>-2.9514441744730721E-10</v>
      </c>
      <c r="BQ5196" s="36">
        <f t="shared" si="5438"/>
        <v>0.9999995172507633</v>
      </c>
      <c r="BR5196" s="2">
        <f t="shared" si="5427"/>
        <v>-5</v>
      </c>
      <c r="BS5196">
        <v>0</v>
      </c>
      <c r="BT5196" s="37">
        <f t="shared" si="5422"/>
        <v>3.461365190314273</v>
      </c>
      <c r="BU5196" s="34">
        <f t="shared" si="5406"/>
        <v>-5</v>
      </c>
      <c r="BV5196" s="34">
        <f t="shared" si="5407"/>
        <v>-5</v>
      </c>
      <c r="BW5196" s="34">
        <f t="shared" si="5408"/>
        <v>-5</v>
      </c>
      <c r="BX5196" s="34">
        <f t="shared" si="5409"/>
        <v>-5</v>
      </c>
      <c r="BY5196" s="34">
        <f t="shared" si="5410"/>
        <v>56.539558620625556</v>
      </c>
      <c r="BZ5196" s="36">
        <f t="shared" si="5423"/>
        <v>3.452733356921968E-3</v>
      </c>
      <c r="CA5196" s="34">
        <f t="shared" si="5424"/>
        <v>0.23256098007961312</v>
      </c>
    </row>
    <row r="5197" spans="1:79" ht="13.2" x14ac:dyDescent="0.25">
      <c r="A5197" s="75">
        <f t="shared" si="5411"/>
        <v>14.145205479450537</v>
      </c>
      <c r="B5197" s="34">
        <f t="shared" si="5428"/>
        <v>5162.9999999994461</v>
      </c>
      <c r="C5197">
        <v>30</v>
      </c>
      <c r="D5197" s="35">
        <f t="shared" si="5372"/>
        <v>3000</v>
      </c>
      <c r="E5197" s="27">
        <v>0</v>
      </c>
      <c r="F5197" s="64">
        <f t="shared" si="5412"/>
        <v>3.0712411119050556</v>
      </c>
      <c r="G5197" s="34">
        <v>0</v>
      </c>
      <c r="H5197" s="34">
        <f t="shared" si="5373"/>
        <v>1</v>
      </c>
      <c r="I5197" s="34">
        <f t="shared" si="5413"/>
        <v>40816.79437721819</v>
      </c>
      <c r="J5197" s="34">
        <f t="shared" si="5374"/>
        <v>210425.30816110742</v>
      </c>
      <c r="K5197" s="34">
        <f t="shared" si="5375"/>
        <v>185147.13952279047</v>
      </c>
      <c r="L5197" s="36">
        <f t="shared" si="5425"/>
        <v>4096.9122467849984</v>
      </c>
      <c r="M5197" s="34">
        <f t="shared" si="5376"/>
        <v>380.71939622523837</v>
      </c>
      <c r="N5197" s="34">
        <f t="shared" si="5414"/>
        <v>1962.7459112350439</v>
      </c>
      <c r="O5197" s="34">
        <f t="shared" si="5377"/>
        <v>102.95414455328127</v>
      </c>
      <c r="P5197">
        <f t="shared" si="5429"/>
        <v>1205.1259876503173</v>
      </c>
      <c r="Q5197" s="36">
        <f t="shared" si="5378"/>
        <v>1962.7459108287685</v>
      </c>
      <c r="R5197" s="34">
        <f t="shared" si="5379"/>
        <v>1490.6446280707396</v>
      </c>
      <c r="S5197" s="34">
        <f t="shared" si="5380"/>
        <v>1.598546532477485E-6</v>
      </c>
      <c r="T5197" s="36">
        <f t="shared" si="5415"/>
        <v>-7.5105528479069566E-14</v>
      </c>
      <c r="U5197" s="36">
        <f t="shared" si="5381"/>
        <v>1976.7300492300217</v>
      </c>
      <c r="V5197" s="36">
        <f t="shared" si="5382"/>
        <v>2.0552946231793486E-10</v>
      </c>
      <c r="W5197" s="68">
        <f t="shared" si="5383"/>
        <v>11.705463562242851</v>
      </c>
      <c r="X5197">
        <f t="shared" si="5384"/>
        <v>9.2118711316059674</v>
      </c>
      <c r="Y5197">
        <f t="shared" si="5385"/>
        <v>0.19260060136867796</v>
      </c>
      <c r="Z5197" s="34">
        <f t="shared" si="5386"/>
        <v>1.3237093813502869E-2</v>
      </c>
      <c r="AA5197" s="36">
        <f t="shared" si="5387"/>
        <v>1.755842143500329E-11</v>
      </c>
      <c r="AB5197" s="34">
        <f t="shared" si="5388"/>
        <v>1.3237093813502869E-2</v>
      </c>
      <c r="AC5197" s="36">
        <f t="shared" si="5389"/>
        <v>260.67120456992313</v>
      </c>
      <c r="AD5197" s="34">
        <f t="shared" si="5390"/>
        <v>0</v>
      </c>
      <c r="AE5197">
        <f t="shared" si="5416"/>
        <v>19692.479953871607</v>
      </c>
      <c r="AF5197" s="36">
        <f t="shared" si="5430"/>
        <v>0</v>
      </c>
      <c r="AG5197" s="34">
        <f t="shared" si="5391"/>
        <v>496.94871700998158</v>
      </c>
      <c r="AH5197">
        <f t="shared" si="5426"/>
        <v>2.0498686126302346E-7</v>
      </c>
      <c r="AI5197" s="29">
        <f t="shared" si="5417"/>
        <v>496.94871700998158</v>
      </c>
      <c r="AJ5197">
        <f t="shared" si="5418"/>
        <v>4969.4871696677719</v>
      </c>
      <c r="AK5197" s="36">
        <f t="shared" si="5431"/>
        <v>3.5901877439767506E-2</v>
      </c>
      <c r="AL5197" s="36">
        <f t="shared" si="5419"/>
        <v>-9.855022540166564E-3</v>
      </c>
      <c r="AM5197" s="36">
        <f t="shared" si="5420"/>
        <v>-1.4041127579798125E-2</v>
      </c>
      <c r="AN5197" s="37">
        <f t="shared" si="5432"/>
        <v>-3.8458543085440652E-2</v>
      </c>
      <c r="AO5197" s="36">
        <f t="shared" si="5433"/>
        <v>0.20110834879205547</v>
      </c>
      <c r="AP5197" s="36">
        <f t="shared" si="5434"/>
        <v>1.6196355553630859E-2</v>
      </c>
      <c r="AQ5197" s="74">
        <f t="shared" si="5392"/>
        <v>-0.91066818857197629</v>
      </c>
      <c r="AR5197" s="73">
        <f t="shared" si="5393"/>
        <v>-4.352616517105859E-2</v>
      </c>
      <c r="AS5197" s="72">
        <f t="shared" si="5435"/>
        <v>8.1337402788102826E-3</v>
      </c>
      <c r="AT5197" s="37">
        <f t="shared" si="5394"/>
        <v>-1800.1451732280964</v>
      </c>
      <c r="AU5197" s="37">
        <f t="shared" si="5395"/>
        <v>6.1662667074276269</v>
      </c>
      <c r="AV5197" s="34">
        <f t="shared" si="5396"/>
        <v>0.68259047908022363</v>
      </c>
      <c r="AW5197" s="34">
        <f t="shared" si="5397"/>
        <v>1.1008068001308711</v>
      </c>
      <c r="AX5197" s="37">
        <f t="shared" si="5398"/>
        <v>3.1782249619039984</v>
      </c>
      <c r="AY5197" s="7">
        <f t="shared" si="5399"/>
        <v>16.667085803357946</v>
      </c>
      <c r="AZ5197" s="37">
        <f t="shared" si="5400"/>
        <v>14.88368852414685</v>
      </c>
      <c r="BA5197" s="2">
        <f>BE5197*'mass balance'!$B$17+BF5197*'mass balance'!$C$17+BG5197*'mass balance'!$D$17+BH5197*'mass balance'!$E$17</f>
        <v>2.7203353721576397E-3</v>
      </c>
      <c r="BB5197" s="2">
        <f>BE5197*'mass balance'!$B$18+BF5197*'mass balance'!$C$18+BG5197*'mass balance'!$D$18+BH5197*'mass balance'!$E$18</f>
        <v>2.76218668557545E-3</v>
      </c>
      <c r="BC5197" s="2">
        <f>BE5197*'mass balance'!$B$19+BF5197*'mass balance'!$C$19+BG5197*'mass balance'!$D$19+BH5197*'mass balance'!$E$19</f>
        <v>-3.4527333569693121E-3</v>
      </c>
      <c r="BD5197" s="2">
        <f>BE5197*'mass balance'!$B$20+BF5197*'mass balance'!$C$20+BG5197*'mass balance'!$D$20+BH5197*'mass balance'!$E$20</f>
        <v>1.2555394025342951E-4</v>
      </c>
      <c r="BE5197" s="2">
        <f>N5197*'mass balance'!$H$11+R5197*'mass balance'!$I$11+S5197*'mass balance'!$J$11</f>
        <v>-4.6732045505596276E-3</v>
      </c>
      <c r="BF5197" s="2">
        <f>N5197*'mass balance'!$H$12+R5197*'mass balance'!$I$12+S5197*'mass balance'!$J$12</f>
        <v>2.5798677817556474E-12</v>
      </c>
      <c r="BG5197" s="2">
        <f>N5197*'mass balance'!$H$13+R5197*'mass balance'!$I$13+S5197*'mass balance'!$J$13</f>
        <v>8.139677268375131E-4</v>
      </c>
      <c r="BH5197" s="2">
        <f>N5197*'mass balance'!$H$14+R5197*'mass balance'!$I$14+S5197*'mass balance'!$J$14</f>
        <v>5.111317477174593E-4</v>
      </c>
      <c r="BI5197" s="36">
        <f t="shared" si="5401"/>
        <v>2.8603964492493172E-16</v>
      </c>
      <c r="BJ5197" s="36">
        <f t="shared" si="5402"/>
        <v>2.5291507187889682E-17</v>
      </c>
      <c r="BK5197" s="36">
        <f t="shared" si="5403"/>
        <v>1.2118479562626359E-13</v>
      </c>
      <c r="BL5197" s="36">
        <f t="shared" si="5404"/>
        <v>1.2118479044186366E-13</v>
      </c>
      <c r="BM5197" s="36">
        <f t="shared" si="5436"/>
        <v>2.9526571942724972E-10</v>
      </c>
      <c r="BN5197" s="36">
        <f t="shared" ca="1" si="5405"/>
        <v>0.38897794514346595</v>
      </c>
      <c r="BO5197" s="36">
        <f t="shared" ca="1" si="5421"/>
        <v>1</v>
      </c>
      <c r="BP5197" s="36">
        <f t="shared" si="5437"/>
        <v>-2.95265576800803E-10</v>
      </c>
      <c r="BQ5197" s="36">
        <f t="shared" si="5438"/>
        <v>0.99999951695561884</v>
      </c>
      <c r="BR5197" s="2">
        <f t="shared" si="5427"/>
        <v>-5</v>
      </c>
      <c r="BS5197">
        <v>0</v>
      </c>
      <c r="BT5197" s="37">
        <f t="shared" si="5422"/>
        <v>3.4613651903617346</v>
      </c>
      <c r="BU5197" s="34">
        <f t="shared" si="5406"/>
        <v>-5</v>
      </c>
      <c r="BV5197" s="34">
        <f t="shared" si="5407"/>
        <v>-5</v>
      </c>
      <c r="BW5197" s="34">
        <f t="shared" si="5408"/>
        <v>-5</v>
      </c>
      <c r="BX5197" s="34">
        <f t="shared" si="5409"/>
        <v>-5</v>
      </c>
      <c r="BY5197" s="34">
        <f t="shared" si="5410"/>
        <v>56.539558621289949</v>
      </c>
      <c r="BZ5197" s="36">
        <f t="shared" si="5423"/>
        <v>3.4527333569693121E-3</v>
      </c>
      <c r="CA5197" s="34">
        <f t="shared" si="5424"/>
        <v>0.23256098007870291</v>
      </c>
    </row>
    <row r="5198" spans="1:79" ht="13.2" x14ac:dyDescent="0.25">
      <c r="A5198" s="75">
        <f t="shared" si="5411"/>
        <v>14.147945205477933</v>
      </c>
      <c r="B5198" s="34">
        <f t="shared" si="5428"/>
        <v>5163.9999999994461</v>
      </c>
      <c r="C5198">
        <v>30</v>
      </c>
      <c r="D5198" s="35">
        <f t="shared" si="5372"/>
        <v>3000</v>
      </c>
      <c r="E5198" s="27">
        <v>0</v>
      </c>
      <c r="F5198" s="64">
        <f t="shared" si="5412"/>
        <v>3.0712411119050556</v>
      </c>
      <c r="G5198" s="34">
        <v>0</v>
      </c>
      <c r="H5198" s="34">
        <f t="shared" si="5373"/>
        <v>1</v>
      </c>
      <c r="I5198" s="34">
        <f t="shared" si="5413"/>
        <v>40816.79437721819</v>
      </c>
      <c r="J5198" s="34">
        <f t="shared" si="5374"/>
        <v>210425.30816357059</v>
      </c>
      <c r="K5198" s="34">
        <f t="shared" si="5375"/>
        <v>185147.13952495775</v>
      </c>
      <c r="L5198" s="36">
        <f t="shared" si="5425"/>
        <v>4096.9122468569331</v>
      </c>
      <c r="M5198" s="34">
        <f t="shared" si="5376"/>
        <v>380.71939622523837</v>
      </c>
      <c r="N5198" s="34">
        <f t="shared" si="5414"/>
        <v>1962.7459112580193</v>
      </c>
      <c r="O5198" s="34">
        <f t="shared" si="5377"/>
        <v>102.95414455328127</v>
      </c>
      <c r="P5198">
        <f t="shared" si="5429"/>
        <v>1205.1259876714773</v>
      </c>
      <c r="Q5198" s="36">
        <f t="shared" si="5378"/>
        <v>1962.7459108532946</v>
      </c>
      <c r="R5198" s="34">
        <f t="shared" si="5379"/>
        <v>1490.6446280923728</v>
      </c>
      <c r="S5198" s="34">
        <f t="shared" si="5380"/>
        <v>1.5924455283311545E-6</v>
      </c>
      <c r="T5198" s="36">
        <f t="shared" si="5415"/>
        <v>-7.5105528478629987E-14</v>
      </c>
      <c r="U5198" s="36">
        <f t="shared" si="5381"/>
        <v>1976.7300492300217</v>
      </c>
      <c r="V5198" s="36">
        <f t="shared" si="5382"/>
        <v>2.0474502225944597E-10</v>
      </c>
      <c r="W5198" s="68">
        <f t="shared" si="5383"/>
        <v>11.705463562448381</v>
      </c>
      <c r="X5198">
        <f t="shared" si="5384"/>
        <v>9.2118711316598816</v>
      </c>
      <c r="Y5198">
        <f t="shared" si="5385"/>
        <v>0.19260060136867796</v>
      </c>
      <c r="Z5198" s="34">
        <f t="shared" si="5386"/>
        <v>1.3237093813502869E-2</v>
      </c>
      <c r="AA5198" s="36">
        <f t="shared" si="5387"/>
        <v>1.7491406569858249E-11</v>
      </c>
      <c r="AB5198" s="34">
        <f t="shared" si="5388"/>
        <v>1.3237093813502869E-2</v>
      </c>
      <c r="AC5198" s="36">
        <f t="shared" si="5389"/>
        <v>260.67120456992313</v>
      </c>
      <c r="AD5198" s="34">
        <f t="shared" si="5390"/>
        <v>0</v>
      </c>
      <c r="AE5198">
        <f t="shared" si="5416"/>
        <v>19692.479953871607</v>
      </c>
      <c r="AF5198" s="36">
        <f t="shared" si="5430"/>
        <v>0</v>
      </c>
      <c r="AG5198" s="34">
        <f t="shared" si="5391"/>
        <v>496.94871701944862</v>
      </c>
      <c r="AH5198">
        <f t="shared" si="5426"/>
        <v>2.0420458213266102E-7</v>
      </c>
      <c r="AI5198" s="29">
        <f t="shared" si="5417"/>
        <v>496.94871701944862</v>
      </c>
      <c r="AJ5198">
        <f t="shared" si="5418"/>
        <v>5466.4358866872208</v>
      </c>
      <c r="AK5198" s="36">
        <f t="shared" si="5431"/>
        <v>4.352616517105859E-2</v>
      </c>
      <c r="AL5198" s="36">
        <f t="shared" si="5419"/>
        <v>-1.1669160025049344E-2</v>
      </c>
      <c r="AM5198" s="36">
        <f t="shared" si="5420"/>
        <v>-1.7015492433928876E-2</v>
      </c>
      <c r="AN5198" s="37">
        <f t="shared" si="5432"/>
        <v>-2.5566656456731465E-3</v>
      </c>
      <c r="AO5198" s="36">
        <f t="shared" si="5433"/>
        <v>0.1912533262518889</v>
      </c>
      <c r="AP5198" s="36">
        <f t="shared" si="5434"/>
        <v>2.1552279738327341E-3</v>
      </c>
      <c r="AQ5198" s="74">
        <f t="shared" si="5392"/>
        <v>-7.0388965645799939E-2</v>
      </c>
      <c r="AR5198" s="73">
        <f t="shared" si="5393"/>
        <v>-2.6374895395493564E-3</v>
      </c>
      <c r="AS5198" s="72">
        <f t="shared" si="5435"/>
        <v>6.9956325730532939E-3</v>
      </c>
      <c r="AT5198" s="37">
        <f t="shared" si="5394"/>
        <v>-139.13998352627235</v>
      </c>
      <c r="AU5198" s="37">
        <f t="shared" si="5395"/>
        <v>0.82053709292534238</v>
      </c>
      <c r="AV5198" s="34">
        <f t="shared" si="5396"/>
        <v>0.7508495269925578</v>
      </c>
      <c r="AW5198" s="34">
        <f t="shared" si="5397"/>
        <v>1.1008068001501994</v>
      </c>
      <c r="AX5198" s="37">
        <f t="shared" si="5398"/>
        <v>3.1782249619598031</v>
      </c>
      <c r="AY5198" s="7">
        <f t="shared" si="5399"/>
        <v>16.735344851550941</v>
      </c>
      <c r="AZ5198" s="37">
        <f t="shared" si="5400"/>
        <v>14.883688524408184</v>
      </c>
      <c r="BA5198" s="2">
        <f>BE5198*'mass balance'!$B$17+BF5198*'mass balance'!$C$17+BG5198*'mass balance'!$D$17+BH5198*'mass balance'!$E$17</f>
        <v>2.7203353721947979E-3</v>
      </c>
      <c r="BB5198" s="2">
        <f>BE5198*'mass balance'!$B$18+BF5198*'mass balance'!$C$18+BG5198*'mass balance'!$D$18+BH5198*'mass balance'!$E$18</f>
        <v>2.7621866856131802E-3</v>
      </c>
      <c r="BC5198" s="2">
        <f>BE5198*'mass balance'!$B$19+BF5198*'mass balance'!$C$19+BG5198*'mass balance'!$D$19+BH5198*'mass balance'!$E$19</f>
        <v>-3.452733357016474E-3</v>
      </c>
      <c r="BD5198" s="2">
        <f>BE5198*'mass balance'!$B$20+BF5198*'mass balance'!$C$20+BG5198*'mass balance'!$D$20+BH5198*'mass balance'!$E$20</f>
        <v>1.2555394025514456E-4</v>
      </c>
      <c r="BE5198" s="2">
        <f>N5198*'mass balance'!$H$11+R5198*'mass balance'!$I$11+S5198*'mass balance'!$J$11</f>
        <v>-4.6732045506143313E-3</v>
      </c>
      <c r="BF5198" s="2">
        <f>N5198*'mass balance'!$H$12+R5198*'mass balance'!$I$12+S5198*'mass balance'!$J$12</f>
        <v>2.5700214721777325E-12</v>
      </c>
      <c r="BG5198" s="2">
        <f>N5198*'mass balance'!$H$13+R5198*'mass balance'!$I$13+S5198*'mass balance'!$J$13</f>
        <v>8.1396772685034615E-4</v>
      </c>
      <c r="BH5198" s="2">
        <f>N5198*'mass balance'!$H$14+R5198*'mass balance'!$I$14+S5198*'mass balance'!$J$14</f>
        <v>5.1113174772344247E-4</v>
      </c>
      <c r="BI5198" s="36">
        <f t="shared" si="5401"/>
        <v>2.8603964492493172E-16</v>
      </c>
      <c r="BJ5198" s="36">
        <f t="shared" si="5402"/>
        <v>2.5291721732757416E-17</v>
      </c>
      <c r="BK5198" s="36">
        <f t="shared" si="5403"/>
        <v>1.2121008713345147E-13</v>
      </c>
      <c r="BL5198" s="36">
        <f t="shared" si="5404"/>
        <v>1.2121008196671902E-13</v>
      </c>
      <c r="BM5198" s="36">
        <f t="shared" si="5436"/>
        <v>2.9538690421769157E-10</v>
      </c>
      <c r="BN5198" s="36">
        <f t="shared" ca="1" si="5405"/>
        <v>0.85269417291337624</v>
      </c>
      <c r="BO5198" s="36">
        <f t="shared" ca="1" si="5421"/>
        <v>1</v>
      </c>
      <c r="BP5198" s="36">
        <f t="shared" si="5437"/>
        <v>-2.9538676144548963E-10</v>
      </c>
      <c r="BQ5198" s="36">
        <f t="shared" si="5438"/>
        <v>0.99999951666035325</v>
      </c>
      <c r="BR5198" s="2">
        <f t="shared" si="5427"/>
        <v>-5</v>
      </c>
      <c r="BS5198">
        <v>0</v>
      </c>
      <c r="BT5198" s="37">
        <f t="shared" si="5422"/>
        <v>3.461365190409015</v>
      </c>
      <c r="BU5198" s="34">
        <f t="shared" si="5406"/>
        <v>-5</v>
      </c>
      <c r="BV5198" s="34">
        <f t="shared" si="5407"/>
        <v>-5</v>
      </c>
      <c r="BW5198" s="34">
        <f t="shared" si="5408"/>
        <v>-5</v>
      </c>
      <c r="BX5198" s="34">
        <f t="shared" si="5409"/>
        <v>-5</v>
      </c>
      <c r="BY5198" s="34">
        <f t="shared" si="5410"/>
        <v>56.539558621951784</v>
      </c>
      <c r="BZ5198" s="36">
        <f t="shared" si="5423"/>
        <v>3.452733357016474E-3</v>
      </c>
      <c r="CA5198" s="34">
        <f t="shared" si="5424"/>
        <v>0.23256098007779616</v>
      </c>
    </row>
    <row r="5199" spans="1:79" ht="13.2" x14ac:dyDescent="0.25">
      <c r="A5199" s="75">
        <f t="shared" si="5411"/>
        <v>14.15068493150533</v>
      </c>
      <c r="B5199" s="34">
        <f t="shared" si="5428"/>
        <v>5164.9999999994452</v>
      </c>
      <c r="C5199">
        <v>30</v>
      </c>
      <c r="D5199" s="35">
        <f t="shared" si="5372"/>
        <v>3000</v>
      </c>
      <c r="E5199" s="27">
        <v>0</v>
      </c>
      <c r="F5199" s="64">
        <f t="shared" si="5412"/>
        <v>3.0712411119050556</v>
      </c>
      <c r="G5199" s="34">
        <v>0</v>
      </c>
      <c r="H5199" s="34">
        <f t="shared" si="5373"/>
        <v>1</v>
      </c>
      <c r="I5199" s="34">
        <f t="shared" si="5413"/>
        <v>40816.79437721819</v>
      </c>
      <c r="J5199" s="34">
        <f t="shared" si="5374"/>
        <v>210425.3081660243</v>
      </c>
      <c r="K5199" s="34">
        <f t="shared" si="5375"/>
        <v>185147.1395271167</v>
      </c>
      <c r="L5199" s="36">
        <f t="shared" si="5425"/>
        <v>4096.912246928594</v>
      </c>
      <c r="M5199" s="34">
        <f t="shared" si="5376"/>
        <v>380.71939622523837</v>
      </c>
      <c r="N5199" s="34">
        <f t="shared" si="5414"/>
        <v>1962.7459112809065</v>
      </c>
      <c r="O5199" s="34">
        <f t="shared" si="5377"/>
        <v>102.95414455328127</v>
      </c>
      <c r="P5199">
        <f t="shared" si="5429"/>
        <v>1205.1259876925567</v>
      </c>
      <c r="Q5199" s="36">
        <f t="shared" si="5378"/>
        <v>1962.7459108777271</v>
      </c>
      <c r="R5199" s="34">
        <f t="shared" si="5379"/>
        <v>1490.6446281139238</v>
      </c>
      <c r="S5199" s="34">
        <f t="shared" si="5380"/>
        <v>1.5863677162997192E-6</v>
      </c>
      <c r="T5199" s="36">
        <f t="shared" si="5415"/>
        <v>-7.5105528478192087E-14</v>
      </c>
      <c r="U5199" s="36">
        <f t="shared" si="5381"/>
        <v>1976.7300492300217</v>
      </c>
      <c r="V5199" s="36">
        <f t="shared" si="5382"/>
        <v>2.0396355542049013E-10</v>
      </c>
      <c r="W5199" s="68">
        <f t="shared" si="5383"/>
        <v>11.705463562653126</v>
      </c>
      <c r="X5199">
        <f t="shared" si="5384"/>
        <v>9.2118711317135915</v>
      </c>
      <c r="Y5199">
        <f t="shared" si="5385"/>
        <v>0.19260060136867796</v>
      </c>
      <c r="Z5199" s="34">
        <f t="shared" si="5386"/>
        <v>1.3237093813502869E-2</v>
      </c>
      <c r="AA5199" s="36">
        <f t="shared" si="5387"/>
        <v>1.7424645707432398E-11</v>
      </c>
      <c r="AB5199" s="34">
        <f t="shared" si="5388"/>
        <v>1.3237093813502869E-2</v>
      </c>
      <c r="AC5199" s="36">
        <f t="shared" si="5389"/>
        <v>260.67120456992313</v>
      </c>
      <c r="AD5199" s="34">
        <f t="shared" si="5390"/>
        <v>0</v>
      </c>
      <c r="AE5199">
        <f t="shared" si="5416"/>
        <v>19692.479953871607</v>
      </c>
      <c r="AF5199" s="36">
        <f t="shared" si="5430"/>
        <v>0</v>
      </c>
      <c r="AG5199" s="34">
        <f t="shared" si="5391"/>
        <v>496.94871702887951</v>
      </c>
      <c r="AH5199">
        <f t="shared" si="5426"/>
        <v>2.0342525886007934E-7</v>
      </c>
      <c r="AI5199" s="29">
        <f t="shared" si="5417"/>
        <v>496.94871702887951</v>
      </c>
      <c r="AJ5199">
        <f t="shared" si="5418"/>
        <v>5963.3846037161002</v>
      </c>
      <c r="AK5199" s="36">
        <f t="shared" si="5431"/>
        <v>2.6374895395493564E-3</v>
      </c>
      <c r="AL5199" s="36">
        <f t="shared" si="5419"/>
        <v>-1.5662726643484611E-3</v>
      </c>
      <c r="AM5199" s="36">
        <f t="shared" si="5420"/>
        <v>-1.0465999171451613E-3</v>
      </c>
      <c r="AN5199" s="37">
        <f t="shared" si="5432"/>
        <v>4.0969499525385443E-2</v>
      </c>
      <c r="AO5199" s="36">
        <f t="shared" si="5433"/>
        <v>0.17958416622683956</v>
      </c>
      <c r="AP5199" s="36">
        <f t="shared" si="5434"/>
        <v>-1.4860264460096142E-2</v>
      </c>
      <c r="AQ5199" s="74">
        <f t="shared" si="5392"/>
        <v>1.3624299107447742</v>
      </c>
      <c r="AR5199" s="73">
        <f t="shared" si="5393"/>
        <v>3.6682375277467982E-2</v>
      </c>
      <c r="AS5199" s="72">
        <f t="shared" si="5435"/>
        <v>5.7916742609163017E-3</v>
      </c>
      <c r="AT5199" s="37">
        <f t="shared" si="5394"/>
        <v>2693.1561445389702</v>
      </c>
      <c r="AU5199" s="37">
        <f t="shared" si="5395"/>
        <v>-5.6575909129951709</v>
      </c>
      <c r="AV5199" s="34">
        <f t="shared" si="5396"/>
        <v>0.81910857490618749</v>
      </c>
      <c r="AW5199" s="34">
        <f t="shared" si="5397"/>
        <v>1.100806800169454</v>
      </c>
      <c r="AX5199" s="37">
        <f t="shared" si="5398"/>
        <v>3.1782249620153946</v>
      </c>
      <c r="AY5199" s="7">
        <f t="shared" si="5399"/>
        <v>16.803603899744164</v>
      </c>
      <c r="AZ5199" s="37">
        <f t="shared" si="5400"/>
        <v>14.883688524668521</v>
      </c>
      <c r="BA5199" s="2">
        <f>BE5199*'mass balance'!$B$17+BF5199*'mass balance'!$C$17+BG5199*'mass balance'!$D$17+BH5199*'mass balance'!$E$17</f>
        <v>2.7203353722318148E-3</v>
      </c>
      <c r="BB5199" s="2">
        <f>BE5199*'mass balance'!$B$18+BF5199*'mass balance'!$C$18+BG5199*'mass balance'!$D$18+BH5199*'mass balance'!$E$18</f>
        <v>2.7621866856507664E-3</v>
      </c>
      <c r="BC5199" s="2">
        <f>BE5199*'mass balance'!$B$19+BF5199*'mass balance'!$C$19+BG5199*'mass balance'!$D$19+BH5199*'mass balance'!$E$19</f>
        <v>-3.4527333570634573E-3</v>
      </c>
      <c r="BD5199" s="2">
        <f>BE5199*'mass balance'!$B$20+BF5199*'mass balance'!$C$20+BG5199*'mass balance'!$D$20+BH5199*'mass balance'!$E$20</f>
        <v>1.2555394025685299E-4</v>
      </c>
      <c r="BE5199" s="2">
        <f>N5199*'mass balance'!$H$11+R5199*'mass balance'!$I$11+S5199*'mass balance'!$J$11</f>
        <v>-4.673204550668825E-3</v>
      </c>
      <c r="BF5199" s="2">
        <f>N5199*'mass balance'!$H$12+R5199*'mass balance'!$I$12+S5199*'mass balance'!$J$12</f>
        <v>2.5602125919700569E-12</v>
      </c>
      <c r="BG5199" s="2">
        <f>N5199*'mass balance'!$H$13+R5199*'mass balance'!$I$13+S5199*'mass balance'!$J$13</f>
        <v>8.1396772686312977E-4</v>
      </c>
      <c r="BH5199" s="2">
        <f>N5199*'mass balance'!$H$14+R5199*'mass balance'!$I$14+S5199*'mass balance'!$J$14</f>
        <v>5.1113174772940266E-4</v>
      </c>
      <c r="BI5199" s="36">
        <f t="shared" si="5401"/>
        <v>2.8603964492493172E-16</v>
      </c>
      <c r="BJ5199" s="36">
        <f t="shared" si="5402"/>
        <v>2.5291936279418074E-17</v>
      </c>
      <c r="BK5199" s="36">
        <f t="shared" si="5403"/>
        <v>1.2123537885518422E-13</v>
      </c>
      <c r="BL5199" s="36">
        <f t="shared" si="5404"/>
        <v>1.2123537370606004E-13</v>
      </c>
      <c r="BM5199" s="36">
        <f t="shared" si="5436"/>
        <v>2.9550811429965831E-10</v>
      </c>
      <c r="BN5199" s="36">
        <f t="shared" ca="1" si="5405"/>
        <v>0.26469868543738739</v>
      </c>
      <c r="BO5199" s="36">
        <f t="shared" ca="1" si="5421"/>
        <v>1</v>
      </c>
      <c r="BP5199" s="36">
        <f t="shared" si="5437"/>
        <v>-2.9550797138158156E-10</v>
      </c>
      <c r="BQ5199" s="36">
        <f t="shared" si="5438"/>
        <v>0.99999951636496653</v>
      </c>
      <c r="BR5199" s="2">
        <f t="shared" si="5427"/>
        <v>-5</v>
      </c>
      <c r="BS5199">
        <v>0</v>
      </c>
      <c r="BT5199" s="37">
        <f t="shared" si="5422"/>
        <v>3.461365190456116</v>
      </c>
      <c r="BU5199" s="34">
        <f t="shared" si="5406"/>
        <v>-5</v>
      </c>
      <c r="BV5199" s="34">
        <f t="shared" si="5407"/>
        <v>-5</v>
      </c>
      <c r="BW5199" s="34">
        <f t="shared" si="5408"/>
        <v>-5</v>
      </c>
      <c r="BX5199" s="34">
        <f t="shared" si="5409"/>
        <v>-5</v>
      </c>
      <c r="BY5199" s="34">
        <f t="shared" si="5410"/>
        <v>56.539558622611068</v>
      </c>
      <c r="BZ5199" s="36">
        <f t="shared" si="5423"/>
        <v>3.4527333570634573E-3</v>
      </c>
      <c r="CA5199" s="34">
        <f t="shared" si="5424"/>
        <v>0.23256098007689294</v>
      </c>
    </row>
    <row r="5200" spans="1:79" ht="13.2" x14ac:dyDescent="0.25">
      <c r="A5200" s="75">
        <f t="shared" si="5411"/>
        <v>14.153424657532726</v>
      </c>
      <c r="B5200" s="34">
        <f t="shared" si="5428"/>
        <v>5165.9999999994452</v>
      </c>
      <c r="C5200">
        <v>30</v>
      </c>
      <c r="D5200" s="35">
        <f t="shared" si="5372"/>
        <v>3000</v>
      </c>
      <c r="E5200" s="27">
        <v>0</v>
      </c>
      <c r="F5200" s="64">
        <f t="shared" si="5412"/>
        <v>3.0712411119050556</v>
      </c>
      <c r="G5200" s="34">
        <v>0</v>
      </c>
      <c r="H5200" s="34">
        <f t="shared" si="5373"/>
        <v>1</v>
      </c>
      <c r="I5200" s="34">
        <f t="shared" si="5413"/>
        <v>40816.79437721819</v>
      </c>
      <c r="J5200" s="34">
        <f t="shared" si="5374"/>
        <v>210425.30816846865</v>
      </c>
      <c r="K5200" s="34">
        <f t="shared" si="5375"/>
        <v>185147.13952926741</v>
      </c>
      <c r="L5200" s="36">
        <f t="shared" si="5425"/>
        <v>4096.9122469999811</v>
      </c>
      <c r="M5200" s="34">
        <f t="shared" si="5376"/>
        <v>380.71939622523837</v>
      </c>
      <c r="N5200" s="34">
        <f t="shared" si="5414"/>
        <v>1962.745911303706</v>
      </c>
      <c r="O5200" s="34">
        <f t="shared" si="5377"/>
        <v>102.95414455328127</v>
      </c>
      <c r="P5200">
        <f t="shared" si="5429"/>
        <v>1205.1259877135556</v>
      </c>
      <c r="Q5200" s="36">
        <f t="shared" si="5378"/>
        <v>1962.7459109020656</v>
      </c>
      <c r="R5200" s="34">
        <f t="shared" si="5379"/>
        <v>1490.6446281353924</v>
      </c>
      <c r="S5200" s="34">
        <f t="shared" si="5380"/>
        <v>1.5803126416358282E-6</v>
      </c>
      <c r="T5200" s="36">
        <f t="shared" si="5415"/>
        <v>-7.5105528477755866E-14</v>
      </c>
      <c r="U5200" s="36">
        <f t="shared" si="5381"/>
        <v>1976.7300492300217</v>
      </c>
      <c r="V5200" s="36">
        <f t="shared" si="5382"/>
        <v>2.0318507869436075E-10</v>
      </c>
      <c r="W5200" s="68">
        <f t="shared" si="5383"/>
        <v>11.705463562857089</v>
      </c>
      <c r="X5200">
        <f t="shared" si="5384"/>
        <v>9.2118711317670954</v>
      </c>
      <c r="Y5200">
        <f t="shared" si="5385"/>
        <v>0.19260060136867796</v>
      </c>
      <c r="Z5200" s="34">
        <f t="shared" si="5386"/>
        <v>1.3237093813502869E-2</v>
      </c>
      <c r="AA5200" s="36">
        <f t="shared" si="5387"/>
        <v>1.7358140290923003E-11</v>
      </c>
      <c r="AB5200" s="34">
        <f t="shared" si="5388"/>
        <v>1.3237093813502869E-2</v>
      </c>
      <c r="AC5200" s="36">
        <f t="shared" si="5389"/>
        <v>260.67120456992313</v>
      </c>
      <c r="AD5200" s="34">
        <f t="shared" si="5390"/>
        <v>0</v>
      </c>
      <c r="AE5200">
        <f t="shared" si="5416"/>
        <v>19692.479953871607</v>
      </c>
      <c r="AF5200" s="36">
        <f t="shared" si="5430"/>
        <v>0</v>
      </c>
      <c r="AG5200" s="34">
        <f t="shared" si="5391"/>
        <v>496.94871703827425</v>
      </c>
      <c r="AH5200">
        <f t="shared" si="5426"/>
        <v>2.0264872091502184E-7</v>
      </c>
      <c r="AI5200" s="29">
        <f t="shared" si="5417"/>
        <v>496.94871703827425</v>
      </c>
      <c r="AJ5200">
        <f t="shared" si="5418"/>
        <v>6460.3333207543747</v>
      </c>
      <c r="AK5200" s="36">
        <f t="shared" si="5431"/>
        <v>-3.6682375277467982E-2</v>
      </c>
      <c r="AL5200" s="36">
        <f t="shared" si="5419"/>
        <v>1.0602818210584586E-2</v>
      </c>
      <c r="AM5200" s="36">
        <f t="shared" si="5420"/>
        <v>1.4356103571854397E-2</v>
      </c>
      <c r="AN5200" s="37">
        <f t="shared" si="5432"/>
        <v>4.3606989064934799E-2</v>
      </c>
      <c r="AO5200" s="36">
        <f t="shared" si="5433"/>
        <v>0.17801789356249109</v>
      </c>
      <c r="AP5200" s="36">
        <f t="shared" si="5434"/>
        <v>-1.5906864377241304E-2</v>
      </c>
      <c r="AQ5200" s="74">
        <f t="shared" si="5392"/>
        <v>1.488753399672875</v>
      </c>
      <c r="AR5200" s="73">
        <f t="shared" si="5393"/>
        <v>3.8753214826814632E-2</v>
      </c>
      <c r="AS5200" s="72">
        <f t="shared" si="5435"/>
        <v>5.6414529898835275E-3</v>
      </c>
      <c r="AT5200" s="37">
        <f t="shared" si="5394"/>
        <v>2942.8635810267224</v>
      </c>
      <c r="AU5200" s="37">
        <f t="shared" si="5395"/>
        <v>-6.056051801540062</v>
      </c>
      <c r="AV5200" s="34">
        <f t="shared" si="5396"/>
        <v>0.88736762282110826</v>
      </c>
      <c r="AW5200" s="34">
        <f t="shared" si="5397"/>
        <v>1.1008068001886351</v>
      </c>
      <c r="AX5200" s="37">
        <f t="shared" si="5398"/>
        <v>3.1782249620707734</v>
      </c>
      <c r="AY5200" s="7">
        <f t="shared" si="5399"/>
        <v>16.871862947937604</v>
      </c>
      <c r="AZ5200" s="37">
        <f t="shared" si="5400"/>
        <v>14.883688524927862</v>
      </c>
      <c r="BA5200" s="2">
        <f>BE5200*'mass balance'!$B$17+BF5200*'mass balance'!$C$17+BG5200*'mass balance'!$D$17+BH5200*'mass balance'!$E$17</f>
        <v>2.7203353722686898E-3</v>
      </c>
      <c r="BB5200" s="2">
        <f>BE5200*'mass balance'!$B$18+BF5200*'mass balance'!$C$18+BG5200*'mass balance'!$D$18+BH5200*'mass balance'!$E$18</f>
        <v>2.7621866856882087E-3</v>
      </c>
      <c r="BC5200" s="2">
        <f>BE5200*'mass balance'!$B$19+BF5200*'mass balance'!$C$19+BG5200*'mass balance'!$D$19+BH5200*'mass balance'!$E$19</f>
        <v>-3.4527333571102606E-3</v>
      </c>
      <c r="BD5200" s="2">
        <f>BE5200*'mass balance'!$B$20+BF5200*'mass balance'!$C$20+BG5200*'mass balance'!$D$20+BH5200*'mass balance'!$E$20</f>
        <v>1.2555394025855492E-4</v>
      </c>
      <c r="BE5200" s="2">
        <f>N5200*'mass balance'!$H$11+R5200*'mass balance'!$I$11+S5200*'mass balance'!$J$11</f>
        <v>-4.6732045507231089E-3</v>
      </c>
      <c r="BF5200" s="2">
        <f>N5200*'mass balance'!$H$12+R5200*'mass balance'!$I$12+S5200*'mass balance'!$J$12</f>
        <v>2.5504404072234004E-12</v>
      </c>
      <c r="BG5200" s="2">
        <f>N5200*'mass balance'!$H$13+R5200*'mass balance'!$I$13+S5200*'mass balance'!$J$13</f>
        <v>8.1396772687586372E-4</v>
      </c>
      <c r="BH5200" s="2">
        <f>N5200*'mass balance'!$H$14+R5200*'mass balance'!$I$14+S5200*'mass balance'!$J$14</f>
        <v>5.1113174773533996E-4</v>
      </c>
      <c r="BI5200" s="36">
        <f t="shared" si="5401"/>
        <v>2.8603964492493172E-16</v>
      </c>
      <c r="BJ5200" s="36">
        <f t="shared" si="5402"/>
        <v>2.5292150827871456E-17</v>
      </c>
      <c r="BK5200" s="36">
        <f t="shared" si="5403"/>
        <v>1.2126067079146364E-13</v>
      </c>
      <c r="BL5200" s="36">
        <f t="shared" si="5404"/>
        <v>1.2126066565988791E-13</v>
      </c>
      <c r="BM5200" s="36">
        <f t="shared" si="5436"/>
        <v>2.9562934967336436E-10</v>
      </c>
      <c r="BN5200" s="36">
        <f t="shared" ca="1" si="5405"/>
        <v>6.0885150590639481E-2</v>
      </c>
      <c r="BO5200" s="36">
        <f t="shared" ca="1" si="5421"/>
        <v>1</v>
      </c>
      <c r="BP5200" s="36">
        <f t="shared" si="5437"/>
        <v>-2.9562920660929313E-10</v>
      </c>
      <c r="BQ5200" s="36">
        <f t="shared" si="5438"/>
        <v>0.99999951606945858</v>
      </c>
      <c r="BR5200" s="2">
        <f t="shared" si="5427"/>
        <v>-5</v>
      </c>
      <c r="BS5200">
        <v>0</v>
      </c>
      <c r="BT5200" s="37">
        <f t="shared" si="5422"/>
        <v>3.4613651905030363</v>
      </c>
      <c r="BU5200" s="34">
        <f t="shared" si="5406"/>
        <v>-5</v>
      </c>
      <c r="BV5200" s="34">
        <f t="shared" si="5407"/>
        <v>-5</v>
      </c>
      <c r="BW5200" s="34">
        <f t="shared" si="5408"/>
        <v>-5</v>
      </c>
      <c r="BX5200" s="34">
        <f t="shared" si="5409"/>
        <v>-5</v>
      </c>
      <c r="BY5200" s="34">
        <f t="shared" si="5410"/>
        <v>56.539558623267851</v>
      </c>
      <c r="BZ5200" s="36">
        <f t="shared" si="5423"/>
        <v>3.4527333571102606E-3</v>
      </c>
      <c r="CA5200" s="34">
        <f t="shared" si="5424"/>
        <v>0.23256098007599313</v>
      </c>
    </row>
    <row r="5201" spans="1:79" ht="13.2" x14ac:dyDescent="0.25">
      <c r="A5201" s="75">
        <f t="shared" si="5411"/>
        <v>14.156164383560123</v>
      </c>
      <c r="B5201" s="34">
        <f t="shared" si="5428"/>
        <v>5166.9999999994452</v>
      </c>
      <c r="C5201">
        <v>30</v>
      </c>
      <c r="D5201" s="35">
        <f t="shared" si="5372"/>
        <v>3000</v>
      </c>
      <c r="E5201" s="27">
        <v>0</v>
      </c>
      <c r="F5201" s="64">
        <f t="shared" si="5412"/>
        <v>3.0712411119050556</v>
      </c>
      <c r="G5201" s="34">
        <v>0</v>
      </c>
      <c r="H5201" s="34">
        <f t="shared" si="5373"/>
        <v>1</v>
      </c>
      <c r="I5201" s="34">
        <f t="shared" si="5413"/>
        <v>40816.79437721819</v>
      </c>
      <c r="J5201" s="34">
        <f t="shared" si="5374"/>
        <v>210425.30817090379</v>
      </c>
      <c r="K5201" s="34">
        <f t="shared" si="5375"/>
        <v>185147.13953141001</v>
      </c>
      <c r="L5201" s="36">
        <f t="shared" si="5425"/>
        <v>4096.9122470710963</v>
      </c>
      <c r="M5201" s="34">
        <f t="shared" si="5376"/>
        <v>380.71939622523837</v>
      </c>
      <c r="N5201" s="34">
        <f t="shared" si="5414"/>
        <v>1962.7459113264201</v>
      </c>
      <c r="O5201" s="34">
        <f t="shared" si="5377"/>
        <v>102.95414455328127</v>
      </c>
      <c r="P5201">
        <f t="shared" si="5429"/>
        <v>1205.1259877344742</v>
      </c>
      <c r="Q5201" s="36">
        <f t="shared" si="5378"/>
        <v>1962.7459109263114</v>
      </c>
      <c r="R5201" s="34">
        <f t="shared" si="5379"/>
        <v>1490.6446281567792</v>
      </c>
      <c r="S5201" s="34">
        <f t="shared" si="5380"/>
        <v>1.5742809864605078E-6</v>
      </c>
      <c r="T5201" s="36">
        <f t="shared" si="5415"/>
        <v>-7.5105528477321286E-14</v>
      </c>
      <c r="U5201" s="36">
        <f t="shared" si="5381"/>
        <v>1976.7300492300217</v>
      </c>
      <c r="V5201" s="36">
        <f t="shared" si="5382"/>
        <v>2.0240954140117912E-10</v>
      </c>
      <c r="W5201" s="68">
        <f t="shared" si="5383"/>
        <v>11.705463563060274</v>
      </c>
      <c r="X5201">
        <f t="shared" si="5384"/>
        <v>9.2118711318203967</v>
      </c>
      <c r="Y5201">
        <f t="shared" si="5385"/>
        <v>0.19260060136867796</v>
      </c>
      <c r="Z5201" s="34">
        <f t="shared" si="5386"/>
        <v>1.3237093813502869E-2</v>
      </c>
      <c r="AA5201" s="36">
        <f t="shared" si="5387"/>
        <v>1.7291885990738261E-11</v>
      </c>
      <c r="AB5201" s="34">
        <f t="shared" si="5388"/>
        <v>1.3237093813502869E-2</v>
      </c>
      <c r="AC5201" s="36">
        <f t="shared" si="5389"/>
        <v>260.67120456992313</v>
      </c>
      <c r="AD5201" s="34">
        <f t="shared" si="5390"/>
        <v>0</v>
      </c>
      <c r="AE5201">
        <f t="shared" si="5416"/>
        <v>19692.479953871607</v>
      </c>
      <c r="AF5201" s="36">
        <f t="shared" si="5430"/>
        <v>0</v>
      </c>
      <c r="AG5201" s="34">
        <f t="shared" si="5391"/>
        <v>496.94871704763307</v>
      </c>
      <c r="AH5201">
        <f t="shared" si="5426"/>
        <v>2.0187508198432624E-7</v>
      </c>
      <c r="AI5201" s="29">
        <f t="shared" si="5417"/>
        <v>496.94871704763307</v>
      </c>
      <c r="AJ5201">
        <f t="shared" si="5418"/>
        <v>6957.2820378020078</v>
      </c>
      <c r="AK5201" s="36">
        <f t="shared" si="5431"/>
        <v>-3.8753214826814632E-2</v>
      </c>
      <c r="AL5201" s="36">
        <f t="shared" si="5419"/>
        <v>1.1465796941448843E-2</v>
      </c>
      <c r="AM5201" s="36">
        <f t="shared" si="5420"/>
        <v>1.5169301579190659E-2</v>
      </c>
      <c r="AN5201" s="37">
        <f t="shared" si="5432"/>
        <v>6.924613787466817E-3</v>
      </c>
      <c r="AO5201" s="36">
        <f t="shared" si="5433"/>
        <v>0.18862071177307568</v>
      </c>
      <c r="AP5201" s="36">
        <f t="shared" si="5434"/>
        <v>-1.5507608053869065E-3</v>
      </c>
      <c r="AQ5201" s="74">
        <f t="shared" si="5392"/>
        <v>0.19873989537814321</v>
      </c>
      <c r="AR5201" s="73">
        <f t="shared" si="5393"/>
        <v>6.9469363997091286E-3</v>
      </c>
      <c r="AS5201" s="72">
        <f t="shared" si="5435"/>
        <v>6.7107048495438732E-3</v>
      </c>
      <c r="AT5201" s="37">
        <f t="shared" si="5394"/>
        <v>392.85512317480624</v>
      </c>
      <c r="AU5201" s="37">
        <f t="shared" si="5395"/>
        <v>-0.59040471751666745</v>
      </c>
      <c r="AV5201" s="34">
        <f t="shared" si="5396"/>
        <v>0.955626670737315</v>
      </c>
      <c r="AW5201" s="34">
        <f t="shared" si="5397"/>
        <v>1.1008068002077434</v>
      </c>
      <c r="AX5201" s="37">
        <f t="shared" si="5398"/>
        <v>3.1782249621259417</v>
      </c>
      <c r="AY5201" s="7">
        <f t="shared" si="5399"/>
        <v>16.940121996131275</v>
      </c>
      <c r="AZ5201" s="37">
        <f t="shared" si="5400"/>
        <v>14.883688525186216</v>
      </c>
      <c r="BA5201" s="2">
        <f>BE5201*'mass balance'!$B$17+BF5201*'mass balance'!$C$17+BG5201*'mass balance'!$D$17+BH5201*'mass balance'!$E$17</f>
        <v>2.7203353723054256E-3</v>
      </c>
      <c r="BB5201" s="2">
        <f>BE5201*'mass balance'!$B$18+BF5201*'mass balance'!$C$18+BG5201*'mass balance'!$D$18+BH5201*'mass balance'!$E$18</f>
        <v>2.7621866857255096E-3</v>
      </c>
      <c r="BC5201" s="2">
        <f>BE5201*'mass balance'!$B$19+BF5201*'mass balance'!$C$19+BG5201*'mass balance'!$D$19+BH5201*'mass balance'!$E$19</f>
        <v>-3.4527333571568869E-3</v>
      </c>
      <c r="BD5201" s="2">
        <f>BE5201*'mass balance'!$B$20+BF5201*'mass balance'!$C$20+BG5201*'mass balance'!$D$20+BH5201*'mass balance'!$E$20</f>
        <v>1.2555394026025039E-4</v>
      </c>
      <c r="BE5201" s="2">
        <f>N5201*'mass balance'!$H$11+R5201*'mass balance'!$I$11+S5201*'mass balance'!$J$11</f>
        <v>-4.6732045507771906E-3</v>
      </c>
      <c r="BF5201" s="2">
        <f>N5201*'mass balance'!$H$12+R5201*'mass balance'!$I$12+S5201*'mass balance'!$J$12</f>
        <v>2.5407060188015933E-12</v>
      </c>
      <c r="BG5201" s="2">
        <f>N5201*'mass balance'!$H$13+R5201*'mass balance'!$I$13+S5201*'mass balance'!$J$13</f>
        <v>8.139677268885516E-4</v>
      </c>
      <c r="BH5201" s="2">
        <f>N5201*'mass balance'!$H$14+R5201*'mass balance'!$I$14+S5201*'mass balance'!$J$14</f>
        <v>5.1113174774125515E-4</v>
      </c>
      <c r="BI5201" s="36">
        <f t="shared" si="5401"/>
        <v>2.8603964492493172E-16</v>
      </c>
      <c r="BJ5201" s="36">
        <f t="shared" si="5402"/>
        <v>2.5292365378118081E-17</v>
      </c>
      <c r="BK5201" s="36">
        <f t="shared" si="5403"/>
        <v>1.2128596294229151E-13</v>
      </c>
      <c r="BL5201" s="36">
        <f t="shared" si="5404"/>
        <v>1.2128595782820567E-13</v>
      </c>
      <c r="BM5201" s="36">
        <f t="shared" si="5436"/>
        <v>2.9575061033902423E-10</v>
      </c>
      <c r="BN5201" s="36">
        <f t="shared" ca="1" si="5405"/>
        <v>0.34461280160477048</v>
      </c>
      <c r="BO5201" s="36">
        <f t="shared" ca="1" si="5421"/>
        <v>1</v>
      </c>
      <c r="BP5201" s="36">
        <f t="shared" si="5437"/>
        <v>-2.9575046712883874E-10</v>
      </c>
      <c r="BQ5201" s="36">
        <f t="shared" si="5438"/>
        <v>0.99999951577382939</v>
      </c>
      <c r="BR5201" s="2">
        <f t="shared" si="5427"/>
        <v>-5</v>
      </c>
      <c r="BS5201">
        <v>0</v>
      </c>
      <c r="BT5201" s="37">
        <f t="shared" si="5422"/>
        <v>3.461365190549778</v>
      </c>
      <c r="BU5201" s="34">
        <f t="shared" si="5406"/>
        <v>-5</v>
      </c>
      <c r="BV5201" s="34">
        <f t="shared" si="5407"/>
        <v>-5</v>
      </c>
      <c r="BW5201" s="34">
        <f t="shared" si="5408"/>
        <v>-5</v>
      </c>
      <c r="BX5201" s="34">
        <f t="shared" si="5409"/>
        <v>-5</v>
      </c>
      <c r="BY5201" s="34">
        <f t="shared" si="5410"/>
        <v>56.539558623922154</v>
      </c>
      <c r="BZ5201" s="36">
        <f t="shared" si="5423"/>
        <v>3.4527333571568869E-3</v>
      </c>
      <c r="CA5201" s="34">
        <f t="shared" si="5424"/>
        <v>0.23256098007509676</v>
      </c>
    </row>
    <row r="5202" spans="1:79" ht="13.2" x14ac:dyDescent="0.25">
      <c r="A5202" s="75">
        <f t="shared" si="5411"/>
        <v>14.158904109587519</v>
      </c>
      <c r="B5202" s="34">
        <f t="shared" si="5428"/>
        <v>5167.9999999994443</v>
      </c>
      <c r="C5202">
        <v>30</v>
      </c>
      <c r="D5202" s="35">
        <f t="shared" si="5372"/>
        <v>3000</v>
      </c>
      <c r="E5202" s="27">
        <v>0</v>
      </c>
      <c r="F5202" s="64">
        <f t="shared" si="5412"/>
        <v>3.0712411119050556</v>
      </c>
      <c r="G5202" s="34">
        <v>0</v>
      </c>
      <c r="H5202" s="34">
        <f t="shared" si="5373"/>
        <v>1</v>
      </c>
      <c r="I5202" s="34">
        <f t="shared" si="5413"/>
        <v>40816.79437721819</v>
      </c>
      <c r="J5202" s="34">
        <f t="shared" si="5374"/>
        <v>210425.30817332948</v>
      </c>
      <c r="K5202" s="34">
        <f t="shared" si="5375"/>
        <v>185147.13953354431</v>
      </c>
      <c r="L5202" s="36">
        <f t="shared" si="5425"/>
        <v>4096.9122471419387</v>
      </c>
      <c r="M5202" s="34">
        <f t="shared" si="5376"/>
        <v>380.71939622523837</v>
      </c>
      <c r="N5202" s="34">
        <f t="shared" si="5414"/>
        <v>1962.7459113490459</v>
      </c>
      <c r="O5202" s="34">
        <f t="shared" si="5377"/>
        <v>102.95414455328127</v>
      </c>
      <c r="P5202">
        <f t="shared" si="5429"/>
        <v>1205.125987755313</v>
      </c>
      <c r="Q5202" s="36">
        <f t="shared" si="5378"/>
        <v>1962.7459109504653</v>
      </c>
      <c r="R5202" s="34">
        <f t="shared" si="5379"/>
        <v>1490.6446281780841</v>
      </c>
      <c r="S5202" s="34">
        <f t="shared" si="5380"/>
        <v>1.5682726370869204E-6</v>
      </c>
      <c r="T5202" s="36">
        <f t="shared" si="5415"/>
        <v>-7.5105528476888397E-14</v>
      </c>
      <c r="U5202" s="36">
        <f t="shared" si="5381"/>
        <v>1976.7300492300217</v>
      </c>
      <c r="V5202" s="36">
        <f t="shared" si="5382"/>
        <v>2.0163702800741074E-10</v>
      </c>
      <c r="W5202" s="68">
        <f t="shared" si="5383"/>
        <v>11.705463563262683</v>
      </c>
      <c r="X5202">
        <f t="shared" si="5384"/>
        <v>9.211871131873492</v>
      </c>
      <c r="Y5202">
        <f t="shared" si="5385"/>
        <v>0.19260060136867796</v>
      </c>
      <c r="Z5202" s="34">
        <f t="shared" si="5386"/>
        <v>1.3237093813502869E-2</v>
      </c>
      <c r="AA5202" s="36">
        <f t="shared" si="5387"/>
        <v>1.7225890022864514E-11</v>
      </c>
      <c r="AB5202" s="34">
        <f t="shared" si="5388"/>
        <v>1.3237093813502869E-2</v>
      </c>
      <c r="AC5202" s="36">
        <f t="shared" si="5389"/>
        <v>260.67120456992313</v>
      </c>
      <c r="AD5202" s="34">
        <f t="shared" si="5390"/>
        <v>0</v>
      </c>
      <c r="AE5202">
        <f t="shared" si="5416"/>
        <v>19692.479953871607</v>
      </c>
      <c r="AF5202" s="36">
        <f t="shared" si="5430"/>
        <v>0</v>
      </c>
      <c r="AG5202" s="34">
        <f t="shared" si="5391"/>
        <v>496.94871705695653</v>
      </c>
      <c r="AH5202">
        <f t="shared" si="5426"/>
        <v>2.0110479681534343E-7</v>
      </c>
      <c r="AI5202" s="29">
        <f t="shared" si="5417"/>
        <v>496.94871705695653</v>
      </c>
      <c r="AJ5202">
        <f t="shared" si="5418"/>
        <v>7454.2307548589642</v>
      </c>
      <c r="AK5202" s="36">
        <f t="shared" si="5431"/>
        <v>-6.9469363997091286E-3</v>
      </c>
      <c r="AL5202" s="36">
        <f t="shared" si="5419"/>
        <v>1.1239467438498901E-3</v>
      </c>
      <c r="AM5202" s="36">
        <f t="shared" si="5420"/>
        <v>2.7020450165509335E-3</v>
      </c>
      <c r="AN5202" s="37">
        <f t="shared" si="5432"/>
        <v>-3.1828601039347815E-2</v>
      </c>
      <c r="AO5202" s="36">
        <f t="shared" si="5433"/>
        <v>0.20008650871452452</v>
      </c>
      <c r="AP5202" s="36">
        <f t="shared" si="5434"/>
        <v>1.3618540773803752E-2</v>
      </c>
      <c r="AQ5202" s="74">
        <f t="shared" si="5392"/>
        <v>-0.76528247895914214</v>
      </c>
      <c r="AR5202" s="73">
        <f t="shared" si="5393"/>
        <v>-3.5271291911102731E-2</v>
      </c>
      <c r="AS5202" s="72">
        <f t="shared" si="5435"/>
        <v>8.0103855366449647E-3</v>
      </c>
      <c r="AT5202" s="37">
        <f t="shared" si="5394"/>
        <v>-1512.7568723077775</v>
      </c>
      <c r="AU5202" s="37">
        <f t="shared" si="5395"/>
        <v>5.1848426208713549</v>
      </c>
      <c r="AV5202" s="34">
        <f t="shared" si="5396"/>
        <v>1.0238857186548025</v>
      </c>
      <c r="AW5202" s="34">
        <f t="shared" si="5397"/>
        <v>1.1008068002267779</v>
      </c>
      <c r="AX5202" s="37">
        <f t="shared" si="5398"/>
        <v>3.1782249621808996</v>
      </c>
      <c r="AY5202" s="7">
        <f t="shared" si="5399"/>
        <v>17.008381044325162</v>
      </c>
      <c r="AZ5202" s="37">
        <f t="shared" si="5400"/>
        <v>14.883688525443581</v>
      </c>
      <c r="BA5202" s="2">
        <f>BE5202*'mass balance'!$B$17+BF5202*'mass balance'!$C$17+BG5202*'mass balance'!$D$17+BH5202*'mass balance'!$E$17</f>
        <v>2.72033537234202E-3</v>
      </c>
      <c r="BB5202" s="2">
        <f>BE5202*'mass balance'!$B$18+BF5202*'mass balance'!$C$18+BG5202*'mass balance'!$D$18+BH5202*'mass balance'!$E$18</f>
        <v>2.7621866857626669E-3</v>
      </c>
      <c r="BC5202" s="2">
        <f>BE5202*'mass balance'!$B$19+BF5202*'mass balance'!$C$19+BG5202*'mass balance'!$D$19+BH5202*'mass balance'!$E$19</f>
        <v>-3.4527333572033337E-3</v>
      </c>
      <c r="BD5202" s="2">
        <f>BE5202*'mass balance'!$B$20+BF5202*'mass balance'!$C$20+BG5202*'mass balance'!$D$20+BH5202*'mass balance'!$E$20</f>
        <v>1.2555394026193936E-4</v>
      </c>
      <c r="BE5202" s="2">
        <f>N5202*'mass balance'!$H$11+R5202*'mass balance'!$I$11+S5202*'mass balance'!$J$11</f>
        <v>-4.6732045508310616E-3</v>
      </c>
      <c r="BF5202" s="2">
        <f>N5202*'mass balance'!$H$12+R5202*'mass balance'!$I$12+S5202*'mass balance'!$J$12</f>
        <v>2.5310092432273308E-12</v>
      </c>
      <c r="BG5202" s="2">
        <f>N5202*'mass balance'!$H$13+R5202*'mass balance'!$I$13+S5202*'mass balance'!$J$13</f>
        <v>8.1396772690118808E-4</v>
      </c>
      <c r="BH5202" s="2">
        <f>N5202*'mass balance'!$H$14+R5202*'mass balance'!$I$14+S5202*'mass balance'!$J$14</f>
        <v>5.1113174774714725E-4</v>
      </c>
      <c r="BI5202" s="36">
        <f t="shared" si="5401"/>
        <v>2.8603964492493172E-16</v>
      </c>
      <c r="BJ5202" s="36">
        <f t="shared" si="5402"/>
        <v>2.5292579930157091E-17</v>
      </c>
      <c r="BK5202" s="36">
        <f t="shared" si="5403"/>
        <v>1.2131125530766963E-13</v>
      </c>
      <c r="BL5202" s="36">
        <f t="shared" si="5404"/>
        <v>1.213112502110129E-13</v>
      </c>
      <c r="BM5202" s="36">
        <f t="shared" si="5436"/>
        <v>2.9587189629685242E-10</v>
      </c>
      <c r="BN5202" s="36">
        <f t="shared" ca="1" si="5405"/>
        <v>0.40543829095683892</v>
      </c>
      <c r="BO5202" s="36">
        <f t="shared" ca="1" si="5421"/>
        <v>1</v>
      </c>
      <c r="BP5202" s="36">
        <f t="shared" si="5437"/>
        <v>-2.9587175294043287E-10</v>
      </c>
      <c r="BQ5202" s="36">
        <f t="shared" si="5438"/>
        <v>0.99999951547807897</v>
      </c>
      <c r="BR5202" s="2">
        <f t="shared" si="5427"/>
        <v>-5</v>
      </c>
      <c r="BS5202">
        <v>0</v>
      </c>
      <c r="BT5202" s="37">
        <f t="shared" si="5422"/>
        <v>3.4613651905963416</v>
      </c>
      <c r="BU5202" s="34">
        <f t="shared" si="5406"/>
        <v>-5</v>
      </c>
      <c r="BV5202" s="34">
        <f t="shared" si="5407"/>
        <v>-5</v>
      </c>
      <c r="BW5202" s="34">
        <f t="shared" si="5408"/>
        <v>-5</v>
      </c>
      <c r="BX5202" s="34">
        <f t="shared" si="5409"/>
        <v>-5</v>
      </c>
      <c r="BY5202" s="34">
        <f t="shared" si="5410"/>
        <v>56.539558624573921</v>
      </c>
      <c r="BZ5202" s="36">
        <f t="shared" si="5423"/>
        <v>3.4527333572033337E-3</v>
      </c>
      <c r="CA5202" s="34">
        <f t="shared" si="5424"/>
        <v>0.23256098007420387</v>
      </c>
    </row>
    <row r="5203" spans="1:79" ht="13.2" x14ac:dyDescent="0.25">
      <c r="A5203" s="75">
        <f t="shared" si="5411"/>
        <v>14.161643835614916</v>
      </c>
      <c r="B5203" s="34">
        <f t="shared" si="5428"/>
        <v>5168.9999999994443</v>
      </c>
      <c r="C5203">
        <v>30</v>
      </c>
      <c r="D5203" s="35">
        <f t="shared" si="5372"/>
        <v>3000</v>
      </c>
      <c r="E5203" s="27">
        <v>0</v>
      </c>
      <c r="F5203" s="64">
        <f t="shared" si="5412"/>
        <v>3.0712411119050556</v>
      </c>
      <c r="G5203" s="34">
        <v>0</v>
      </c>
      <c r="H5203" s="34">
        <f t="shared" si="5373"/>
        <v>1</v>
      </c>
      <c r="I5203" s="34">
        <f t="shared" si="5413"/>
        <v>40816.79437721819</v>
      </c>
      <c r="J5203" s="34">
        <f t="shared" si="5374"/>
        <v>210425.30817574606</v>
      </c>
      <c r="K5203" s="34">
        <f t="shared" si="5375"/>
        <v>185147.13953567058</v>
      </c>
      <c r="L5203" s="36">
        <f t="shared" si="5425"/>
        <v>4096.9122472125118</v>
      </c>
      <c r="M5203" s="34">
        <f t="shared" si="5376"/>
        <v>380.71939622523837</v>
      </c>
      <c r="N5203" s="34">
        <f t="shared" si="5414"/>
        <v>1962.7459113715863</v>
      </c>
      <c r="O5203" s="34">
        <f t="shared" si="5377"/>
        <v>102.95414455328127</v>
      </c>
      <c r="P5203">
        <f t="shared" si="5429"/>
        <v>1205.1259877760724</v>
      </c>
      <c r="Q5203" s="36">
        <f t="shared" si="5378"/>
        <v>1962.7459109745262</v>
      </c>
      <c r="R5203" s="34">
        <f t="shared" si="5379"/>
        <v>1490.6446281993076</v>
      </c>
      <c r="S5203" s="34">
        <f t="shared" si="5380"/>
        <v>1.5622866840203642E-6</v>
      </c>
      <c r="T5203" s="36">
        <f t="shared" si="5415"/>
        <v>-7.5105528476457136E-14</v>
      </c>
      <c r="U5203" s="36">
        <f t="shared" si="5381"/>
        <v>1976.7300492300217</v>
      </c>
      <c r="V5203" s="36">
        <f t="shared" si="5382"/>
        <v>2.0086742026000475E-10</v>
      </c>
      <c r="W5203" s="68">
        <f t="shared" si="5383"/>
        <v>11.70546356346432</v>
      </c>
      <c r="X5203">
        <f t="shared" si="5384"/>
        <v>9.2118711319263866</v>
      </c>
      <c r="Y5203">
        <f t="shared" si="5385"/>
        <v>0.19260060136867796</v>
      </c>
      <c r="Z5203" s="34">
        <f t="shared" si="5386"/>
        <v>1.3237093813502869E-2</v>
      </c>
      <c r="AA5203" s="36">
        <f t="shared" si="5387"/>
        <v>1.7160142284920882E-11</v>
      </c>
      <c r="AB5203" s="34">
        <f t="shared" si="5388"/>
        <v>1.3237093813502869E-2</v>
      </c>
      <c r="AC5203" s="36">
        <f t="shared" si="5389"/>
        <v>260.67120456992313</v>
      </c>
      <c r="AD5203" s="34">
        <f t="shared" si="5390"/>
        <v>0</v>
      </c>
      <c r="AE5203">
        <f t="shared" si="5416"/>
        <v>19692.479953871607</v>
      </c>
      <c r="AF5203" s="36">
        <f t="shared" si="5430"/>
        <v>0</v>
      </c>
      <c r="AG5203" s="34">
        <f t="shared" si="5391"/>
        <v>496.94871706624394</v>
      </c>
      <c r="AH5203">
        <f t="shared" si="5426"/>
        <v>2.0033695591337164E-7</v>
      </c>
      <c r="AI5203" s="29">
        <f t="shared" si="5417"/>
        <v>496.94871706624394</v>
      </c>
      <c r="AJ5203">
        <f t="shared" si="5418"/>
        <v>7951.1794719252084</v>
      </c>
      <c r="AK5203" s="36">
        <f t="shared" si="5431"/>
        <v>3.5271291911102731E-2</v>
      </c>
      <c r="AL5203" s="36">
        <f t="shared" si="5419"/>
        <v>-9.709317251017471E-3</v>
      </c>
      <c r="AM5203" s="36">
        <f t="shared" si="5420"/>
        <v>-1.3794988579511508E-2</v>
      </c>
      <c r="AN5203" s="37">
        <f t="shared" si="5432"/>
        <v>-3.8775537439056942E-2</v>
      </c>
      <c r="AO5203" s="36">
        <f t="shared" si="5433"/>
        <v>0.2012104554583744</v>
      </c>
      <c r="AP5203" s="36">
        <f t="shared" si="5434"/>
        <v>1.6320585790354687E-2</v>
      </c>
      <c r="AQ5203" s="74">
        <f t="shared" si="5392"/>
        <v>-0.91677726000278381</v>
      </c>
      <c r="AR5203" s="73">
        <f t="shared" si="5393"/>
        <v>-4.3911759590578386E-2</v>
      </c>
      <c r="AS5203" s="72">
        <f t="shared" si="5435"/>
        <v>8.1461355500172163E-3</v>
      </c>
      <c r="AT5203" s="37">
        <f t="shared" si="5394"/>
        <v>-1812.2211582982663</v>
      </c>
      <c r="AU5203" s="37">
        <f t="shared" si="5395"/>
        <v>6.213563568146041</v>
      </c>
      <c r="AV5203" s="34">
        <f t="shared" si="5396"/>
        <v>1.0921447665735662</v>
      </c>
      <c r="AW5203" s="34">
        <f t="shared" si="5397"/>
        <v>1.1008068002457405</v>
      </c>
      <c r="AX5203" s="37">
        <f t="shared" si="5398"/>
        <v>3.1782249622356473</v>
      </c>
      <c r="AY5203" s="7">
        <f t="shared" si="5399"/>
        <v>17.076640092519277</v>
      </c>
      <c r="AZ5203" s="37">
        <f t="shared" si="5400"/>
        <v>14.883688525699968</v>
      </c>
      <c r="BA5203" s="2">
        <f>BE5203*'mass balance'!$B$17+BF5203*'mass balance'!$C$17+BG5203*'mass balance'!$D$17+BH5203*'mass balance'!$E$17</f>
        <v>2.7203353723784744E-3</v>
      </c>
      <c r="BB5203" s="2">
        <f>BE5203*'mass balance'!$B$18+BF5203*'mass balance'!$C$18+BG5203*'mass balance'!$D$18+BH5203*'mass balance'!$E$18</f>
        <v>2.7621866857996825E-3</v>
      </c>
      <c r="BC5203" s="2">
        <f>BE5203*'mass balance'!$B$19+BF5203*'mass balance'!$C$19+BG5203*'mass balance'!$D$19+BH5203*'mass balance'!$E$19</f>
        <v>-3.4527333572496027E-3</v>
      </c>
      <c r="BD5203" s="2">
        <f>BE5203*'mass balance'!$B$20+BF5203*'mass balance'!$C$20+BG5203*'mass balance'!$D$20+BH5203*'mass balance'!$E$20</f>
        <v>1.2555394026362191E-4</v>
      </c>
      <c r="BE5203" s="2">
        <f>N5203*'mass balance'!$H$11+R5203*'mass balance'!$I$11+S5203*'mass balance'!$J$11</f>
        <v>-4.6732045508847287E-3</v>
      </c>
      <c r="BF5203" s="2">
        <f>N5203*'mass balance'!$H$12+R5203*'mass balance'!$I$12+S5203*'mass balance'!$J$12</f>
        <v>2.521348612682172E-12</v>
      </c>
      <c r="BG5203" s="2">
        <f>N5203*'mass balance'!$H$13+R5203*'mass balance'!$I$13+S5203*'mass balance'!$J$13</f>
        <v>8.1396772691377903E-4</v>
      </c>
      <c r="BH5203" s="2">
        <f>N5203*'mass balance'!$H$14+R5203*'mass balance'!$I$14+S5203*'mass balance'!$J$14</f>
        <v>5.1113174775301723E-4</v>
      </c>
      <c r="BI5203" s="36">
        <f t="shared" si="5401"/>
        <v>2.8603964492493172E-16</v>
      </c>
      <c r="BJ5203" s="36">
        <f t="shared" si="5402"/>
        <v>2.5292794483989682E-17</v>
      </c>
      <c r="BK5203" s="36">
        <f t="shared" si="5403"/>
        <v>1.213365478875998E-13</v>
      </c>
      <c r="BL5203" s="36">
        <f t="shared" si="5404"/>
        <v>1.2133654280831424E-13</v>
      </c>
      <c r="BM5203" s="36">
        <f t="shared" si="5436"/>
        <v>2.9599320754706342E-10</v>
      </c>
      <c r="BN5203" s="36">
        <f t="shared" ca="1" si="5405"/>
        <v>0.33885871586763616</v>
      </c>
      <c r="BO5203" s="36">
        <f t="shared" ca="1" si="5421"/>
        <v>1</v>
      </c>
      <c r="BP5203" s="36">
        <f t="shared" si="5437"/>
        <v>-2.9599306404428988E-10</v>
      </c>
      <c r="BQ5203" s="36">
        <f t="shared" si="5438"/>
        <v>0.9999995151822072</v>
      </c>
      <c r="BR5203" s="2">
        <f t="shared" si="5427"/>
        <v>-5</v>
      </c>
      <c r="BS5203">
        <v>0</v>
      </c>
      <c r="BT5203" s="37">
        <f t="shared" si="5422"/>
        <v>3.4613651906427267</v>
      </c>
      <c r="BU5203" s="34">
        <f t="shared" si="5406"/>
        <v>-5</v>
      </c>
      <c r="BV5203" s="34">
        <f t="shared" si="5407"/>
        <v>-5</v>
      </c>
      <c r="BW5203" s="34">
        <f t="shared" si="5408"/>
        <v>-5</v>
      </c>
      <c r="BX5203" s="34">
        <f t="shared" si="5409"/>
        <v>-5</v>
      </c>
      <c r="BY5203" s="34">
        <f t="shared" si="5410"/>
        <v>56.539558625223229</v>
      </c>
      <c r="BZ5203" s="36">
        <f t="shared" si="5423"/>
        <v>3.4527333572496027E-3</v>
      </c>
      <c r="CA5203" s="34">
        <f t="shared" si="5424"/>
        <v>0.23256098007331427</v>
      </c>
    </row>
    <row r="5204" spans="1:79" ht="13.2" x14ac:dyDescent="0.25">
      <c r="A5204" s="75">
        <f t="shared" si="5411"/>
        <v>14.164383561642312</v>
      </c>
      <c r="B5204" s="34">
        <f t="shared" si="5428"/>
        <v>5169.9999999994443</v>
      </c>
      <c r="C5204">
        <v>30</v>
      </c>
      <c r="D5204" s="35">
        <f t="shared" si="5372"/>
        <v>3000</v>
      </c>
      <c r="E5204" s="27">
        <v>0</v>
      </c>
      <c r="F5204" s="64">
        <f t="shared" si="5412"/>
        <v>3.0712411119050556</v>
      </c>
      <c r="G5204" s="34">
        <v>0</v>
      </c>
      <c r="H5204" s="34">
        <f t="shared" si="5373"/>
        <v>1</v>
      </c>
      <c r="I5204" s="34">
        <f t="shared" si="5413"/>
        <v>40816.79437721819</v>
      </c>
      <c r="J5204" s="34">
        <f t="shared" si="5374"/>
        <v>210425.3081781533</v>
      </c>
      <c r="K5204" s="34">
        <f t="shared" si="5375"/>
        <v>185147.13953778867</v>
      </c>
      <c r="L5204" s="36">
        <f t="shared" si="5425"/>
        <v>4096.9122472828158</v>
      </c>
      <c r="M5204" s="34">
        <f t="shared" si="5376"/>
        <v>380.71939622523837</v>
      </c>
      <c r="N5204" s="34">
        <f t="shared" si="5414"/>
        <v>1962.7459113940399</v>
      </c>
      <c r="O5204" s="34">
        <f t="shared" si="5377"/>
        <v>102.95414455328127</v>
      </c>
      <c r="P5204">
        <f t="shared" si="5429"/>
        <v>1205.1259877967525</v>
      </c>
      <c r="Q5204" s="36">
        <f t="shared" si="5378"/>
        <v>1962.7459109984961</v>
      </c>
      <c r="R5204" s="34">
        <f t="shared" si="5379"/>
        <v>1490.6446282204504</v>
      </c>
      <c r="S5204" s="34">
        <f t="shared" si="5380"/>
        <v>1.5563241504423786E-6</v>
      </c>
      <c r="T5204" s="36">
        <f t="shared" si="5415"/>
        <v>-7.5105528476027529E-14</v>
      </c>
      <c r="U5204" s="36">
        <f t="shared" si="5381"/>
        <v>1976.7300492300217</v>
      </c>
      <c r="V5204" s="36">
        <f t="shared" si="5382"/>
        <v>2.0010076883884057E-10</v>
      </c>
      <c r="W5204" s="68">
        <f t="shared" si="5383"/>
        <v>11.705463563665187</v>
      </c>
      <c r="X5204">
        <f t="shared" si="5384"/>
        <v>9.2118711319790787</v>
      </c>
      <c r="Y5204">
        <f t="shared" si="5385"/>
        <v>0.19260060136867796</v>
      </c>
      <c r="Z5204" s="34">
        <f t="shared" si="5386"/>
        <v>1.3237093813502869E-2</v>
      </c>
      <c r="AA5204" s="36">
        <f t="shared" si="5387"/>
        <v>1.7094647106499171E-11</v>
      </c>
      <c r="AB5204" s="34">
        <f t="shared" si="5388"/>
        <v>1.3237093813502869E-2</v>
      </c>
      <c r="AC5204" s="36">
        <f t="shared" si="5389"/>
        <v>260.67120456992313</v>
      </c>
      <c r="AD5204" s="34">
        <f t="shared" si="5390"/>
        <v>0</v>
      </c>
      <c r="AE5204">
        <f t="shared" si="5416"/>
        <v>19692.479953871607</v>
      </c>
      <c r="AF5204" s="36">
        <f t="shared" si="5430"/>
        <v>0</v>
      </c>
      <c r="AG5204" s="34">
        <f t="shared" si="5391"/>
        <v>496.94871707549635</v>
      </c>
      <c r="AH5204">
        <f t="shared" si="5426"/>
        <v>1.9957252561653149E-7</v>
      </c>
      <c r="AI5204" s="29">
        <f t="shared" si="5417"/>
        <v>496.94871707549635</v>
      </c>
      <c r="AJ5204">
        <f t="shared" si="5418"/>
        <v>8448.1281890007049</v>
      </c>
      <c r="AK5204" s="36">
        <f t="shared" si="5431"/>
        <v>4.3911759590578386E-2</v>
      </c>
      <c r="AL5204" s="36">
        <f t="shared" si="5419"/>
        <v>-1.175408868879298E-2</v>
      </c>
      <c r="AM5204" s="36">
        <f t="shared" si="5420"/>
        <v>-1.7165976327161506E-2</v>
      </c>
      <c r="AN5204" s="37">
        <f t="shared" si="5432"/>
        <v>-3.5042455279542112E-3</v>
      </c>
      <c r="AO5204" s="36">
        <f t="shared" si="5433"/>
        <v>0.19150113820735692</v>
      </c>
      <c r="AP5204" s="36">
        <f t="shared" si="5434"/>
        <v>2.5255972108431789E-3</v>
      </c>
      <c r="AQ5204" s="74">
        <f t="shared" si="5392"/>
        <v>-9.6103252883123436E-2</v>
      </c>
      <c r="AR5204" s="73">
        <f t="shared" si="5393"/>
        <v>-3.6251160831822444E-3</v>
      </c>
      <c r="AS5204" s="72">
        <f t="shared" si="5435"/>
        <v>7.0228610976185105E-3</v>
      </c>
      <c r="AT5204" s="37">
        <f t="shared" si="5394"/>
        <v>-189.9701878028217</v>
      </c>
      <c r="AU5204" s="37">
        <f t="shared" si="5395"/>
        <v>0.96154384522036118</v>
      </c>
      <c r="AV5204" s="34">
        <f t="shared" si="5396"/>
        <v>1.1604038144936011</v>
      </c>
      <c r="AW5204" s="34">
        <f t="shared" si="5397"/>
        <v>1.1008068002646305</v>
      </c>
      <c r="AX5204" s="37">
        <f t="shared" si="5398"/>
        <v>3.1782249622901859</v>
      </c>
      <c r="AY5204" s="7">
        <f t="shared" si="5399"/>
        <v>17.144899140713605</v>
      </c>
      <c r="AZ5204" s="37">
        <f t="shared" si="5400"/>
        <v>14.883688525955373</v>
      </c>
      <c r="BA5204" s="2">
        <f>BE5204*'mass balance'!$B$17+BF5204*'mass balance'!$C$17+BG5204*'mass balance'!$D$17+BH5204*'mass balance'!$E$17</f>
        <v>2.7203353724147899E-3</v>
      </c>
      <c r="BB5204" s="2">
        <f>BE5204*'mass balance'!$B$18+BF5204*'mass balance'!$C$18+BG5204*'mass balance'!$D$18+BH5204*'mass balance'!$E$18</f>
        <v>2.7621866858365566E-3</v>
      </c>
      <c r="BC5204" s="2">
        <f>BE5204*'mass balance'!$B$19+BF5204*'mass balance'!$C$19+BG5204*'mass balance'!$D$19+BH5204*'mass balance'!$E$19</f>
        <v>-3.452733357295696E-3</v>
      </c>
      <c r="BD5204" s="2">
        <f>BE5204*'mass balance'!$B$20+BF5204*'mass balance'!$C$20+BG5204*'mass balance'!$D$20+BH5204*'mass balance'!$E$20</f>
        <v>1.25553940265298E-4</v>
      </c>
      <c r="BE5204" s="2">
        <f>N5204*'mass balance'!$H$11+R5204*'mass balance'!$I$11+S5204*'mass balance'!$J$11</f>
        <v>-4.6732045509381903E-3</v>
      </c>
      <c r="BF5204" s="2">
        <f>N5204*'mass balance'!$H$12+R5204*'mass balance'!$I$12+S5204*'mass balance'!$J$12</f>
        <v>2.5117257784618626E-12</v>
      </c>
      <c r="BG5204" s="2">
        <f>N5204*'mass balance'!$H$13+R5204*'mass balance'!$I$13+S5204*'mass balance'!$J$13</f>
        <v>8.1396772692631956E-4</v>
      </c>
      <c r="BH5204" s="2">
        <f>N5204*'mass balance'!$H$14+R5204*'mass balance'!$I$14+S5204*'mass balance'!$J$14</f>
        <v>5.1113174775886444E-4</v>
      </c>
      <c r="BI5204" s="36">
        <f t="shared" si="5401"/>
        <v>2.8603964492493172E-16</v>
      </c>
      <c r="BJ5204" s="36">
        <f t="shared" si="5402"/>
        <v>2.5293009039615334E-17</v>
      </c>
      <c r="BK5204" s="36">
        <f t="shared" si="5403"/>
        <v>1.2136184068208379E-13</v>
      </c>
      <c r="BL5204" s="36">
        <f t="shared" si="5404"/>
        <v>1.2136183562011016E-13</v>
      </c>
      <c r="BM5204" s="36">
        <f t="shared" si="5436"/>
        <v>2.9611454408987174E-10</v>
      </c>
      <c r="BN5204" s="36">
        <f t="shared" ca="1" si="5405"/>
        <v>0.30678692218203552</v>
      </c>
      <c r="BO5204" s="36">
        <f t="shared" ca="1" si="5421"/>
        <v>1</v>
      </c>
      <c r="BP5204" s="36">
        <f t="shared" si="5437"/>
        <v>-2.961144004406242E-10</v>
      </c>
      <c r="BQ5204" s="36">
        <f t="shared" si="5438"/>
        <v>0.99999951488621408</v>
      </c>
      <c r="BR5204" s="2">
        <f t="shared" si="5427"/>
        <v>-5</v>
      </c>
      <c r="BS5204">
        <v>0</v>
      </c>
      <c r="BT5204" s="37">
        <f t="shared" si="5422"/>
        <v>3.4613651906889356</v>
      </c>
      <c r="BU5204" s="34">
        <f t="shared" si="5406"/>
        <v>-5</v>
      </c>
      <c r="BV5204" s="34">
        <f t="shared" si="5407"/>
        <v>-5</v>
      </c>
      <c r="BW5204" s="34">
        <f t="shared" si="5408"/>
        <v>-5</v>
      </c>
      <c r="BX5204" s="34">
        <f t="shared" si="5409"/>
        <v>-5</v>
      </c>
      <c r="BY5204" s="34">
        <f t="shared" si="5410"/>
        <v>56.539558625870029</v>
      </c>
      <c r="BZ5204" s="36">
        <f t="shared" si="5423"/>
        <v>3.452733357295696E-3</v>
      </c>
      <c r="CA5204" s="34">
        <f t="shared" si="5424"/>
        <v>0.2325609800724282</v>
      </c>
    </row>
    <row r="5205" spans="1:79" ht="13.2" x14ac:dyDescent="0.25">
      <c r="A5205" s="75">
        <f t="shared" si="5411"/>
        <v>14.167123287669709</v>
      </c>
      <c r="B5205" s="34">
        <f t="shared" si="5428"/>
        <v>5170.9999999994434</v>
      </c>
      <c r="C5205">
        <v>30</v>
      </c>
      <c r="D5205" s="35">
        <f t="shared" si="5372"/>
        <v>3000</v>
      </c>
      <c r="E5205" s="27">
        <v>0</v>
      </c>
      <c r="F5205" s="64">
        <f t="shared" si="5412"/>
        <v>3.0712411119050556</v>
      </c>
      <c r="G5205" s="34">
        <v>0</v>
      </c>
      <c r="H5205" s="34">
        <f t="shared" si="5373"/>
        <v>1</v>
      </c>
      <c r="I5205" s="34">
        <f t="shared" si="5413"/>
        <v>40816.79437721819</v>
      </c>
      <c r="J5205" s="34">
        <f t="shared" si="5374"/>
        <v>210425.30818055142</v>
      </c>
      <c r="K5205" s="34">
        <f t="shared" si="5375"/>
        <v>185147.13953989866</v>
      </c>
      <c r="L5205" s="36">
        <f t="shared" si="5425"/>
        <v>4096.9122473528514</v>
      </c>
      <c r="M5205" s="34">
        <f t="shared" si="5376"/>
        <v>380.71939622523837</v>
      </c>
      <c r="N5205" s="34">
        <f t="shared" si="5414"/>
        <v>1962.7459114164083</v>
      </c>
      <c r="O5205" s="34">
        <f t="shared" si="5377"/>
        <v>102.95414455328127</v>
      </c>
      <c r="P5205">
        <f t="shared" si="5429"/>
        <v>1205.1259878173539</v>
      </c>
      <c r="Q5205" s="36">
        <f t="shared" si="5378"/>
        <v>1962.745911022374</v>
      </c>
      <c r="R5205" s="34">
        <f t="shared" si="5379"/>
        <v>1490.6446282415127</v>
      </c>
      <c r="S5205" s="34">
        <f t="shared" si="5380"/>
        <v>1.550383672110911E-6</v>
      </c>
      <c r="T5205" s="36">
        <f t="shared" si="5415"/>
        <v>-7.5105528475599562E-14</v>
      </c>
      <c r="U5205" s="36">
        <f t="shared" si="5381"/>
        <v>1976.7300492300217</v>
      </c>
      <c r="V5205" s="36">
        <f t="shared" si="5382"/>
        <v>1.9933702306403944E-10</v>
      </c>
      <c r="W5205" s="68">
        <f t="shared" si="5383"/>
        <v>11.705463563865289</v>
      </c>
      <c r="X5205">
        <f t="shared" si="5384"/>
        <v>9.21187113203157</v>
      </c>
      <c r="Y5205">
        <f t="shared" si="5385"/>
        <v>0.19260060136867796</v>
      </c>
      <c r="Z5205" s="34">
        <f t="shared" si="5386"/>
        <v>1.3237093813502869E-2</v>
      </c>
      <c r="AA5205" s="36">
        <f t="shared" si="5387"/>
        <v>1.7029400158007573E-11</v>
      </c>
      <c r="AB5205" s="34">
        <f t="shared" si="5388"/>
        <v>1.3237093813502869E-2</v>
      </c>
      <c r="AC5205" s="36">
        <f t="shared" si="5389"/>
        <v>260.67120456992313</v>
      </c>
      <c r="AD5205" s="34">
        <f t="shared" si="5390"/>
        <v>0</v>
      </c>
      <c r="AE5205">
        <f t="shared" si="5416"/>
        <v>19692.479953871607</v>
      </c>
      <c r="AF5205" s="36">
        <f t="shared" si="5430"/>
        <v>0</v>
      </c>
      <c r="AG5205" s="34">
        <f t="shared" si="5391"/>
        <v>496.94871708471328</v>
      </c>
      <c r="AH5205">
        <f t="shared" si="5426"/>
        <v>1.9881082380379667E-7</v>
      </c>
      <c r="AI5205" s="29">
        <f t="shared" si="5417"/>
        <v>496.94871708471328</v>
      </c>
      <c r="AJ5205">
        <f t="shared" si="5418"/>
        <v>8945.0769060854182</v>
      </c>
      <c r="AK5205" s="36">
        <f t="shared" si="5431"/>
        <v>3.6251160831822444E-3</v>
      </c>
      <c r="AL5205" s="36">
        <f t="shared" si="5419"/>
        <v>-1.8353032896620499E-3</v>
      </c>
      <c r="AM5205" s="36">
        <f t="shared" si="5420"/>
        <v>-1.4327263753233987E-3</v>
      </c>
      <c r="AN5205" s="37">
        <f t="shared" si="5432"/>
        <v>4.0407514062624175E-2</v>
      </c>
      <c r="AO5205" s="36">
        <f t="shared" si="5433"/>
        <v>0.17974704951856393</v>
      </c>
      <c r="AP5205" s="36">
        <f t="shared" si="5434"/>
        <v>-1.4640379116318327E-2</v>
      </c>
      <c r="AQ5205" s="74">
        <f t="shared" si="5392"/>
        <v>1.3400915247985119</v>
      </c>
      <c r="AR5205" s="73">
        <f t="shared" si="5393"/>
        <v>3.6251023505976462E-2</v>
      </c>
      <c r="AS5205" s="72">
        <f t="shared" si="5435"/>
        <v>5.8074477483505164E-3</v>
      </c>
      <c r="AT5205" s="37">
        <f t="shared" si="5394"/>
        <v>2648.9991857876958</v>
      </c>
      <c r="AU5205" s="37">
        <f t="shared" si="5395"/>
        <v>-5.5738762976733023</v>
      </c>
      <c r="AV5205" s="34">
        <f t="shared" si="5396"/>
        <v>1.2286628624149025</v>
      </c>
      <c r="AW5205" s="34">
        <f t="shared" si="5397"/>
        <v>1.1008068002834486</v>
      </c>
      <c r="AX5205" s="37">
        <f t="shared" si="5398"/>
        <v>3.1782249623445167</v>
      </c>
      <c r="AY5205" s="7">
        <f t="shared" si="5399"/>
        <v>17.213158188908157</v>
      </c>
      <c r="AZ5205" s="37">
        <f t="shared" si="5400"/>
        <v>14.883688526209806</v>
      </c>
      <c r="BA5205" s="2">
        <f>BE5205*'mass balance'!$B$17+BF5205*'mass balance'!$C$17+BG5205*'mass balance'!$D$17+BH5205*'mass balance'!$E$17</f>
        <v>2.720335372450968E-3</v>
      </c>
      <c r="BB5205" s="2">
        <f>BE5205*'mass balance'!$B$18+BF5205*'mass balance'!$C$18+BG5205*'mass balance'!$D$18+BH5205*'mass balance'!$E$18</f>
        <v>2.7621866858732907E-3</v>
      </c>
      <c r="BC5205" s="2">
        <f>BE5205*'mass balance'!$B$19+BF5205*'mass balance'!$C$19+BG5205*'mass balance'!$D$19+BH5205*'mass balance'!$E$19</f>
        <v>-3.4527333573416137E-3</v>
      </c>
      <c r="BD5205" s="2">
        <f>BE5205*'mass balance'!$B$20+BF5205*'mass balance'!$C$20+BG5205*'mass balance'!$D$20+BH5205*'mass balance'!$E$20</f>
        <v>1.2555394026696776E-4</v>
      </c>
      <c r="BE5205" s="2">
        <f>N5205*'mass balance'!$H$11+R5205*'mass balance'!$I$11+S5205*'mass balance'!$J$11</f>
        <v>-4.673204550991448E-3</v>
      </c>
      <c r="BF5205" s="2">
        <f>N5205*'mass balance'!$H$12+R5205*'mass balance'!$I$12+S5205*'mass balance'!$J$12</f>
        <v>2.5021385388387414E-12</v>
      </c>
      <c r="BG5205" s="2">
        <f>N5205*'mass balance'!$H$13+R5205*'mass balance'!$I$13+S5205*'mass balance'!$J$13</f>
        <v>8.1396772693881347E-4</v>
      </c>
      <c r="BH5205" s="2">
        <f>N5205*'mass balance'!$H$14+R5205*'mass balance'!$I$14+S5205*'mass balance'!$J$14</f>
        <v>5.1113174776468953E-4</v>
      </c>
      <c r="BI5205" s="36">
        <f t="shared" si="5401"/>
        <v>2.8603964492493172E-16</v>
      </c>
      <c r="BJ5205" s="36">
        <f t="shared" si="5402"/>
        <v>2.529322359703456E-17</v>
      </c>
      <c r="BK5205" s="36">
        <f t="shared" si="5403"/>
        <v>1.2138713369112342E-13</v>
      </c>
      <c r="BL5205" s="36">
        <f t="shared" si="5404"/>
        <v>1.2138712864640364E-13</v>
      </c>
      <c r="BM5205" s="36">
        <f t="shared" si="5436"/>
        <v>2.9623590592549187E-10</v>
      </c>
      <c r="BN5205" s="36">
        <f t="shared" ca="1" si="5405"/>
        <v>0.78995324634855613</v>
      </c>
      <c r="BO5205" s="36">
        <f t="shared" ca="1" si="5421"/>
        <v>1</v>
      </c>
      <c r="BP5205" s="36">
        <f t="shared" si="5437"/>
        <v>-2.962357621296503E-10</v>
      </c>
      <c r="BQ5205" s="36">
        <f t="shared" si="5438"/>
        <v>0.99999951459009973</v>
      </c>
      <c r="BR5205" s="2">
        <f t="shared" si="5427"/>
        <v>-5</v>
      </c>
      <c r="BS5205">
        <v>0</v>
      </c>
      <c r="BT5205" s="37">
        <f t="shared" si="5422"/>
        <v>3.4613651907349676</v>
      </c>
      <c r="BU5205" s="34">
        <f t="shared" si="5406"/>
        <v>-5</v>
      </c>
      <c r="BV5205" s="34">
        <f t="shared" si="5407"/>
        <v>-5</v>
      </c>
      <c r="BW5205" s="34">
        <f t="shared" si="5408"/>
        <v>-5</v>
      </c>
      <c r="BX5205" s="34">
        <f t="shared" si="5409"/>
        <v>-5</v>
      </c>
      <c r="BY5205" s="34">
        <f t="shared" si="5410"/>
        <v>56.539558626514392</v>
      </c>
      <c r="BZ5205" s="36">
        <f t="shared" si="5423"/>
        <v>3.4527333573416137E-3</v>
      </c>
      <c r="CA5205" s="34">
        <f t="shared" si="5424"/>
        <v>0.23256098007154541</v>
      </c>
    </row>
    <row r="5206" spans="1:79" ht="13.2" x14ac:dyDescent="0.25">
      <c r="A5206" s="75">
        <f t="shared" si="5411"/>
        <v>14.169863013697105</v>
      </c>
      <c r="B5206" s="34">
        <f t="shared" si="5428"/>
        <v>5171.9999999994434</v>
      </c>
      <c r="C5206">
        <v>30</v>
      </c>
      <c r="D5206" s="35">
        <f t="shared" si="5372"/>
        <v>3000</v>
      </c>
      <c r="E5206" s="27">
        <v>0</v>
      </c>
      <c r="F5206" s="64">
        <f t="shared" si="5412"/>
        <v>3.0712411119050556</v>
      </c>
      <c r="G5206" s="34">
        <v>0</v>
      </c>
      <c r="H5206" s="34">
        <f t="shared" si="5373"/>
        <v>1</v>
      </c>
      <c r="I5206" s="34">
        <f t="shared" si="5413"/>
        <v>40816.79437721819</v>
      </c>
      <c r="J5206" s="34">
        <f t="shared" si="5374"/>
        <v>210425.30818294032</v>
      </c>
      <c r="K5206" s="34">
        <f t="shared" si="5375"/>
        <v>185147.1395420006</v>
      </c>
      <c r="L5206" s="36">
        <f t="shared" si="5425"/>
        <v>4096.9122474226187</v>
      </c>
      <c r="M5206" s="34">
        <f t="shared" si="5376"/>
        <v>380.71939622523837</v>
      </c>
      <c r="N5206" s="34">
        <f t="shared" si="5414"/>
        <v>1962.7459114386909</v>
      </c>
      <c r="O5206" s="34">
        <f t="shared" si="5377"/>
        <v>102.95414455328127</v>
      </c>
      <c r="P5206">
        <f t="shared" si="5429"/>
        <v>1205.1259878378764</v>
      </c>
      <c r="Q5206" s="36">
        <f t="shared" si="5378"/>
        <v>1962.7459110461612</v>
      </c>
      <c r="R5206" s="34">
        <f t="shared" si="5379"/>
        <v>1490.6446282624945</v>
      </c>
      <c r="S5206" s="34">
        <f t="shared" si="5380"/>
        <v>1.5444664995811763E-6</v>
      </c>
      <c r="T5206" s="36">
        <f t="shared" si="5415"/>
        <v>-7.5105528475173236E-14</v>
      </c>
      <c r="U5206" s="36">
        <f t="shared" si="5381"/>
        <v>1976.7300492300217</v>
      </c>
      <c r="V5206" s="36">
        <f t="shared" si="5382"/>
        <v>1.9857621672218786E-10</v>
      </c>
      <c r="W5206" s="68">
        <f t="shared" si="5383"/>
        <v>11.705463564064626</v>
      </c>
      <c r="X5206">
        <f t="shared" si="5384"/>
        <v>9.2118711320838607</v>
      </c>
      <c r="Y5206">
        <f t="shared" si="5385"/>
        <v>0.19260060136867796</v>
      </c>
      <c r="Z5206" s="34">
        <f t="shared" si="5386"/>
        <v>1.3237093813502869E-2</v>
      </c>
      <c r="AA5206" s="36">
        <f t="shared" si="5387"/>
        <v>1.6964404325840633E-11</v>
      </c>
      <c r="AB5206" s="34">
        <f t="shared" si="5388"/>
        <v>1.3237093813502869E-2</v>
      </c>
      <c r="AC5206" s="36">
        <f t="shared" si="5389"/>
        <v>260.67120456992313</v>
      </c>
      <c r="AD5206" s="34">
        <f t="shared" si="5390"/>
        <v>0</v>
      </c>
      <c r="AE5206">
        <f t="shared" si="5416"/>
        <v>19692.479953871607</v>
      </c>
      <c r="AF5206" s="36">
        <f t="shared" si="5430"/>
        <v>0</v>
      </c>
      <c r="AG5206" s="34">
        <f t="shared" si="5391"/>
        <v>496.94871709389508</v>
      </c>
      <c r="AH5206">
        <f t="shared" si="5426"/>
        <v>1.980520778488426E-7</v>
      </c>
      <c r="AI5206" s="29">
        <f t="shared" si="5417"/>
        <v>496.94871709389508</v>
      </c>
      <c r="AJ5206">
        <f t="shared" si="5418"/>
        <v>9442.0256231793137</v>
      </c>
      <c r="AK5206" s="36">
        <f t="shared" si="5431"/>
        <v>-3.6251023505976462E-2</v>
      </c>
      <c r="AL5206" s="36">
        <f t="shared" si="5419"/>
        <v>1.04477019553386E-2</v>
      </c>
      <c r="AM5206" s="36">
        <f t="shared" si="5420"/>
        <v>1.4186691145134869E-2</v>
      </c>
      <c r="AN5206" s="37">
        <f t="shared" si="5432"/>
        <v>4.4032630145806419E-2</v>
      </c>
      <c r="AO5206" s="36">
        <f t="shared" si="5433"/>
        <v>0.17791174622890188</v>
      </c>
      <c r="AP5206" s="36">
        <f t="shared" si="5434"/>
        <v>-1.6073105491641725E-2</v>
      </c>
      <c r="AQ5206" s="74">
        <f t="shared" si="5392"/>
        <v>1.5059772079508635</v>
      </c>
      <c r="AR5206" s="73">
        <f t="shared" si="5393"/>
        <v>3.9069330712081095E-2</v>
      </c>
      <c r="AS5206" s="72">
        <f t="shared" si="5435"/>
        <v>5.6313674610430093E-3</v>
      </c>
      <c r="AT5206" s="37">
        <f t="shared" si="5394"/>
        <v>2976.9104004119999</v>
      </c>
      <c r="AU5206" s="37">
        <f t="shared" si="5395"/>
        <v>-6.1193430182424002</v>
      </c>
      <c r="AV5206" s="34">
        <f t="shared" si="5396"/>
        <v>1.2969219103374656</v>
      </c>
      <c r="AW5206" s="34">
        <f t="shared" si="5397"/>
        <v>1.1008068003021945</v>
      </c>
      <c r="AX5206" s="37">
        <f t="shared" si="5398"/>
        <v>3.1782249623986401</v>
      </c>
      <c r="AY5206" s="7">
        <f t="shared" si="5399"/>
        <v>17.281417237102929</v>
      </c>
      <c r="AZ5206" s="37">
        <f t="shared" si="5400"/>
        <v>14.883688526463267</v>
      </c>
      <c r="BA5206" s="2">
        <f>BE5206*'mass balance'!$B$17+BF5206*'mass balance'!$C$17+BG5206*'mass balance'!$D$17+BH5206*'mass balance'!$E$17</f>
        <v>2.7203353724870065E-3</v>
      </c>
      <c r="BB5206" s="2">
        <f>BE5206*'mass balance'!$B$18+BF5206*'mass balance'!$C$18+BG5206*'mass balance'!$D$18+BH5206*'mass balance'!$E$18</f>
        <v>2.7621866859098843E-3</v>
      </c>
      <c r="BC5206" s="2">
        <f>BE5206*'mass balance'!$B$19+BF5206*'mass balance'!$C$19+BG5206*'mass balance'!$D$19+BH5206*'mass balance'!$E$19</f>
        <v>-3.4527333573873545E-3</v>
      </c>
      <c r="BD5206" s="2">
        <f>BE5206*'mass balance'!$B$20+BF5206*'mass balance'!$C$20+BG5206*'mass balance'!$D$20+BH5206*'mass balance'!$E$20</f>
        <v>1.2555394026863109E-4</v>
      </c>
      <c r="BE5206" s="2">
        <f>N5206*'mass balance'!$H$11+R5206*'mass balance'!$I$11+S5206*'mass balance'!$J$11</f>
        <v>-4.6732045510445019E-3</v>
      </c>
      <c r="BF5206" s="2">
        <f>N5206*'mass balance'!$H$12+R5206*'mass balance'!$I$12+S5206*'mass balance'!$J$12</f>
        <v>2.4925889120631648E-12</v>
      </c>
      <c r="BG5206" s="2">
        <f>N5206*'mass balance'!$H$13+R5206*'mass balance'!$I$13+S5206*'mass balance'!$J$13</f>
        <v>8.1396772695125849E-4</v>
      </c>
      <c r="BH5206" s="2">
        <f>N5206*'mass balance'!$H$14+R5206*'mass balance'!$I$14+S5206*'mass balance'!$J$14</f>
        <v>5.1113174777049229E-4</v>
      </c>
      <c r="BI5206" s="36">
        <f t="shared" si="5401"/>
        <v>2.8603964492493172E-16</v>
      </c>
      <c r="BJ5206" s="36">
        <f t="shared" si="5402"/>
        <v>2.5293438156247015E-17</v>
      </c>
      <c r="BK5206" s="36">
        <f t="shared" si="5403"/>
        <v>1.2141242691472046E-13</v>
      </c>
      <c r="BL5206" s="36">
        <f t="shared" si="5404"/>
        <v>1.2141242188719551E-13</v>
      </c>
      <c r="BM5206" s="36">
        <f t="shared" si="5436"/>
        <v>2.9635729305413825E-10</v>
      </c>
      <c r="BN5206" s="36">
        <f t="shared" ca="1" si="5405"/>
        <v>0.81022803958016631</v>
      </c>
      <c r="BO5206" s="36">
        <f t="shared" ca="1" si="5421"/>
        <v>1</v>
      </c>
      <c r="BP5206" s="36">
        <f t="shared" si="5437"/>
        <v>-2.9635714911158255E-10</v>
      </c>
      <c r="BQ5206" s="36">
        <f t="shared" si="5438"/>
        <v>0.99999951429386391</v>
      </c>
      <c r="BR5206" s="2">
        <f t="shared" si="5427"/>
        <v>-5</v>
      </c>
      <c r="BS5206">
        <v>0</v>
      </c>
      <c r="BT5206" s="37">
        <f t="shared" si="5422"/>
        <v>3.4613651907808229</v>
      </c>
      <c r="BU5206" s="34">
        <f t="shared" si="5406"/>
        <v>-5</v>
      </c>
      <c r="BV5206" s="34">
        <f t="shared" si="5407"/>
        <v>-5</v>
      </c>
      <c r="BW5206" s="34">
        <f t="shared" si="5408"/>
        <v>-5</v>
      </c>
      <c r="BX5206" s="34">
        <f t="shared" si="5409"/>
        <v>-5</v>
      </c>
      <c r="BY5206" s="34">
        <f t="shared" si="5410"/>
        <v>56.539558627156275</v>
      </c>
      <c r="BZ5206" s="36">
        <f t="shared" si="5423"/>
        <v>3.4527333573873545E-3</v>
      </c>
      <c r="CA5206" s="34">
        <f t="shared" si="5424"/>
        <v>0.23256098007066592</v>
      </c>
    </row>
    <row r="5207" spans="1:79" ht="13.2" x14ac:dyDescent="0.25">
      <c r="A5207" s="75">
        <f t="shared" si="5411"/>
        <v>14.172602739724502</v>
      </c>
      <c r="B5207" s="34">
        <f t="shared" si="5428"/>
        <v>5172.9999999994434</v>
      </c>
      <c r="C5207">
        <v>30</v>
      </c>
      <c r="D5207" s="35">
        <f t="shared" si="5372"/>
        <v>3000</v>
      </c>
      <c r="E5207" s="27">
        <v>0</v>
      </c>
      <c r="F5207" s="64">
        <f t="shared" si="5412"/>
        <v>3.0712411119050556</v>
      </c>
      <c r="G5207" s="34">
        <v>0</v>
      </c>
      <c r="H5207" s="34">
        <f t="shared" si="5373"/>
        <v>1</v>
      </c>
      <c r="I5207" s="34">
        <f t="shared" si="5413"/>
        <v>40816.79437721819</v>
      </c>
      <c r="J5207" s="34">
        <f t="shared" si="5374"/>
        <v>210425.30818532017</v>
      </c>
      <c r="K5207" s="34">
        <f t="shared" si="5375"/>
        <v>185147.13954409459</v>
      </c>
      <c r="L5207" s="36">
        <f t="shared" si="5425"/>
        <v>4096.9122474921205</v>
      </c>
      <c r="M5207" s="34">
        <f t="shared" si="5376"/>
        <v>380.71939622523837</v>
      </c>
      <c r="N5207" s="34">
        <f t="shared" si="5414"/>
        <v>1962.7459114608891</v>
      </c>
      <c r="O5207" s="34">
        <f t="shared" si="5377"/>
        <v>102.95414455328127</v>
      </c>
      <c r="P5207">
        <f t="shared" si="5429"/>
        <v>1205.1259878583205</v>
      </c>
      <c r="Q5207" s="36">
        <f t="shared" si="5378"/>
        <v>1962.7459110698562</v>
      </c>
      <c r="R5207" s="34">
        <f t="shared" si="5379"/>
        <v>1490.6446282833958</v>
      </c>
      <c r="S5207" s="34">
        <f t="shared" si="5380"/>
        <v>1.5385711549242842E-6</v>
      </c>
      <c r="T5207" s="36">
        <f t="shared" si="5415"/>
        <v>-7.5105528474748514E-14</v>
      </c>
      <c r="U5207" s="36">
        <f t="shared" si="5381"/>
        <v>1976.7300492300217</v>
      </c>
      <c r="V5207" s="36">
        <f t="shared" si="5382"/>
        <v>1.9781828224011388E-10</v>
      </c>
      <c r="W5207" s="68">
        <f t="shared" si="5383"/>
        <v>11.705463564263201</v>
      </c>
      <c r="X5207">
        <f t="shared" si="5384"/>
        <v>9.2118711321359541</v>
      </c>
      <c r="Y5207">
        <f t="shared" si="5385"/>
        <v>0.19260060136867796</v>
      </c>
      <c r="Z5207" s="34">
        <f t="shared" si="5386"/>
        <v>1.3237093813502869E-2</v>
      </c>
      <c r="AA5207" s="36">
        <f t="shared" si="5387"/>
        <v>1.6899653837209267E-11</v>
      </c>
      <c r="AB5207" s="34">
        <f t="shared" si="5388"/>
        <v>1.3237093813502869E-2</v>
      </c>
      <c r="AC5207" s="36">
        <f t="shared" si="5389"/>
        <v>260.67120456992313</v>
      </c>
      <c r="AD5207" s="34">
        <f t="shared" si="5390"/>
        <v>0</v>
      </c>
      <c r="AE5207">
        <f t="shared" si="5416"/>
        <v>19692.479953871607</v>
      </c>
      <c r="AF5207" s="36">
        <f t="shared" si="5430"/>
        <v>0</v>
      </c>
      <c r="AG5207" s="34">
        <f t="shared" si="5391"/>
        <v>496.94871710304142</v>
      </c>
      <c r="AH5207">
        <f t="shared" si="5426"/>
        <v>1.9729583300431841E-7</v>
      </c>
      <c r="AI5207" s="29">
        <f t="shared" si="5417"/>
        <v>496.94871710304142</v>
      </c>
      <c r="AJ5207">
        <f t="shared" si="5418"/>
        <v>9938.9743402823551</v>
      </c>
      <c r="AK5207" s="36">
        <f t="shared" si="5431"/>
        <v>-3.9069330712081095E-2</v>
      </c>
      <c r="AL5207" s="36">
        <f t="shared" si="5419"/>
        <v>1.1580943419159478E-2</v>
      </c>
      <c r="AM5207" s="36">
        <f t="shared" si="5420"/>
        <v>1.5293522860130492E-2</v>
      </c>
      <c r="AN5207" s="37">
        <f t="shared" si="5432"/>
        <v>7.7816066398299563E-3</v>
      </c>
      <c r="AO5207" s="36">
        <f t="shared" si="5433"/>
        <v>0.18835944818424047</v>
      </c>
      <c r="AP5207" s="36">
        <f t="shared" si="5434"/>
        <v>-1.8864143465068556E-3</v>
      </c>
      <c r="AQ5207" s="74">
        <f t="shared" si="5392"/>
        <v>0.22426664383131684</v>
      </c>
      <c r="AR5207" s="73">
        <f t="shared" si="5393"/>
        <v>7.787294348923726E-3</v>
      </c>
      <c r="AS5207" s="72">
        <f t="shared" si="5435"/>
        <v>6.6828579268035631E-3</v>
      </c>
      <c r="AT5207" s="37">
        <f t="shared" si="5394"/>
        <v>443.31461390133035</v>
      </c>
      <c r="AU5207" s="37">
        <f t="shared" si="5395"/>
        <v>-0.71819453103271769</v>
      </c>
      <c r="AV5207" s="34">
        <f t="shared" si="5396"/>
        <v>1.3651809582612855</v>
      </c>
      <c r="AW5207" s="34">
        <f t="shared" si="5397"/>
        <v>1.1008068003208691</v>
      </c>
      <c r="AX5207" s="37">
        <f t="shared" si="5398"/>
        <v>3.178224962452556</v>
      </c>
      <c r="AY5207" s="7">
        <f t="shared" si="5399"/>
        <v>17.34967628529791</v>
      </c>
      <c r="AZ5207" s="37">
        <f t="shared" si="5400"/>
        <v>14.883688526715758</v>
      </c>
      <c r="BA5207" s="2">
        <f>BE5207*'mass balance'!$B$17+BF5207*'mass balance'!$C$17+BG5207*'mass balance'!$D$17+BH5207*'mass balance'!$E$17</f>
        <v>2.7203353725229074E-3</v>
      </c>
      <c r="BB5207" s="2">
        <f>BE5207*'mass balance'!$B$18+BF5207*'mass balance'!$C$18+BG5207*'mass balance'!$D$18+BH5207*'mass balance'!$E$18</f>
        <v>2.7621866859463369E-3</v>
      </c>
      <c r="BC5207" s="2">
        <f>BE5207*'mass balance'!$B$19+BF5207*'mass balance'!$C$19+BG5207*'mass balance'!$D$19+BH5207*'mass balance'!$E$19</f>
        <v>-3.4527333574329213E-3</v>
      </c>
      <c r="BD5207" s="2">
        <f>BE5207*'mass balance'!$B$20+BF5207*'mass balance'!$C$20+BG5207*'mass balance'!$D$20+BH5207*'mass balance'!$E$20</f>
        <v>1.2555394027028804E-4</v>
      </c>
      <c r="BE5207" s="2">
        <f>N5207*'mass balance'!$H$11+R5207*'mass balance'!$I$11+S5207*'mass balance'!$J$11</f>
        <v>-4.6732045510973546E-3</v>
      </c>
      <c r="BF5207" s="2">
        <f>N5207*'mass balance'!$H$12+R5207*'mass balance'!$I$12+S5207*'mass balance'!$J$12</f>
        <v>2.4830745129301667E-12</v>
      </c>
      <c r="BG5207" s="2">
        <f>N5207*'mass balance'!$H$13+R5207*'mass balance'!$I$13+S5207*'mass balance'!$J$13</f>
        <v>8.1396772696365894E-4</v>
      </c>
      <c r="BH5207" s="2">
        <f>N5207*'mass balance'!$H$14+R5207*'mass balance'!$I$14+S5207*'mass balance'!$J$14</f>
        <v>5.1113174777627315E-4</v>
      </c>
      <c r="BI5207" s="36">
        <f t="shared" si="5401"/>
        <v>2.8603964492493172E-16</v>
      </c>
      <c r="BJ5207" s="36">
        <f t="shared" si="5402"/>
        <v>2.5293652717253389E-17</v>
      </c>
      <c r="BK5207" s="36">
        <f t="shared" si="5403"/>
        <v>1.2143772035287671E-13</v>
      </c>
      <c r="BL5207" s="36">
        <f t="shared" si="5404"/>
        <v>1.2143771534248922E-13</v>
      </c>
      <c r="BM5207" s="36">
        <f t="shared" si="5436"/>
        <v>2.9647870547602545E-10</v>
      </c>
      <c r="BN5207" s="36">
        <f t="shared" ca="1" si="5405"/>
        <v>0.13246503739545867</v>
      </c>
      <c r="BO5207" s="36">
        <f t="shared" ca="1" si="5421"/>
        <v>1</v>
      </c>
      <c r="BP5207" s="36">
        <f t="shared" si="5437"/>
        <v>-2.9647856138663537E-10</v>
      </c>
      <c r="BQ5207" s="36">
        <f t="shared" si="5438"/>
        <v>0.99999951399750675</v>
      </c>
      <c r="BR5207" s="2">
        <f t="shared" si="5427"/>
        <v>-5</v>
      </c>
      <c r="BS5207">
        <v>0</v>
      </c>
      <c r="BT5207" s="37">
        <f t="shared" si="5422"/>
        <v>3.4613651908265033</v>
      </c>
      <c r="BU5207" s="34">
        <f t="shared" si="5406"/>
        <v>-5</v>
      </c>
      <c r="BV5207" s="34">
        <f t="shared" si="5407"/>
        <v>-5</v>
      </c>
      <c r="BW5207" s="34">
        <f t="shared" si="5408"/>
        <v>-5</v>
      </c>
      <c r="BX5207" s="34">
        <f t="shared" si="5409"/>
        <v>-5</v>
      </c>
      <c r="BY5207" s="34">
        <f t="shared" si="5410"/>
        <v>56.539558627795721</v>
      </c>
      <c r="BZ5207" s="36">
        <f t="shared" si="5423"/>
        <v>3.4527333574329213E-3</v>
      </c>
      <c r="CA5207" s="34">
        <f t="shared" si="5424"/>
        <v>0.23256098006978984</v>
      </c>
    </row>
    <row r="5208" spans="1:79" ht="13.2" x14ac:dyDescent="0.25">
      <c r="A5208" s="75">
        <f t="shared" si="5411"/>
        <v>14.175342465751898</v>
      </c>
      <c r="B5208" s="34">
        <f t="shared" si="5428"/>
        <v>5173.9999999994425</v>
      </c>
      <c r="C5208">
        <v>30</v>
      </c>
      <c r="D5208" s="35">
        <f t="shared" si="5372"/>
        <v>3000</v>
      </c>
      <c r="E5208" s="27">
        <v>0</v>
      </c>
      <c r="F5208" s="64">
        <f t="shared" si="5412"/>
        <v>3.0712411119050556</v>
      </c>
      <c r="G5208" s="34">
        <v>0</v>
      </c>
      <c r="H5208" s="34">
        <f t="shared" si="5373"/>
        <v>1</v>
      </c>
      <c r="I5208" s="34">
        <f t="shared" si="5413"/>
        <v>40816.79437721819</v>
      </c>
      <c r="J5208" s="34">
        <f t="shared" si="5374"/>
        <v>210425.30818769088</v>
      </c>
      <c r="K5208" s="34">
        <f t="shared" si="5375"/>
        <v>185147.13954618049</v>
      </c>
      <c r="L5208" s="36">
        <f t="shared" si="5425"/>
        <v>4096.9122475613567</v>
      </c>
      <c r="M5208" s="34">
        <f t="shared" si="5376"/>
        <v>380.71939622523837</v>
      </c>
      <c r="N5208" s="34">
        <f t="shared" si="5414"/>
        <v>1962.7459114830019</v>
      </c>
      <c r="O5208" s="34">
        <f t="shared" si="5377"/>
        <v>102.95414455328127</v>
      </c>
      <c r="P5208">
        <f t="shared" si="5429"/>
        <v>1205.1259878786868</v>
      </c>
      <c r="Q5208" s="36">
        <f t="shared" si="5378"/>
        <v>1962.7459110934628</v>
      </c>
      <c r="R5208" s="34">
        <f t="shared" si="5379"/>
        <v>1490.6446283042178</v>
      </c>
      <c r="S5208" s="34">
        <f t="shared" si="5380"/>
        <v>1.5326993434428005E-6</v>
      </c>
      <c r="T5208" s="36">
        <f t="shared" si="5415"/>
        <v>-7.5105528474325444E-14</v>
      </c>
      <c r="U5208" s="36">
        <f t="shared" si="5381"/>
        <v>1976.7300492300217</v>
      </c>
      <c r="V5208" s="36">
        <f t="shared" si="5382"/>
        <v>1.9706327029769708E-10</v>
      </c>
      <c r="W5208" s="68">
        <f t="shared" si="5383"/>
        <v>11.70546356446102</v>
      </c>
      <c r="X5208">
        <f t="shared" si="5384"/>
        <v>9.211871132187845</v>
      </c>
      <c r="Y5208">
        <f t="shared" si="5385"/>
        <v>0.19260060136867796</v>
      </c>
      <c r="Z5208" s="34">
        <f t="shared" si="5386"/>
        <v>1.3237093813502869E-2</v>
      </c>
      <c r="AA5208" s="36">
        <f t="shared" si="5387"/>
        <v>1.6835153021705287E-11</v>
      </c>
      <c r="AB5208" s="34">
        <f t="shared" si="5388"/>
        <v>1.3237093813502869E-2</v>
      </c>
      <c r="AC5208" s="36">
        <f t="shared" si="5389"/>
        <v>260.67120456992313</v>
      </c>
      <c r="AD5208" s="34">
        <f t="shared" si="5390"/>
        <v>0</v>
      </c>
      <c r="AE5208">
        <f t="shared" si="5416"/>
        <v>19692.479953871607</v>
      </c>
      <c r="AF5208" s="36">
        <f t="shared" si="5430"/>
        <v>0</v>
      </c>
      <c r="AG5208" s="34">
        <f t="shared" si="5391"/>
        <v>496.94871711215353</v>
      </c>
      <c r="AH5208">
        <f t="shared" si="5426"/>
        <v>1.9654316929518245E-7</v>
      </c>
      <c r="AI5208" s="29">
        <f t="shared" si="5417"/>
        <v>496.94871711215353</v>
      </c>
      <c r="AJ5208">
        <f t="shared" si="5418"/>
        <v>10435.923057394508</v>
      </c>
      <c r="AK5208" s="36">
        <f t="shared" si="5431"/>
        <v>-7.787294348923726E-3</v>
      </c>
      <c r="AL5208" s="36">
        <f t="shared" si="5419"/>
        <v>1.3678260164072249E-3</v>
      </c>
      <c r="AM5208" s="36">
        <f t="shared" si="5420"/>
        <v>3.030866262360407E-3</v>
      </c>
      <c r="AN5208" s="37">
        <f t="shared" si="5432"/>
        <v>-3.1287724072251138E-2</v>
      </c>
      <c r="AO5208" s="36">
        <f t="shared" si="5433"/>
        <v>0.19994039160339994</v>
      </c>
      <c r="AP5208" s="36">
        <f t="shared" si="5434"/>
        <v>1.3407108513623636E-2</v>
      </c>
      <c r="AQ5208" s="74">
        <f t="shared" si="5392"/>
        <v>-0.75392821486003281</v>
      </c>
      <c r="AR5208" s="73">
        <f t="shared" si="5393"/>
        <v>-3.4627231983703169E-2</v>
      </c>
      <c r="AS5208" s="72">
        <f t="shared" si="5435"/>
        <v>7.9928491240927602E-3</v>
      </c>
      <c r="AT5208" s="37">
        <f t="shared" si="5394"/>
        <v>-1490.3125572761742</v>
      </c>
      <c r="AU5208" s="37">
        <f t="shared" si="5395"/>
        <v>5.1043462584330435</v>
      </c>
      <c r="AV5208" s="34">
        <f t="shared" si="5396"/>
        <v>1.433440006186357</v>
      </c>
      <c r="AW5208" s="34">
        <f t="shared" si="5397"/>
        <v>1.1008068003394722</v>
      </c>
      <c r="AX5208" s="37">
        <f t="shared" si="5398"/>
        <v>3.1782249625062673</v>
      </c>
      <c r="AY5208" s="7">
        <f t="shared" si="5399"/>
        <v>17.417935333493116</v>
      </c>
      <c r="AZ5208" s="37">
        <f t="shared" si="5400"/>
        <v>14.883688526967287</v>
      </c>
      <c r="BA5208" s="2">
        <f>BE5208*'mass balance'!$B$17+BF5208*'mass balance'!$C$17+BG5208*'mass balance'!$D$17+BH5208*'mass balance'!$E$17</f>
        <v>2.7203353725586722E-3</v>
      </c>
      <c r="BB5208" s="2">
        <f>BE5208*'mass balance'!$B$18+BF5208*'mass balance'!$C$18+BG5208*'mass balance'!$D$18+BH5208*'mass balance'!$E$18</f>
        <v>2.7621866859826529E-3</v>
      </c>
      <c r="BC5208" s="2">
        <f>BE5208*'mass balance'!$B$19+BF5208*'mass balance'!$C$19+BG5208*'mass balance'!$D$19+BH5208*'mass balance'!$E$19</f>
        <v>-3.4527333574783151E-3</v>
      </c>
      <c r="BD5208" s="2">
        <f>BE5208*'mass balance'!$B$20+BF5208*'mass balance'!$C$20+BG5208*'mass balance'!$D$20+BH5208*'mass balance'!$E$20</f>
        <v>1.2555394027193874E-4</v>
      </c>
      <c r="BE5208" s="2">
        <f>N5208*'mass balance'!$H$11+R5208*'mass balance'!$I$11+S5208*'mass balance'!$J$11</f>
        <v>-4.6732045511500044E-3</v>
      </c>
      <c r="BF5208" s="2">
        <f>N5208*'mass balance'!$H$12+R5208*'mass balance'!$I$12+S5208*'mass balance'!$J$12</f>
        <v>2.4735980935993229E-12</v>
      </c>
      <c r="BG5208" s="2">
        <f>N5208*'mass balance'!$H$13+R5208*'mass balance'!$I$13+S5208*'mass balance'!$J$13</f>
        <v>8.1396772697600801E-4</v>
      </c>
      <c r="BH5208" s="2">
        <f>N5208*'mass balance'!$H$14+R5208*'mass balance'!$I$14+S5208*'mass balance'!$J$14</f>
        <v>5.1113174778203167E-4</v>
      </c>
      <c r="BI5208" s="36">
        <f t="shared" si="5401"/>
        <v>2.8603964492493172E-16</v>
      </c>
      <c r="BJ5208" s="36">
        <f t="shared" si="5402"/>
        <v>2.5293867280053146E-17</v>
      </c>
      <c r="BK5208" s="36">
        <f t="shared" si="5403"/>
        <v>1.2146301400559396E-13</v>
      </c>
      <c r="BL5208" s="36">
        <f t="shared" si="5404"/>
        <v>1.2146300901228518E-13</v>
      </c>
      <c r="BM5208" s="36">
        <f t="shared" si="5436"/>
        <v>2.9660014319136795E-10</v>
      </c>
      <c r="BN5208" s="36">
        <f t="shared" ca="1" si="5405"/>
        <v>4.0611930460010437E-2</v>
      </c>
      <c r="BO5208" s="36">
        <f t="shared" ca="1" si="5421"/>
        <v>1</v>
      </c>
      <c r="BP5208" s="36">
        <f t="shared" si="5437"/>
        <v>-2.9659999895502329E-10</v>
      </c>
      <c r="BQ5208" s="36">
        <f t="shared" si="5438"/>
        <v>0.99999951370102824</v>
      </c>
      <c r="BR5208" s="2">
        <f t="shared" si="5427"/>
        <v>-5</v>
      </c>
      <c r="BS5208">
        <v>0</v>
      </c>
      <c r="BT5208" s="37">
        <f t="shared" si="5422"/>
        <v>3.4613651908720109</v>
      </c>
      <c r="BU5208" s="34">
        <f t="shared" si="5406"/>
        <v>-5</v>
      </c>
      <c r="BV5208" s="34">
        <f t="shared" si="5407"/>
        <v>-5</v>
      </c>
      <c r="BW5208" s="34">
        <f t="shared" si="5408"/>
        <v>-5</v>
      </c>
      <c r="BX5208" s="34">
        <f t="shared" si="5409"/>
        <v>-5</v>
      </c>
      <c r="BY5208" s="34">
        <f t="shared" si="5410"/>
        <v>56.539558628432701</v>
      </c>
      <c r="BZ5208" s="36">
        <f t="shared" si="5423"/>
        <v>3.4527333574783151E-3</v>
      </c>
      <c r="CA5208" s="34">
        <f t="shared" si="5424"/>
        <v>0.23256098006891721</v>
      </c>
    </row>
    <row r="5209" spans="1:79" ht="13.2" x14ac:dyDescent="0.25">
      <c r="A5209" s="75">
        <f t="shared" si="5411"/>
        <v>14.178082191779295</v>
      </c>
      <c r="B5209" s="34">
        <f t="shared" si="5428"/>
        <v>5174.9999999994425</v>
      </c>
      <c r="C5209">
        <v>30</v>
      </c>
      <c r="D5209" s="35">
        <f t="shared" si="5372"/>
        <v>3000</v>
      </c>
      <c r="E5209" s="27">
        <v>0</v>
      </c>
      <c r="F5209" s="64">
        <f t="shared" si="5412"/>
        <v>3.0712411119050556</v>
      </c>
      <c r="G5209" s="34">
        <v>0</v>
      </c>
      <c r="H5209" s="34">
        <f t="shared" si="5373"/>
        <v>1</v>
      </c>
      <c r="I5209" s="34">
        <f t="shared" si="5413"/>
        <v>40816.79437721819</v>
      </c>
      <c r="J5209" s="34">
        <f t="shared" si="5374"/>
        <v>210425.3081900526</v>
      </c>
      <c r="K5209" s="34">
        <f t="shared" si="5375"/>
        <v>185147.13954825851</v>
      </c>
      <c r="L5209" s="36">
        <f t="shared" si="5425"/>
        <v>4096.9122476303291</v>
      </c>
      <c r="M5209" s="34">
        <f t="shared" si="5376"/>
        <v>380.71939622523837</v>
      </c>
      <c r="N5209" s="34">
        <f t="shared" si="5414"/>
        <v>1962.7459115050308</v>
      </c>
      <c r="O5209" s="34">
        <f t="shared" si="5377"/>
        <v>102.95414455328127</v>
      </c>
      <c r="P5209">
        <f t="shared" si="5429"/>
        <v>1205.1259878989754</v>
      </c>
      <c r="Q5209" s="36">
        <f t="shared" si="5378"/>
        <v>1962.7459111169778</v>
      </c>
      <c r="R5209" s="34">
        <f t="shared" si="5379"/>
        <v>1490.6446283249602</v>
      </c>
      <c r="S5209" s="34">
        <f t="shared" si="5380"/>
        <v>1.5268490187736461E-6</v>
      </c>
      <c r="T5209" s="36">
        <f t="shared" si="5415"/>
        <v>-7.5105528473903965E-14</v>
      </c>
      <c r="U5209" s="36">
        <f t="shared" si="5381"/>
        <v>1976.7300492300217</v>
      </c>
      <c r="V5209" s="36">
        <f t="shared" si="5382"/>
        <v>1.9631111332176567E-10</v>
      </c>
      <c r="W5209" s="68">
        <f t="shared" si="5383"/>
        <v>11.705463564658084</v>
      </c>
      <c r="X5209">
        <f t="shared" si="5384"/>
        <v>9.2118711322395406</v>
      </c>
      <c r="Y5209">
        <f t="shared" si="5385"/>
        <v>0.19260060136867796</v>
      </c>
      <c r="Z5209" s="34">
        <f t="shared" si="5386"/>
        <v>1.3237093813502869E-2</v>
      </c>
      <c r="AA5209" s="36">
        <f t="shared" si="5387"/>
        <v>1.6770896106539623E-11</v>
      </c>
      <c r="AB5209" s="34">
        <f t="shared" si="5388"/>
        <v>1.3237093813502869E-2</v>
      </c>
      <c r="AC5209" s="36">
        <f t="shared" si="5389"/>
        <v>260.67120456992313</v>
      </c>
      <c r="AD5209" s="34">
        <f t="shared" si="5390"/>
        <v>0</v>
      </c>
      <c r="AE5209">
        <f t="shared" si="5416"/>
        <v>19692.479953871607</v>
      </c>
      <c r="AF5209" s="36">
        <f t="shared" si="5430"/>
        <v>0</v>
      </c>
      <c r="AG5209" s="34">
        <f t="shared" si="5391"/>
        <v>496.94871712123029</v>
      </c>
      <c r="AH5209">
        <f t="shared" si="5426"/>
        <v>1.9579277932280093E-7</v>
      </c>
      <c r="AI5209" s="29">
        <f t="shared" si="5417"/>
        <v>496.94871712123029</v>
      </c>
      <c r="AJ5209">
        <f t="shared" si="5418"/>
        <v>10932.871774515737</v>
      </c>
      <c r="AK5209" s="36">
        <f t="shared" si="5431"/>
        <v>3.4627231983703169E-2</v>
      </c>
      <c r="AL5209" s="36">
        <f t="shared" si="5419"/>
        <v>-9.5601696597080316E-3</v>
      </c>
      <c r="AM5209" s="36">
        <f t="shared" si="5420"/>
        <v>-1.3543582698872073E-2</v>
      </c>
      <c r="AN5209" s="37">
        <f t="shared" si="5432"/>
        <v>-3.9075018421174862E-2</v>
      </c>
      <c r="AO5209" s="36">
        <f t="shared" si="5433"/>
        <v>0.20130821761980716</v>
      </c>
      <c r="AP5209" s="36">
        <f t="shared" si="5434"/>
        <v>1.6437974775984042E-2</v>
      </c>
      <c r="AQ5209" s="74">
        <f t="shared" si="5392"/>
        <v>-0.92251262710727966</v>
      </c>
      <c r="AR5209" s="73">
        <f t="shared" si="5393"/>
        <v>-4.4275956196660492E-2</v>
      </c>
      <c r="AS5209" s="72">
        <f t="shared" si="5435"/>
        <v>8.158015213308575E-3</v>
      </c>
      <c r="AT5209" s="37">
        <f t="shared" si="5394"/>
        <v>-1823.5584307970885</v>
      </c>
      <c r="AU5209" s="37">
        <f t="shared" si="5395"/>
        <v>6.2582558318783423</v>
      </c>
      <c r="AV5209" s="34">
        <f t="shared" si="5396"/>
        <v>1.5016990541126753</v>
      </c>
      <c r="AW5209" s="34">
        <f t="shared" si="5397"/>
        <v>1.1008068003580045</v>
      </c>
      <c r="AX5209" s="37">
        <f t="shared" si="5398"/>
        <v>3.1782249625597729</v>
      </c>
      <c r="AY5209" s="7">
        <f t="shared" si="5399"/>
        <v>17.486194381688534</v>
      </c>
      <c r="AZ5209" s="37">
        <f t="shared" si="5400"/>
        <v>14.883688527217856</v>
      </c>
      <c r="BA5209" s="2">
        <f>BE5209*'mass balance'!$B$17+BF5209*'mass balance'!$C$17+BG5209*'mass balance'!$D$17+BH5209*'mass balance'!$E$17</f>
        <v>2.7203353725943004E-3</v>
      </c>
      <c r="BB5209" s="2">
        <f>BE5209*'mass balance'!$B$18+BF5209*'mass balance'!$C$18+BG5209*'mass balance'!$D$18+BH5209*'mass balance'!$E$18</f>
        <v>2.7621866860188284E-3</v>
      </c>
      <c r="BC5209" s="2">
        <f>BE5209*'mass balance'!$B$19+BF5209*'mass balance'!$C$19+BG5209*'mass balance'!$D$19+BH5209*'mass balance'!$E$19</f>
        <v>-3.4527333575235354E-3</v>
      </c>
      <c r="BD5209" s="2">
        <f>BE5209*'mass balance'!$B$20+BF5209*'mass balance'!$C$20+BG5209*'mass balance'!$D$20+BH5209*'mass balance'!$E$20</f>
        <v>1.2555394027358307E-4</v>
      </c>
      <c r="BE5209" s="2">
        <f>N5209*'mass balance'!$H$11+R5209*'mass balance'!$I$11+S5209*'mass balance'!$J$11</f>
        <v>-4.6732045512024537E-3</v>
      </c>
      <c r="BF5209" s="2">
        <f>N5209*'mass balance'!$H$12+R5209*'mass balance'!$I$12+S5209*'mass balance'!$J$12</f>
        <v>2.4641563514791421E-12</v>
      </c>
      <c r="BG5209" s="2">
        <f>N5209*'mass balance'!$H$13+R5209*'mass balance'!$I$13+S5209*'mass balance'!$J$13</f>
        <v>8.1396772698831305E-4</v>
      </c>
      <c r="BH5209" s="2">
        <f>N5209*'mass balance'!$H$14+R5209*'mass balance'!$I$14+S5209*'mass balance'!$J$14</f>
        <v>5.111317477877684E-4</v>
      </c>
      <c r="BI5209" s="36">
        <f t="shared" si="5401"/>
        <v>2.8603964492493172E-16</v>
      </c>
      <c r="BJ5209" s="36">
        <f t="shared" si="5402"/>
        <v>2.5294081844646992E-17</v>
      </c>
      <c r="BK5209" s="36">
        <f t="shared" si="5403"/>
        <v>1.2148830787287401E-13</v>
      </c>
      <c r="BL5209" s="36">
        <f t="shared" si="5404"/>
        <v>1.2148830289658678E-13</v>
      </c>
      <c r="BM5209" s="36">
        <f t="shared" si="5436"/>
        <v>2.9672160620038026E-10</v>
      </c>
      <c r="BN5209" s="36">
        <f t="shared" ca="1" si="5405"/>
        <v>0.3026132111409906</v>
      </c>
      <c r="BO5209" s="36">
        <f t="shared" ca="1" si="5421"/>
        <v>1</v>
      </c>
      <c r="BP5209" s="36">
        <f t="shared" si="5437"/>
        <v>-2.9672146181696066E-10</v>
      </c>
      <c r="BQ5209" s="36">
        <f t="shared" si="5438"/>
        <v>0.99999951340442828</v>
      </c>
      <c r="BR5209" s="2">
        <f t="shared" si="5427"/>
        <v>-5</v>
      </c>
      <c r="BS5209">
        <v>0</v>
      </c>
      <c r="BT5209" s="37">
        <f t="shared" si="5422"/>
        <v>3.4613651909173444</v>
      </c>
      <c r="BU5209" s="34">
        <f t="shared" si="5406"/>
        <v>-5</v>
      </c>
      <c r="BV5209" s="34">
        <f t="shared" si="5407"/>
        <v>-5</v>
      </c>
      <c r="BW5209" s="34">
        <f t="shared" si="5408"/>
        <v>-5</v>
      </c>
      <c r="BX5209" s="34">
        <f t="shared" si="5409"/>
        <v>-5</v>
      </c>
      <c r="BY5209" s="34">
        <f t="shared" si="5410"/>
        <v>56.53955862906728</v>
      </c>
      <c r="BZ5209" s="36">
        <f t="shared" si="5423"/>
        <v>3.4527333575235354E-3</v>
      </c>
      <c r="CA5209" s="34">
        <f t="shared" si="5424"/>
        <v>0.23256098006804785</v>
      </c>
    </row>
    <row r="5210" spans="1:79" ht="13.2" x14ac:dyDescent="0.25">
      <c r="A5210" s="75">
        <f t="shared" si="5411"/>
        <v>14.180821917806691</v>
      </c>
      <c r="B5210" s="34">
        <f t="shared" si="5428"/>
        <v>5175.9999999994425</v>
      </c>
      <c r="C5210">
        <v>30</v>
      </c>
      <c r="D5210" s="35">
        <f t="shared" si="5372"/>
        <v>3000</v>
      </c>
      <c r="E5210" s="27">
        <v>0</v>
      </c>
      <c r="F5210" s="64">
        <f t="shared" si="5412"/>
        <v>3.0712411119050556</v>
      </c>
      <c r="G5210" s="34">
        <v>0</v>
      </c>
      <c r="H5210" s="34">
        <f t="shared" si="5373"/>
        <v>1</v>
      </c>
      <c r="I5210" s="34">
        <f t="shared" si="5413"/>
        <v>40816.79437721819</v>
      </c>
      <c r="J5210" s="34">
        <f t="shared" si="5374"/>
        <v>210425.30819240533</v>
      </c>
      <c r="K5210" s="34">
        <f t="shared" si="5375"/>
        <v>185147.13955032857</v>
      </c>
      <c r="L5210" s="36">
        <f t="shared" si="5425"/>
        <v>4096.9122476990378</v>
      </c>
      <c r="M5210" s="34">
        <f t="shared" si="5376"/>
        <v>380.71939622523837</v>
      </c>
      <c r="N5210" s="34">
        <f t="shared" si="5414"/>
        <v>1962.7459115269758</v>
      </c>
      <c r="O5210" s="34">
        <f t="shared" si="5377"/>
        <v>102.95414455328127</v>
      </c>
      <c r="P5210">
        <f t="shared" si="5429"/>
        <v>1205.1259879191864</v>
      </c>
      <c r="Q5210" s="36">
        <f t="shared" si="5378"/>
        <v>1962.7459111404037</v>
      </c>
      <c r="R5210" s="34">
        <f t="shared" si="5379"/>
        <v>1490.644628345623</v>
      </c>
      <c r="S5210" s="34">
        <f t="shared" si="5380"/>
        <v>1.5210214314720361E-6</v>
      </c>
      <c r="T5210" s="36">
        <f t="shared" si="5415"/>
        <v>-7.510552847348409E-14</v>
      </c>
      <c r="U5210" s="36">
        <f t="shared" si="5381"/>
        <v>1976.7300492300217</v>
      </c>
      <c r="V5210" s="36">
        <f t="shared" si="5382"/>
        <v>1.9556181131231989E-10</v>
      </c>
      <c r="W5210" s="68">
        <f t="shared" si="5383"/>
        <v>11.705463564854394</v>
      </c>
      <c r="X5210">
        <f t="shared" si="5384"/>
        <v>9.2118711322910389</v>
      </c>
      <c r="Y5210">
        <f t="shared" si="5385"/>
        <v>0.19260060136867796</v>
      </c>
      <c r="Z5210" s="34">
        <f t="shared" si="5386"/>
        <v>1.3237093813502869E-2</v>
      </c>
      <c r="AA5210" s="36">
        <f t="shared" si="5387"/>
        <v>1.6706883091712268E-11</v>
      </c>
      <c r="AB5210" s="34">
        <f t="shared" si="5388"/>
        <v>1.3237093813502869E-2</v>
      </c>
      <c r="AC5210" s="36">
        <f t="shared" si="5389"/>
        <v>260.67120456992313</v>
      </c>
      <c r="AD5210" s="34">
        <f t="shared" si="5390"/>
        <v>0</v>
      </c>
      <c r="AE5210">
        <f t="shared" si="5416"/>
        <v>19692.479953871607</v>
      </c>
      <c r="AF5210" s="36">
        <f t="shared" si="5430"/>
        <v>0</v>
      </c>
      <c r="AG5210" s="34">
        <f t="shared" si="5391"/>
        <v>496.94871713027271</v>
      </c>
      <c r="AH5210">
        <f t="shared" si="5426"/>
        <v>1.950455725818756E-7</v>
      </c>
      <c r="AI5210" s="29">
        <f t="shared" si="5417"/>
        <v>496.94871713027271</v>
      </c>
      <c r="AJ5210">
        <f t="shared" si="5418"/>
        <v>11429.820491646011</v>
      </c>
      <c r="AK5210" s="36">
        <f t="shared" si="5431"/>
        <v>4.4275956196660492E-2</v>
      </c>
      <c r="AL5210" s="36">
        <f t="shared" si="5419"/>
        <v>-1.1834004051722372E-2</v>
      </c>
      <c r="AM5210" s="36">
        <f t="shared" si="5420"/>
        <v>-1.7308110106124645E-2</v>
      </c>
      <c r="AN5210" s="37">
        <f t="shared" si="5432"/>
        <v>-4.447786437471693E-3</v>
      </c>
      <c r="AO5210" s="36">
        <f t="shared" si="5433"/>
        <v>0.19174804796009914</v>
      </c>
      <c r="AP5210" s="36">
        <f t="shared" si="5434"/>
        <v>2.8943920771119687E-3</v>
      </c>
      <c r="AQ5210" s="74">
        <f t="shared" si="5392"/>
        <v>-0.12150907388034117</v>
      </c>
      <c r="AR5210" s="73">
        <f t="shared" si="5393"/>
        <v>-4.6139250818597261E-3</v>
      </c>
      <c r="AS5210" s="72">
        <f t="shared" si="5435"/>
        <v>7.0500606683917277E-3</v>
      </c>
      <c r="AT5210" s="37">
        <f t="shared" si="5394"/>
        <v>-240.19063759338101</v>
      </c>
      <c r="AU5210" s="37">
        <f t="shared" si="5395"/>
        <v>1.1019512040371824</v>
      </c>
      <c r="AV5210" s="34">
        <f t="shared" si="5396"/>
        <v>1.5699581020402367</v>
      </c>
      <c r="AW5210" s="34">
        <f t="shared" si="5397"/>
        <v>1.1008068003764659</v>
      </c>
      <c r="AX5210" s="37">
        <f t="shared" si="5398"/>
        <v>3.1782249626130752</v>
      </c>
      <c r="AY5210" s="7">
        <f t="shared" si="5399"/>
        <v>17.55445342988417</v>
      </c>
      <c r="AZ5210" s="37">
        <f t="shared" si="5400"/>
        <v>14.88368852746747</v>
      </c>
      <c r="BA5210" s="2">
        <f>BE5210*'mass balance'!$B$17+BF5210*'mass balance'!$C$17+BG5210*'mass balance'!$D$17+BH5210*'mass balance'!$E$17</f>
        <v>2.720335372629792E-3</v>
      </c>
      <c r="BB5210" s="2">
        <f>BE5210*'mass balance'!$B$18+BF5210*'mass balance'!$C$18+BG5210*'mass balance'!$D$18+BH5210*'mass balance'!$E$18</f>
        <v>2.7621866860548655E-3</v>
      </c>
      <c r="BC5210" s="2">
        <f>BE5210*'mass balance'!$B$19+BF5210*'mass balance'!$C$19+BG5210*'mass balance'!$D$19+BH5210*'mass balance'!$E$19</f>
        <v>-3.4527333575685819E-3</v>
      </c>
      <c r="BD5210" s="2">
        <f>BE5210*'mass balance'!$B$20+BF5210*'mass balance'!$C$20+BG5210*'mass balance'!$D$20+BH5210*'mass balance'!$E$20</f>
        <v>1.2555394027522116E-4</v>
      </c>
      <c r="BE5210" s="2">
        <f>N5210*'mass balance'!$H$11+R5210*'mass balance'!$I$11+S5210*'mass balance'!$J$11</f>
        <v>-4.6732045512547036E-3</v>
      </c>
      <c r="BF5210" s="2">
        <f>N5210*'mass balance'!$H$12+R5210*'mass balance'!$I$12+S5210*'mass balance'!$J$12</f>
        <v>2.4547513048199804E-12</v>
      </c>
      <c r="BG5210" s="2">
        <f>N5210*'mass balance'!$H$13+R5210*'mass balance'!$I$13+S5210*'mass balance'!$J$13</f>
        <v>8.1396772700057104E-4</v>
      </c>
      <c r="BH5210" s="2">
        <f>N5210*'mass balance'!$H$14+R5210*'mass balance'!$I$14+S5210*'mass balance'!$J$14</f>
        <v>5.1113174779348323E-4</v>
      </c>
      <c r="BI5210" s="36">
        <f t="shared" si="5401"/>
        <v>2.8603964492493172E-16</v>
      </c>
      <c r="BJ5210" s="36">
        <f t="shared" si="5402"/>
        <v>2.529429641103491E-17</v>
      </c>
      <c r="BK5210" s="36">
        <f t="shared" si="5403"/>
        <v>1.2151360195471865E-13</v>
      </c>
      <c r="BL5210" s="36">
        <f t="shared" si="5404"/>
        <v>1.2151359699539579E-13</v>
      </c>
      <c r="BM5210" s="36">
        <f t="shared" si="5436"/>
        <v>2.9684309450327687E-10</v>
      </c>
      <c r="BN5210" s="36">
        <f t="shared" ca="1" si="5405"/>
        <v>0.84977283020787597</v>
      </c>
      <c r="BO5210" s="36">
        <f t="shared" ca="1" si="5421"/>
        <v>1</v>
      </c>
      <c r="BP5210" s="36">
        <f t="shared" si="5437"/>
        <v>-2.9684294997266188E-10</v>
      </c>
      <c r="BQ5210" s="36">
        <f t="shared" si="5438"/>
        <v>0.99999951310770685</v>
      </c>
      <c r="BR5210" s="2">
        <f t="shared" si="5427"/>
        <v>-5</v>
      </c>
      <c r="BS5210">
        <v>0</v>
      </c>
      <c r="BT5210" s="37">
        <f t="shared" si="5422"/>
        <v>3.4613651909625034</v>
      </c>
      <c r="BU5210" s="34">
        <f t="shared" si="5406"/>
        <v>-5</v>
      </c>
      <c r="BV5210" s="34">
        <f t="shared" si="5407"/>
        <v>-5</v>
      </c>
      <c r="BW5210" s="34">
        <f t="shared" si="5408"/>
        <v>-5</v>
      </c>
      <c r="BX5210" s="34">
        <f t="shared" si="5409"/>
        <v>-5</v>
      </c>
      <c r="BY5210" s="34">
        <f t="shared" si="5410"/>
        <v>56.539558629699442</v>
      </c>
      <c r="BZ5210" s="36">
        <f t="shared" si="5423"/>
        <v>3.4527333575685819E-3</v>
      </c>
      <c r="CA5210" s="34">
        <f t="shared" si="5424"/>
        <v>0.23256098006718171</v>
      </c>
    </row>
    <row r="5211" spans="1:79" ht="13.2" x14ac:dyDescent="0.25">
      <c r="A5211" s="75">
        <f t="shared" si="5411"/>
        <v>14.183561643834087</v>
      </c>
      <c r="B5211" s="34">
        <f t="shared" si="5428"/>
        <v>5176.9999999994416</v>
      </c>
      <c r="C5211">
        <v>30</v>
      </c>
      <c r="D5211" s="35">
        <f t="shared" si="5372"/>
        <v>3000</v>
      </c>
      <c r="E5211" s="27">
        <v>0</v>
      </c>
      <c r="F5211" s="64">
        <f t="shared" si="5412"/>
        <v>3.0712411119050556</v>
      </c>
      <c r="G5211" s="34">
        <v>0</v>
      </c>
      <c r="H5211" s="34">
        <f t="shared" si="5373"/>
        <v>1</v>
      </c>
      <c r="I5211" s="34">
        <f t="shared" si="5413"/>
        <v>40816.79437721819</v>
      </c>
      <c r="J5211" s="34">
        <f t="shared" si="5374"/>
        <v>210425.30819474897</v>
      </c>
      <c r="K5211" s="34">
        <f t="shared" si="5375"/>
        <v>185147.1395523907</v>
      </c>
      <c r="L5211" s="36">
        <f t="shared" si="5425"/>
        <v>4096.9122477674846</v>
      </c>
      <c r="M5211" s="34">
        <f t="shared" si="5376"/>
        <v>380.71939622523837</v>
      </c>
      <c r="N5211" s="34">
        <f t="shared" si="5414"/>
        <v>1962.7459115488364</v>
      </c>
      <c r="O5211" s="34">
        <f t="shared" si="5377"/>
        <v>102.95414455328127</v>
      </c>
      <c r="P5211">
        <f t="shared" si="5429"/>
        <v>1205.1259879393203</v>
      </c>
      <c r="Q5211" s="36">
        <f t="shared" si="5378"/>
        <v>1962.7459111637399</v>
      </c>
      <c r="R5211" s="34">
        <f t="shared" si="5379"/>
        <v>1490.6446283662074</v>
      </c>
      <c r="S5211" s="34">
        <f t="shared" si="5380"/>
        <v>1.5152160131037817E-6</v>
      </c>
      <c r="T5211" s="36">
        <f t="shared" si="5415"/>
        <v>-7.5105528473065842E-14</v>
      </c>
      <c r="U5211" s="36">
        <f t="shared" si="5381"/>
        <v>1976.7300492300217</v>
      </c>
      <c r="V5211" s="36">
        <f t="shared" si="5382"/>
        <v>1.9481543184253229E-10</v>
      </c>
      <c r="W5211" s="68">
        <f t="shared" si="5383"/>
        <v>11.705463565049957</v>
      </c>
      <c r="X5211">
        <f t="shared" si="5384"/>
        <v>9.2118711323423366</v>
      </c>
      <c r="Y5211">
        <f t="shared" si="5385"/>
        <v>0.19260060136867796</v>
      </c>
      <c r="Z5211" s="34">
        <f t="shared" si="5386"/>
        <v>1.3237093813502869E-2</v>
      </c>
      <c r="AA5211" s="36">
        <f t="shared" si="5387"/>
        <v>1.6643119750012298E-11</v>
      </c>
      <c r="AB5211" s="34">
        <f t="shared" si="5388"/>
        <v>1.3237093813502869E-2</v>
      </c>
      <c r="AC5211" s="36">
        <f t="shared" si="5389"/>
        <v>260.67120456992313</v>
      </c>
      <c r="AD5211" s="34">
        <f t="shared" si="5390"/>
        <v>0</v>
      </c>
      <c r="AE5211">
        <f t="shared" si="5416"/>
        <v>19692.479953871607</v>
      </c>
      <c r="AF5211" s="36">
        <f t="shared" si="5430"/>
        <v>0</v>
      </c>
      <c r="AG5211" s="34">
        <f t="shared" si="5391"/>
        <v>496.94871713928046</v>
      </c>
      <c r="AH5211">
        <f t="shared" si="5426"/>
        <v>1.9430103748163674E-7</v>
      </c>
      <c r="AI5211" s="29">
        <f t="shared" si="5417"/>
        <v>496.94871713928046</v>
      </c>
      <c r="AJ5211">
        <f t="shared" si="5418"/>
        <v>11926.769208785292</v>
      </c>
      <c r="AK5211" s="36">
        <f t="shared" si="5431"/>
        <v>4.6139250818597261E-3</v>
      </c>
      <c r="AL5211" s="36">
        <f t="shared" si="5419"/>
        <v>-2.1032773387232953E-3</v>
      </c>
      <c r="AM5211" s="36">
        <f t="shared" si="5420"/>
        <v>-1.8192884210556448E-3</v>
      </c>
      <c r="AN5211" s="37">
        <f t="shared" si="5432"/>
        <v>3.9828169759188799E-2</v>
      </c>
      <c r="AO5211" s="36">
        <f t="shared" si="5433"/>
        <v>0.17991404390837679</v>
      </c>
      <c r="AP5211" s="36">
        <f t="shared" si="5434"/>
        <v>-1.4413718029012677E-2</v>
      </c>
      <c r="AQ5211" s="74">
        <f t="shared" si="5392"/>
        <v>1.3172032469546204</v>
      </c>
      <c r="AR5211" s="73">
        <f t="shared" si="5393"/>
        <v>3.580427750542535E-2</v>
      </c>
      <c r="AS5211" s="72">
        <f t="shared" si="5435"/>
        <v>5.8236490570219724E-3</v>
      </c>
      <c r="AT5211" s="37">
        <f t="shared" si="5394"/>
        <v>2603.75523919855</v>
      </c>
      <c r="AU5211" s="37">
        <f t="shared" si="5395"/>
        <v>-5.4875820253665388</v>
      </c>
      <c r="AV5211" s="34">
        <f t="shared" si="5396"/>
        <v>1.6382171499690359</v>
      </c>
      <c r="AW5211" s="34">
        <f t="shared" si="5397"/>
        <v>1.100806800394857</v>
      </c>
      <c r="AX5211" s="37">
        <f t="shared" si="5398"/>
        <v>3.1782249626661732</v>
      </c>
      <c r="AY5211" s="7">
        <f t="shared" si="5399"/>
        <v>17.622712478080022</v>
      </c>
      <c r="AZ5211" s="37">
        <f t="shared" si="5400"/>
        <v>14.88368852771613</v>
      </c>
      <c r="BA5211" s="2">
        <f>BE5211*'mass balance'!$B$17+BF5211*'mass balance'!$C$17+BG5211*'mass balance'!$D$17+BH5211*'mass balance'!$E$17</f>
        <v>2.7203353726651487E-3</v>
      </c>
      <c r="BB5211" s="2">
        <f>BE5211*'mass balance'!$B$18+BF5211*'mass balance'!$C$18+BG5211*'mass balance'!$D$18+BH5211*'mass balance'!$E$18</f>
        <v>2.7621866860907669E-3</v>
      </c>
      <c r="BC5211" s="2">
        <f>BE5211*'mass balance'!$B$19+BF5211*'mass balance'!$C$19+BG5211*'mass balance'!$D$19+BH5211*'mass balance'!$E$19</f>
        <v>-3.4527333576134583E-3</v>
      </c>
      <c r="BD5211" s="2">
        <f>BE5211*'mass balance'!$B$20+BF5211*'mass balance'!$C$20+BG5211*'mass balance'!$D$20+BH5211*'mass balance'!$E$20</f>
        <v>1.2555394027685302E-4</v>
      </c>
      <c r="BE5211" s="2">
        <f>N5211*'mass balance'!$H$11+R5211*'mass balance'!$I$11+S5211*'mass balance'!$J$11</f>
        <v>-4.6732045513067531E-3</v>
      </c>
      <c r="BF5211" s="2">
        <f>N5211*'mass balance'!$H$12+R5211*'mass balance'!$I$12+S5211*'mass balance'!$J$12</f>
        <v>2.4453820362353121E-12</v>
      </c>
      <c r="BG5211" s="2">
        <f>N5211*'mass balance'!$H$13+R5211*'mass balance'!$I$13+S5211*'mass balance'!$J$13</f>
        <v>8.1396772701278089E-4</v>
      </c>
      <c r="BH5211" s="2">
        <f>N5211*'mass balance'!$H$14+R5211*'mass balance'!$I$14+S5211*'mass balance'!$J$14</f>
        <v>5.1113174779917605E-4</v>
      </c>
      <c r="BI5211" s="36">
        <f t="shared" si="5401"/>
        <v>2.8603964492493172E-16</v>
      </c>
      <c r="BJ5211" s="36">
        <f t="shared" si="5402"/>
        <v>2.5294510979216208E-17</v>
      </c>
      <c r="BK5211" s="36">
        <f t="shared" si="5403"/>
        <v>1.2153889625112969E-13</v>
      </c>
      <c r="BL5211" s="36">
        <f t="shared" si="5404"/>
        <v>1.2153889130871215E-13</v>
      </c>
      <c r="BM5211" s="36">
        <f t="shared" si="5436"/>
        <v>2.9696460810027228E-10</v>
      </c>
      <c r="BN5211" s="36">
        <f t="shared" ca="1" si="5405"/>
        <v>0.250573386472705</v>
      </c>
      <c r="BO5211" s="36">
        <f t="shared" ca="1" si="5421"/>
        <v>1</v>
      </c>
      <c r="BP5211" s="36">
        <f t="shared" si="5437"/>
        <v>-2.9696446342234139E-10</v>
      </c>
      <c r="BQ5211" s="36">
        <f t="shared" si="5438"/>
        <v>0.99999951281086386</v>
      </c>
      <c r="BR5211" s="2">
        <f t="shared" si="5427"/>
        <v>-5</v>
      </c>
      <c r="BS5211">
        <v>0</v>
      </c>
      <c r="BT5211" s="37">
        <f t="shared" si="5422"/>
        <v>3.4613651910074918</v>
      </c>
      <c r="BU5211" s="34">
        <f t="shared" si="5406"/>
        <v>-5</v>
      </c>
      <c r="BV5211" s="34">
        <f t="shared" si="5407"/>
        <v>-5</v>
      </c>
      <c r="BW5211" s="34">
        <f t="shared" si="5408"/>
        <v>-5</v>
      </c>
      <c r="BX5211" s="34">
        <f t="shared" si="5409"/>
        <v>-5</v>
      </c>
      <c r="BY5211" s="34">
        <f t="shared" si="5410"/>
        <v>56.539558630329161</v>
      </c>
      <c r="BZ5211" s="36">
        <f t="shared" si="5423"/>
        <v>3.4527333576134583E-3</v>
      </c>
      <c r="CA5211" s="34">
        <f t="shared" si="5424"/>
        <v>0.23256098006631901</v>
      </c>
    </row>
    <row r="5212" spans="1:79" ht="13.2" x14ac:dyDescent="0.25">
      <c r="A5212" s="75">
        <f t="shared" si="5411"/>
        <v>14.186301369861484</v>
      </c>
      <c r="B5212" s="34">
        <f t="shared" si="5428"/>
        <v>5177.9999999994416</v>
      </c>
      <c r="C5212">
        <v>30</v>
      </c>
      <c r="D5212" s="35">
        <f t="shared" si="5372"/>
        <v>3000</v>
      </c>
      <c r="E5212" s="27">
        <v>0</v>
      </c>
      <c r="F5212" s="64">
        <f t="shared" si="5412"/>
        <v>3.0712411119050556</v>
      </c>
      <c r="G5212" s="34">
        <v>0</v>
      </c>
      <c r="H5212" s="34">
        <f t="shared" si="5373"/>
        <v>1</v>
      </c>
      <c r="I5212" s="34">
        <f t="shared" si="5413"/>
        <v>40816.79437721819</v>
      </c>
      <c r="J5212" s="34">
        <f t="shared" si="5374"/>
        <v>210425.30819708377</v>
      </c>
      <c r="K5212" s="34">
        <f t="shared" si="5375"/>
        <v>185147.13955444502</v>
      </c>
      <c r="L5212" s="36">
        <f t="shared" si="5425"/>
        <v>4096.9122478356703</v>
      </c>
      <c r="M5212" s="34">
        <f t="shared" si="5376"/>
        <v>380.71939622523837</v>
      </c>
      <c r="N5212" s="34">
        <f t="shared" si="5414"/>
        <v>1962.745911570614</v>
      </c>
      <c r="O5212" s="34">
        <f t="shared" si="5377"/>
        <v>102.95414455328127</v>
      </c>
      <c r="P5212">
        <f t="shared" si="5429"/>
        <v>1205.1259879593774</v>
      </c>
      <c r="Q5212" s="36">
        <f t="shared" si="5378"/>
        <v>1962.7459111869878</v>
      </c>
      <c r="R5212" s="34">
        <f t="shared" si="5379"/>
        <v>1490.6446283867131</v>
      </c>
      <c r="S5212" s="34">
        <f t="shared" si="5380"/>
        <v>1.5094329910425586E-6</v>
      </c>
      <c r="T5212" s="36">
        <f t="shared" si="5415"/>
        <v>-7.5105528472649184E-14</v>
      </c>
      <c r="U5212" s="36">
        <f t="shared" si="5381"/>
        <v>1976.7300492300217</v>
      </c>
      <c r="V5212" s="36">
        <f t="shared" si="5382"/>
        <v>1.940718735526449E-10</v>
      </c>
      <c r="W5212" s="68">
        <f t="shared" si="5383"/>
        <v>11.705463565244772</v>
      </c>
      <c r="X5212">
        <f t="shared" si="5384"/>
        <v>9.2118711323934406</v>
      </c>
      <c r="Y5212">
        <f t="shared" si="5385"/>
        <v>0.19260060136867796</v>
      </c>
      <c r="Z5212" s="34">
        <f t="shared" si="5386"/>
        <v>1.3237093813502869E-2</v>
      </c>
      <c r="AA5212" s="36">
        <f t="shared" si="5387"/>
        <v>1.6579597422256098E-11</v>
      </c>
      <c r="AB5212" s="34">
        <f t="shared" si="5388"/>
        <v>1.3237093813502869E-2</v>
      </c>
      <c r="AC5212" s="36">
        <f t="shared" si="5389"/>
        <v>260.67120456992313</v>
      </c>
      <c r="AD5212" s="34">
        <f t="shared" si="5390"/>
        <v>0</v>
      </c>
      <c r="AE5212">
        <f t="shared" si="5416"/>
        <v>19692.479953871607</v>
      </c>
      <c r="AF5212" s="36">
        <f t="shared" si="5430"/>
        <v>0</v>
      </c>
      <c r="AG5212" s="34">
        <f t="shared" si="5391"/>
        <v>496.94871714825422</v>
      </c>
      <c r="AH5212">
        <f t="shared" si="5426"/>
        <v>1.9355974245627294E-7</v>
      </c>
      <c r="AI5212" s="29">
        <f t="shared" si="5417"/>
        <v>496.94871714825422</v>
      </c>
      <c r="AJ5212">
        <f t="shared" si="5418"/>
        <v>12423.717925933546</v>
      </c>
      <c r="AK5212" s="36">
        <f t="shared" si="5431"/>
        <v>-3.580427750542535E-2</v>
      </c>
      <c r="AL5212" s="36">
        <f t="shared" si="5419"/>
        <v>1.0287836467229352E-2</v>
      </c>
      <c r="AM5212" s="36">
        <f t="shared" si="5420"/>
        <v>1.4011246854845604E-2</v>
      </c>
      <c r="AN5212" s="37">
        <f t="shared" si="5432"/>
        <v>4.4442094841048524E-2</v>
      </c>
      <c r="AO5212" s="36">
        <f t="shared" si="5433"/>
        <v>0.1778107665696535</v>
      </c>
      <c r="AP5212" s="36">
        <f t="shared" si="5434"/>
        <v>-1.6233006450068321E-2</v>
      </c>
      <c r="AQ5212" s="74">
        <f t="shared" si="5392"/>
        <v>1.5225725572489206</v>
      </c>
      <c r="AR5212" s="73">
        <f t="shared" si="5393"/>
        <v>3.9372204356723471E-2</v>
      </c>
      <c r="AS5212" s="72">
        <f t="shared" si="5435"/>
        <v>5.621784099363869E-3</v>
      </c>
      <c r="AT5212" s="37">
        <f t="shared" si="5394"/>
        <v>3009.7149260469378</v>
      </c>
      <c r="AU5212" s="37">
        <f t="shared" si="5395"/>
        <v>-6.1802204145904112</v>
      </c>
      <c r="AV5212" s="34">
        <f t="shared" si="5396"/>
        <v>1.7064761978990681</v>
      </c>
      <c r="AW5212" s="34">
        <f t="shared" si="5397"/>
        <v>1.1008068004131781</v>
      </c>
      <c r="AX5212" s="37">
        <f t="shared" si="5398"/>
        <v>3.1782249627190686</v>
      </c>
      <c r="AY5212" s="7">
        <f t="shared" si="5399"/>
        <v>17.690971526276087</v>
      </c>
      <c r="AZ5212" s="37">
        <f t="shared" si="5400"/>
        <v>14.883688527963841</v>
      </c>
      <c r="BA5212" s="2">
        <f>BE5212*'mass balance'!$B$17+BF5212*'mass balance'!$C$17+BG5212*'mass balance'!$D$17+BH5212*'mass balance'!$E$17</f>
        <v>2.7203353727003696E-3</v>
      </c>
      <c r="BB5212" s="2">
        <f>BE5212*'mass balance'!$B$18+BF5212*'mass balance'!$C$18+BG5212*'mass balance'!$D$18+BH5212*'mass balance'!$E$18</f>
        <v>2.7621866861265295E-3</v>
      </c>
      <c r="BC5212" s="2">
        <f>BE5212*'mass balance'!$B$19+BF5212*'mass balance'!$C$19+BG5212*'mass balance'!$D$19+BH5212*'mass balance'!$E$19</f>
        <v>-3.4527333576581621E-3</v>
      </c>
      <c r="BD5212" s="2">
        <f>BE5212*'mass balance'!$B$20+BF5212*'mass balance'!$C$20+BG5212*'mass balance'!$D$20+BH5212*'mass balance'!$E$20</f>
        <v>1.255539402784786E-4</v>
      </c>
      <c r="BE5212" s="2">
        <f>N5212*'mass balance'!$H$11+R5212*'mass balance'!$I$11+S5212*'mass balance'!$J$11</f>
        <v>-4.673204551358604E-3</v>
      </c>
      <c r="BF5212" s="2">
        <f>N5212*'mass balance'!$H$12+R5212*'mass balance'!$I$12+S5212*'mass balance'!$J$12</f>
        <v>2.4360489126797475E-12</v>
      </c>
      <c r="BG5212" s="2">
        <f>N5212*'mass balance'!$H$13+R5212*'mass balance'!$I$13+S5212*'mass balance'!$J$13</f>
        <v>8.1396772702494477E-4</v>
      </c>
      <c r="BH5212" s="2">
        <f>N5212*'mass balance'!$H$14+R5212*'mass balance'!$I$14+S5212*'mass balance'!$J$14</f>
        <v>5.111317478048473E-4</v>
      </c>
      <c r="BI5212" s="36">
        <f t="shared" si="5401"/>
        <v>2.8603964492493172E-16</v>
      </c>
      <c r="BJ5212" s="36">
        <f t="shared" si="5402"/>
        <v>2.5294725549191924E-17</v>
      </c>
      <c r="BK5212" s="36">
        <f t="shared" si="5403"/>
        <v>1.2156419076210891E-13</v>
      </c>
      <c r="BL5212" s="36">
        <f t="shared" si="5404"/>
        <v>1.215641858365402E-13</v>
      </c>
      <c r="BM5212" s="36">
        <f t="shared" si="5436"/>
        <v>2.9708614699158099E-10</v>
      </c>
      <c r="BN5212" s="36">
        <f t="shared" ca="1" si="5405"/>
        <v>0.3006791767448086</v>
      </c>
      <c r="BO5212" s="36">
        <f t="shared" ca="1" si="5421"/>
        <v>1</v>
      </c>
      <c r="BP5212" s="36">
        <f t="shared" si="5437"/>
        <v>-2.9708600216621363E-10</v>
      </c>
      <c r="BQ5212" s="36">
        <f t="shared" si="5438"/>
        <v>0.9999995125138994</v>
      </c>
      <c r="BR5212" s="2">
        <f t="shared" si="5427"/>
        <v>-5</v>
      </c>
      <c r="BS5212">
        <v>0</v>
      </c>
      <c r="BT5212" s="37">
        <f t="shared" si="5422"/>
        <v>3.4613651910523071</v>
      </c>
      <c r="BU5212" s="34">
        <f t="shared" si="5406"/>
        <v>-5</v>
      </c>
      <c r="BV5212" s="34">
        <f t="shared" si="5407"/>
        <v>-5</v>
      </c>
      <c r="BW5212" s="34">
        <f t="shared" si="5408"/>
        <v>-5</v>
      </c>
      <c r="BX5212" s="34">
        <f t="shared" si="5409"/>
        <v>-5</v>
      </c>
      <c r="BY5212" s="34">
        <f t="shared" si="5410"/>
        <v>56.539558630956492</v>
      </c>
      <c r="BZ5212" s="36">
        <f t="shared" si="5423"/>
        <v>3.4527333576581621E-3</v>
      </c>
      <c r="CA5212" s="34">
        <f t="shared" si="5424"/>
        <v>0.2325609800654595</v>
      </c>
    </row>
    <row r="5213" spans="1:79" ht="13.2" x14ac:dyDescent="0.25">
      <c r="A5213" s="75">
        <f t="shared" si="5411"/>
        <v>14.18904109588888</v>
      </c>
      <c r="B5213" s="34">
        <f t="shared" si="5428"/>
        <v>5178.9999999994416</v>
      </c>
      <c r="C5213">
        <v>30</v>
      </c>
      <c r="D5213" s="35">
        <f t="shared" si="5372"/>
        <v>3000</v>
      </c>
      <c r="E5213" s="27">
        <v>0</v>
      </c>
      <c r="F5213" s="64">
        <f t="shared" si="5412"/>
        <v>3.0712411119050556</v>
      </c>
      <c r="G5213" s="34">
        <v>0</v>
      </c>
      <c r="H5213" s="34">
        <f t="shared" si="5373"/>
        <v>1</v>
      </c>
      <c r="I5213" s="34">
        <f t="shared" si="5413"/>
        <v>40816.79437721819</v>
      </c>
      <c r="J5213" s="34">
        <f t="shared" si="5374"/>
        <v>210425.3081994096</v>
      </c>
      <c r="K5213" s="34">
        <f t="shared" si="5375"/>
        <v>185147.13955649146</v>
      </c>
      <c r="L5213" s="36">
        <f t="shared" si="5425"/>
        <v>4096.912247903595</v>
      </c>
      <c r="M5213" s="34">
        <f t="shared" si="5376"/>
        <v>380.71939622523837</v>
      </c>
      <c r="N5213" s="34">
        <f t="shared" si="5414"/>
        <v>1962.7459115923086</v>
      </c>
      <c r="O5213" s="34">
        <f t="shared" si="5377"/>
        <v>102.95414455328127</v>
      </c>
      <c r="P5213">
        <f t="shared" si="5429"/>
        <v>1205.1259879793579</v>
      </c>
      <c r="Q5213" s="36">
        <f t="shared" si="5378"/>
        <v>1962.745911210146</v>
      </c>
      <c r="R5213" s="34">
        <f t="shared" si="5379"/>
        <v>1490.6446284071408</v>
      </c>
      <c r="S5213" s="34">
        <f t="shared" si="5380"/>
        <v>1.503671796854178E-6</v>
      </c>
      <c r="T5213" s="36">
        <f t="shared" si="5415"/>
        <v>-7.5105528472234105E-14</v>
      </c>
      <c r="U5213" s="36">
        <f t="shared" si="5381"/>
        <v>1976.7300492300217</v>
      </c>
      <c r="V5213" s="36">
        <f t="shared" si="5382"/>
        <v>1.9333113644265816E-10</v>
      </c>
      <c r="W5213" s="68">
        <f t="shared" si="5383"/>
        <v>11.705463565438844</v>
      </c>
      <c r="X5213">
        <f t="shared" si="5384"/>
        <v>9.2118711324443527</v>
      </c>
      <c r="Y5213">
        <f t="shared" si="5385"/>
        <v>0.19260060136867796</v>
      </c>
      <c r="Z5213" s="34">
        <f t="shared" si="5386"/>
        <v>1.3237093813502869E-2</v>
      </c>
      <c r="AA5213" s="36">
        <f t="shared" si="5387"/>
        <v>1.651631610844368E-11</v>
      </c>
      <c r="AB5213" s="34">
        <f t="shared" si="5388"/>
        <v>1.3237093813502869E-2</v>
      </c>
      <c r="AC5213" s="36">
        <f t="shared" si="5389"/>
        <v>260.67120456992313</v>
      </c>
      <c r="AD5213" s="34">
        <f t="shared" si="5390"/>
        <v>0</v>
      </c>
      <c r="AE5213">
        <f t="shared" si="5416"/>
        <v>19692.479953871607</v>
      </c>
      <c r="AF5213" s="36">
        <f t="shared" si="5430"/>
        <v>0</v>
      </c>
      <c r="AG5213" s="34">
        <f t="shared" si="5391"/>
        <v>496.94871715719319</v>
      </c>
      <c r="AH5213">
        <f t="shared" si="5426"/>
        <v>1.9282072116766358E-7</v>
      </c>
      <c r="AI5213" s="29">
        <f t="shared" si="5417"/>
        <v>496.94871715719319</v>
      </c>
      <c r="AJ5213">
        <f t="shared" si="5418"/>
        <v>12920.666643090739</v>
      </c>
      <c r="AK5213" s="36">
        <f t="shared" si="5431"/>
        <v>-3.9372204356723471E-2</v>
      </c>
      <c r="AL5213" s="36">
        <f t="shared" si="5419"/>
        <v>1.1691410735991144E-2</v>
      </c>
      <c r="AM5213" s="36">
        <f t="shared" si="5420"/>
        <v>1.5412548710950012E-2</v>
      </c>
      <c r="AN5213" s="37">
        <f t="shared" si="5432"/>
        <v>8.6378173356231741E-3</v>
      </c>
      <c r="AO5213" s="36">
        <f t="shared" si="5433"/>
        <v>0.18809860303688286</v>
      </c>
      <c r="AP5213" s="36">
        <f t="shared" si="5434"/>
        <v>-2.2217595952227168E-3</v>
      </c>
      <c r="AQ5213" s="74">
        <f t="shared" si="5392"/>
        <v>0.24997981601912481</v>
      </c>
      <c r="AR5213" s="73">
        <f t="shared" si="5393"/>
        <v>8.6225364389980949E-3</v>
      </c>
      <c r="AS5213" s="72">
        <f t="shared" si="5435"/>
        <v>6.6551325616886472E-3</v>
      </c>
      <c r="AT5213" s="37">
        <f t="shared" si="5394"/>
        <v>494.14261402599612</v>
      </c>
      <c r="AU5213" s="37">
        <f t="shared" si="5395"/>
        <v>-0.8458669716508227</v>
      </c>
      <c r="AV5213" s="34">
        <f t="shared" si="5396"/>
        <v>1.7747352458303278</v>
      </c>
      <c r="AW5213" s="34">
        <f t="shared" si="5397"/>
        <v>1.1008068004314289</v>
      </c>
      <c r="AX5213" s="37">
        <f t="shared" si="5398"/>
        <v>3.1782249627717625</v>
      </c>
      <c r="AY5213" s="7">
        <f t="shared" si="5399"/>
        <v>17.759230574472362</v>
      </c>
      <c r="AZ5213" s="37">
        <f t="shared" si="5400"/>
        <v>14.883688528210607</v>
      </c>
      <c r="BA5213" s="2">
        <f>BE5213*'mass balance'!$B$17+BF5213*'mass balance'!$C$17+BG5213*'mass balance'!$D$17+BH5213*'mass balance'!$E$17</f>
        <v>2.7203353727354575E-3</v>
      </c>
      <c r="BB5213" s="2">
        <f>BE5213*'mass balance'!$B$18+BF5213*'mass balance'!$C$18+BG5213*'mass balance'!$D$18+BH5213*'mass balance'!$E$18</f>
        <v>2.7621866861621577E-3</v>
      </c>
      <c r="BC5213" s="2">
        <f>BE5213*'mass balance'!$B$19+BF5213*'mass balance'!$C$19+BG5213*'mass balance'!$D$19+BH5213*'mass balance'!$E$19</f>
        <v>-3.4527333577026968E-3</v>
      </c>
      <c r="BD5213" s="2">
        <f>BE5213*'mass balance'!$B$20+BF5213*'mass balance'!$C$20+BG5213*'mass balance'!$D$20+BH5213*'mass balance'!$E$20</f>
        <v>1.2555394028009804E-4</v>
      </c>
      <c r="BE5213" s="2">
        <f>N5213*'mass balance'!$H$11+R5213*'mass balance'!$I$11+S5213*'mass balance'!$J$11</f>
        <v>-4.673204551410258E-3</v>
      </c>
      <c r="BF5213" s="2">
        <f>N5213*'mass balance'!$H$12+R5213*'mass balance'!$I$12+S5213*'mass balance'!$J$12</f>
        <v>2.4267510167667609E-12</v>
      </c>
      <c r="BG5213" s="2">
        <f>N5213*'mass balance'!$H$13+R5213*'mass balance'!$I$13+S5213*'mass balance'!$J$13</f>
        <v>8.1396772703706225E-4</v>
      </c>
      <c r="BH5213" s="2">
        <f>N5213*'mass balance'!$H$14+R5213*'mass balance'!$I$14+S5213*'mass balance'!$J$14</f>
        <v>5.1113174781049697E-4</v>
      </c>
      <c r="BI5213" s="36">
        <f t="shared" si="5401"/>
        <v>2.8603964492493172E-16</v>
      </c>
      <c r="BJ5213" s="36">
        <f t="shared" si="5402"/>
        <v>2.5294940120962053E-17</v>
      </c>
      <c r="BK5213" s="36">
        <f t="shared" si="5403"/>
        <v>1.2158948548765811E-13</v>
      </c>
      <c r="BL5213" s="36">
        <f t="shared" si="5404"/>
        <v>1.2158948057888161E-13</v>
      </c>
      <c r="BM5213" s="36">
        <f t="shared" si="5436"/>
        <v>2.9720771117741755E-10</v>
      </c>
      <c r="BN5213" s="36">
        <f t="shared" ca="1" si="5405"/>
        <v>0.65306691591716526</v>
      </c>
      <c r="BO5213" s="36">
        <f t="shared" ca="1" si="5421"/>
        <v>1</v>
      </c>
      <c r="BP5213" s="36">
        <f t="shared" si="5437"/>
        <v>-2.9720756620449311E-10</v>
      </c>
      <c r="BQ5213" s="36">
        <f t="shared" si="5438"/>
        <v>0.99999951221681338</v>
      </c>
      <c r="BR5213" s="2">
        <f t="shared" si="5427"/>
        <v>-5</v>
      </c>
      <c r="BS5213">
        <v>0</v>
      </c>
      <c r="BT5213" s="37">
        <f t="shared" si="5422"/>
        <v>3.4613651910969527</v>
      </c>
      <c r="BU5213" s="34">
        <f t="shared" si="5406"/>
        <v>-5</v>
      </c>
      <c r="BV5213" s="34">
        <f t="shared" si="5407"/>
        <v>-5</v>
      </c>
      <c r="BW5213" s="34">
        <f t="shared" si="5408"/>
        <v>-5</v>
      </c>
      <c r="BX5213" s="34">
        <f t="shared" si="5409"/>
        <v>-5</v>
      </c>
      <c r="BY5213" s="34">
        <f t="shared" si="5410"/>
        <v>56.539558631581428</v>
      </c>
      <c r="BZ5213" s="36">
        <f t="shared" si="5423"/>
        <v>3.4527333577026968E-3</v>
      </c>
      <c r="CA5213" s="34">
        <f t="shared" si="5424"/>
        <v>0.23256098006460335</v>
      </c>
    </row>
    <row r="5214" spans="1:79" ht="13.2" x14ac:dyDescent="0.25">
      <c r="A5214" s="75">
        <f t="shared" si="5411"/>
        <v>14.191780821916277</v>
      </c>
      <c r="B5214" s="34">
        <f t="shared" si="5428"/>
        <v>5179.9999999994407</v>
      </c>
      <c r="C5214">
        <v>30</v>
      </c>
      <c r="D5214" s="35">
        <f t="shared" si="5372"/>
        <v>3000</v>
      </c>
      <c r="E5214" s="27">
        <v>0</v>
      </c>
      <c r="F5214" s="64">
        <f t="shared" si="5412"/>
        <v>3.0712411119050556</v>
      </c>
      <c r="G5214" s="34">
        <v>0</v>
      </c>
      <c r="H5214" s="34">
        <f t="shared" si="5373"/>
        <v>1</v>
      </c>
      <c r="I5214" s="34">
        <f t="shared" si="5413"/>
        <v>40816.79437721819</v>
      </c>
      <c r="J5214" s="34">
        <f t="shared" si="5374"/>
        <v>210425.30820172658</v>
      </c>
      <c r="K5214" s="34">
        <f t="shared" si="5375"/>
        <v>185147.13955853009</v>
      </c>
      <c r="L5214" s="36">
        <f t="shared" si="5425"/>
        <v>4096.9122479712614</v>
      </c>
      <c r="M5214" s="34">
        <f t="shared" si="5376"/>
        <v>380.71939622523837</v>
      </c>
      <c r="N5214" s="34">
        <f t="shared" si="5414"/>
        <v>1962.7459116139203</v>
      </c>
      <c r="O5214" s="34">
        <f t="shared" si="5377"/>
        <v>102.95414455328127</v>
      </c>
      <c r="P5214">
        <f t="shared" si="5429"/>
        <v>1205.1259879992622</v>
      </c>
      <c r="Q5214" s="36">
        <f t="shared" si="5378"/>
        <v>1962.7459112332158</v>
      </c>
      <c r="R5214" s="34">
        <f t="shared" si="5379"/>
        <v>1490.6446284274903</v>
      </c>
      <c r="S5214" s="34">
        <f t="shared" si="5380"/>
        <v>1.4979323168518022E-6</v>
      </c>
      <c r="T5214" s="36">
        <f t="shared" si="5415"/>
        <v>-7.5105528471820615E-14</v>
      </c>
      <c r="U5214" s="36">
        <f t="shared" si="5381"/>
        <v>1976.7300492300217</v>
      </c>
      <c r="V5214" s="36">
        <f t="shared" si="5382"/>
        <v>1.925932374058654E-10</v>
      </c>
      <c r="W5214" s="68">
        <f t="shared" si="5383"/>
        <v>11.705463565632176</v>
      </c>
      <c r="X5214">
        <f t="shared" si="5384"/>
        <v>9.2118711324950677</v>
      </c>
      <c r="Y5214">
        <f t="shared" si="5385"/>
        <v>0.19260060136867796</v>
      </c>
      <c r="Z5214" s="34">
        <f t="shared" si="5386"/>
        <v>1.3237093813502869E-2</v>
      </c>
      <c r="AA5214" s="36">
        <f t="shared" si="5387"/>
        <v>1.6453277251772304E-11</v>
      </c>
      <c r="AB5214" s="34">
        <f t="shared" si="5388"/>
        <v>1.3237093813502869E-2</v>
      </c>
      <c r="AC5214" s="36">
        <f t="shared" si="5389"/>
        <v>260.67120456992313</v>
      </c>
      <c r="AD5214" s="34">
        <f t="shared" si="5390"/>
        <v>0</v>
      </c>
      <c r="AE5214">
        <f t="shared" si="5416"/>
        <v>19692.479953871607</v>
      </c>
      <c r="AF5214" s="36">
        <f t="shared" si="5430"/>
        <v>0</v>
      </c>
      <c r="AG5214" s="34">
        <f t="shared" si="5391"/>
        <v>496.94871716609816</v>
      </c>
      <c r="AH5214">
        <f t="shared" si="5426"/>
        <v>1.9208465573683497E-7</v>
      </c>
      <c r="AI5214" s="29">
        <f t="shared" si="5417"/>
        <v>496.94871716609816</v>
      </c>
      <c r="AJ5214">
        <f t="shared" si="5418"/>
        <v>13417.615360256837</v>
      </c>
      <c r="AK5214" s="36">
        <f t="shared" si="5431"/>
        <v>-8.6225364389980949E-3</v>
      </c>
      <c r="AL5214" s="36">
        <f t="shared" si="5419"/>
        <v>1.6115859258189181E-3</v>
      </c>
      <c r="AM5214" s="36">
        <f t="shared" si="5420"/>
        <v>3.357708705646278E-3</v>
      </c>
      <c r="AN5214" s="37">
        <f t="shared" si="5432"/>
        <v>-3.0734387021100297E-2</v>
      </c>
      <c r="AO5214" s="36">
        <f t="shared" si="5433"/>
        <v>0.199790013772874</v>
      </c>
      <c r="AP5214" s="36">
        <f t="shared" si="5434"/>
        <v>1.3190789115727295E-2</v>
      </c>
      <c r="AQ5214" s="74">
        <f t="shared" si="5392"/>
        <v>-0.74226821553061861</v>
      </c>
      <c r="AR5214" s="73">
        <f t="shared" si="5393"/>
        <v>-3.3970037816816782E-2</v>
      </c>
      <c r="AS5214" s="72">
        <f t="shared" si="5435"/>
        <v>7.9748281000150533E-3</v>
      </c>
      <c r="AT5214" s="37">
        <f t="shared" si="5394"/>
        <v>-1467.2638862277195</v>
      </c>
      <c r="AU5214" s="37">
        <f t="shared" si="5395"/>
        <v>5.021989267874142</v>
      </c>
      <c r="AV5214" s="34">
        <f t="shared" si="5396"/>
        <v>1.8429942937628117</v>
      </c>
      <c r="AW5214" s="34">
        <f t="shared" si="5397"/>
        <v>1.1008068004496103</v>
      </c>
      <c r="AX5214" s="37">
        <f t="shared" si="5398"/>
        <v>3.1782249628242552</v>
      </c>
      <c r="AY5214" s="7">
        <f t="shared" si="5399"/>
        <v>17.827489622668853</v>
      </c>
      <c r="AZ5214" s="37">
        <f t="shared" si="5400"/>
        <v>14.883688528456432</v>
      </c>
      <c r="BA5214" s="2">
        <f>BE5214*'mass balance'!$B$17+BF5214*'mass balance'!$C$17+BG5214*'mass balance'!$D$17+BH5214*'mass balance'!$E$17</f>
        <v>2.7203353727704108E-3</v>
      </c>
      <c r="BB5214" s="2">
        <f>BE5214*'mass balance'!$B$18+BF5214*'mass balance'!$C$18+BG5214*'mass balance'!$D$18+BH5214*'mass balance'!$E$18</f>
        <v>2.762186686197648E-3</v>
      </c>
      <c r="BC5214" s="2">
        <f>BE5214*'mass balance'!$B$19+BF5214*'mass balance'!$C$19+BG5214*'mass balance'!$D$19+BH5214*'mass balance'!$E$19</f>
        <v>-3.4527333577470606E-3</v>
      </c>
      <c r="BD5214" s="2">
        <f>BE5214*'mass balance'!$B$20+BF5214*'mass balance'!$C$20+BG5214*'mass balance'!$D$20+BH5214*'mass balance'!$E$20</f>
        <v>1.2555394028171128E-4</v>
      </c>
      <c r="BE5214" s="2">
        <f>N5214*'mass balance'!$H$11+R5214*'mass balance'!$I$11+S5214*'mass balance'!$J$11</f>
        <v>-4.6732045514617142E-3</v>
      </c>
      <c r="BF5214" s="2">
        <f>N5214*'mass balance'!$H$12+R5214*'mass balance'!$I$12+S5214*'mass balance'!$J$12</f>
        <v>2.4174881650190475E-12</v>
      </c>
      <c r="BG5214" s="2">
        <f>N5214*'mass balance'!$H$13+R5214*'mass balance'!$I$13+S5214*'mass balance'!$J$13</f>
        <v>8.1396772704913376E-4</v>
      </c>
      <c r="BH5214" s="2">
        <f>N5214*'mass balance'!$H$14+R5214*'mass balance'!$I$14+S5214*'mass balance'!$J$14</f>
        <v>5.1113174781612495E-4</v>
      </c>
      <c r="BI5214" s="36">
        <f t="shared" si="5401"/>
        <v>2.8603964492493172E-16</v>
      </c>
      <c r="BJ5214" s="36">
        <f t="shared" si="5402"/>
        <v>2.5295154694526421E-17</v>
      </c>
      <c r="BK5214" s="36">
        <f t="shared" si="5403"/>
        <v>1.2161478042777907E-13</v>
      </c>
      <c r="BL5214" s="36">
        <f t="shared" si="5404"/>
        <v>1.2161477553573766E-13</v>
      </c>
      <c r="BM5214" s="36">
        <f t="shared" si="5436"/>
        <v>2.9732930065799641E-10</v>
      </c>
      <c r="BN5214" s="36">
        <f t="shared" ca="1" si="5405"/>
        <v>0.51274856235489663</v>
      </c>
      <c r="BO5214" s="36">
        <f t="shared" ca="1" si="5421"/>
        <v>1</v>
      </c>
      <c r="BP5214" s="36">
        <f t="shared" si="5437"/>
        <v>-2.9732915553739412E-10</v>
      </c>
      <c r="BQ5214" s="36">
        <f t="shared" si="5438"/>
        <v>0.99999951191960579</v>
      </c>
      <c r="BR5214" s="2">
        <f t="shared" si="5427"/>
        <v>-5</v>
      </c>
      <c r="BS5214">
        <v>0</v>
      </c>
      <c r="BT5214" s="37">
        <f t="shared" si="5422"/>
        <v>3.4613651911414283</v>
      </c>
      <c r="BU5214" s="34">
        <f t="shared" si="5406"/>
        <v>-5</v>
      </c>
      <c r="BV5214" s="34">
        <f t="shared" si="5407"/>
        <v>-5</v>
      </c>
      <c r="BW5214" s="34">
        <f t="shared" si="5408"/>
        <v>-5</v>
      </c>
      <c r="BX5214" s="34">
        <f t="shared" si="5409"/>
        <v>-5</v>
      </c>
      <c r="BY5214" s="34">
        <f t="shared" si="5410"/>
        <v>56.539558632203985</v>
      </c>
      <c r="BZ5214" s="36">
        <f t="shared" si="5423"/>
        <v>3.4527333577470606E-3</v>
      </c>
      <c r="CA5214" s="34">
        <f t="shared" si="5424"/>
        <v>0.23256098006375051</v>
      </c>
    </row>
    <row r="5215" spans="1:79" ht="13.2" x14ac:dyDescent="0.25">
      <c r="A5215" s="75">
        <f t="shared" si="5411"/>
        <v>14.194520547943673</v>
      </c>
      <c r="B5215" s="34">
        <f t="shared" si="5428"/>
        <v>5180.9999999994407</v>
      </c>
      <c r="C5215">
        <v>30</v>
      </c>
      <c r="D5215" s="35">
        <f t="shared" si="5372"/>
        <v>3000</v>
      </c>
      <c r="E5215" s="27">
        <v>0</v>
      </c>
      <c r="F5215" s="64">
        <f t="shared" si="5412"/>
        <v>3.0712411119050556</v>
      </c>
      <c r="G5215" s="34">
        <v>0</v>
      </c>
      <c r="H5215" s="34">
        <f t="shared" si="5373"/>
        <v>1</v>
      </c>
      <c r="I5215" s="34">
        <f t="shared" si="5413"/>
        <v>40816.79437721819</v>
      </c>
      <c r="J5215" s="34">
        <f t="shared" si="5374"/>
        <v>210425.30820403469</v>
      </c>
      <c r="K5215" s="34">
        <f t="shared" si="5375"/>
        <v>185147.13956056093</v>
      </c>
      <c r="L5215" s="36">
        <f t="shared" si="5425"/>
        <v>4096.9122480386686</v>
      </c>
      <c r="M5215" s="34">
        <f t="shared" si="5376"/>
        <v>380.71939622523837</v>
      </c>
      <c r="N5215" s="34">
        <f t="shared" si="5414"/>
        <v>1962.7459116354489</v>
      </c>
      <c r="O5215" s="34">
        <f t="shared" si="5377"/>
        <v>102.95414455328127</v>
      </c>
      <c r="P5215">
        <f t="shared" si="5429"/>
        <v>1205.1259880190903</v>
      </c>
      <c r="Q5215" s="36">
        <f t="shared" si="5378"/>
        <v>1962.745911256198</v>
      </c>
      <c r="R5215" s="34">
        <f t="shared" si="5379"/>
        <v>1490.6446284477618</v>
      </c>
      <c r="S5215" s="34">
        <f t="shared" si="5380"/>
        <v>1.4922152331564575E-6</v>
      </c>
      <c r="T5215" s="36">
        <f t="shared" si="5415"/>
        <v>-7.5105528471408704E-14</v>
      </c>
      <c r="U5215" s="36">
        <f t="shared" si="5381"/>
        <v>1976.7300492300217</v>
      </c>
      <c r="V5215" s="36">
        <f t="shared" si="5382"/>
        <v>1.9185814265568084E-10</v>
      </c>
      <c r="W5215" s="68">
        <f t="shared" si="5383"/>
        <v>11.705463565824768</v>
      </c>
      <c r="X5215">
        <f t="shared" si="5384"/>
        <v>9.2118711325455891</v>
      </c>
      <c r="Y5215">
        <f t="shared" si="5385"/>
        <v>0.19260060136867796</v>
      </c>
      <c r="Z5215" s="34">
        <f t="shared" si="5386"/>
        <v>1.3237093813502869E-2</v>
      </c>
      <c r="AA5215" s="36">
        <f t="shared" si="5387"/>
        <v>1.6390477965847437E-11</v>
      </c>
      <c r="AB5215" s="34">
        <f t="shared" si="5388"/>
        <v>1.3237093813502869E-2</v>
      </c>
      <c r="AC5215" s="36">
        <f t="shared" si="5389"/>
        <v>260.67120456992313</v>
      </c>
      <c r="AD5215" s="34">
        <f t="shared" si="5390"/>
        <v>0</v>
      </c>
      <c r="AE5215">
        <f t="shared" si="5416"/>
        <v>19692.479953871607</v>
      </c>
      <c r="AF5215" s="36">
        <f t="shared" si="5430"/>
        <v>0</v>
      </c>
      <c r="AG5215" s="34">
        <f t="shared" si="5391"/>
        <v>496.94871717496937</v>
      </c>
      <c r="AH5215">
        <f t="shared" si="5426"/>
        <v>1.9135165985062486E-7</v>
      </c>
      <c r="AI5215" s="29">
        <f t="shared" si="5417"/>
        <v>496.94871717496937</v>
      </c>
      <c r="AJ5215">
        <f t="shared" si="5418"/>
        <v>13914.564077431807</v>
      </c>
      <c r="AK5215" s="36">
        <f t="shared" si="5431"/>
        <v>3.3970037816816782E-2</v>
      </c>
      <c r="AL5215" s="36">
        <f t="shared" si="5419"/>
        <v>-9.4076264883126721E-3</v>
      </c>
      <c r="AM5215" s="36">
        <f t="shared" si="5420"/>
        <v>-1.3287042310290292E-2</v>
      </c>
      <c r="AN5215" s="37">
        <f t="shared" si="5432"/>
        <v>-3.9356923460098392E-2</v>
      </c>
      <c r="AO5215" s="36">
        <f t="shared" si="5433"/>
        <v>0.20140159969869292</v>
      </c>
      <c r="AP5215" s="36">
        <f t="shared" si="5434"/>
        <v>1.6548497821373572E-2</v>
      </c>
      <c r="AQ5215" s="74">
        <f t="shared" si="5392"/>
        <v>-0.9278761967962238</v>
      </c>
      <c r="AR5215" s="73">
        <f t="shared" si="5393"/>
        <v>-4.4618613633661819E-2</v>
      </c>
      <c r="AS5215" s="72">
        <f t="shared" si="5435"/>
        <v>8.1693734062893569E-3</v>
      </c>
      <c r="AT5215" s="37">
        <f t="shared" si="5394"/>
        <v>-1834.1607601723638</v>
      </c>
      <c r="AU5215" s="37">
        <f t="shared" si="5395"/>
        <v>6.300334098988019</v>
      </c>
      <c r="AV5215" s="34">
        <f t="shared" si="5396"/>
        <v>1.9112533416965143</v>
      </c>
      <c r="AW5215" s="34">
        <f t="shared" si="5397"/>
        <v>1.1008068004677221</v>
      </c>
      <c r="AX5215" s="37">
        <f t="shared" si="5398"/>
        <v>3.1782249628765471</v>
      </c>
      <c r="AY5215" s="7">
        <f t="shared" si="5399"/>
        <v>17.895748670865551</v>
      </c>
      <c r="AZ5215" s="37">
        <f t="shared" si="5400"/>
        <v>14.883688528701315</v>
      </c>
      <c r="BA5215" s="2">
        <f>BE5215*'mass balance'!$B$17+BF5215*'mass balance'!$C$17+BG5215*'mass balance'!$D$17+BH5215*'mass balance'!$E$17</f>
        <v>2.7203353728052302E-3</v>
      </c>
      <c r="BB5215" s="2">
        <f>BE5215*'mass balance'!$B$18+BF5215*'mass balance'!$C$18+BG5215*'mass balance'!$D$18+BH5215*'mass balance'!$E$18</f>
        <v>2.7621866862330038E-3</v>
      </c>
      <c r="BC5215" s="2">
        <f>BE5215*'mass balance'!$B$19+BF5215*'mass balance'!$C$19+BG5215*'mass balance'!$D$19+BH5215*'mass balance'!$E$19</f>
        <v>-3.452733357791254E-3</v>
      </c>
      <c r="BD5215" s="2">
        <f>BE5215*'mass balance'!$B$20+BF5215*'mass balance'!$C$20+BG5215*'mass balance'!$D$20+BH5215*'mass balance'!$E$20</f>
        <v>1.2555394028331831E-4</v>
      </c>
      <c r="BE5215" s="2">
        <f>N5215*'mass balance'!$H$11+R5215*'mass balance'!$I$11+S5215*'mass balance'!$J$11</f>
        <v>-4.6732045515129736E-3</v>
      </c>
      <c r="BF5215" s="2">
        <f>N5215*'mass balance'!$H$12+R5215*'mass balance'!$I$12+S5215*'mass balance'!$J$12</f>
        <v>2.4082614583004381E-12</v>
      </c>
      <c r="BG5215" s="2">
        <f>N5215*'mass balance'!$H$13+R5215*'mass balance'!$I$13+S5215*'mass balance'!$J$13</f>
        <v>8.1396772706115832E-4</v>
      </c>
      <c r="BH5215" s="2">
        <f>N5215*'mass balance'!$H$14+R5215*'mass balance'!$I$14+S5215*'mass balance'!$J$14</f>
        <v>5.1113174782173136E-4</v>
      </c>
      <c r="BI5215" s="36">
        <f t="shared" si="5401"/>
        <v>2.8603964492493172E-16</v>
      </c>
      <c r="BJ5215" s="36">
        <f t="shared" si="5402"/>
        <v>2.529536926988537E-17</v>
      </c>
      <c r="BK5215" s="36">
        <f t="shared" si="5403"/>
        <v>1.216400755824736E-13</v>
      </c>
      <c r="BL5215" s="36">
        <f t="shared" si="5404"/>
        <v>1.2164007070711093E-13</v>
      </c>
      <c r="BM5215" s="36">
        <f t="shared" si="5436"/>
        <v>2.9745091543353217E-10</v>
      </c>
      <c r="BN5215" s="36">
        <f t="shared" ca="1" si="5405"/>
        <v>0.44479196003998434</v>
      </c>
      <c r="BO5215" s="36">
        <f t="shared" ca="1" si="5421"/>
        <v>1</v>
      </c>
      <c r="BP5215" s="36">
        <f t="shared" si="5437"/>
        <v>-2.9745077016513126E-10</v>
      </c>
      <c r="BQ5215" s="36">
        <f t="shared" si="5438"/>
        <v>0.99999951162227663</v>
      </c>
      <c r="BR5215" s="2">
        <f t="shared" si="5427"/>
        <v>-5</v>
      </c>
      <c r="BS5215">
        <v>0</v>
      </c>
      <c r="BT5215" s="37">
        <f t="shared" si="5422"/>
        <v>3.4613651911857328</v>
      </c>
      <c r="BU5215" s="34">
        <f t="shared" si="5406"/>
        <v>-5</v>
      </c>
      <c r="BV5215" s="34">
        <f t="shared" si="5407"/>
        <v>-5</v>
      </c>
      <c r="BW5215" s="34">
        <f t="shared" si="5408"/>
        <v>-5</v>
      </c>
      <c r="BX5215" s="34">
        <f t="shared" si="5409"/>
        <v>-5</v>
      </c>
      <c r="BY5215" s="34">
        <f t="shared" si="5410"/>
        <v>56.539558632824154</v>
      </c>
      <c r="BZ5215" s="36">
        <f t="shared" si="5423"/>
        <v>3.452733357791254E-3</v>
      </c>
      <c r="CA5215" s="34">
        <f t="shared" si="5424"/>
        <v>0.23256098006290085</v>
      </c>
    </row>
    <row r="5216" spans="1:79" ht="13.2" x14ac:dyDescent="0.25">
      <c r="A5216" s="75">
        <f t="shared" si="5411"/>
        <v>14.19726027397107</v>
      </c>
      <c r="B5216" s="34">
        <f t="shared" si="5428"/>
        <v>5181.9999999994407</v>
      </c>
      <c r="C5216">
        <v>30</v>
      </c>
      <c r="D5216" s="35">
        <f t="shared" si="5372"/>
        <v>3000</v>
      </c>
      <c r="E5216" s="27">
        <v>0</v>
      </c>
      <c r="F5216" s="64">
        <f t="shared" si="5412"/>
        <v>3.0712411119050556</v>
      </c>
      <c r="G5216" s="34">
        <v>0</v>
      </c>
      <c r="H5216" s="34">
        <f t="shared" si="5373"/>
        <v>1</v>
      </c>
      <c r="I5216" s="34">
        <f t="shared" si="5413"/>
        <v>40816.79437721819</v>
      </c>
      <c r="J5216" s="34">
        <f t="shared" si="5374"/>
        <v>210425.30820633395</v>
      </c>
      <c r="K5216" s="34">
        <f t="shared" si="5375"/>
        <v>185147.13956258399</v>
      </c>
      <c r="L5216" s="36">
        <f t="shared" si="5425"/>
        <v>4096.9122481058193</v>
      </c>
      <c r="M5216" s="34">
        <f t="shared" si="5376"/>
        <v>380.71939622523837</v>
      </c>
      <c r="N5216" s="34">
        <f t="shared" si="5414"/>
        <v>1962.7459116568955</v>
      </c>
      <c r="O5216" s="34">
        <f t="shared" si="5377"/>
        <v>102.95414455328127</v>
      </c>
      <c r="P5216">
        <f t="shared" si="5429"/>
        <v>1205.1259880388432</v>
      </c>
      <c r="Q5216" s="36">
        <f t="shared" si="5378"/>
        <v>1962.7459112790928</v>
      </c>
      <c r="R5216" s="34">
        <f t="shared" si="5379"/>
        <v>1490.6446284679566</v>
      </c>
      <c r="S5216" s="34">
        <f t="shared" si="5380"/>
        <v>1.48651974996028E-6</v>
      </c>
      <c r="T5216" s="36">
        <f t="shared" si="5415"/>
        <v>-7.510552847099837E-14</v>
      </c>
      <c r="U5216" s="36">
        <f t="shared" si="5381"/>
        <v>1976.7300492300217</v>
      </c>
      <c r="V5216" s="36">
        <f t="shared" si="5382"/>
        <v>1.9112588597869088E-10</v>
      </c>
      <c r="W5216" s="68">
        <f t="shared" si="5383"/>
        <v>11.705463566016627</v>
      </c>
      <c r="X5216">
        <f t="shared" si="5384"/>
        <v>9.2118711325959168</v>
      </c>
      <c r="Y5216">
        <f t="shared" si="5385"/>
        <v>0.19260060136867796</v>
      </c>
      <c r="Z5216" s="34">
        <f t="shared" si="5386"/>
        <v>1.3237093813502869E-2</v>
      </c>
      <c r="AA5216" s="36">
        <f t="shared" si="5387"/>
        <v>1.632792113706361E-11</v>
      </c>
      <c r="AB5216" s="34">
        <f t="shared" si="5388"/>
        <v>1.3237093813502869E-2</v>
      </c>
      <c r="AC5216" s="36">
        <f t="shared" si="5389"/>
        <v>260.67120456992313</v>
      </c>
      <c r="AD5216" s="34">
        <f t="shared" si="5390"/>
        <v>0</v>
      </c>
      <c r="AE5216">
        <f t="shared" si="5416"/>
        <v>19692.479953871607</v>
      </c>
      <c r="AF5216" s="36">
        <f t="shared" si="5430"/>
        <v>0</v>
      </c>
      <c r="AG5216" s="34">
        <f t="shared" si="5391"/>
        <v>496.94871718380671</v>
      </c>
      <c r="AH5216">
        <f t="shared" si="5426"/>
        <v>1.9062139244852006E-7</v>
      </c>
      <c r="AI5216" s="29">
        <f t="shared" si="5417"/>
        <v>496.94871718380671</v>
      </c>
      <c r="AJ5216">
        <f t="shared" si="5418"/>
        <v>14411.512794615614</v>
      </c>
      <c r="AK5216" s="36">
        <f t="shared" si="5431"/>
        <v>4.4618613633661819E-2</v>
      </c>
      <c r="AL5216" s="36">
        <f t="shared" si="5419"/>
        <v>-1.1908900324716464E-2</v>
      </c>
      <c r="AM5216" s="36">
        <f t="shared" si="5420"/>
        <v>-1.7441838880727534E-2</v>
      </c>
      <c r="AN5216" s="37">
        <f t="shared" si="5432"/>
        <v>-5.3868856432816095E-3</v>
      </c>
      <c r="AO5216" s="36">
        <f t="shared" si="5433"/>
        <v>0.19199397321038025</v>
      </c>
      <c r="AP5216" s="36">
        <f t="shared" si="5434"/>
        <v>3.2614555110832798E-3</v>
      </c>
      <c r="AQ5216" s="74">
        <f t="shared" si="5392"/>
        <v>-0.14659953959203773</v>
      </c>
      <c r="AR5216" s="73">
        <f t="shared" si="5393"/>
        <v>-5.60340131579038E-3</v>
      </c>
      <c r="AS5216" s="72">
        <f t="shared" si="5435"/>
        <v>7.0772215062037376E-3</v>
      </c>
      <c r="AT5216" s="37">
        <f t="shared" si="5394"/>
        <v>-289.78771511486707</v>
      </c>
      <c r="AU5216" s="37">
        <f t="shared" si="5395"/>
        <v>1.2416993729951025</v>
      </c>
      <c r="AV5216" s="34">
        <f t="shared" si="5396"/>
        <v>1.9795123896314308</v>
      </c>
      <c r="AW5216" s="34">
        <f t="shared" si="5397"/>
        <v>1.100806800485765</v>
      </c>
      <c r="AX5216" s="37">
        <f t="shared" si="5398"/>
        <v>3.1782249629286401</v>
      </c>
      <c r="AY5216" s="7">
        <f t="shared" si="5399"/>
        <v>17.964007719062462</v>
      </c>
      <c r="AZ5216" s="37">
        <f t="shared" si="5400"/>
        <v>14.883688528945267</v>
      </c>
      <c r="BA5216" s="2">
        <f>BE5216*'mass balance'!$B$17+BF5216*'mass balance'!$C$17+BG5216*'mass balance'!$D$17+BH5216*'mass balance'!$E$17</f>
        <v>2.7203353728399177E-3</v>
      </c>
      <c r="BB5216" s="2">
        <f>BE5216*'mass balance'!$B$18+BF5216*'mass balance'!$C$18+BG5216*'mass balance'!$D$18+BH5216*'mass balance'!$E$18</f>
        <v>2.7621866862682248E-3</v>
      </c>
      <c r="BC5216" s="2">
        <f>BE5216*'mass balance'!$B$19+BF5216*'mass balance'!$C$19+BG5216*'mass balance'!$D$19+BH5216*'mass balance'!$E$19</f>
        <v>-3.45273335783528E-3</v>
      </c>
      <c r="BD5216" s="2">
        <f>BE5216*'mass balance'!$B$20+BF5216*'mass balance'!$C$20+BG5216*'mass balance'!$D$20+BH5216*'mass balance'!$E$20</f>
        <v>1.255539402849193E-4</v>
      </c>
      <c r="BE5216" s="2">
        <f>N5216*'mass balance'!$H$11+R5216*'mass balance'!$I$11+S5216*'mass balance'!$J$11</f>
        <v>-4.6732045515640369E-3</v>
      </c>
      <c r="BF5216" s="2">
        <f>N5216*'mass balance'!$H$12+R5216*'mass balance'!$I$12+S5216*'mass balance'!$J$12</f>
        <v>2.3990696122697962E-12</v>
      </c>
      <c r="BG5216" s="2">
        <f>N5216*'mass balance'!$H$13+R5216*'mass balance'!$I$13+S5216*'mass balance'!$J$13</f>
        <v>8.1396772707313647E-4</v>
      </c>
      <c r="BH5216" s="2">
        <f>N5216*'mass balance'!$H$14+R5216*'mass balance'!$I$14+S5216*'mass balance'!$J$14</f>
        <v>5.1113174782731641E-4</v>
      </c>
      <c r="BI5216" s="36">
        <f t="shared" si="5401"/>
        <v>2.8603964492493172E-16</v>
      </c>
      <c r="BJ5216" s="36">
        <f t="shared" si="5402"/>
        <v>2.5295583847038547E-17</v>
      </c>
      <c r="BK5216" s="36">
        <f t="shared" si="5403"/>
        <v>1.2166537095174348E-13</v>
      </c>
      <c r="BL5216" s="36">
        <f t="shared" si="5404"/>
        <v>1.2166536609300227E-13</v>
      </c>
      <c r="BM5216" s="36">
        <f t="shared" si="5436"/>
        <v>2.9757255550423927E-10</v>
      </c>
      <c r="BN5216" s="36">
        <f t="shared" ca="1" si="5405"/>
        <v>0.38951755514270314</v>
      </c>
      <c r="BO5216" s="36">
        <f t="shared" ca="1" si="5421"/>
        <v>1</v>
      </c>
      <c r="BP5216" s="36">
        <f t="shared" si="5437"/>
        <v>-2.9757241008791888E-10</v>
      </c>
      <c r="BQ5216" s="36">
        <f t="shared" si="5438"/>
        <v>0.9999995113248259</v>
      </c>
      <c r="BR5216" s="2">
        <f t="shared" si="5427"/>
        <v>-5</v>
      </c>
      <c r="BS5216">
        <v>0</v>
      </c>
      <c r="BT5216" s="37">
        <f t="shared" si="5422"/>
        <v>3.4613651912298682</v>
      </c>
      <c r="BU5216" s="34">
        <f t="shared" si="5406"/>
        <v>-5</v>
      </c>
      <c r="BV5216" s="34">
        <f t="shared" si="5407"/>
        <v>-5</v>
      </c>
      <c r="BW5216" s="34">
        <f t="shared" si="5408"/>
        <v>-5</v>
      </c>
      <c r="BX5216" s="34">
        <f t="shared" si="5409"/>
        <v>-5</v>
      </c>
      <c r="BY5216" s="34">
        <f t="shared" si="5410"/>
        <v>56.539558633441949</v>
      </c>
      <c r="BZ5216" s="36">
        <f t="shared" si="5423"/>
        <v>3.45273335783528E-3</v>
      </c>
      <c r="CA5216" s="34">
        <f t="shared" si="5424"/>
        <v>0.23256098006205442</v>
      </c>
    </row>
    <row r="5217" spans="1:79" ht="13.2" x14ac:dyDescent="0.25">
      <c r="A5217" s="75">
        <f t="shared" si="5411"/>
        <v>14.199999999998466</v>
      </c>
      <c r="B5217" s="34">
        <f t="shared" si="5428"/>
        <v>5182.9999999994398</v>
      </c>
      <c r="C5217">
        <v>30</v>
      </c>
      <c r="D5217" s="35">
        <f t="shared" si="5372"/>
        <v>3000</v>
      </c>
      <c r="E5217" s="27">
        <v>0</v>
      </c>
      <c r="F5217" s="64">
        <f t="shared" si="5412"/>
        <v>3.0712411119050556</v>
      </c>
      <c r="G5217" s="34">
        <v>0</v>
      </c>
      <c r="H5217" s="34">
        <f t="shared" si="5373"/>
        <v>1</v>
      </c>
      <c r="I5217" s="34">
        <f t="shared" si="5413"/>
        <v>40816.79437721819</v>
      </c>
      <c r="J5217" s="34">
        <f t="shared" si="5374"/>
        <v>210425.30820862451</v>
      </c>
      <c r="K5217" s="34">
        <f t="shared" si="5375"/>
        <v>185147.13956459941</v>
      </c>
      <c r="L5217" s="36">
        <f t="shared" si="5425"/>
        <v>4096.9122481727136</v>
      </c>
      <c r="M5217" s="34">
        <f t="shared" si="5376"/>
        <v>380.71939622523837</v>
      </c>
      <c r="N5217" s="34">
        <f t="shared" si="5414"/>
        <v>1962.7459116782607</v>
      </c>
      <c r="O5217" s="34">
        <f t="shared" si="5377"/>
        <v>102.95414455328127</v>
      </c>
      <c r="P5217">
        <f t="shared" si="5429"/>
        <v>1205.1259880585203</v>
      </c>
      <c r="Q5217" s="36">
        <f t="shared" si="5378"/>
        <v>1962.7459113018999</v>
      </c>
      <c r="R5217" s="34">
        <f t="shared" si="5379"/>
        <v>1490.644628488074</v>
      </c>
      <c r="S5217" s="34">
        <f t="shared" si="5380"/>
        <v>1.4808462083237828E-6</v>
      </c>
      <c r="T5217" s="36">
        <f t="shared" si="5415"/>
        <v>-7.5105528470589601E-14</v>
      </c>
      <c r="U5217" s="36">
        <f t="shared" si="5381"/>
        <v>1976.7300492300217</v>
      </c>
      <c r="V5217" s="36">
        <f t="shared" si="5382"/>
        <v>1.9039641669501675E-10</v>
      </c>
      <c r="W5217" s="68">
        <f t="shared" si="5383"/>
        <v>11.705463566207753</v>
      </c>
      <c r="X5217">
        <f t="shared" si="5384"/>
        <v>9.2118711326460545</v>
      </c>
      <c r="Y5217">
        <f t="shared" si="5385"/>
        <v>0.19260060136867796</v>
      </c>
      <c r="Z5217" s="34">
        <f t="shared" si="5386"/>
        <v>1.3237093813502869E-2</v>
      </c>
      <c r="AA5217" s="36">
        <f t="shared" si="5387"/>
        <v>1.6265602435829028E-11</v>
      </c>
      <c r="AB5217" s="34">
        <f t="shared" si="5388"/>
        <v>1.3237093813502869E-2</v>
      </c>
      <c r="AC5217" s="36">
        <f t="shared" si="5389"/>
        <v>260.67120456992313</v>
      </c>
      <c r="AD5217" s="34">
        <f t="shared" si="5390"/>
        <v>0</v>
      </c>
      <c r="AE5217">
        <f t="shared" si="5416"/>
        <v>19692.479953871607</v>
      </c>
      <c r="AF5217" s="36">
        <f t="shared" si="5430"/>
        <v>0</v>
      </c>
      <c r="AG5217" s="34">
        <f t="shared" si="5391"/>
        <v>496.94871719261027</v>
      </c>
      <c r="AH5217">
        <f t="shared" si="5426"/>
        <v>1.8989391037393943E-7</v>
      </c>
      <c r="AI5217" s="29">
        <f t="shared" si="5417"/>
        <v>496.94871719261027</v>
      </c>
      <c r="AJ5217">
        <f t="shared" si="5418"/>
        <v>14908.461511808224</v>
      </c>
      <c r="AK5217" s="36">
        <f t="shared" si="5431"/>
        <v>5.60340131579038E-3</v>
      </c>
      <c r="AL5217" s="36">
        <f t="shared" si="5419"/>
        <v>-2.3700687340127645E-3</v>
      </c>
      <c r="AM5217" s="36">
        <f t="shared" si="5420"/>
        <v>-2.206085100463862E-3</v>
      </c>
      <c r="AN5217" s="37">
        <f t="shared" si="5432"/>
        <v>3.9231727990380209E-2</v>
      </c>
      <c r="AO5217" s="36">
        <f t="shared" si="5433"/>
        <v>0.18008507288566378</v>
      </c>
      <c r="AP5217" s="36">
        <f t="shared" si="5434"/>
        <v>-1.4180383369644254E-2</v>
      </c>
      <c r="AQ5217" s="74">
        <f t="shared" si="5392"/>
        <v>1.2937844536296774</v>
      </c>
      <c r="AR5217" s="73">
        <f t="shared" si="5393"/>
        <v>3.5342145932803791E-2</v>
      </c>
      <c r="AS5217" s="72">
        <f t="shared" si="5435"/>
        <v>5.8402729932959981E-3</v>
      </c>
      <c r="AT5217" s="37">
        <f t="shared" si="5394"/>
        <v>2557.4626067164277</v>
      </c>
      <c r="AU5217" s="37">
        <f t="shared" si="5395"/>
        <v>-5.3987469947333713</v>
      </c>
      <c r="AV5217" s="34">
        <f t="shared" si="5396"/>
        <v>2.0477714375675573</v>
      </c>
      <c r="AW5217" s="34">
        <f t="shared" si="5397"/>
        <v>1.1008068005037388</v>
      </c>
      <c r="AX5217" s="37">
        <f t="shared" si="5398"/>
        <v>3.1782249629805341</v>
      </c>
      <c r="AY5217" s="7">
        <f t="shared" si="5399"/>
        <v>18.032266767259586</v>
      </c>
      <c r="AZ5217" s="37">
        <f t="shared" si="5400"/>
        <v>14.883688529188287</v>
      </c>
      <c r="BA5217" s="2">
        <f>BE5217*'mass balance'!$B$17+BF5217*'mass balance'!$C$17+BG5217*'mass balance'!$D$17+BH5217*'mass balance'!$E$17</f>
        <v>2.7203353728744726E-3</v>
      </c>
      <c r="BB5217" s="2">
        <f>BE5217*'mass balance'!$B$18+BF5217*'mass balance'!$C$18+BG5217*'mass balance'!$D$18+BH5217*'mass balance'!$E$18</f>
        <v>2.7621866863033104E-3</v>
      </c>
      <c r="BC5217" s="2">
        <f>BE5217*'mass balance'!$B$19+BF5217*'mass balance'!$C$19+BG5217*'mass balance'!$D$19+BH5217*'mass balance'!$E$19</f>
        <v>-3.4527333578791381E-3</v>
      </c>
      <c r="BD5217" s="2">
        <f>BE5217*'mass balance'!$B$20+BF5217*'mass balance'!$C$20+BG5217*'mass balance'!$D$20+BH5217*'mass balance'!$E$20</f>
        <v>1.2555394028651411E-4</v>
      </c>
      <c r="BE5217" s="2">
        <f>N5217*'mass balance'!$H$11+R5217*'mass balance'!$I$11+S5217*'mass balance'!$J$11</f>
        <v>-4.6732045516149059E-3</v>
      </c>
      <c r="BF5217" s="2">
        <f>N5217*'mass balance'!$H$12+R5217*'mass balance'!$I$12+S5217*'mass balance'!$J$12</f>
        <v>2.389913177359038E-12</v>
      </c>
      <c r="BG5217" s="2">
        <f>N5217*'mass balance'!$H$13+R5217*'mass balance'!$I$13+S5217*'mass balance'!$J$13</f>
        <v>8.1396772708506953E-4</v>
      </c>
      <c r="BH5217" s="2">
        <f>N5217*'mass balance'!$H$14+R5217*'mass balance'!$I$14+S5217*'mass balance'!$J$14</f>
        <v>5.1113174783288032E-4</v>
      </c>
      <c r="BI5217" s="36">
        <f t="shared" si="5401"/>
        <v>2.8603964492493172E-16</v>
      </c>
      <c r="BJ5217" s="36">
        <f t="shared" si="5402"/>
        <v>2.5295798425986471E-17</v>
      </c>
      <c r="BK5217" s="36">
        <f t="shared" si="5403"/>
        <v>1.2169066653559051E-13</v>
      </c>
      <c r="BL5217" s="36">
        <f t="shared" si="5404"/>
        <v>1.2169066169341468E-13</v>
      </c>
      <c r="BM5217" s="36">
        <f t="shared" si="5436"/>
        <v>2.9769422087033226E-10</v>
      </c>
      <c r="BN5217" s="36">
        <f t="shared" ca="1" si="5405"/>
        <v>0.76049327419773305</v>
      </c>
      <c r="BO5217" s="36">
        <f t="shared" ca="1" si="5421"/>
        <v>1</v>
      </c>
      <c r="BP5217" s="36">
        <f t="shared" si="5437"/>
        <v>-2.9769407530597146E-10</v>
      </c>
      <c r="BQ5217" s="36">
        <f t="shared" si="5438"/>
        <v>0.99999951102725348</v>
      </c>
      <c r="BR5217" s="2">
        <f t="shared" si="5427"/>
        <v>-5</v>
      </c>
      <c r="BS5217">
        <v>0</v>
      </c>
      <c r="BT5217" s="37">
        <f t="shared" si="5422"/>
        <v>3.4613651912738361</v>
      </c>
      <c r="BU5217" s="34">
        <f t="shared" si="5406"/>
        <v>-5</v>
      </c>
      <c r="BV5217" s="34">
        <f t="shared" si="5407"/>
        <v>-5</v>
      </c>
      <c r="BW5217" s="34">
        <f t="shared" si="5408"/>
        <v>-5</v>
      </c>
      <c r="BX5217" s="34">
        <f t="shared" si="5409"/>
        <v>-5</v>
      </c>
      <c r="BY5217" s="34">
        <f t="shared" si="5410"/>
        <v>56.539558634057407</v>
      </c>
      <c r="BZ5217" s="36">
        <f t="shared" si="5423"/>
        <v>3.4527333578791381E-3</v>
      </c>
      <c r="CA5217" s="34">
        <f t="shared" si="5424"/>
        <v>0.23256098006121126</v>
      </c>
    </row>
    <row r="5218" spans="1:79" ht="13.2" x14ac:dyDescent="0.25">
      <c r="A5218" s="75">
        <f t="shared" si="5411"/>
        <v>14.202739726025863</v>
      </c>
      <c r="B5218" s="34">
        <f t="shared" si="5428"/>
        <v>5183.9999999994398</v>
      </c>
      <c r="C5218">
        <v>30</v>
      </c>
      <c r="D5218" s="35">
        <f t="shared" ref="D5218:D5281" si="5439">IF($B$31=1,$B$28,IF(E5218=0,$B$28,0))</f>
        <v>3000</v>
      </c>
      <c r="E5218" s="27">
        <v>0</v>
      </c>
      <c r="F5218" s="64">
        <f t="shared" si="5412"/>
        <v>3.0712411119050556</v>
      </c>
      <c r="G5218" s="34">
        <v>0</v>
      </c>
      <c r="H5218" s="34">
        <f t="shared" ref="H5218:H5281" si="5440">IF(AE5218&gt;$F$24,IF(L5218&gt;0,1,0),1)</f>
        <v>1</v>
      </c>
      <c r="I5218" s="34">
        <f t="shared" si="5413"/>
        <v>40816.79437721819</v>
      </c>
      <c r="J5218" s="34">
        <f t="shared" ref="J5218:J5281" si="5441">IF(AE5218&lt;$F$24,0,I5218*W5218^(2/3))</f>
        <v>210425.30821090634</v>
      </c>
      <c r="K5218" s="34">
        <f t="shared" ref="K5218:K5281" si="5442">IF(AE5218&lt;$F$24,0,IF(E5218&gt;=0,I5218*(D5218/($F$29+D5218))*W5218^(2/3)-1*(M5218/$D$25)*W5218^(2/3),-1*(M5218/$D$25)*W5218^(2/3)))</f>
        <v>185147.1395666071</v>
      </c>
      <c r="L5218" s="36">
        <f t="shared" si="5425"/>
        <v>4096.9122482393523</v>
      </c>
      <c r="M5218" s="34">
        <f t="shared" ref="M5218:M5281" si="5443">$H$24*F5218</f>
        <v>380.71939622523837</v>
      </c>
      <c r="N5218" s="34">
        <f t="shared" si="5414"/>
        <v>1962.7459116995444</v>
      </c>
      <c r="O5218" s="34">
        <f t="shared" ref="O5218:O5281" si="5444">$D$29*F5218</f>
        <v>102.95414455328127</v>
      </c>
      <c r="P5218">
        <f t="shared" si="5429"/>
        <v>1205.1259880781224</v>
      </c>
      <c r="Q5218" s="36">
        <f t="shared" ref="Q5218:Q5281" si="5445">W5218*U5218*($D$30*(Y5218/W5218^(1/3))+O5218)/($D$27*U5218+$D$30)</f>
        <v>1962.7459113246202</v>
      </c>
      <c r="R5218" s="34">
        <f t="shared" ref="R5218:R5281" si="5446">IF(AE5218&gt;=$F$25,P5218+AC5218+(1-$D$28)*AG5218,P5218+AC5218+AF5218)</f>
        <v>1490.6446285081145</v>
      </c>
      <c r="S5218" s="34">
        <f t="shared" ref="S5218:S5281" si="5447">Q5218-P5218-AC5218-AG5218-AF5218</f>
        <v>1.4751943808732904E-6</v>
      </c>
      <c r="T5218" s="36">
        <f t="shared" si="5415"/>
        <v>-7.5105528470182385E-14</v>
      </c>
      <c r="U5218" s="36">
        <f t="shared" ref="U5218:U5281" si="5448">IF(AE5218&lt;$F$24,AT5218,U5217+T5217)</f>
        <v>1976.7300492300217</v>
      </c>
      <c r="V5218" s="36">
        <f t="shared" ref="V5218:V5281" si="5449">W5218*AA5218</f>
        <v>1.8966971791136572E-10</v>
      </c>
      <c r="W5218" s="68">
        <f t="shared" ref="W5218:W5281" si="5450">IF(AE5218&lt;$F$24,AS5218,W5217+V5217)</f>
        <v>11.70546356639815</v>
      </c>
      <c r="X5218">
        <f t="shared" ref="X5218:X5281" si="5451">W5218^(1/3)/$L$24</f>
        <v>9.2118711326960003</v>
      </c>
      <c r="Y5218">
        <f t="shared" ref="Y5218:Y5281" si="5452">M5218/$H$30</f>
        <v>0.19260060136867796</v>
      </c>
      <c r="Z5218" s="34">
        <f t="shared" ref="Z5218:Z5281" si="5453">$H$28*F5218</f>
        <v>1.3237093813502869E-2</v>
      </c>
      <c r="AA5218" s="36">
        <f t="shared" ref="AA5218:AA5281" si="5454">Y5218*(((U5218/$H$30)/W5218^(1/3)-(1+G5218/W5218^(1/3))/$H$29^(1/3))/(U5218/$H$30+$H$27))</f>
        <v>1.6203520418946413E-11</v>
      </c>
      <c r="AB5218" s="34">
        <f t="shared" ref="AB5218:AB5281" si="5455">$D$31*F5218</f>
        <v>1.3237093813502869E-2</v>
      </c>
      <c r="AC5218" s="36">
        <f t="shared" ref="AC5218:AC5281" si="5456">AB5218*AE5218</f>
        <v>260.67120456992313</v>
      </c>
      <c r="AD5218" s="34">
        <f t="shared" ref="AD5218:AD5281" si="5457">IF(AE5218&lt;$F$24,AM5218*M5218,IF(AE5218&lt;$F$25,(1-$D$27)*Q5218-AC5218,0))</f>
        <v>0</v>
      </c>
      <c r="AE5218">
        <f t="shared" si="5416"/>
        <v>19692.479953871607</v>
      </c>
      <c r="AF5218" s="36">
        <f t="shared" si="5430"/>
        <v>0</v>
      </c>
      <c r="AG5218" s="34">
        <f t="shared" ref="AG5218:AG5281" si="5458">IF(AE5218&gt;=$F$25,(1-$D$27)*Q5218-AC5218,0)</f>
        <v>496.9487172013803</v>
      </c>
      <c r="AH5218">
        <f t="shared" si="5426"/>
        <v>1.8916927047030185E-7</v>
      </c>
      <c r="AI5218" s="29">
        <f t="shared" si="5417"/>
        <v>496.9487172013803</v>
      </c>
      <c r="AJ5218">
        <f t="shared" si="5418"/>
        <v>15405.410229009603</v>
      </c>
      <c r="AK5218" s="36">
        <f t="shared" si="5431"/>
        <v>-3.5342145932803791E-2</v>
      </c>
      <c r="AL5218" s="36">
        <f t="shared" si="5419"/>
        <v>1.0123281490660135E-2</v>
      </c>
      <c r="AM5218" s="36">
        <f t="shared" si="5420"/>
        <v>1.382977539503768E-2</v>
      </c>
      <c r="AN5218" s="37">
        <f t="shared" si="5432"/>
        <v>4.483512930617059E-2</v>
      </c>
      <c r="AO5218" s="36">
        <f t="shared" si="5433"/>
        <v>0.17771500415165101</v>
      </c>
      <c r="AP5218" s="36">
        <f t="shared" si="5434"/>
        <v>-1.6386468470108117E-2</v>
      </c>
      <c r="AQ5218" s="74">
        <f t="shared" ref="AQ5218:AQ5281" si="5459">(AN5218*Y5218)/AO5218^3</f>
        <v>1.5385222356530446</v>
      </c>
      <c r="AR5218" s="73">
        <f t="shared" ref="AR5218:AR5281" si="5460">AO5218^2*(($H$27*AQ5218)/($H$27+AQ5218))*(1+((Z5218*AO5218)/Y5218))</f>
        <v>3.9661782690124193E-2</v>
      </c>
      <c r="AS5218" s="72">
        <f t="shared" si="5435"/>
        <v>5.612705924360948E-3</v>
      </c>
      <c r="AT5218" s="37">
        <f t="shared" ref="AT5218:AT5281" si="5461">AN5218*M5218/AS5218</f>
        <v>3041.2431346239237</v>
      </c>
      <c r="AU5218" s="37">
        <f t="shared" ref="AU5218:AU5281" si="5462">AP5218*M5218</f>
        <v>-6.2386463822034681</v>
      </c>
      <c r="AV5218" s="34">
        <f t="shared" ref="AV5218:AV5281" si="5463">(((AH5218+AJ5218)/$X$27)*$L$29)/(1-$J$24)</f>
        <v>2.1160304855048886</v>
      </c>
      <c r="AW5218" s="34">
        <f t="shared" ref="AW5218:AW5281" si="5464">L5218/$L$25/(1-$L$26)</f>
        <v>1.100806800521644</v>
      </c>
      <c r="AX5218" s="37">
        <f t="shared" ref="AX5218:AX5281" si="5465">(((U5218*W5218)/$X$27)*$L$29)/$X$24</f>
        <v>3.1782249630322301</v>
      </c>
      <c r="AY5218" s="7">
        <f t="shared" ref="AY5218:AY5281" si="5466">AX5218+W5218+AV5218+AW5218</f>
        <v>18.100525815456912</v>
      </c>
      <c r="AZ5218" s="37">
        <f t="shared" ref="AZ5218:AZ5281" si="5467">AX5218+W5218</f>
        <v>14.88368852943038</v>
      </c>
      <c r="BA5218" s="2">
        <f>BE5218*'mass balance'!$B$17+BF5218*'mass balance'!$C$17+BG5218*'mass balance'!$D$17+BH5218*'mass balance'!$E$17</f>
        <v>2.7203353729088947E-3</v>
      </c>
      <c r="BB5218" s="2">
        <f>BE5218*'mass balance'!$B$18+BF5218*'mass balance'!$C$18+BG5218*'mass balance'!$D$18+BH5218*'mass balance'!$E$18</f>
        <v>2.7621866863382625E-3</v>
      </c>
      <c r="BC5218" s="2">
        <f>BE5218*'mass balance'!$B$19+BF5218*'mass balance'!$C$19+BG5218*'mass balance'!$D$19+BH5218*'mass balance'!$E$19</f>
        <v>-3.452733357922828E-3</v>
      </c>
      <c r="BD5218" s="2">
        <f>BE5218*'mass balance'!$B$20+BF5218*'mass balance'!$C$20+BG5218*'mass balance'!$D$20+BH5218*'mass balance'!$E$20</f>
        <v>1.2555394028810284E-4</v>
      </c>
      <c r="BE5218" s="2">
        <f>N5218*'mass balance'!$H$11+R5218*'mass balance'!$I$11+S5218*'mass balance'!$J$11</f>
        <v>-4.6732045516655815E-3</v>
      </c>
      <c r="BF5218" s="2">
        <f>N5218*'mass balance'!$H$12+R5218*'mass balance'!$I$12+S5218*'mass balance'!$J$12</f>
        <v>2.380791786613553E-12</v>
      </c>
      <c r="BG5218" s="2">
        <f>N5218*'mass balance'!$H$13+R5218*'mass balance'!$I$13+S5218*'mass balance'!$J$13</f>
        <v>8.139677270969578E-4</v>
      </c>
      <c r="BH5218" s="2">
        <f>N5218*'mass balance'!$H$14+R5218*'mass balance'!$I$14+S5218*'mass balance'!$J$14</f>
        <v>5.1113174783842298E-4</v>
      </c>
      <c r="BI5218" s="36">
        <f t="shared" ref="BI5218:BI5281" si="5468">$F$26*EXP($P$24*(1/(273+$P$29)-1/(273+C5218)))/(1+EXP($P$25*(1/(273+C5218)-1/$P$27))+EXP($P$26*(1/$P$28-1/(273+C5218))))</f>
        <v>2.8603964492493172E-16</v>
      </c>
      <c r="BJ5218" s="36">
        <f t="shared" ref="BJ5218:BJ5281" si="5469">($F$27*(W5218/$H$29)*BK5218+BI5218)*(U5218/$H$30)*((Y5218/W5218^(1/3))-AA5218)-AA5218*BK5218</f>
        <v>2.5296013006729316E-17</v>
      </c>
      <c r="BK5218" s="36">
        <f t="shared" ref="BK5218:BK5281" si="5470">IF(AE5218&gt;$F$24,BK5217+BJ5217,0)</f>
        <v>1.217159623340165E-13</v>
      </c>
      <c r="BL5218" s="36">
        <f t="shared" ref="BL5218:BL5281" si="5471">BK5218-AA5218*BM5218</f>
        <v>1.217159575083503E-13</v>
      </c>
      <c r="BM5218" s="36">
        <f t="shared" si="5436"/>
        <v>2.978159115320257E-10</v>
      </c>
      <c r="BN5218" s="36">
        <f t="shared" ref="BN5218:BN5281" ca="1" si="5472">RAND()</f>
        <v>0.644872855793857</v>
      </c>
      <c r="BO5218" s="36">
        <f t="shared" ca="1" si="5421"/>
        <v>1</v>
      </c>
      <c r="BP5218" s="36">
        <f t="shared" si="5437"/>
        <v>-2.9781576581950346E-10</v>
      </c>
      <c r="BQ5218" s="36">
        <f t="shared" si="5438"/>
        <v>0.99999951072955939</v>
      </c>
      <c r="BR5218" s="2">
        <f t="shared" si="5427"/>
        <v>-5</v>
      </c>
      <c r="BS5218">
        <v>0</v>
      </c>
      <c r="BT5218" s="37">
        <f t="shared" si="5422"/>
        <v>3.4613651913176349</v>
      </c>
      <c r="BU5218" s="34">
        <f t="shared" ref="BU5218:BU5281" si="5473">IF(AE5218&lt;=$F$25,X5218,-5)</f>
        <v>-5</v>
      </c>
      <c r="BV5218" s="34">
        <f t="shared" ref="BV5218:BV5281" si="5474">IF(AE5218&lt;=$F$25,AY5218,-5)</f>
        <v>-5</v>
      </c>
      <c r="BW5218" s="34">
        <f t="shared" ref="BW5218:BW5281" si="5475">IF(AE5218&lt;=$F$24,X5218,-5)</f>
        <v>-5</v>
      </c>
      <c r="BX5218" s="34">
        <f t="shared" ref="BX5218:BX5281" si="5476">IF(AE5218&lt;=$F$24,AY5218,-5)</f>
        <v>-5</v>
      </c>
      <c r="BY5218" s="34">
        <f t="shared" ref="BY5218:BY5281" si="5477">J5218/$L$25/(1-$L$26)</f>
        <v>56.539558634670506</v>
      </c>
      <c r="BZ5218" s="36">
        <f t="shared" si="5423"/>
        <v>3.452733357922828E-3</v>
      </c>
      <c r="CA5218" s="34">
        <f t="shared" si="5424"/>
        <v>0.23256098006037126</v>
      </c>
    </row>
    <row r="5219" spans="1:79" ht="13.2" x14ac:dyDescent="0.25">
      <c r="A5219" s="75">
        <f t="shared" ref="A5219:A5282" si="5478">IF($B$31=24,A5218+1/(365*24),A5218+1/365)</f>
        <v>14.205479452053259</v>
      </c>
      <c r="B5219" s="34">
        <f t="shared" si="5428"/>
        <v>5184.9999999994398</v>
      </c>
      <c r="C5219">
        <v>30</v>
      </c>
      <c r="D5219" s="35">
        <f t="shared" si="5439"/>
        <v>3000</v>
      </c>
      <c r="E5219" s="27">
        <v>0</v>
      </c>
      <c r="F5219" s="64">
        <f t="shared" ref="F5219:F5282" si="5479">EXP($P$24*(1/($P$29)-1/(273+C5219)))/(1+EXP($P$25*(1/(273+C5219)-1/$P$27))+EXP($P$26*(1/$P$28-1/(273+C5219))))</f>
        <v>3.0712411119050556</v>
      </c>
      <c r="G5219" s="34">
        <v>0</v>
      </c>
      <c r="H5219" s="34">
        <f t="shared" si="5440"/>
        <v>1</v>
      </c>
      <c r="I5219" s="34">
        <f t="shared" ref="I5219:I5282" si="5480">$H$25*F5219</f>
        <v>40816.79437721819</v>
      </c>
      <c r="J5219" s="34">
        <f t="shared" si="5441"/>
        <v>210425.30821317947</v>
      </c>
      <c r="K5219" s="34">
        <f t="shared" si="5442"/>
        <v>185147.13956860718</v>
      </c>
      <c r="L5219" s="36">
        <f t="shared" si="5425"/>
        <v>4096.9122483057372</v>
      </c>
      <c r="M5219" s="34">
        <f t="shared" si="5443"/>
        <v>380.71939622523837</v>
      </c>
      <c r="N5219" s="34">
        <f t="shared" ref="N5219:N5282" si="5481">IF(AE5219&lt;$F$24,0,IF(L5219&gt;0.0000001*$F$28*W5219,H5219*M5219*W5219^(2/3),0))</f>
        <v>1962.7459117207472</v>
      </c>
      <c r="O5219" s="34">
        <f t="shared" si="5444"/>
        <v>102.95414455328127</v>
      </c>
      <c r="P5219">
        <f t="shared" si="5429"/>
        <v>1205.1259880976497</v>
      </c>
      <c r="Q5219" s="36">
        <f t="shared" si="5445"/>
        <v>1962.7459113472532</v>
      </c>
      <c r="R5219" s="34">
        <f t="shared" si="5446"/>
        <v>1490.6446285280786</v>
      </c>
      <c r="S5219" s="34">
        <f t="shared" si="5447"/>
        <v>1.4695636991746142E-6</v>
      </c>
      <c r="T5219" s="36">
        <f t="shared" ref="T5219:T5282" si="5482">IF(AE5219&lt;$F$24,(M5219*0-U5219*Y5219)/W5219^(1/3),IF(L5219/$F$28&lt;0.0000001,(M5219*0-U5219*Y5219)/W5219^(1/3),(M5219*H5219-U5219*Y5219)/W5219^(1/3)))</f>
        <v>-7.5105528469776721E-14</v>
      </c>
      <c r="U5219" s="36">
        <f t="shared" si="5448"/>
        <v>1976.7300492300217</v>
      </c>
      <c r="V5219" s="36">
        <f t="shared" si="5449"/>
        <v>1.8894577273444505E-10</v>
      </c>
      <c r="W5219" s="68">
        <f t="shared" si="5450"/>
        <v>11.70546356658782</v>
      </c>
      <c r="X5219">
        <f t="shared" si="5451"/>
        <v>9.2118711327457561</v>
      </c>
      <c r="Y5219">
        <f t="shared" si="5452"/>
        <v>0.19260060136867796</v>
      </c>
      <c r="Z5219" s="34">
        <f t="shared" si="5453"/>
        <v>1.3237093813502869E-2</v>
      </c>
      <c r="AA5219" s="36">
        <f t="shared" si="5454"/>
        <v>1.6141673643218502E-11</v>
      </c>
      <c r="AB5219" s="34">
        <f t="shared" si="5455"/>
        <v>1.3237093813502869E-2</v>
      </c>
      <c r="AC5219" s="36">
        <f t="shared" si="5456"/>
        <v>260.67120456992313</v>
      </c>
      <c r="AD5219" s="34">
        <f t="shared" si="5457"/>
        <v>0</v>
      </c>
      <c r="AE5219">
        <f t="shared" ref="AE5219:AE5282" si="5483">IF(AE5218&lt;$F$24,AU5219,AE5218+AD5218)</f>
        <v>19692.479953871607</v>
      </c>
      <c r="AF5219" s="36">
        <f t="shared" si="5430"/>
        <v>0</v>
      </c>
      <c r="AG5219" s="34">
        <f t="shared" si="5458"/>
        <v>496.94871721011668</v>
      </c>
      <c r="AH5219">
        <f t="shared" si="5426"/>
        <v>1.8844718852051301E-7</v>
      </c>
      <c r="AI5219" s="29">
        <f t="shared" ref="AI5219:AI5282" si="5484">IF(AE5218&gt;=$F$25,IF(B5218&gt;=$J$29,IF(AH5218&gt;($D$28/$J$30)*((1-$D$27)*($H$30*(Y5219*W5219^(2/3)+Z5219*W5219)/(1+(1/$H$27)))-AC5219),($D$28/$J$30)*((1-$D$27)*($H$30*(Y5219*W5219^(2/3)+Z5219*W5219)/(1+(1/$H$27)))-AC5219),AG5219),0),0)</f>
        <v>496.94871721011668</v>
      </c>
      <c r="AJ5219">
        <f t="shared" ref="AJ5219:AJ5282" si="5485">IF(AJ5218&gt;$J$27*$J$28,0,AI5219+AJ5218)</f>
        <v>15902.35894621972</v>
      </c>
      <c r="AK5219" s="36">
        <f t="shared" si="5431"/>
        <v>-3.9661782690124193E-2</v>
      </c>
      <c r="AL5219" s="36">
        <f t="shared" ref="AL5219:AL5282" si="5486">(Y5218*AQ5218-Z5218*$H$27*AO5218)/(3*(AQ5218+$H$27))</f>
        <v>1.1797140738591972E-2</v>
      </c>
      <c r="AM5219" s="36">
        <f t="shared" ref="AM5219:AM5282" si="5487">(1-$D$27)*AR5218-AB5218*AP5218</f>
        <v>1.5526357338798768E-2</v>
      </c>
      <c r="AN5219" s="37">
        <f t="shared" si="5432"/>
        <v>9.4929833733667993E-3</v>
      </c>
      <c r="AO5219" s="36">
        <f t="shared" si="5433"/>
        <v>0.18783828564231114</v>
      </c>
      <c r="AP5219" s="36">
        <f t="shared" si="5434"/>
        <v>-2.5566930750704365E-3</v>
      </c>
      <c r="AQ5219" s="74">
        <f t="shared" si="5459"/>
        <v>0.27587224645926195</v>
      </c>
      <c r="AR5219" s="73">
        <f t="shared" si="5460"/>
        <v>9.4523960142442742E-3</v>
      </c>
      <c r="AS5219" s="72">
        <f t="shared" si="5435"/>
        <v>6.6275398484613402E-3</v>
      </c>
      <c r="AT5219" s="37">
        <f t="shared" si="5461"/>
        <v>545.32495932461336</v>
      </c>
      <c r="AU5219" s="37">
        <f t="shared" si="5462"/>
        <v>-0.97338264387406459</v>
      </c>
      <c r="AV5219" s="34">
        <f t="shared" si="5463"/>
        <v>2.1842895334434203</v>
      </c>
      <c r="AW5219" s="34">
        <f t="shared" si="5464"/>
        <v>1.1008068005394811</v>
      </c>
      <c r="AX5219" s="37">
        <f t="shared" si="5465"/>
        <v>3.1782249630837285</v>
      </c>
      <c r="AY5219" s="7">
        <f t="shared" si="5466"/>
        <v>18.168784863654448</v>
      </c>
      <c r="AZ5219" s="37">
        <f t="shared" si="5467"/>
        <v>14.883688529671549</v>
      </c>
      <c r="BA5219" s="2">
        <f>BE5219*'mass balance'!$B$17+BF5219*'mass balance'!$C$17+BG5219*'mass balance'!$D$17+BH5219*'mass balance'!$E$17</f>
        <v>2.7203353729431863E-3</v>
      </c>
      <c r="BB5219" s="2">
        <f>BE5219*'mass balance'!$B$18+BF5219*'mass balance'!$C$18+BG5219*'mass balance'!$D$18+BH5219*'mass balance'!$E$18</f>
        <v>2.7621866863730819E-3</v>
      </c>
      <c r="BC5219" s="2">
        <f>BE5219*'mass balance'!$B$19+BF5219*'mass balance'!$C$19+BG5219*'mass balance'!$D$19+BH5219*'mass balance'!$E$19</f>
        <v>-3.4527333579663514E-3</v>
      </c>
      <c r="BD5219" s="2">
        <f>BE5219*'mass balance'!$B$20+BF5219*'mass balance'!$C$20+BG5219*'mass balance'!$D$20+BH5219*'mass balance'!$E$20</f>
        <v>1.2555394028968551E-4</v>
      </c>
      <c r="BE5219" s="2">
        <f>N5219*'mass balance'!$H$11+R5219*'mass balance'!$I$11+S5219*'mass balance'!$J$11</f>
        <v>-4.6732045517160646E-3</v>
      </c>
      <c r="BF5219" s="2">
        <f>N5219*'mass balance'!$H$12+R5219*'mass balance'!$I$12+S5219*'mass balance'!$J$12</f>
        <v>2.3717045226468152E-12</v>
      </c>
      <c r="BG5219" s="2">
        <f>N5219*'mass balance'!$H$13+R5219*'mass balance'!$I$13+S5219*'mass balance'!$J$13</f>
        <v>8.1396772710880174E-4</v>
      </c>
      <c r="BH5219" s="2">
        <f>N5219*'mass balance'!$H$14+R5219*'mass balance'!$I$14+S5219*'mass balance'!$J$14</f>
        <v>5.111317478439445E-4</v>
      </c>
      <c r="BI5219" s="36">
        <f t="shared" si="5468"/>
        <v>2.8603964492493172E-16</v>
      </c>
      <c r="BJ5219" s="36">
        <f t="shared" si="5469"/>
        <v>2.5296227589267248E-17</v>
      </c>
      <c r="BK5219" s="36">
        <f t="shared" si="5470"/>
        <v>1.2174125834702323E-13</v>
      </c>
      <c r="BL5219" s="36">
        <f t="shared" si="5471"/>
        <v>1.2174125353781128E-13</v>
      </c>
      <c r="BM5219" s="36">
        <f t="shared" si="5436"/>
        <v>2.9793762748953403E-10</v>
      </c>
      <c r="BN5219" s="36">
        <f t="shared" ca="1" si="5472"/>
        <v>0.92639998265358858</v>
      </c>
      <c r="BO5219" s="36">
        <f t="shared" ref="BO5219:BO5282" ca="1" si="5488">IF(BO5218=1,IF(BN5219&lt;BM5219,0,1),0)</f>
        <v>1</v>
      </c>
      <c r="BP5219" s="36">
        <f t="shared" si="5437"/>
        <v>-2.9793748162872922E-10</v>
      </c>
      <c r="BQ5219" s="36">
        <f t="shared" si="5438"/>
        <v>0.99999951043174362</v>
      </c>
      <c r="BR5219" s="2">
        <f t="shared" si="5427"/>
        <v>-5</v>
      </c>
      <c r="BS5219">
        <v>0</v>
      </c>
      <c r="BT5219" s="37">
        <f t="shared" ref="BT5219:BT5282" si="5489">IF($B$31=24,(-1*BC5219*(0.082058*(20+273.15))/(0.082058*293.15))*24.06*1000,(-1*BC5219*(0.082058*(20+273.15))/(0.082058*293.15))*24.06*1000/24)</f>
        <v>3.4613651913612675</v>
      </c>
      <c r="BU5219" s="34">
        <f t="shared" si="5473"/>
        <v>-5</v>
      </c>
      <c r="BV5219" s="34">
        <f t="shared" si="5474"/>
        <v>-5</v>
      </c>
      <c r="BW5219" s="34">
        <f t="shared" si="5475"/>
        <v>-5</v>
      </c>
      <c r="BX5219" s="34">
        <f t="shared" si="5476"/>
        <v>-5</v>
      </c>
      <c r="BY5219" s="34">
        <f t="shared" si="5477"/>
        <v>56.539558635281281</v>
      </c>
      <c r="BZ5219" s="36">
        <f t="shared" ref="BZ5219:BZ5282" si="5490">BC5219*-1</f>
        <v>3.4527333579663514E-3</v>
      </c>
      <c r="CA5219" s="34">
        <f t="shared" ref="CA5219:CA5282" si="5491">BT5219/AZ5219</f>
        <v>0.23256098005953452</v>
      </c>
    </row>
    <row r="5220" spans="1:79" ht="13.2" x14ac:dyDescent="0.25">
      <c r="A5220" s="75">
        <f t="shared" si="5478"/>
        <v>14.208219178080656</v>
      </c>
      <c r="B5220" s="34">
        <f t="shared" si="5428"/>
        <v>5185.9999999994398</v>
      </c>
      <c r="C5220">
        <v>30</v>
      </c>
      <c r="D5220" s="35">
        <f t="shared" si="5439"/>
        <v>3000</v>
      </c>
      <c r="E5220" s="27">
        <v>0</v>
      </c>
      <c r="F5220" s="64">
        <f t="shared" si="5479"/>
        <v>3.0712411119050556</v>
      </c>
      <c r="G5220" s="34">
        <v>0</v>
      </c>
      <c r="H5220" s="34">
        <f t="shared" si="5440"/>
        <v>1</v>
      </c>
      <c r="I5220" s="34">
        <f t="shared" si="5480"/>
        <v>40816.79437721819</v>
      </c>
      <c r="J5220" s="34">
        <f t="shared" si="5441"/>
        <v>210425.3082154438</v>
      </c>
      <c r="K5220" s="34">
        <f t="shared" si="5442"/>
        <v>185147.13957059951</v>
      </c>
      <c r="L5220" s="36">
        <f t="shared" ref="L5220:L5283" si="5492">IF(L5219+K5220&gt;$F$28*W5220,$F$28*W5220,L5219+K5220)</f>
        <v>4096.9122483718684</v>
      </c>
      <c r="M5220" s="34">
        <f t="shared" si="5443"/>
        <v>380.71939622523837</v>
      </c>
      <c r="N5220" s="34">
        <f t="shared" si="5481"/>
        <v>1962.7459117418678</v>
      </c>
      <c r="O5220" s="34">
        <f t="shared" si="5444"/>
        <v>102.95414455328127</v>
      </c>
      <c r="P5220">
        <f t="shared" si="5429"/>
        <v>1205.1259881171025</v>
      </c>
      <c r="Q5220" s="36">
        <f t="shared" si="5445"/>
        <v>1962.7459113698003</v>
      </c>
      <c r="R5220" s="34">
        <f t="shared" si="5446"/>
        <v>1490.6446285479665</v>
      </c>
      <c r="S5220" s="34">
        <f t="shared" si="5447"/>
        <v>1.4639549590356182E-6</v>
      </c>
      <c r="T5220" s="36">
        <f t="shared" si="5482"/>
        <v>-7.5105528469372622E-14</v>
      </c>
      <c r="U5220" s="36">
        <f t="shared" si="5448"/>
        <v>1976.7300492300217</v>
      </c>
      <c r="V5220" s="36">
        <f t="shared" si="5449"/>
        <v>1.8822463184413421E-10</v>
      </c>
      <c r="W5220" s="68">
        <f t="shared" si="5450"/>
        <v>11.705463566776766</v>
      </c>
      <c r="X5220">
        <f t="shared" si="5451"/>
        <v>9.21187113279532</v>
      </c>
      <c r="Y5220">
        <f t="shared" si="5452"/>
        <v>0.19260060136867796</v>
      </c>
      <c r="Z5220" s="34">
        <f t="shared" si="5453"/>
        <v>1.3237093813502869E-2</v>
      </c>
      <c r="AA5220" s="36">
        <f t="shared" si="5454"/>
        <v>1.60800664382371E-11</v>
      </c>
      <c r="AB5220" s="34">
        <f t="shared" si="5455"/>
        <v>1.3237093813502869E-2</v>
      </c>
      <c r="AC5220" s="36">
        <f t="shared" si="5456"/>
        <v>260.67120456992313</v>
      </c>
      <c r="AD5220" s="34">
        <f t="shared" si="5457"/>
        <v>0</v>
      </c>
      <c r="AE5220">
        <f t="shared" si="5483"/>
        <v>19692.479953871607</v>
      </c>
      <c r="AF5220" s="36">
        <f t="shared" si="5430"/>
        <v>0</v>
      </c>
      <c r="AG5220" s="34">
        <f t="shared" si="5458"/>
        <v>496.94871721881975</v>
      </c>
      <c r="AH5220">
        <f t="shared" ref="AH5220:AH5283" si="5493">IF(AH5219&lt;0,0,AH5219*$D$28+AG5220-AI5219)</f>
        <v>1.8772789189824834E-7</v>
      </c>
      <c r="AI5220" s="29">
        <f t="shared" si="5484"/>
        <v>496.94871721881975</v>
      </c>
      <c r="AJ5220">
        <f t="shared" si="5485"/>
        <v>16399.30766343854</v>
      </c>
      <c r="AK5220" s="36">
        <f t="shared" si="5431"/>
        <v>-9.4523960142442742E-3</v>
      </c>
      <c r="AL5220" s="36">
        <f t="shared" si="5486"/>
        <v>1.8551401558921333E-3</v>
      </c>
      <c r="AM5220" s="36">
        <f t="shared" si="5487"/>
        <v>3.6824680475853301E-3</v>
      </c>
      <c r="AN5220" s="37">
        <f t="shared" si="5432"/>
        <v>-3.0168799316757394E-2</v>
      </c>
      <c r="AO5220" s="36">
        <f t="shared" si="5433"/>
        <v>0.19963542638090312</v>
      </c>
      <c r="AP5220" s="36">
        <f t="shared" si="5434"/>
        <v>1.2969664263728331E-2</v>
      </c>
      <c r="AQ5220" s="74">
        <f t="shared" si="5459"/>
        <v>-0.73030257151530409</v>
      </c>
      <c r="AR5220" s="73">
        <f t="shared" si="5460"/>
        <v>-3.3300051980537579E-2</v>
      </c>
      <c r="AS5220" s="72">
        <f t="shared" si="5435"/>
        <v>7.9563308656057097E-3</v>
      </c>
      <c r="AT5220" s="37">
        <f t="shared" si="5461"/>
        <v>-1443.6110381442577</v>
      </c>
      <c r="AU5220" s="37">
        <f t="shared" si="5462"/>
        <v>4.9378027477307009</v>
      </c>
      <c r="AV5220" s="34">
        <f t="shared" si="5463"/>
        <v>2.2525485813831483</v>
      </c>
      <c r="AW5220" s="34">
        <f t="shared" si="5464"/>
        <v>1.10080680055725</v>
      </c>
      <c r="AX5220" s="37">
        <f t="shared" si="5465"/>
        <v>3.1782249631350301</v>
      </c>
      <c r="AY5220" s="7">
        <f t="shared" si="5466"/>
        <v>18.237043911852194</v>
      </c>
      <c r="AZ5220" s="37">
        <f t="shared" si="5467"/>
        <v>14.883688529911796</v>
      </c>
      <c r="BA5220" s="2">
        <f>BE5220*'mass balance'!$B$17+BF5220*'mass balance'!$C$17+BG5220*'mass balance'!$D$17+BH5220*'mass balance'!$E$17</f>
        <v>2.7203353729773469E-3</v>
      </c>
      <c r="BB5220" s="2">
        <f>BE5220*'mass balance'!$B$18+BF5220*'mass balance'!$C$18+BG5220*'mass balance'!$D$18+BH5220*'mass balance'!$E$18</f>
        <v>2.7621866864077672E-3</v>
      </c>
      <c r="BC5220" s="2">
        <f>BE5220*'mass balance'!$B$19+BF5220*'mass balance'!$C$19+BG5220*'mass balance'!$D$19+BH5220*'mass balance'!$E$19</f>
        <v>-3.4527333580097082E-3</v>
      </c>
      <c r="BD5220" s="2">
        <f>BE5220*'mass balance'!$B$20+BF5220*'mass balance'!$C$20+BG5220*'mass balance'!$D$20+BH5220*'mass balance'!$E$20</f>
        <v>1.2555394029126213E-4</v>
      </c>
      <c r="BE5220" s="2">
        <f>N5220*'mass balance'!$H$11+R5220*'mass balance'!$I$11+S5220*'mass balance'!$J$11</f>
        <v>-4.6732045517663516E-3</v>
      </c>
      <c r="BF5220" s="2">
        <f>N5220*'mass balance'!$H$12+R5220*'mass balance'!$I$12+S5220*'mass balance'!$J$12</f>
        <v>2.3626526697999612E-12</v>
      </c>
      <c r="BG5220" s="2">
        <f>N5220*'mass balance'!$H$13+R5220*'mass balance'!$I$13+S5220*'mass balance'!$J$13</f>
        <v>8.1396772712059699E-4</v>
      </c>
      <c r="BH5220" s="2">
        <f>N5220*'mass balance'!$H$14+R5220*'mass balance'!$I$14+S5220*'mass balance'!$J$14</f>
        <v>5.1113174784944465E-4</v>
      </c>
      <c r="BI5220" s="36">
        <f t="shared" si="5468"/>
        <v>2.8603964492493172E-16</v>
      </c>
      <c r="BJ5220" s="36">
        <f t="shared" si="5469"/>
        <v>2.5296442173599746E-17</v>
      </c>
      <c r="BK5220" s="36">
        <f t="shared" si="5470"/>
        <v>1.2176655457461249E-13</v>
      </c>
      <c r="BL5220" s="36">
        <f t="shared" si="5471"/>
        <v>1.2176654978179804E-13</v>
      </c>
      <c r="BM5220" s="36">
        <f t="shared" si="5436"/>
        <v>2.9805936874307185E-10</v>
      </c>
      <c r="BN5220" s="36">
        <f t="shared" ca="1" si="5472"/>
        <v>3.594106079882653E-2</v>
      </c>
      <c r="BO5220" s="36">
        <f t="shared" ca="1" si="5488"/>
        <v>1</v>
      </c>
      <c r="BP5220" s="36">
        <f t="shared" si="5437"/>
        <v>-2.9805922273386335E-10</v>
      </c>
      <c r="BQ5220" s="36">
        <f t="shared" si="5438"/>
        <v>0.99999951013380617</v>
      </c>
      <c r="BR5220" s="2">
        <f t="shared" ref="BR5220:BR5283" si="5494">IF(AJ5220-AJ5219&lt;-10000,$N$28*1.7,-5)</f>
        <v>-5</v>
      </c>
      <c r="BS5220">
        <v>0</v>
      </c>
      <c r="BT5220" s="37">
        <f t="shared" si="5489"/>
        <v>3.4613651914047323</v>
      </c>
      <c r="BU5220" s="34">
        <f t="shared" si="5473"/>
        <v>-5</v>
      </c>
      <c r="BV5220" s="34">
        <f t="shared" si="5474"/>
        <v>-5</v>
      </c>
      <c r="BW5220" s="34">
        <f t="shared" si="5475"/>
        <v>-5</v>
      </c>
      <c r="BX5220" s="34">
        <f t="shared" si="5476"/>
        <v>-5</v>
      </c>
      <c r="BY5220" s="34">
        <f t="shared" si="5477"/>
        <v>56.539558635889691</v>
      </c>
      <c r="BZ5220" s="36">
        <f t="shared" si="5490"/>
        <v>3.4527333580097082E-3</v>
      </c>
      <c r="CA5220" s="34">
        <f t="shared" si="5491"/>
        <v>0.23256098005870091</v>
      </c>
    </row>
    <row r="5221" spans="1:79" ht="13.2" x14ac:dyDescent="0.25">
      <c r="A5221" s="75">
        <f t="shared" si="5478"/>
        <v>14.210958904108052</v>
      </c>
      <c r="B5221" s="34">
        <f t="shared" si="5428"/>
        <v>5186.9999999994388</v>
      </c>
      <c r="C5221">
        <v>30</v>
      </c>
      <c r="D5221" s="35">
        <f t="shared" si="5439"/>
        <v>3000</v>
      </c>
      <c r="E5221" s="27">
        <v>0</v>
      </c>
      <c r="F5221" s="64">
        <f t="shared" si="5479"/>
        <v>3.0712411119050556</v>
      </c>
      <c r="G5221" s="34">
        <v>0</v>
      </c>
      <c r="H5221" s="34">
        <f t="shared" si="5440"/>
        <v>1</v>
      </c>
      <c r="I5221" s="34">
        <f t="shared" si="5480"/>
        <v>40816.79437721819</v>
      </c>
      <c r="J5221" s="34">
        <f t="shared" si="5441"/>
        <v>210425.30821769958</v>
      </c>
      <c r="K5221" s="34">
        <f t="shared" si="5442"/>
        <v>185147.13957258427</v>
      </c>
      <c r="L5221" s="36">
        <f t="shared" si="5492"/>
        <v>4096.9122484377467</v>
      </c>
      <c r="M5221" s="34">
        <f t="shared" si="5443"/>
        <v>380.71939622523837</v>
      </c>
      <c r="N5221" s="34">
        <f t="shared" si="5481"/>
        <v>1962.7459117629087</v>
      </c>
      <c r="O5221" s="34">
        <f t="shared" si="5444"/>
        <v>102.95414455328127</v>
      </c>
      <c r="P5221">
        <f t="shared" si="5429"/>
        <v>1205.1259881364811</v>
      </c>
      <c r="Q5221" s="36">
        <f t="shared" si="5445"/>
        <v>1962.7459113922612</v>
      </c>
      <c r="R5221" s="34">
        <f t="shared" si="5446"/>
        <v>1490.6446285677787</v>
      </c>
      <c r="S5221" s="34">
        <f t="shared" si="5447"/>
        <v>1.4583672509616008E-6</v>
      </c>
      <c r="T5221" s="36">
        <f t="shared" si="5482"/>
        <v>-7.5105528468970051E-14</v>
      </c>
      <c r="U5221" s="36">
        <f t="shared" si="5448"/>
        <v>1976.7300492300217</v>
      </c>
      <c r="V5221" s="36">
        <f t="shared" si="5449"/>
        <v>1.8750621077396824E-10</v>
      </c>
      <c r="W5221" s="68">
        <f t="shared" si="5450"/>
        <v>11.70546356696499</v>
      </c>
      <c r="X5221">
        <f t="shared" si="5451"/>
        <v>9.2118711328446956</v>
      </c>
      <c r="Y5221">
        <f t="shared" si="5452"/>
        <v>0.19260060136867796</v>
      </c>
      <c r="Z5221" s="34">
        <f t="shared" si="5453"/>
        <v>1.3237093813502869E-2</v>
      </c>
      <c r="AA5221" s="36">
        <f t="shared" si="5454"/>
        <v>1.6018691588015863E-11</v>
      </c>
      <c r="AB5221" s="34">
        <f t="shared" si="5455"/>
        <v>1.3237093813502869E-2</v>
      </c>
      <c r="AC5221" s="36">
        <f t="shared" si="5456"/>
        <v>260.67120456992313</v>
      </c>
      <c r="AD5221" s="34">
        <f t="shared" si="5457"/>
        <v>0</v>
      </c>
      <c r="AE5221">
        <f t="shared" si="5483"/>
        <v>19692.479953871607</v>
      </c>
      <c r="AF5221" s="36">
        <f t="shared" si="5430"/>
        <v>0</v>
      </c>
      <c r="AG5221" s="34">
        <f t="shared" si="5458"/>
        <v>496.94871722748974</v>
      </c>
      <c r="AH5221">
        <f t="shared" si="5493"/>
        <v>1.8701149429034558E-7</v>
      </c>
      <c r="AI5221" s="29">
        <f t="shared" si="5484"/>
        <v>496.94871722748974</v>
      </c>
      <c r="AJ5221">
        <f t="shared" si="5485"/>
        <v>16896.256380666029</v>
      </c>
      <c r="AK5221" s="36">
        <f t="shared" si="5431"/>
        <v>3.3300051980537579E-2</v>
      </c>
      <c r="AL5221" s="36">
        <f t="shared" si="5486"/>
        <v>-9.2517347240190662E-3</v>
      </c>
      <c r="AM5221" s="36">
        <f t="shared" si="5487"/>
        <v>-1.3025500727076113E-2</v>
      </c>
      <c r="AN5221" s="37">
        <f t="shared" si="5432"/>
        <v>-3.9621195331001668E-2</v>
      </c>
      <c r="AO5221" s="36">
        <f t="shared" si="5433"/>
        <v>0.20149056653679526</v>
      </c>
      <c r="AP5221" s="36">
        <f t="shared" si="5434"/>
        <v>1.6652132311313662E-2</v>
      </c>
      <c r="AQ5221" s="74">
        <f t="shared" si="5459"/>
        <v>-0.93286985302424863</v>
      </c>
      <c r="AR5221" s="73">
        <f t="shared" si="5460"/>
        <v>-4.4939602786313815E-2</v>
      </c>
      <c r="AS5221" s="72">
        <f t="shared" si="5435"/>
        <v>8.1802043692995388E-3</v>
      </c>
      <c r="AT5221" s="37">
        <f t="shared" si="5461"/>
        <v>-1844.031870493825</v>
      </c>
      <c r="AU5221" s="37">
        <f t="shared" si="5462"/>
        <v>6.3397897594261208</v>
      </c>
      <c r="AV5221" s="34">
        <f t="shared" si="5463"/>
        <v>2.3208076293240665</v>
      </c>
      <c r="AW5221" s="34">
        <f t="shared" si="5464"/>
        <v>1.1008068005749509</v>
      </c>
      <c r="AX5221" s="37">
        <f t="shared" si="5465"/>
        <v>3.1782249631861363</v>
      </c>
      <c r="AY5221" s="7">
        <f t="shared" si="5466"/>
        <v>18.305302960050142</v>
      </c>
      <c r="AZ5221" s="37">
        <f t="shared" si="5467"/>
        <v>14.883688530151126</v>
      </c>
      <c r="BA5221" s="2">
        <f>BE5221*'mass balance'!$B$17+BF5221*'mass balance'!$C$17+BG5221*'mass balance'!$D$17+BH5221*'mass balance'!$E$17</f>
        <v>2.7203353730113765E-3</v>
      </c>
      <c r="BB5221" s="2">
        <f>BE5221*'mass balance'!$B$18+BF5221*'mass balance'!$C$18+BG5221*'mass balance'!$D$18+BH5221*'mass balance'!$E$18</f>
        <v>2.7621866864423212E-3</v>
      </c>
      <c r="BC5221" s="2">
        <f>BE5221*'mass balance'!$B$19+BF5221*'mass balance'!$C$19+BG5221*'mass balance'!$D$19+BH5221*'mass balance'!$E$19</f>
        <v>-3.4527333580529002E-3</v>
      </c>
      <c r="BD5221" s="2">
        <f>BE5221*'mass balance'!$B$20+BF5221*'mass balance'!$C$20+BG5221*'mass balance'!$D$20+BH5221*'mass balance'!$E$20</f>
        <v>1.2555394029283278E-4</v>
      </c>
      <c r="BE5221" s="2">
        <f>N5221*'mass balance'!$H$11+R5221*'mass balance'!$I$11+S5221*'mass balance'!$J$11</f>
        <v>-4.6732045518164487E-3</v>
      </c>
      <c r="BF5221" s="2">
        <f>N5221*'mass balance'!$H$12+R5221*'mass balance'!$I$12+S5221*'mass balance'!$J$12</f>
        <v>2.3536347602545494E-12</v>
      </c>
      <c r="BG5221" s="2">
        <f>N5221*'mass balance'!$H$13+R5221*'mass balance'!$I$13+S5221*'mass balance'!$J$13</f>
        <v>8.1396772713234952E-4</v>
      </c>
      <c r="BH5221" s="2">
        <f>N5221*'mass balance'!$H$14+R5221*'mass balance'!$I$14+S5221*'mass balance'!$J$14</f>
        <v>5.111317478549241E-4</v>
      </c>
      <c r="BI5221" s="36">
        <f t="shared" si="5468"/>
        <v>2.8603964492493172E-16</v>
      </c>
      <c r="BJ5221" s="36">
        <f t="shared" si="5469"/>
        <v>2.5296656759727682E-17</v>
      </c>
      <c r="BK5221" s="36">
        <f t="shared" si="5470"/>
        <v>1.2179185101678608E-13</v>
      </c>
      <c r="BL5221" s="36">
        <f t="shared" si="5471"/>
        <v>1.2179184624031443E-13</v>
      </c>
      <c r="BM5221" s="36">
        <f t="shared" si="5436"/>
        <v>2.9818113529285367E-10</v>
      </c>
      <c r="BN5221" s="36">
        <f t="shared" ca="1" si="5472"/>
        <v>0.81145387922615364</v>
      </c>
      <c r="BO5221" s="36">
        <f t="shared" ca="1" si="5488"/>
        <v>1</v>
      </c>
      <c r="BP5221" s="36">
        <f t="shared" si="5437"/>
        <v>-2.9818098913512023E-10</v>
      </c>
      <c r="BQ5221" s="36">
        <f t="shared" si="5438"/>
        <v>0.99999950983574692</v>
      </c>
      <c r="BR5221" s="2">
        <f t="shared" si="5494"/>
        <v>-5</v>
      </c>
      <c r="BS5221">
        <v>0</v>
      </c>
      <c r="BT5221" s="37">
        <f t="shared" si="5489"/>
        <v>3.4613651914480328</v>
      </c>
      <c r="BU5221" s="34">
        <f t="shared" si="5473"/>
        <v>-5</v>
      </c>
      <c r="BV5221" s="34">
        <f t="shared" si="5474"/>
        <v>-5</v>
      </c>
      <c r="BW5221" s="34">
        <f t="shared" si="5475"/>
        <v>-5</v>
      </c>
      <c r="BX5221" s="34">
        <f t="shared" si="5476"/>
        <v>-5</v>
      </c>
      <c r="BY5221" s="34">
        <f t="shared" si="5477"/>
        <v>56.539558636495798</v>
      </c>
      <c r="BZ5221" s="36">
        <f t="shared" si="5490"/>
        <v>3.4527333580529002E-3</v>
      </c>
      <c r="CA5221" s="34">
        <f t="shared" si="5491"/>
        <v>0.23256098005787057</v>
      </c>
    </row>
    <row r="5222" spans="1:79" ht="13.2" x14ac:dyDescent="0.25">
      <c r="A5222" s="75">
        <f t="shared" si="5478"/>
        <v>14.213698630135449</v>
      </c>
      <c r="B5222" s="34">
        <f t="shared" si="5428"/>
        <v>5187.9999999994388</v>
      </c>
      <c r="C5222">
        <v>30</v>
      </c>
      <c r="D5222" s="35">
        <f t="shared" si="5439"/>
        <v>3000</v>
      </c>
      <c r="E5222" s="27">
        <v>0</v>
      </c>
      <c r="F5222" s="64">
        <f t="shared" si="5479"/>
        <v>3.0712411119050556</v>
      </c>
      <c r="G5222" s="34">
        <v>0</v>
      </c>
      <c r="H5222" s="34">
        <f t="shared" si="5440"/>
        <v>1</v>
      </c>
      <c r="I5222" s="34">
        <f t="shared" si="5480"/>
        <v>40816.79437721819</v>
      </c>
      <c r="J5222" s="34">
        <f t="shared" si="5441"/>
        <v>210425.30821994678</v>
      </c>
      <c r="K5222" s="34">
        <f t="shared" si="5442"/>
        <v>185147.13957456153</v>
      </c>
      <c r="L5222" s="36">
        <f t="shared" si="5492"/>
        <v>4096.912248503374</v>
      </c>
      <c r="M5222" s="34">
        <f t="shared" si="5443"/>
        <v>380.71939622523837</v>
      </c>
      <c r="N5222" s="34">
        <f t="shared" si="5481"/>
        <v>1962.7459117838694</v>
      </c>
      <c r="O5222" s="34">
        <f t="shared" si="5444"/>
        <v>102.95414455328127</v>
      </c>
      <c r="P5222">
        <f t="shared" si="5429"/>
        <v>1205.1259881557855</v>
      </c>
      <c r="Q5222" s="36">
        <f t="shared" si="5445"/>
        <v>1962.7459114146363</v>
      </c>
      <c r="R5222" s="34">
        <f t="shared" si="5446"/>
        <v>1490.6446285875149</v>
      </c>
      <c r="S5222" s="34">
        <f t="shared" si="5447"/>
        <v>1.4528011433867505E-6</v>
      </c>
      <c r="T5222" s="36">
        <f t="shared" si="5482"/>
        <v>-7.5105528468569019E-14</v>
      </c>
      <c r="U5222" s="36">
        <f t="shared" si="5448"/>
        <v>1976.7300492300217</v>
      </c>
      <c r="V5222" s="36">
        <f t="shared" si="5449"/>
        <v>1.8679056020382663E-10</v>
      </c>
      <c r="W5222" s="68">
        <f t="shared" si="5450"/>
        <v>11.705463567152497</v>
      </c>
      <c r="X5222">
        <f t="shared" si="5451"/>
        <v>9.2118711328938829</v>
      </c>
      <c r="Y5222">
        <f t="shared" si="5452"/>
        <v>0.19260060136867796</v>
      </c>
      <c r="Z5222" s="34">
        <f t="shared" si="5453"/>
        <v>1.3237093813502869E-2</v>
      </c>
      <c r="AA5222" s="36">
        <f t="shared" si="5454"/>
        <v>1.5957553422146596E-11</v>
      </c>
      <c r="AB5222" s="34">
        <f t="shared" si="5455"/>
        <v>1.3237093813502869E-2</v>
      </c>
      <c r="AC5222" s="36">
        <f t="shared" si="5456"/>
        <v>260.67120456992313</v>
      </c>
      <c r="AD5222" s="34">
        <f t="shared" si="5457"/>
        <v>0</v>
      </c>
      <c r="AE5222">
        <f t="shared" si="5483"/>
        <v>19692.479953871607</v>
      </c>
      <c r="AF5222" s="36">
        <f t="shared" si="5430"/>
        <v>0</v>
      </c>
      <c r="AG5222" s="34">
        <f t="shared" si="5458"/>
        <v>496.94871723612653</v>
      </c>
      <c r="AH5222">
        <f t="shared" si="5493"/>
        <v>1.8629771147971042E-7</v>
      </c>
      <c r="AI5222" s="29">
        <f t="shared" si="5484"/>
        <v>496.94871723612653</v>
      </c>
      <c r="AJ5222">
        <f t="shared" si="5485"/>
        <v>17393.205097902155</v>
      </c>
      <c r="AK5222" s="36">
        <f t="shared" si="5431"/>
        <v>4.4939602786313815E-2</v>
      </c>
      <c r="AL5222" s="36">
        <f t="shared" si="5486"/>
        <v>-1.1978773530691962E-2</v>
      </c>
      <c r="AM5222" s="36">
        <f t="shared" si="5487"/>
        <v>-1.7567112513116854E-2</v>
      </c>
      <c r="AN5222" s="37">
        <f t="shared" si="5432"/>
        <v>-6.3211433504640896E-3</v>
      </c>
      <c r="AO5222" s="36">
        <f t="shared" si="5433"/>
        <v>0.19223883181277618</v>
      </c>
      <c r="AP5222" s="36">
        <f t="shared" si="5434"/>
        <v>3.6266315842375489E-3</v>
      </c>
      <c r="AQ5222" s="74">
        <f t="shared" si="5459"/>
        <v>-0.17136807648713956</v>
      </c>
      <c r="AR5222" s="73">
        <f t="shared" si="5460"/>
        <v>-6.5930233922615582E-3</v>
      </c>
      <c r="AS5222" s="72">
        <f t="shared" si="5435"/>
        <v>7.1043337568673023E-3</v>
      </c>
      <c r="AT5222" s="37">
        <f t="shared" si="5461"/>
        <v>-338.74842627087736</v>
      </c>
      <c r="AU5222" s="37">
        <f t="shared" si="5462"/>
        <v>1.3807289870822994</v>
      </c>
      <c r="AV5222" s="34">
        <f t="shared" si="5463"/>
        <v>2.3890666772661726</v>
      </c>
      <c r="AW5222" s="34">
        <f t="shared" si="5464"/>
        <v>1.1008068005925846</v>
      </c>
      <c r="AX5222" s="37">
        <f t="shared" si="5465"/>
        <v>3.1782249632370476</v>
      </c>
      <c r="AY5222" s="7">
        <f t="shared" si="5466"/>
        <v>18.3735620082483</v>
      </c>
      <c r="AZ5222" s="37">
        <f t="shared" si="5467"/>
        <v>14.883688530389545</v>
      </c>
      <c r="BA5222" s="2">
        <f>BE5222*'mass balance'!$B$17+BF5222*'mass balance'!$C$17+BG5222*'mass balance'!$D$17+BH5222*'mass balance'!$E$17</f>
        <v>2.7203353730452765E-3</v>
      </c>
      <c r="BB5222" s="2">
        <f>BE5222*'mass balance'!$B$18+BF5222*'mass balance'!$C$18+BG5222*'mass balance'!$D$18+BH5222*'mass balance'!$E$18</f>
        <v>2.762186686476742E-3</v>
      </c>
      <c r="BC5222" s="2">
        <f>BE5222*'mass balance'!$B$19+BF5222*'mass balance'!$C$19+BG5222*'mass balance'!$D$19+BH5222*'mass balance'!$E$19</f>
        <v>-3.4527333580959274E-3</v>
      </c>
      <c r="BD5222" s="2">
        <f>BE5222*'mass balance'!$B$20+BF5222*'mass balance'!$C$20+BG5222*'mass balance'!$D$20+BH5222*'mass balance'!$E$20</f>
        <v>1.2555394029439739E-4</v>
      </c>
      <c r="BE5222" s="2">
        <f>N5222*'mass balance'!$H$11+R5222*'mass balance'!$I$11+S5222*'mass balance'!$J$11</f>
        <v>-4.6732045518663549E-3</v>
      </c>
      <c r="BF5222" s="2">
        <f>N5222*'mass balance'!$H$12+R5222*'mass balance'!$I$12+S5222*'mass balance'!$J$12</f>
        <v>2.3446517113971056E-12</v>
      </c>
      <c r="BG5222" s="2">
        <f>N5222*'mass balance'!$H$13+R5222*'mass balance'!$I$13+S5222*'mass balance'!$J$13</f>
        <v>8.1396772714405739E-4</v>
      </c>
      <c r="BH5222" s="2">
        <f>N5222*'mass balance'!$H$14+R5222*'mass balance'!$I$14+S5222*'mass balance'!$J$14</f>
        <v>5.1113174786038252E-4</v>
      </c>
      <c r="BI5222" s="36">
        <f t="shared" si="5468"/>
        <v>2.8603964492493172E-16</v>
      </c>
      <c r="BJ5222" s="36">
        <f t="shared" si="5469"/>
        <v>2.5296871347650508E-17</v>
      </c>
      <c r="BK5222" s="36">
        <f t="shared" si="5470"/>
        <v>1.2181714767354582E-13</v>
      </c>
      <c r="BL5222" s="36">
        <f t="shared" si="5471"/>
        <v>1.2181714291336093E-13</v>
      </c>
      <c r="BM5222" s="36">
        <f t="shared" si="5436"/>
        <v>2.9830292713909397E-10</v>
      </c>
      <c r="BN5222" s="36">
        <f t="shared" ca="1" si="5472"/>
        <v>0.24919976914414754</v>
      </c>
      <c r="BO5222" s="36">
        <f t="shared" ca="1" si="5488"/>
        <v>1</v>
      </c>
      <c r="BP5222" s="36">
        <f t="shared" si="5437"/>
        <v>-2.9830278083271421E-10</v>
      </c>
      <c r="BQ5222" s="36">
        <f t="shared" si="5438"/>
        <v>0.99999950953756589</v>
      </c>
      <c r="BR5222" s="2">
        <f t="shared" si="5494"/>
        <v>-5</v>
      </c>
      <c r="BS5222">
        <v>0</v>
      </c>
      <c r="BT5222" s="37">
        <f t="shared" si="5489"/>
        <v>3.4613651914911667</v>
      </c>
      <c r="BU5222" s="34">
        <f t="shared" si="5473"/>
        <v>-5</v>
      </c>
      <c r="BV5222" s="34">
        <f t="shared" si="5474"/>
        <v>-5</v>
      </c>
      <c r="BW5222" s="34">
        <f t="shared" si="5475"/>
        <v>-5</v>
      </c>
      <c r="BX5222" s="34">
        <f t="shared" si="5476"/>
        <v>-5</v>
      </c>
      <c r="BY5222" s="34">
        <f t="shared" si="5477"/>
        <v>56.539558637099596</v>
      </c>
      <c r="BZ5222" s="36">
        <f t="shared" si="5490"/>
        <v>3.4527333580959274E-3</v>
      </c>
      <c r="CA5222" s="34">
        <f t="shared" si="5491"/>
        <v>0.23256098005704329</v>
      </c>
    </row>
    <row r="5223" spans="1:79" ht="13.2" x14ac:dyDescent="0.25">
      <c r="A5223" s="75">
        <f t="shared" si="5478"/>
        <v>14.216438356162845</v>
      </c>
      <c r="B5223" s="34">
        <f t="shared" si="5428"/>
        <v>5188.9999999994388</v>
      </c>
      <c r="C5223">
        <v>30</v>
      </c>
      <c r="D5223" s="35">
        <f t="shared" si="5439"/>
        <v>3000</v>
      </c>
      <c r="E5223" s="27">
        <v>0</v>
      </c>
      <c r="F5223" s="64">
        <f t="shared" si="5479"/>
        <v>3.0712411119050556</v>
      </c>
      <c r="G5223" s="34">
        <v>0</v>
      </c>
      <c r="H5223" s="34">
        <f t="shared" si="5440"/>
        <v>1</v>
      </c>
      <c r="I5223" s="34">
        <f t="shared" si="5480"/>
        <v>40816.79437721819</v>
      </c>
      <c r="J5223" s="34">
        <f t="shared" si="5441"/>
        <v>210425.30822218541</v>
      </c>
      <c r="K5223" s="34">
        <f t="shared" si="5442"/>
        <v>185147.13957653125</v>
      </c>
      <c r="L5223" s="36">
        <f t="shared" si="5492"/>
        <v>4096.9122485687512</v>
      </c>
      <c r="M5223" s="34">
        <f t="shared" si="5443"/>
        <v>380.71939622523837</v>
      </c>
      <c r="N5223" s="34">
        <f t="shared" si="5481"/>
        <v>1962.7459118047502</v>
      </c>
      <c r="O5223" s="34">
        <f t="shared" si="5444"/>
        <v>102.95414455328127</v>
      </c>
      <c r="P5223">
        <f t="shared" si="5429"/>
        <v>1205.1259881750166</v>
      </c>
      <c r="Q5223" s="36">
        <f t="shared" si="5445"/>
        <v>1962.7459114369258</v>
      </c>
      <c r="R5223" s="34">
        <f t="shared" si="5446"/>
        <v>1490.6446286071764</v>
      </c>
      <c r="S5223" s="34">
        <f t="shared" si="5447"/>
        <v>1.4472558405032032E-6</v>
      </c>
      <c r="T5223" s="36">
        <f t="shared" si="5482"/>
        <v>-7.5105528468169502E-14</v>
      </c>
      <c r="U5223" s="36">
        <f t="shared" si="5448"/>
        <v>1976.7300492300217</v>
      </c>
      <c r="V5223" s="36">
        <f t="shared" si="5449"/>
        <v>1.8607759566724447E-10</v>
      </c>
      <c r="W5223" s="68">
        <f t="shared" si="5450"/>
        <v>11.705463567339288</v>
      </c>
      <c r="X5223">
        <f t="shared" si="5451"/>
        <v>9.2118711329428855</v>
      </c>
      <c r="Y5223">
        <f t="shared" si="5452"/>
        <v>0.19260060136867796</v>
      </c>
      <c r="Z5223" s="34">
        <f t="shared" si="5453"/>
        <v>1.3237093813502869E-2</v>
      </c>
      <c r="AA5223" s="36">
        <f t="shared" si="5454"/>
        <v>1.5896644724642961E-11</v>
      </c>
      <c r="AB5223" s="34">
        <f t="shared" si="5455"/>
        <v>1.3237093813502869E-2</v>
      </c>
      <c r="AC5223" s="36">
        <f t="shared" si="5456"/>
        <v>260.67120456992313</v>
      </c>
      <c r="AD5223" s="34">
        <f t="shared" si="5457"/>
        <v>0</v>
      </c>
      <c r="AE5223">
        <f t="shared" si="5483"/>
        <v>19692.479953871607</v>
      </c>
      <c r="AF5223" s="36">
        <f t="shared" si="5430"/>
        <v>0</v>
      </c>
      <c r="AG5223" s="34">
        <f t="shared" si="5458"/>
        <v>496.94871724473023</v>
      </c>
      <c r="AH5223">
        <f t="shared" si="5493"/>
        <v>1.8558654346634285E-7</v>
      </c>
      <c r="AI5223" s="29">
        <f t="shared" si="5484"/>
        <v>496.94871724473023</v>
      </c>
      <c r="AJ5223">
        <f t="shared" si="5485"/>
        <v>17890.153815146885</v>
      </c>
      <c r="AK5223" s="36">
        <f t="shared" si="5431"/>
        <v>6.5930233922615582E-3</v>
      </c>
      <c r="AL5223" s="36">
        <f t="shared" si="5486"/>
        <v>-2.6355519159887309E-3</v>
      </c>
      <c r="AM5223" s="36">
        <f t="shared" si="5487"/>
        <v>-2.5929130919205264E-3</v>
      </c>
      <c r="AN5223" s="37">
        <f t="shared" si="5432"/>
        <v>3.8618459435849725E-2</v>
      </c>
      <c r="AO5223" s="36">
        <f t="shared" si="5433"/>
        <v>0.18026005828208422</v>
      </c>
      <c r="AP5223" s="36">
        <f t="shared" si="5434"/>
        <v>-1.3940480928879305E-2</v>
      </c>
      <c r="AQ5223" s="74">
        <f t="shared" si="5459"/>
        <v>1.2698547924064227</v>
      </c>
      <c r="AR5223" s="73">
        <f t="shared" si="5460"/>
        <v>3.4864643080563799E-2</v>
      </c>
      <c r="AS5223" s="72">
        <f t="shared" si="5435"/>
        <v>5.8573142029738528E-3</v>
      </c>
      <c r="AT5223" s="37">
        <f t="shared" si="5461"/>
        <v>2510.1601263085254</v>
      </c>
      <c r="AU5223" s="37">
        <f t="shared" si="5462"/>
        <v>-5.3074114823323795</v>
      </c>
      <c r="AV5223" s="34">
        <f t="shared" si="5463"/>
        <v>2.45732572520946</v>
      </c>
      <c r="AW5223" s="34">
        <f t="shared" si="5464"/>
        <v>1.1008068006101508</v>
      </c>
      <c r="AX5223" s="37">
        <f t="shared" si="5465"/>
        <v>3.1782249632877639</v>
      </c>
      <c r="AY5223" s="7">
        <f t="shared" si="5466"/>
        <v>18.441821056446663</v>
      </c>
      <c r="AZ5223" s="37">
        <f t="shared" si="5467"/>
        <v>14.883688530627053</v>
      </c>
      <c r="BA5223" s="2">
        <f>BE5223*'mass balance'!$B$17+BF5223*'mass balance'!$C$17+BG5223*'mass balance'!$D$17+BH5223*'mass balance'!$E$17</f>
        <v>2.7203353730790481E-3</v>
      </c>
      <c r="BB5223" s="2">
        <f>BE5223*'mass balance'!$B$18+BF5223*'mass balance'!$C$18+BG5223*'mass balance'!$D$18+BH5223*'mass balance'!$E$18</f>
        <v>2.7621866865110336E-3</v>
      </c>
      <c r="BC5223" s="2">
        <f>BE5223*'mass balance'!$B$19+BF5223*'mass balance'!$C$19+BG5223*'mass balance'!$D$19+BH5223*'mass balance'!$E$19</f>
        <v>-3.4527333581387916E-3</v>
      </c>
      <c r="BD5223" s="2">
        <f>BE5223*'mass balance'!$B$20+BF5223*'mass balance'!$C$20+BG5223*'mass balance'!$D$20+BH5223*'mass balance'!$E$20</f>
        <v>1.2555394029595602E-4</v>
      </c>
      <c r="BE5223" s="2">
        <f>N5223*'mass balance'!$H$11+R5223*'mass balance'!$I$11+S5223*'mass balance'!$J$11</f>
        <v>-4.6732045519160713E-3</v>
      </c>
      <c r="BF5223" s="2">
        <f>N5223*'mass balance'!$H$12+R5223*'mass balance'!$I$12+S5223*'mass balance'!$J$12</f>
        <v>2.3357022388864944E-12</v>
      </c>
      <c r="BG5223" s="2">
        <f>N5223*'mass balance'!$H$13+R5223*'mass balance'!$I$13+S5223*'mass balance'!$J$13</f>
        <v>8.139677271557208E-4</v>
      </c>
      <c r="BH5223" s="2">
        <f>N5223*'mass balance'!$H$14+R5223*'mass balance'!$I$14+S5223*'mass balance'!$J$14</f>
        <v>5.1113174786582033E-4</v>
      </c>
      <c r="BI5223" s="36">
        <f t="shared" si="5468"/>
        <v>2.8603964492493172E-16</v>
      </c>
      <c r="BJ5223" s="36">
        <f t="shared" si="5469"/>
        <v>2.5297085937369117E-17</v>
      </c>
      <c r="BK5223" s="36">
        <f t="shared" si="5470"/>
        <v>1.2184244454489347E-13</v>
      </c>
      <c r="BL5223" s="36">
        <f t="shared" si="5471"/>
        <v>1.2184243980094134E-13</v>
      </c>
      <c r="BM5223" s="36">
        <f t="shared" si="5436"/>
        <v>2.9842474428200731E-10</v>
      </c>
      <c r="BN5223" s="36">
        <f t="shared" ca="1" si="5472"/>
        <v>0.65689178301489537</v>
      </c>
      <c r="BO5223" s="36">
        <f t="shared" ca="1" si="5488"/>
        <v>1</v>
      </c>
      <c r="BP5223" s="36">
        <f t="shared" si="5437"/>
        <v>-2.984245978268599E-10</v>
      </c>
      <c r="BQ5223" s="36">
        <f t="shared" si="5438"/>
        <v>0.99999950923926306</v>
      </c>
      <c r="BR5223" s="2">
        <f t="shared" si="5494"/>
        <v>-5</v>
      </c>
      <c r="BS5223">
        <v>0</v>
      </c>
      <c r="BT5223" s="37">
        <f t="shared" si="5489"/>
        <v>3.4613651915341386</v>
      </c>
      <c r="BU5223" s="34">
        <f t="shared" si="5473"/>
        <v>-5</v>
      </c>
      <c r="BV5223" s="34">
        <f t="shared" si="5474"/>
        <v>-5</v>
      </c>
      <c r="BW5223" s="34">
        <f t="shared" si="5475"/>
        <v>-5</v>
      </c>
      <c r="BX5223" s="34">
        <f t="shared" si="5476"/>
        <v>-5</v>
      </c>
      <c r="BY5223" s="34">
        <f t="shared" si="5477"/>
        <v>56.539558637701106</v>
      </c>
      <c r="BZ5223" s="36">
        <f t="shared" si="5490"/>
        <v>3.4527333581387916E-3</v>
      </c>
      <c r="CA5223" s="34">
        <f t="shared" si="5491"/>
        <v>0.23256098005621934</v>
      </c>
    </row>
    <row r="5224" spans="1:79" ht="13.2" x14ac:dyDescent="0.25">
      <c r="A5224" s="75">
        <f t="shared" si="5478"/>
        <v>14.219178082190242</v>
      </c>
      <c r="B5224" s="34">
        <f t="shared" si="5428"/>
        <v>5189.9999999994379</v>
      </c>
      <c r="C5224">
        <v>30</v>
      </c>
      <c r="D5224" s="35">
        <f t="shared" si="5439"/>
        <v>3000</v>
      </c>
      <c r="E5224" s="27">
        <v>0</v>
      </c>
      <c r="F5224" s="64">
        <f t="shared" si="5479"/>
        <v>3.0712411119050556</v>
      </c>
      <c r="G5224" s="34">
        <v>0</v>
      </c>
      <c r="H5224" s="34">
        <f t="shared" si="5440"/>
        <v>1</v>
      </c>
      <c r="I5224" s="34">
        <f t="shared" si="5480"/>
        <v>40816.79437721819</v>
      </c>
      <c r="J5224" s="34">
        <f t="shared" si="5441"/>
        <v>210425.30822441544</v>
      </c>
      <c r="K5224" s="34">
        <f t="shared" si="5442"/>
        <v>185147.13957849337</v>
      </c>
      <c r="L5224" s="36">
        <f t="shared" si="5492"/>
        <v>4096.9122486338774</v>
      </c>
      <c r="M5224" s="34">
        <f t="shared" si="5443"/>
        <v>380.71939622523837</v>
      </c>
      <c r="N5224" s="34">
        <f t="shared" si="5481"/>
        <v>1962.7459118255506</v>
      </c>
      <c r="O5224" s="34">
        <f t="shared" si="5444"/>
        <v>102.95414455328127</v>
      </c>
      <c r="P5224">
        <f t="shared" si="5429"/>
        <v>1205.1259881941739</v>
      </c>
      <c r="Q5224" s="36">
        <f t="shared" si="5445"/>
        <v>1962.7459114591302</v>
      </c>
      <c r="R5224" s="34">
        <f t="shared" si="5446"/>
        <v>1490.6446286267621</v>
      </c>
      <c r="S5224" s="34">
        <f t="shared" si="5447"/>
        <v>1.4417320244319853E-6</v>
      </c>
      <c r="T5224" s="36">
        <f t="shared" si="5482"/>
        <v>-7.5105528467771538E-14</v>
      </c>
      <c r="U5224" s="36">
        <f t="shared" si="5448"/>
        <v>1976.7300492300217</v>
      </c>
      <c r="V5224" s="36">
        <f t="shared" si="5449"/>
        <v>1.8536738473739426E-10</v>
      </c>
      <c r="W5224" s="68">
        <f t="shared" si="5450"/>
        <v>11.705463567525365</v>
      </c>
      <c r="X5224">
        <f t="shared" si="5451"/>
        <v>9.2118711329916962</v>
      </c>
      <c r="Y5224">
        <f t="shared" si="5452"/>
        <v>0.19260060136867796</v>
      </c>
      <c r="Z5224" s="34">
        <f t="shared" si="5453"/>
        <v>1.3237093813502869E-2</v>
      </c>
      <c r="AA5224" s="36">
        <f t="shared" si="5454"/>
        <v>1.5835971268294033E-11</v>
      </c>
      <c r="AB5224" s="34">
        <f t="shared" si="5455"/>
        <v>1.3237093813502869E-2</v>
      </c>
      <c r="AC5224" s="36">
        <f t="shared" si="5456"/>
        <v>260.67120456992313</v>
      </c>
      <c r="AD5224" s="34">
        <f t="shared" si="5457"/>
        <v>0</v>
      </c>
      <c r="AE5224">
        <f t="shared" si="5483"/>
        <v>19692.479953871607</v>
      </c>
      <c r="AF5224" s="36">
        <f t="shared" si="5430"/>
        <v>0</v>
      </c>
      <c r="AG5224" s="34">
        <f t="shared" si="5458"/>
        <v>496.94871725330108</v>
      </c>
      <c r="AH5224">
        <f t="shared" si="5493"/>
        <v>1.8487804709366173E-7</v>
      </c>
      <c r="AI5224" s="29">
        <f t="shared" si="5484"/>
        <v>496.94871725330108</v>
      </c>
      <c r="AJ5224">
        <f t="shared" si="5485"/>
        <v>18387.102532400186</v>
      </c>
      <c r="AK5224" s="36">
        <f t="shared" si="5431"/>
        <v>-3.4864643080563799E-2</v>
      </c>
      <c r="AL5224" s="36">
        <f t="shared" si="5486"/>
        <v>9.9540991055994191E-3</v>
      </c>
      <c r="AM5224" s="36">
        <f t="shared" si="5487"/>
        <v>1.3642283682958549E-2</v>
      </c>
      <c r="AN5224" s="37">
        <f t="shared" si="5432"/>
        <v>4.5211482828111285E-2</v>
      </c>
      <c r="AO5224" s="36">
        <f t="shared" si="5433"/>
        <v>0.17762450636609547</v>
      </c>
      <c r="AP5224" s="36">
        <f t="shared" si="5434"/>
        <v>-1.653339402079983E-2</v>
      </c>
      <c r="AQ5224" s="74">
        <f t="shared" si="5459"/>
        <v>1.5538093766191992</v>
      </c>
      <c r="AR5224" s="73">
        <f t="shared" si="5460"/>
        <v>3.9938012279259041E-2</v>
      </c>
      <c r="AS5224" s="72">
        <f t="shared" si="5435"/>
        <v>5.604135817747706E-3</v>
      </c>
      <c r="AT5224" s="37">
        <f t="shared" si="5461"/>
        <v>3071.4616855385379</v>
      </c>
      <c r="AU5224" s="37">
        <f t="shared" si="5462"/>
        <v>-6.2945837891528775</v>
      </c>
      <c r="AV5224" s="34">
        <f t="shared" si="5463"/>
        <v>2.5255847731539256</v>
      </c>
      <c r="AW5224" s="34">
        <f t="shared" si="5464"/>
        <v>1.1008068006276497</v>
      </c>
      <c r="AX5224" s="37">
        <f t="shared" si="5465"/>
        <v>3.1782249633382875</v>
      </c>
      <c r="AY5224" s="7">
        <f t="shared" si="5466"/>
        <v>18.510080104645226</v>
      </c>
      <c r="AZ5224" s="37">
        <f t="shared" si="5467"/>
        <v>14.883688530863653</v>
      </c>
      <c r="BA5224" s="2">
        <f>BE5224*'mass balance'!$B$17+BF5224*'mass balance'!$C$17+BG5224*'mass balance'!$D$17+BH5224*'mass balance'!$E$17</f>
        <v>2.7203353731126891E-3</v>
      </c>
      <c r="BB5224" s="2">
        <f>BE5224*'mass balance'!$B$18+BF5224*'mass balance'!$C$18+BG5224*'mass balance'!$D$18+BH5224*'mass balance'!$E$18</f>
        <v>2.7621866865451925E-3</v>
      </c>
      <c r="BC5224" s="2">
        <f>BE5224*'mass balance'!$B$19+BF5224*'mass balance'!$C$19+BG5224*'mass balance'!$D$19+BH5224*'mass balance'!$E$19</f>
        <v>-3.45273335818149E-3</v>
      </c>
      <c r="BD5224" s="2">
        <f>BE5224*'mass balance'!$B$20+BF5224*'mass balance'!$C$20+BG5224*'mass balance'!$D$20+BH5224*'mass balance'!$E$20</f>
        <v>1.255539402975087E-4</v>
      </c>
      <c r="BE5224" s="2">
        <f>N5224*'mass balance'!$H$11+R5224*'mass balance'!$I$11+S5224*'mass balance'!$J$11</f>
        <v>-4.6732045519655959E-3</v>
      </c>
      <c r="BF5224" s="2">
        <f>N5224*'mass balance'!$H$12+R5224*'mass balance'!$I$12+S5224*'mass balance'!$J$12</f>
        <v>2.3267874435865462E-12</v>
      </c>
      <c r="BG5224" s="2">
        <f>N5224*'mass balance'!$H$13+R5224*'mass balance'!$I$13+S5224*'mass balance'!$J$13</f>
        <v>8.1396772716733879E-4</v>
      </c>
      <c r="BH5224" s="2">
        <f>N5224*'mass balance'!$H$14+R5224*'mass balance'!$I$14+S5224*'mass balance'!$J$14</f>
        <v>5.1113174787123701E-4</v>
      </c>
      <c r="BI5224" s="36">
        <f t="shared" si="5468"/>
        <v>2.8603964492493172E-16</v>
      </c>
      <c r="BJ5224" s="36">
        <f t="shared" si="5469"/>
        <v>2.5297300528882801E-17</v>
      </c>
      <c r="BK5224" s="36">
        <f t="shared" si="5470"/>
        <v>1.2186774163083085E-13</v>
      </c>
      <c r="BL5224" s="36">
        <f t="shared" si="5471"/>
        <v>1.2186773690305567E-13</v>
      </c>
      <c r="BM5224" s="36">
        <f t="shared" si="5436"/>
        <v>2.9854658672180825E-10</v>
      </c>
      <c r="BN5224" s="36">
        <f t="shared" ca="1" si="5472"/>
        <v>0.29514984190116789</v>
      </c>
      <c r="BO5224" s="36">
        <f t="shared" ca="1" si="5488"/>
        <v>1</v>
      </c>
      <c r="BP5224" s="36">
        <f t="shared" si="5437"/>
        <v>-2.9854644011777168E-10</v>
      </c>
      <c r="BQ5224" s="36">
        <f t="shared" si="5438"/>
        <v>0.99999950894083844</v>
      </c>
      <c r="BR5224" s="2">
        <f t="shared" si="5494"/>
        <v>-5</v>
      </c>
      <c r="BS5224">
        <v>0</v>
      </c>
      <c r="BT5224" s="37">
        <f t="shared" si="5489"/>
        <v>3.4613651915769434</v>
      </c>
      <c r="BU5224" s="34">
        <f t="shared" si="5473"/>
        <v>-5</v>
      </c>
      <c r="BV5224" s="34">
        <f t="shared" si="5474"/>
        <v>-5</v>
      </c>
      <c r="BW5224" s="34">
        <f t="shared" si="5475"/>
        <v>-5</v>
      </c>
      <c r="BX5224" s="34">
        <f t="shared" si="5476"/>
        <v>-5</v>
      </c>
      <c r="BY5224" s="34">
        <f t="shared" si="5477"/>
        <v>56.539558638300299</v>
      </c>
      <c r="BZ5224" s="36">
        <f t="shared" si="5490"/>
        <v>3.45273335818149E-3</v>
      </c>
      <c r="CA5224" s="34">
        <f t="shared" si="5491"/>
        <v>0.23256098005539838</v>
      </c>
    </row>
    <row r="5225" spans="1:79" ht="13.2" x14ac:dyDescent="0.25">
      <c r="A5225" s="75">
        <f t="shared" si="5478"/>
        <v>14.221917808217638</v>
      </c>
      <c r="B5225" s="34">
        <f t="shared" si="5428"/>
        <v>5190.9999999994379</v>
      </c>
      <c r="C5225">
        <v>30</v>
      </c>
      <c r="D5225" s="35">
        <f t="shared" si="5439"/>
        <v>3000</v>
      </c>
      <c r="E5225" s="27">
        <v>0</v>
      </c>
      <c r="F5225" s="64">
        <f t="shared" si="5479"/>
        <v>3.0712411119050556</v>
      </c>
      <c r="G5225" s="34">
        <v>0</v>
      </c>
      <c r="H5225" s="34">
        <f t="shared" si="5440"/>
        <v>1</v>
      </c>
      <c r="I5225" s="34">
        <f t="shared" si="5480"/>
        <v>40816.79437721819</v>
      </c>
      <c r="J5225" s="34">
        <f t="shared" si="5441"/>
        <v>210425.3082266369</v>
      </c>
      <c r="K5225" s="34">
        <f t="shared" si="5442"/>
        <v>185147.13958044798</v>
      </c>
      <c r="L5225" s="36">
        <f t="shared" si="5492"/>
        <v>4096.9122486987571</v>
      </c>
      <c r="M5225" s="34">
        <f t="shared" si="5443"/>
        <v>380.71939622523837</v>
      </c>
      <c r="N5225" s="34">
        <f t="shared" si="5481"/>
        <v>1962.7459118462716</v>
      </c>
      <c r="O5225" s="34">
        <f t="shared" si="5444"/>
        <v>102.95414455328127</v>
      </c>
      <c r="P5225">
        <f t="shared" si="5429"/>
        <v>1205.1259882132583</v>
      </c>
      <c r="Q5225" s="36">
        <f t="shared" si="5445"/>
        <v>1962.7459114812502</v>
      </c>
      <c r="R5225" s="34">
        <f t="shared" si="5446"/>
        <v>1490.6446286462733</v>
      </c>
      <c r="S5225" s="34">
        <f t="shared" si="5447"/>
        <v>1.4362293541125837E-6</v>
      </c>
      <c r="T5225" s="36">
        <f t="shared" si="5482"/>
        <v>-7.5105528467375088E-14</v>
      </c>
      <c r="U5225" s="36">
        <f t="shared" si="5448"/>
        <v>1976.7300492300217</v>
      </c>
      <c r="V5225" s="36">
        <f t="shared" si="5449"/>
        <v>1.8465991052098319E-10</v>
      </c>
      <c r="W5225" s="68">
        <f t="shared" si="5450"/>
        <v>11.705463567710733</v>
      </c>
      <c r="X5225">
        <f t="shared" si="5451"/>
        <v>9.2118711330403222</v>
      </c>
      <c r="Y5225">
        <f t="shared" si="5452"/>
        <v>0.19260060136867796</v>
      </c>
      <c r="Z5225" s="34">
        <f t="shared" si="5453"/>
        <v>1.3237093813502869E-2</v>
      </c>
      <c r="AA5225" s="36">
        <f t="shared" si="5454"/>
        <v>1.5775531609902536E-11</v>
      </c>
      <c r="AB5225" s="34">
        <f t="shared" si="5455"/>
        <v>1.3237093813502869E-2</v>
      </c>
      <c r="AC5225" s="36">
        <f t="shared" si="5456"/>
        <v>260.67120456992313</v>
      </c>
      <c r="AD5225" s="34">
        <f t="shared" si="5457"/>
        <v>0</v>
      </c>
      <c r="AE5225">
        <f t="shared" si="5483"/>
        <v>19692.479953871607</v>
      </c>
      <c r="AF5225" s="36">
        <f t="shared" si="5430"/>
        <v>0</v>
      </c>
      <c r="AG5225" s="34">
        <f t="shared" si="5458"/>
        <v>496.94871726183942</v>
      </c>
      <c r="AH5225">
        <f t="shared" si="5493"/>
        <v>1.8417250657876139E-7</v>
      </c>
      <c r="AI5225" s="29">
        <f t="shared" si="5484"/>
        <v>496.94871726183942</v>
      </c>
      <c r="AJ5225">
        <f t="shared" si="5485"/>
        <v>18884.051249662025</v>
      </c>
      <c r="AK5225" s="36">
        <f t="shared" si="5431"/>
        <v>-3.9938012279259041E-2</v>
      </c>
      <c r="AL5225" s="36">
        <f t="shared" si="5486"/>
        <v>1.1898076654942431E-2</v>
      </c>
      <c r="AM5225" s="36">
        <f t="shared" si="5487"/>
        <v>1.5634926827502924E-2</v>
      </c>
      <c r="AN5225" s="37">
        <f t="shared" si="5432"/>
        <v>1.0346839747547486E-2</v>
      </c>
      <c r="AO5225" s="36">
        <f t="shared" si="5433"/>
        <v>0.18757860547169489</v>
      </c>
      <c r="AP5225" s="36">
        <f t="shared" si="5434"/>
        <v>-2.8911103378412815E-3</v>
      </c>
      <c r="AQ5225" s="74">
        <f t="shared" si="5459"/>
        <v>0.30193638640894321</v>
      </c>
      <c r="AR5225" s="73">
        <f t="shared" si="5460"/>
        <v>1.0276609577114255E-2</v>
      </c>
      <c r="AS5225" s="72">
        <f t="shared" si="5435"/>
        <v>6.6000907719148605E-3</v>
      </c>
      <c r="AT5225" s="37">
        <f t="shared" si="5461"/>
        <v>596.84672797048495</v>
      </c>
      <c r="AU5225" s="37">
        <f t="shared" si="5462"/>
        <v>-1.1007017822434777</v>
      </c>
      <c r="AV5225" s="34">
        <f t="shared" si="5463"/>
        <v>2.5938438210995636</v>
      </c>
      <c r="AW5225" s="34">
        <f t="shared" si="5464"/>
        <v>1.1008068006450824</v>
      </c>
      <c r="AX5225" s="37">
        <f t="shared" si="5465"/>
        <v>3.1782249633886179</v>
      </c>
      <c r="AY5225" s="7">
        <f t="shared" si="5466"/>
        <v>18.578339152843999</v>
      </c>
      <c r="AZ5225" s="37">
        <f t="shared" si="5467"/>
        <v>14.883688531099352</v>
      </c>
      <c r="BA5225" s="2">
        <f>BE5225*'mass balance'!$B$17+BF5225*'mass balance'!$C$17+BG5225*'mass balance'!$D$17+BH5225*'mass balance'!$E$17</f>
        <v>2.7203353731462035E-3</v>
      </c>
      <c r="BB5225" s="2">
        <f>BE5225*'mass balance'!$B$18+BF5225*'mass balance'!$C$18+BG5225*'mass balance'!$D$18+BH5225*'mass balance'!$E$18</f>
        <v>2.7621866865792212E-3</v>
      </c>
      <c r="BC5225" s="2">
        <f>BE5225*'mass balance'!$B$19+BF5225*'mass balance'!$C$19+BG5225*'mass balance'!$D$19+BH5225*'mass balance'!$E$19</f>
        <v>-3.4527333582240263E-3</v>
      </c>
      <c r="BD5225" s="2">
        <f>BE5225*'mass balance'!$B$20+BF5225*'mass balance'!$C$20+BG5225*'mass balance'!$D$20+BH5225*'mass balance'!$E$20</f>
        <v>1.2555394029905551E-4</v>
      </c>
      <c r="BE5225" s="2">
        <f>N5225*'mass balance'!$H$11+R5225*'mass balance'!$I$11+S5225*'mass balance'!$J$11</f>
        <v>-4.6732045520149323E-3</v>
      </c>
      <c r="BF5225" s="2">
        <f>N5225*'mass balance'!$H$12+R5225*'mass balance'!$I$12+S5225*'mass balance'!$J$12</f>
        <v>2.3179067750653452E-12</v>
      </c>
      <c r="BG5225" s="2">
        <f>N5225*'mass balance'!$H$13+R5225*'mass balance'!$I$13+S5225*'mass balance'!$J$13</f>
        <v>8.1396772717891178E-4</v>
      </c>
      <c r="BH5225" s="2">
        <f>N5225*'mass balance'!$H$14+R5225*'mass balance'!$I$14+S5225*'mass balance'!$J$14</f>
        <v>5.1113174787663319E-4</v>
      </c>
      <c r="BI5225" s="36">
        <f t="shared" si="5468"/>
        <v>2.8603964492493172E-16</v>
      </c>
      <c r="BJ5225" s="36">
        <f t="shared" si="5469"/>
        <v>2.5297515122191732E-17</v>
      </c>
      <c r="BK5225" s="36">
        <f t="shared" si="5470"/>
        <v>1.2189303893135972E-13</v>
      </c>
      <c r="BL5225" s="36">
        <f t="shared" si="5471"/>
        <v>1.2189303421970609E-13</v>
      </c>
      <c r="BM5225" s="36">
        <f t="shared" si="5436"/>
        <v>2.9866845445871132E-10</v>
      </c>
      <c r="BN5225" s="36">
        <f t="shared" ca="1" si="5472"/>
        <v>0.70699546693136051</v>
      </c>
      <c r="BO5225" s="36">
        <f t="shared" ca="1" si="5488"/>
        <v>1</v>
      </c>
      <c r="BP5225" s="36">
        <f t="shared" si="5437"/>
        <v>-2.9866830770566411E-10</v>
      </c>
      <c r="BQ5225" s="36">
        <f t="shared" si="5438"/>
        <v>0.99999950864229203</v>
      </c>
      <c r="BR5225" s="2">
        <f t="shared" si="5494"/>
        <v>-5</v>
      </c>
      <c r="BS5225">
        <v>0</v>
      </c>
      <c r="BT5225" s="37">
        <f t="shared" si="5489"/>
        <v>3.4613651916195862</v>
      </c>
      <c r="BU5225" s="34">
        <f t="shared" si="5473"/>
        <v>-5</v>
      </c>
      <c r="BV5225" s="34">
        <f t="shared" si="5474"/>
        <v>-5</v>
      </c>
      <c r="BW5225" s="34">
        <f t="shared" si="5475"/>
        <v>-5</v>
      </c>
      <c r="BX5225" s="34">
        <f t="shared" si="5476"/>
        <v>-5</v>
      </c>
      <c r="BY5225" s="34">
        <f t="shared" si="5477"/>
        <v>56.539558638897184</v>
      </c>
      <c r="BZ5225" s="36">
        <f t="shared" si="5490"/>
        <v>3.4527333582240263E-3</v>
      </c>
      <c r="CA5225" s="34">
        <f t="shared" si="5491"/>
        <v>0.23256098005458059</v>
      </c>
    </row>
    <row r="5226" spans="1:79" ht="13.2" x14ac:dyDescent="0.25">
      <c r="A5226" s="75">
        <f t="shared" si="5478"/>
        <v>14.224657534245035</v>
      </c>
      <c r="B5226" s="34">
        <f t="shared" ref="B5226:B5289" si="5495">A5226*365</f>
        <v>5191.9999999994379</v>
      </c>
      <c r="C5226">
        <v>30</v>
      </c>
      <c r="D5226" s="35">
        <f t="shared" si="5439"/>
        <v>3000</v>
      </c>
      <c r="E5226" s="27">
        <v>0</v>
      </c>
      <c r="F5226" s="64">
        <f t="shared" si="5479"/>
        <v>3.0712411119050556</v>
      </c>
      <c r="G5226" s="34">
        <v>0</v>
      </c>
      <c r="H5226" s="34">
        <f t="shared" si="5440"/>
        <v>1</v>
      </c>
      <c r="I5226" s="34">
        <f t="shared" si="5480"/>
        <v>40816.79437721819</v>
      </c>
      <c r="J5226" s="34">
        <f t="shared" si="5441"/>
        <v>210425.30822884999</v>
      </c>
      <c r="K5226" s="34">
        <f t="shared" si="5442"/>
        <v>185147.1395823952</v>
      </c>
      <c r="L5226" s="36">
        <f t="shared" si="5492"/>
        <v>4096.9122487633877</v>
      </c>
      <c r="M5226" s="34">
        <f t="shared" si="5443"/>
        <v>380.71939622523837</v>
      </c>
      <c r="N5226" s="34">
        <f t="shared" si="5481"/>
        <v>1962.7459118669142</v>
      </c>
      <c r="O5226" s="34">
        <f t="shared" si="5444"/>
        <v>102.95414455328127</v>
      </c>
      <c r="P5226">
        <f t="shared" ref="P5226:P5289" si="5496">O5226*W5226</f>
        <v>1205.1259882322697</v>
      </c>
      <c r="Q5226" s="36">
        <f t="shared" si="5445"/>
        <v>1962.7459115032859</v>
      </c>
      <c r="R5226" s="34">
        <f t="shared" si="5446"/>
        <v>1490.6446286657103</v>
      </c>
      <c r="S5226" s="34">
        <f t="shared" si="5447"/>
        <v>1.4307478295449982E-6</v>
      </c>
      <c r="T5226" s="36">
        <f t="shared" si="5482"/>
        <v>-7.510552846698014E-14</v>
      </c>
      <c r="U5226" s="36">
        <f t="shared" si="5448"/>
        <v>1976.7300492300217</v>
      </c>
      <c r="V5226" s="36">
        <f t="shared" si="5449"/>
        <v>1.8395508855154636E-10</v>
      </c>
      <c r="W5226" s="68">
        <f t="shared" si="5450"/>
        <v>11.705463567895393</v>
      </c>
      <c r="X5226">
        <f t="shared" si="5451"/>
        <v>9.2118711330887635</v>
      </c>
      <c r="Y5226">
        <f t="shared" si="5452"/>
        <v>0.19260060136867796</v>
      </c>
      <c r="Z5226" s="34">
        <f t="shared" si="5453"/>
        <v>1.3237093813502869E-2</v>
      </c>
      <c r="AA5226" s="36">
        <f t="shared" si="5454"/>
        <v>1.5715318533482133E-11</v>
      </c>
      <c r="AB5226" s="34">
        <f t="shared" si="5455"/>
        <v>1.3237093813502869E-2</v>
      </c>
      <c r="AC5226" s="36">
        <f t="shared" si="5456"/>
        <v>260.67120456992313</v>
      </c>
      <c r="AD5226" s="34">
        <f t="shared" si="5457"/>
        <v>0</v>
      </c>
      <c r="AE5226">
        <f t="shared" si="5483"/>
        <v>19692.479953871607</v>
      </c>
      <c r="AF5226" s="36">
        <f t="shared" ref="AF5226:AF5289" si="5497">AD5226</f>
        <v>0</v>
      </c>
      <c r="AG5226" s="34">
        <f t="shared" si="5458"/>
        <v>496.94871727034524</v>
      </c>
      <c r="AH5226">
        <f t="shared" si="5493"/>
        <v>1.8346969454796636E-7</v>
      </c>
      <c r="AI5226" s="29">
        <f t="shared" si="5484"/>
        <v>496.94871727034524</v>
      </c>
      <c r="AJ5226">
        <f t="shared" si="5485"/>
        <v>19380.99996693237</v>
      </c>
      <c r="AK5226" s="36">
        <f t="shared" ref="AK5226:AK5289" si="5498">-1*AR5225</f>
        <v>-1.0276609577114255E-2</v>
      </c>
      <c r="AL5226" s="36">
        <f t="shared" si="5486"/>
        <v>2.0984012439247027E-3</v>
      </c>
      <c r="AM5226" s="36">
        <f t="shared" si="5487"/>
        <v>4.0050411955332953E-3</v>
      </c>
      <c r="AN5226" s="37">
        <f t="shared" ref="AN5226:AN5289" si="5499">AN5225+AK5225</f>
        <v>-2.9591172531711556E-2</v>
      </c>
      <c r="AO5226" s="36">
        <f t="shared" ref="AO5226:AO5289" si="5500">AO5225+AL5225</f>
        <v>0.19947668212663733</v>
      </c>
      <c r="AP5226" s="36">
        <f t="shared" ref="AP5226:AP5289" si="5501">AP5225+AM5225</f>
        <v>1.2743816489661643E-2</v>
      </c>
      <c r="AQ5226" s="74">
        <f t="shared" si="5459"/>
        <v>-0.71803134744013752</v>
      </c>
      <c r="AR5226" s="73">
        <f t="shared" si="5460"/>
        <v>-3.2617619596740026E-2</v>
      </c>
      <c r="AS5226" s="72">
        <f t="shared" ref="AS5226:AS5289" si="5502">AO5226^3</f>
        <v>7.9373660288377598E-3</v>
      </c>
      <c r="AT5226" s="37">
        <f t="shared" si="5461"/>
        <v>-1419.3541407740411</v>
      </c>
      <c r="AU5226" s="37">
        <f t="shared" si="5462"/>
        <v>4.8518181195492174</v>
      </c>
      <c r="AV5226" s="34">
        <f t="shared" si="5463"/>
        <v>2.6621028690463708</v>
      </c>
      <c r="AW5226" s="34">
        <f t="shared" si="5464"/>
        <v>1.1008068006624481</v>
      </c>
      <c r="AX5226" s="37">
        <f t="shared" si="5465"/>
        <v>3.1782249634387556</v>
      </c>
      <c r="AY5226" s="7">
        <f t="shared" si="5466"/>
        <v>18.646598201042966</v>
      </c>
      <c r="AZ5226" s="37">
        <f t="shared" si="5467"/>
        <v>14.883688531334148</v>
      </c>
      <c r="BA5226" s="2">
        <f>BE5226*'mass balance'!$B$17+BF5226*'mass balance'!$C$17+BG5226*'mass balance'!$D$17+BH5226*'mass balance'!$E$17</f>
        <v>2.7203353731795887E-3</v>
      </c>
      <c r="BB5226" s="2">
        <f>BE5226*'mass balance'!$B$18+BF5226*'mass balance'!$C$18+BG5226*'mass balance'!$D$18+BH5226*'mass balance'!$E$18</f>
        <v>2.7621866866131203E-3</v>
      </c>
      <c r="BC5226" s="2">
        <f>BE5226*'mass balance'!$B$19+BF5226*'mass balance'!$C$19+BG5226*'mass balance'!$D$19+BH5226*'mass balance'!$E$19</f>
        <v>-3.4527333582664004E-3</v>
      </c>
      <c r="BD5226" s="2">
        <f>BE5226*'mass balance'!$B$20+BF5226*'mass balance'!$C$20+BG5226*'mass balance'!$D$20+BH5226*'mass balance'!$E$20</f>
        <v>1.2555394030059637E-4</v>
      </c>
      <c r="BE5226" s="2">
        <f>N5226*'mass balance'!$H$11+R5226*'mass balance'!$I$11+S5226*'mass balance'!$J$11</f>
        <v>-4.6732045520640813E-3</v>
      </c>
      <c r="BF5226" s="2">
        <f>N5226*'mass balance'!$H$12+R5226*'mass balance'!$I$12+S5226*'mass balance'!$J$12</f>
        <v>2.3090602333228922E-12</v>
      </c>
      <c r="BG5226" s="2">
        <f>N5226*'mass balance'!$H$13+R5226*'mass balance'!$I$13+S5226*'mass balance'!$J$13</f>
        <v>8.1396772719044173E-4</v>
      </c>
      <c r="BH5226" s="2">
        <f>N5226*'mass balance'!$H$14+R5226*'mass balance'!$I$14+S5226*'mass balance'!$J$14</f>
        <v>5.1113174788200877E-4</v>
      </c>
      <c r="BI5226" s="36">
        <f t="shared" si="5468"/>
        <v>2.8603964492493172E-16</v>
      </c>
      <c r="BJ5226" s="36">
        <f t="shared" si="5469"/>
        <v>2.5297729717296772E-17</v>
      </c>
      <c r="BK5226" s="36">
        <f t="shared" si="5470"/>
        <v>1.2191833644648191E-13</v>
      </c>
      <c r="BL5226" s="36">
        <f t="shared" si="5471"/>
        <v>1.2191833175089643E-13</v>
      </c>
      <c r="BM5226" s="36">
        <f t="shared" ref="BM5226:BM5289" si="5503">BM5225+BL5225</f>
        <v>2.9879034749293102E-10</v>
      </c>
      <c r="BN5226" s="36">
        <f t="shared" ca="1" si="5472"/>
        <v>0.23430867436630287</v>
      </c>
      <c r="BO5226" s="36">
        <f t="shared" ca="1" si="5488"/>
        <v>1</v>
      </c>
      <c r="BP5226" s="36">
        <f t="shared" ref="BP5226:BP5289" si="5504">-1*BQ5226*BM5226</f>
        <v>-2.9879020059075153E-10</v>
      </c>
      <c r="BQ5226" s="36">
        <f t="shared" ref="BQ5226:BQ5289" si="5505">BQ5225+BP5225</f>
        <v>0.99999950834362372</v>
      </c>
      <c r="BR5226" s="2">
        <f t="shared" si="5494"/>
        <v>-5</v>
      </c>
      <c r="BS5226">
        <v>0</v>
      </c>
      <c r="BT5226" s="37">
        <f t="shared" si="5489"/>
        <v>3.4613651916620665</v>
      </c>
      <c r="BU5226" s="34">
        <f t="shared" si="5473"/>
        <v>-5</v>
      </c>
      <c r="BV5226" s="34">
        <f t="shared" si="5474"/>
        <v>-5</v>
      </c>
      <c r="BW5226" s="34">
        <f t="shared" si="5475"/>
        <v>-5</v>
      </c>
      <c r="BX5226" s="34">
        <f t="shared" si="5476"/>
        <v>-5</v>
      </c>
      <c r="BY5226" s="34">
        <f t="shared" si="5477"/>
        <v>56.539558639491823</v>
      </c>
      <c r="BZ5226" s="36">
        <f t="shared" si="5490"/>
        <v>3.4527333582664004E-3</v>
      </c>
      <c r="CA5226" s="34">
        <f t="shared" si="5491"/>
        <v>0.23256098005376599</v>
      </c>
    </row>
    <row r="5227" spans="1:79" ht="13.2" x14ac:dyDescent="0.25">
      <c r="A5227" s="75">
        <f t="shared" si="5478"/>
        <v>14.227397260272431</v>
      </c>
      <c r="B5227" s="34">
        <f t="shared" si="5495"/>
        <v>5192.999999999437</v>
      </c>
      <c r="C5227">
        <v>30</v>
      </c>
      <c r="D5227" s="35">
        <f t="shared" si="5439"/>
        <v>3000</v>
      </c>
      <c r="E5227" s="27">
        <v>0</v>
      </c>
      <c r="F5227" s="64">
        <f t="shared" si="5479"/>
        <v>3.0712411119050556</v>
      </c>
      <c r="G5227" s="34">
        <v>0</v>
      </c>
      <c r="H5227" s="34">
        <f t="shared" si="5440"/>
        <v>1</v>
      </c>
      <c r="I5227" s="34">
        <f t="shared" si="5480"/>
        <v>40816.79437721819</v>
      </c>
      <c r="J5227" s="34">
        <f t="shared" si="5441"/>
        <v>210425.30823105457</v>
      </c>
      <c r="K5227" s="34">
        <f t="shared" si="5442"/>
        <v>185147.13958433495</v>
      </c>
      <c r="L5227" s="36">
        <f t="shared" si="5492"/>
        <v>4096.9122488277717</v>
      </c>
      <c r="M5227" s="34">
        <f t="shared" si="5443"/>
        <v>380.71939622523837</v>
      </c>
      <c r="N5227" s="34">
        <f t="shared" si="5481"/>
        <v>1962.7459118874774</v>
      </c>
      <c r="O5227" s="34">
        <f t="shared" si="5444"/>
        <v>102.95414455328127</v>
      </c>
      <c r="P5227">
        <f t="shared" si="5496"/>
        <v>1205.1259882512088</v>
      </c>
      <c r="Q5227" s="36">
        <f t="shared" si="5445"/>
        <v>1962.7459115252373</v>
      </c>
      <c r="R5227" s="34">
        <f t="shared" si="5446"/>
        <v>1490.6446286850728</v>
      </c>
      <c r="S5227" s="34">
        <f t="shared" si="5447"/>
        <v>1.4252868822950404E-6</v>
      </c>
      <c r="T5227" s="36">
        <f t="shared" si="5482"/>
        <v>-7.5105528466586706E-14</v>
      </c>
      <c r="U5227" s="36">
        <f t="shared" si="5448"/>
        <v>1976.7300492300217</v>
      </c>
      <c r="V5227" s="36">
        <f t="shared" si="5449"/>
        <v>1.832529864022563E-10</v>
      </c>
      <c r="W5227" s="68">
        <f t="shared" si="5450"/>
        <v>11.705463568079349</v>
      </c>
      <c r="X5227">
        <f t="shared" si="5451"/>
        <v>9.2118711331370182</v>
      </c>
      <c r="Y5227">
        <f t="shared" si="5452"/>
        <v>0.19260060136867796</v>
      </c>
      <c r="Z5227" s="34">
        <f t="shared" si="5453"/>
        <v>1.3237093813502869E-2</v>
      </c>
      <c r="AA5227" s="36">
        <f t="shared" si="5454"/>
        <v>1.5655337811821898E-11</v>
      </c>
      <c r="AB5227" s="34">
        <f t="shared" si="5455"/>
        <v>1.3237093813502869E-2</v>
      </c>
      <c r="AC5227" s="36">
        <f t="shared" si="5456"/>
        <v>260.67120456992313</v>
      </c>
      <c r="AD5227" s="34">
        <f t="shared" si="5457"/>
        <v>0</v>
      </c>
      <c r="AE5227">
        <f t="shared" si="5483"/>
        <v>19692.479953871607</v>
      </c>
      <c r="AF5227" s="36">
        <f t="shared" si="5497"/>
        <v>0</v>
      </c>
      <c r="AG5227" s="34">
        <f t="shared" si="5458"/>
        <v>496.94871727881844</v>
      </c>
      <c r="AH5227">
        <f t="shared" si="5493"/>
        <v>1.827693836276012E-7</v>
      </c>
      <c r="AI5227" s="29">
        <f t="shared" si="5484"/>
        <v>496.94871727881844</v>
      </c>
      <c r="AJ5227">
        <f t="shared" si="5485"/>
        <v>19877.948684211187</v>
      </c>
      <c r="AK5227" s="36">
        <f t="shared" si="5498"/>
        <v>3.2617619596740026E-2</v>
      </c>
      <c r="AL5227" s="36">
        <f t="shared" si="5486"/>
        <v>-9.0925417070413968E-3</v>
      </c>
      <c r="AM5227" s="36">
        <f t="shared" si="5487"/>
        <v>-1.2759092258757366E-2</v>
      </c>
      <c r="AN5227" s="37">
        <f t="shared" si="5499"/>
        <v>-3.9867782108825814E-2</v>
      </c>
      <c r="AO5227" s="36">
        <f t="shared" si="5500"/>
        <v>0.20157508337056204</v>
      </c>
      <c r="AP5227" s="36">
        <f t="shared" si="5501"/>
        <v>1.6748857685194938E-2</v>
      </c>
      <c r="AQ5227" s="74">
        <f t="shared" si="5459"/>
        <v>-0.93749545419082991</v>
      </c>
      <c r="AR5227" s="73">
        <f t="shared" si="5460"/>
        <v>-4.5238806729169086E-2</v>
      </c>
      <c r="AS5227" s="72">
        <f t="shared" si="5502"/>
        <v>8.1905024446468182E-3</v>
      </c>
      <c r="AT5227" s="37">
        <f t="shared" si="5461"/>
        <v>-1853.17543531556</v>
      </c>
      <c r="AU5227" s="37">
        <f t="shared" si="5462"/>
        <v>6.3766149853698604</v>
      </c>
      <c r="AV5227" s="34">
        <f t="shared" si="5463"/>
        <v>2.7303619169943421</v>
      </c>
      <c r="AW5227" s="34">
        <f t="shared" si="5464"/>
        <v>1.1008068006797476</v>
      </c>
      <c r="AX5227" s="37">
        <f t="shared" si="5465"/>
        <v>3.1782249634887028</v>
      </c>
      <c r="AY5227" s="7">
        <f t="shared" si="5466"/>
        <v>18.714857249242144</v>
      </c>
      <c r="AZ5227" s="37">
        <f t="shared" si="5467"/>
        <v>14.883688531568051</v>
      </c>
      <c r="BA5227" s="2">
        <f>BE5227*'mass balance'!$B$17+BF5227*'mass balance'!$C$17+BG5227*'mass balance'!$D$17+BH5227*'mass balance'!$E$17</f>
        <v>2.7203353732128464E-3</v>
      </c>
      <c r="BB5227" s="2">
        <f>BE5227*'mass balance'!$B$18+BF5227*'mass balance'!$C$18+BG5227*'mass balance'!$D$18+BH5227*'mass balance'!$E$18</f>
        <v>2.7621866866468906E-3</v>
      </c>
      <c r="BC5227" s="2">
        <f>BE5227*'mass balance'!$B$19+BF5227*'mass balance'!$C$19+BG5227*'mass balance'!$D$19+BH5227*'mass balance'!$E$19</f>
        <v>-3.4527333583086132E-3</v>
      </c>
      <c r="BD5227" s="2">
        <f>BE5227*'mass balance'!$B$20+BF5227*'mass balance'!$C$20+BG5227*'mass balance'!$D$20+BH5227*'mass balance'!$E$20</f>
        <v>1.2555394030213139E-4</v>
      </c>
      <c r="BE5227" s="2">
        <f>N5227*'mass balance'!$H$11+R5227*'mass balance'!$I$11+S5227*'mass balance'!$J$11</f>
        <v>-4.6732045521130413E-3</v>
      </c>
      <c r="BF5227" s="2">
        <f>N5227*'mass balance'!$H$12+R5227*'mass balance'!$I$12+S5227*'mass balance'!$J$12</f>
        <v>2.3002469009726613E-12</v>
      </c>
      <c r="BG5227" s="2">
        <f>N5227*'mass balance'!$H$13+R5227*'mass balance'!$I$13+S5227*'mass balance'!$J$13</f>
        <v>8.1396772720192712E-4</v>
      </c>
      <c r="BH5227" s="2">
        <f>N5227*'mass balance'!$H$14+R5227*'mass balance'!$I$14+S5227*'mass balance'!$J$14</f>
        <v>5.1113174788736386E-4</v>
      </c>
      <c r="BI5227" s="36">
        <f t="shared" si="5468"/>
        <v>2.8603964492493172E-16</v>
      </c>
      <c r="BJ5227" s="36">
        <f t="shared" si="5469"/>
        <v>2.5297944314197224E-17</v>
      </c>
      <c r="BK5227" s="36">
        <f t="shared" si="5470"/>
        <v>1.2194363417619921E-13</v>
      </c>
      <c r="BL5227" s="36">
        <f t="shared" si="5471"/>
        <v>1.2194362949662672E-13</v>
      </c>
      <c r="BM5227" s="36">
        <f t="shared" si="5503"/>
        <v>2.9891226582468192E-10</v>
      </c>
      <c r="BN5227" s="36">
        <f t="shared" ca="1" si="5472"/>
        <v>0.85349467704806392</v>
      </c>
      <c r="BO5227" s="36">
        <f t="shared" ca="1" si="5488"/>
        <v>1</v>
      </c>
      <c r="BP5227" s="36">
        <f t="shared" si="5504"/>
        <v>-2.9891211877324844E-10</v>
      </c>
      <c r="BQ5227" s="36">
        <f t="shared" si="5505"/>
        <v>0.99999950804483351</v>
      </c>
      <c r="BR5227" s="2">
        <f t="shared" si="5494"/>
        <v>-5</v>
      </c>
      <c r="BS5227">
        <v>0</v>
      </c>
      <c r="BT5227" s="37">
        <f t="shared" si="5489"/>
        <v>3.4613651917043842</v>
      </c>
      <c r="BU5227" s="34">
        <f t="shared" si="5473"/>
        <v>-5</v>
      </c>
      <c r="BV5227" s="34">
        <f t="shared" si="5474"/>
        <v>-5</v>
      </c>
      <c r="BW5227" s="34">
        <f t="shared" si="5475"/>
        <v>-5</v>
      </c>
      <c r="BX5227" s="34">
        <f t="shared" si="5476"/>
        <v>-5</v>
      </c>
      <c r="BY5227" s="34">
        <f t="shared" si="5477"/>
        <v>56.539558640084174</v>
      </c>
      <c r="BZ5227" s="36">
        <f t="shared" si="5490"/>
        <v>3.4527333583086132E-3</v>
      </c>
      <c r="CA5227" s="34">
        <f t="shared" si="5491"/>
        <v>0.23256098005295442</v>
      </c>
    </row>
    <row r="5228" spans="1:79" ht="13.2" x14ac:dyDescent="0.25">
      <c r="A5228" s="75">
        <f t="shared" si="5478"/>
        <v>14.230136986299827</v>
      </c>
      <c r="B5228" s="34">
        <f t="shared" si="5495"/>
        <v>5193.999999999437</v>
      </c>
      <c r="C5228">
        <v>30</v>
      </c>
      <c r="D5228" s="35">
        <f t="shared" si="5439"/>
        <v>3000</v>
      </c>
      <c r="E5228" s="27">
        <v>0</v>
      </c>
      <c r="F5228" s="64">
        <f t="shared" si="5479"/>
        <v>3.0712411119050556</v>
      </c>
      <c r="G5228" s="34">
        <v>0</v>
      </c>
      <c r="H5228" s="34">
        <f t="shared" si="5440"/>
        <v>1</v>
      </c>
      <c r="I5228" s="34">
        <f t="shared" si="5480"/>
        <v>40816.79437721819</v>
      </c>
      <c r="J5228" s="34">
        <f t="shared" si="5441"/>
        <v>210425.30823325075</v>
      </c>
      <c r="K5228" s="34">
        <f t="shared" si="5442"/>
        <v>185147.13958626729</v>
      </c>
      <c r="L5228" s="36">
        <f t="shared" si="5492"/>
        <v>4096.9122488919102</v>
      </c>
      <c r="M5228" s="34">
        <f t="shared" si="5443"/>
        <v>380.71939622523837</v>
      </c>
      <c r="N5228" s="34">
        <f t="shared" si="5481"/>
        <v>1962.7459119079624</v>
      </c>
      <c r="O5228" s="34">
        <f t="shared" si="5444"/>
        <v>102.95414455328127</v>
      </c>
      <c r="P5228">
        <f t="shared" si="5496"/>
        <v>1205.1259882700754</v>
      </c>
      <c r="Q5228" s="36">
        <f t="shared" si="5445"/>
        <v>1962.7459115471045</v>
      </c>
      <c r="R5228" s="34">
        <f t="shared" si="5446"/>
        <v>1490.6446287043614</v>
      </c>
      <c r="S5228" s="34">
        <f t="shared" si="5447"/>
        <v>1.4198467397363856E-6</v>
      </c>
      <c r="T5228" s="36">
        <f t="shared" si="5482"/>
        <v>-7.5105528466194775E-14</v>
      </c>
      <c r="U5228" s="36">
        <f t="shared" si="5448"/>
        <v>1976.7300492300217</v>
      </c>
      <c r="V5228" s="36">
        <f t="shared" si="5449"/>
        <v>1.8255355339323412E-10</v>
      </c>
      <c r="W5228" s="68">
        <f t="shared" si="5450"/>
        <v>11.705463568262601</v>
      </c>
      <c r="X5228">
        <f t="shared" si="5451"/>
        <v>9.21187113318509</v>
      </c>
      <c r="Y5228">
        <f t="shared" si="5452"/>
        <v>0.19260060136867796</v>
      </c>
      <c r="Z5228" s="34">
        <f t="shared" si="5453"/>
        <v>1.3237093813502869E-2</v>
      </c>
      <c r="AA5228" s="36">
        <f t="shared" si="5454"/>
        <v>1.5595585115330026E-11</v>
      </c>
      <c r="AB5228" s="34">
        <f t="shared" si="5455"/>
        <v>1.3237093813502869E-2</v>
      </c>
      <c r="AC5228" s="36">
        <f t="shared" si="5456"/>
        <v>260.67120456992313</v>
      </c>
      <c r="AD5228" s="34">
        <f t="shared" si="5457"/>
        <v>0</v>
      </c>
      <c r="AE5228">
        <f t="shared" si="5483"/>
        <v>19692.479953871607</v>
      </c>
      <c r="AF5228" s="36">
        <f t="shared" si="5497"/>
        <v>0</v>
      </c>
      <c r="AG5228" s="34">
        <f t="shared" si="5458"/>
        <v>496.94871728725923</v>
      </c>
      <c r="AH5228">
        <f t="shared" si="5493"/>
        <v>1.8207168750450364E-7</v>
      </c>
      <c r="AI5228" s="29">
        <f t="shared" si="5484"/>
        <v>496.94871728725923</v>
      </c>
      <c r="AJ5228">
        <f t="shared" si="5485"/>
        <v>20374.897401498445</v>
      </c>
      <c r="AK5228" s="36">
        <f t="shared" si="5498"/>
        <v>4.5238806729169086E-2</v>
      </c>
      <c r="AL5228" s="36">
        <f t="shared" si="5486"/>
        <v>-1.2043621460972832E-2</v>
      </c>
      <c r="AM5228" s="36">
        <f t="shared" si="5487"/>
        <v>-1.7683885597907203E-2</v>
      </c>
      <c r="AN5228" s="37">
        <f t="shared" si="5499"/>
        <v>-7.2501625120857879E-3</v>
      </c>
      <c r="AO5228" s="36">
        <f t="shared" si="5500"/>
        <v>0.19248254166352063</v>
      </c>
      <c r="AP5228" s="36">
        <f t="shared" si="5501"/>
        <v>3.989765426437572E-3</v>
      </c>
      <c r="AQ5228" s="74">
        <f t="shared" si="5459"/>
        <v>-0.19580841229688367</v>
      </c>
      <c r="AR5228" s="73">
        <f t="shared" si="5460"/>
        <v>-7.5822638303281132E-3</v>
      </c>
      <c r="AS5228" s="72">
        <f t="shared" si="5502"/>
        <v>7.1313874795694426E-3</v>
      </c>
      <c r="AT5228" s="37">
        <f t="shared" si="5461"/>
        <v>-387.06037247927105</v>
      </c>
      <c r="AU5228" s="37">
        <f t="shared" si="5462"/>
        <v>1.5189810842336431</v>
      </c>
      <c r="AV5228" s="34">
        <f t="shared" si="5463"/>
        <v>2.7986209649434728</v>
      </c>
      <c r="AW5228" s="34">
        <f t="shared" si="5464"/>
        <v>1.1008068006969809</v>
      </c>
      <c r="AX5228" s="37">
        <f t="shared" si="5465"/>
        <v>3.1782249635384585</v>
      </c>
      <c r="AY5228" s="7">
        <f t="shared" si="5466"/>
        <v>18.783116297441513</v>
      </c>
      <c r="AZ5228" s="37">
        <f t="shared" si="5467"/>
        <v>14.883688531801059</v>
      </c>
      <c r="BA5228" s="2">
        <f>BE5228*'mass balance'!$B$17+BF5228*'mass balance'!$C$17+BG5228*'mass balance'!$D$17+BH5228*'mass balance'!$E$17</f>
        <v>2.7203353732459775E-3</v>
      </c>
      <c r="BB5228" s="2">
        <f>BE5228*'mass balance'!$B$18+BF5228*'mass balance'!$C$18+BG5228*'mass balance'!$D$18+BH5228*'mass balance'!$E$18</f>
        <v>2.7621866866805308E-3</v>
      </c>
      <c r="BC5228" s="2">
        <f>BE5228*'mass balance'!$B$19+BF5228*'mass balance'!$C$19+BG5228*'mass balance'!$D$19+BH5228*'mass balance'!$E$19</f>
        <v>-3.452733358350662E-3</v>
      </c>
      <c r="BD5228" s="2">
        <f>BE5228*'mass balance'!$B$20+BF5228*'mass balance'!$C$20+BG5228*'mass balance'!$D$20+BH5228*'mass balance'!$E$20</f>
        <v>1.2555394030366046E-4</v>
      </c>
      <c r="BE5228" s="2">
        <f>N5228*'mass balance'!$H$11+R5228*'mass balance'!$I$11+S5228*'mass balance'!$J$11</f>
        <v>-4.6732045521618148E-3</v>
      </c>
      <c r="BF5228" s="2">
        <f>N5228*'mass balance'!$H$12+R5228*'mass balance'!$I$12+S5228*'mass balance'!$J$12</f>
        <v>2.2914671449692629E-12</v>
      </c>
      <c r="BG5228" s="2">
        <f>N5228*'mass balance'!$H$13+R5228*'mass balance'!$I$13+S5228*'mass balance'!$J$13</f>
        <v>8.1396772721336968E-4</v>
      </c>
      <c r="BH5228" s="2">
        <f>N5228*'mass balance'!$H$14+R5228*'mass balance'!$I$14+S5228*'mass balance'!$J$14</f>
        <v>5.1113174789269846E-4</v>
      </c>
      <c r="BI5228" s="36">
        <f t="shared" si="5468"/>
        <v>2.8603964492493172E-16</v>
      </c>
      <c r="BJ5228" s="36">
        <f t="shared" si="5469"/>
        <v>2.5298158912893621E-17</v>
      </c>
      <c r="BK5228" s="36">
        <f t="shared" si="5470"/>
        <v>1.2196893212051341E-13</v>
      </c>
      <c r="BL5228" s="36">
        <f t="shared" si="5471"/>
        <v>1.2196892745689994E-13</v>
      </c>
      <c r="BM5228" s="36">
        <f t="shared" si="5503"/>
        <v>2.9903420945417855E-10</v>
      </c>
      <c r="BN5228" s="36">
        <f t="shared" ca="1" si="5472"/>
        <v>0.50634312835730488</v>
      </c>
      <c r="BO5228" s="36">
        <f t="shared" ca="1" si="5488"/>
        <v>1</v>
      </c>
      <c r="BP5228" s="36">
        <f t="shared" si="5504"/>
        <v>-2.9903406225336933E-10</v>
      </c>
      <c r="BQ5228" s="36">
        <f t="shared" si="5505"/>
        <v>0.99999950774592139</v>
      </c>
      <c r="BR5228" s="2">
        <f t="shared" si="5494"/>
        <v>-5</v>
      </c>
      <c r="BS5228">
        <v>0</v>
      </c>
      <c r="BT5228" s="37">
        <f t="shared" si="5489"/>
        <v>3.4613651917465389</v>
      </c>
      <c r="BU5228" s="34">
        <f t="shared" si="5473"/>
        <v>-5</v>
      </c>
      <c r="BV5228" s="34">
        <f t="shared" si="5474"/>
        <v>-5</v>
      </c>
      <c r="BW5228" s="34">
        <f t="shared" si="5475"/>
        <v>-5</v>
      </c>
      <c r="BX5228" s="34">
        <f t="shared" si="5476"/>
        <v>-5</v>
      </c>
      <c r="BY5228" s="34">
        <f t="shared" si="5477"/>
        <v>56.539558640674265</v>
      </c>
      <c r="BZ5228" s="36">
        <f t="shared" si="5490"/>
        <v>3.452733358350662E-3</v>
      </c>
      <c r="CA5228" s="34">
        <f t="shared" si="5491"/>
        <v>0.2325609800521459</v>
      </c>
    </row>
    <row r="5229" spans="1:79" ht="13.2" x14ac:dyDescent="0.25">
      <c r="A5229" s="75">
        <f t="shared" si="5478"/>
        <v>14.232876712327224</v>
      </c>
      <c r="B5229" s="34">
        <f t="shared" si="5495"/>
        <v>5194.999999999437</v>
      </c>
      <c r="C5229">
        <v>30</v>
      </c>
      <c r="D5229" s="35">
        <f t="shared" si="5439"/>
        <v>3000</v>
      </c>
      <c r="E5229" s="27">
        <v>0</v>
      </c>
      <c r="F5229" s="64">
        <f t="shared" si="5479"/>
        <v>3.0712411119050556</v>
      </c>
      <c r="G5229" s="34">
        <v>0</v>
      </c>
      <c r="H5229" s="34">
        <f t="shared" si="5440"/>
        <v>1</v>
      </c>
      <c r="I5229" s="34">
        <f t="shared" si="5480"/>
        <v>40816.79437721819</v>
      </c>
      <c r="J5229" s="34">
        <f t="shared" si="5441"/>
        <v>210425.30823543857</v>
      </c>
      <c r="K5229" s="34">
        <f t="shared" si="5442"/>
        <v>185147.13958819231</v>
      </c>
      <c r="L5229" s="36">
        <f t="shared" si="5492"/>
        <v>4096.9122489558049</v>
      </c>
      <c r="M5229" s="34">
        <f t="shared" si="5443"/>
        <v>380.71939622523837</v>
      </c>
      <c r="N5229" s="34">
        <f t="shared" si="5481"/>
        <v>1962.7459119283692</v>
      </c>
      <c r="O5229" s="34">
        <f t="shared" si="5444"/>
        <v>102.95414455328127</v>
      </c>
      <c r="P5229">
        <f t="shared" si="5496"/>
        <v>1205.1259882888701</v>
      </c>
      <c r="Q5229" s="36">
        <f t="shared" si="5445"/>
        <v>1962.7459115688889</v>
      </c>
      <c r="R5229" s="34">
        <f t="shared" si="5446"/>
        <v>1490.6446287235765</v>
      </c>
      <c r="S5229" s="34">
        <f t="shared" si="5447"/>
        <v>1.4144277429295471E-6</v>
      </c>
      <c r="T5229" s="36">
        <f t="shared" si="5482"/>
        <v>-7.5105528465804333E-14</v>
      </c>
      <c r="U5229" s="36">
        <f t="shared" si="5448"/>
        <v>1976.7300492300217</v>
      </c>
      <c r="V5229" s="36">
        <f t="shared" si="5449"/>
        <v>1.8185678952448013E-10</v>
      </c>
      <c r="W5229" s="68">
        <f t="shared" si="5450"/>
        <v>11.705463568445156</v>
      </c>
      <c r="X5229">
        <f t="shared" si="5451"/>
        <v>9.2118711332329788</v>
      </c>
      <c r="Y5229">
        <f t="shared" si="5452"/>
        <v>0.19260060136867796</v>
      </c>
      <c r="Z5229" s="34">
        <f t="shared" si="5453"/>
        <v>1.3237093813502869E-2</v>
      </c>
      <c r="AA5229" s="36">
        <f t="shared" si="5454"/>
        <v>1.5536060444006515E-11</v>
      </c>
      <c r="AB5229" s="34">
        <f t="shared" si="5455"/>
        <v>1.3237093813502869E-2</v>
      </c>
      <c r="AC5229" s="36">
        <f t="shared" si="5456"/>
        <v>260.67120456992313</v>
      </c>
      <c r="AD5229" s="34">
        <f t="shared" si="5457"/>
        <v>0</v>
      </c>
      <c r="AE5229">
        <f t="shared" si="5483"/>
        <v>19692.479953871607</v>
      </c>
      <c r="AF5229" s="36">
        <f t="shared" si="5497"/>
        <v>0</v>
      </c>
      <c r="AG5229" s="34">
        <f t="shared" si="5458"/>
        <v>496.94871729566796</v>
      </c>
      <c r="AH5229">
        <f t="shared" si="5493"/>
        <v>1.8137683355234913E-7</v>
      </c>
      <c r="AI5229" s="29">
        <f t="shared" si="5484"/>
        <v>496.94871729566796</v>
      </c>
      <c r="AJ5229">
        <f t="shared" si="5485"/>
        <v>20871.846118794114</v>
      </c>
      <c r="AK5229" s="36">
        <f t="shared" si="5498"/>
        <v>7.5822638303281132E-3</v>
      </c>
      <c r="AL5229" s="36">
        <f t="shared" si="5486"/>
        <v>-2.8996018443925701E-3</v>
      </c>
      <c r="AM5229" s="36">
        <f t="shared" si="5487"/>
        <v>-2.9795667377502766E-3</v>
      </c>
      <c r="AN5229" s="37">
        <f t="shared" si="5499"/>
        <v>3.7988644217083298E-2</v>
      </c>
      <c r="AO5229" s="36">
        <f t="shared" si="5500"/>
        <v>0.18043892020254781</v>
      </c>
      <c r="AP5229" s="36">
        <f t="shared" si="5501"/>
        <v>-1.3694120171469631E-2</v>
      </c>
      <c r="AQ5229" s="74">
        <f t="shared" si="5459"/>
        <v>1.2454341631634966</v>
      </c>
      <c r="AR5229" s="73">
        <f t="shared" si="5460"/>
        <v>3.4371789465579367E-2</v>
      </c>
      <c r="AS5229" s="72">
        <f t="shared" si="5502"/>
        <v>5.8747671597559094E-3</v>
      </c>
      <c r="AT5229" s="37">
        <f t="shared" si="5461"/>
        <v>2461.8871346629285</v>
      </c>
      <c r="AU5229" s="37">
        <f t="shared" si="5462"/>
        <v>-5.2136171635177755</v>
      </c>
      <c r="AV5229" s="34">
        <f t="shared" si="5463"/>
        <v>2.8668800128937595</v>
      </c>
      <c r="AW5229" s="34">
        <f t="shared" si="5464"/>
        <v>1.1008068007141489</v>
      </c>
      <c r="AX5229" s="37">
        <f t="shared" si="5465"/>
        <v>3.1782249635880251</v>
      </c>
      <c r="AY5229" s="7">
        <f t="shared" si="5466"/>
        <v>18.851375345641092</v>
      </c>
      <c r="AZ5229" s="37">
        <f t="shared" si="5467"/>
        <v>14.883688532033181</v>
      </c>
      <c r="BA5229" s="2">
        <f>BE5229*'mass balance'!$B$17+BF5229*'mass balance'!$C$17+BG5229*'mass balance'!$D$17+BH5229*'mass balance'!$E$17</f>
        <v>2.7203353732789823E-3</v>
      </c>
      <c r="BB5229" s="2">
        <f>BE5229*'mass balance'!$B$18+BF5229*'mass balance'!$C$18+BG5229*'mass balance'!$D$18+BH5229*'mass balance'!$E$18</f>
        <v>2.7621866867140439E-3</v>
      </c>
      <c r="BC5229" s="2">
        <f>BE5229*'mass balance'!$B$19+BF5229*'mass balance'!$C$19+BG5229*'mass balance'!$D$19+BH5229*'mass balance'!$E$19</f>
        <v>-3.4527333583925547E-3</v>
      </c>
      <c r="BD5229" s="2">
        <f>BE5229*'mass balance'!$B$20+BF5229*'mass balance'!$C$20+BG5229*'mass balance'!$D$20+BH5229*'mass balance'!$E$20</f>
        <v>1.2555394030518382E-4</v>
      </c>
      <c r="BE5229" s="2">
        <f>N5229*'mass balance'!$H$11+R5229*'mass balance'!$I$11+S5229*'mass balance'!$J$11</f>
        <v>-4.6732045522104027E-3</v>
      </c>
      <c r="BF5229" s="2">
        <f>N5229*'mass balance'!$H$12+R5229*'mass balance'!$I$12+S5229*'mass balance'!$J$12</f>
        <v>2.2827215157446118E-12</v>
      </c>
      <c r="BG5229" s="2">
        <f>N5229*'mass balance'!$H$13+R5229*'mass balance'!$I$13+S5229*'mass balance'!$J$13</f>
        <v>8.1396772722476713E-4</v>
      </c>
      <c r="BH5229" s="2">
        <f>N5229*'mass balance'!$H$14+R5229*'mass balance'!$I$14+S5229*'mass balance'!$J$14</f>
        <v>5.1113174789801268E-4</v>
      </c>
      <c r="BI5229" s="36">
        <f t="shared" si="5468"/>
        <v>2.8603964492493172E-16</v>
      </c>
      <c r="BJ5229" s="36">
        <f t="shared" si="5469"/>
        <v>2.5298373513385944E-17</v>
      </c>
      <c r="BK5229" s="36">
        <f t="shared" si="5470"/>
        <v>1.219942302794263E-13</v>
      </c>
      <c r="BL5229" s="36">
        <f t="shared" si="5471"/>
        <v>1.2199422563171783E-13</v>
      </c>
      <c r="BM5229" s="36">
        <f t="shared" si="5503"/>
        <v>2.9915617838163547E-10</v>
      </c>
      <c r="BN5229" s="36">
        <f t="shared" ca="1" si="5472"/>
        <v>0.79170759803453683</v>
      </c>
      <c r="BO5229" s="36">
        <f t="shared" ca="1" si="5488"/>
        <v>1</v>
      </c>
      <c r="BP5229" s="36">
        <f t="shared" si="5504"/>
        <v>-2.9915603103132866E-10</v>
      </c>
      <c r="BQ5229" s="36">
        <f t="shared" si="5505"/>
        <v>0.99999950744688737</v>
      </c>
      <c r="BR5229" s="2">
        <f t="shared" si="5494"/>
        <v>-5</v>
      </c>
      <c r="BS5229">
        <v>0</v>
      </c>
      <c r="BT5229" s="37">
        <f t="shared" si="5489"/>
        <v>3.461365191788536</v>
      </c>
      <c r="BU5229" s="34">
        <f t="shared" si="5473"/>
        <v>-5</v>
      </c>
      <c r="BV5229" s="34">
        <f t="shared" si="5474"/>
        <v>-5</v>
      </c>
      <c r="BW5229" s="34">
        <f t="shared" si="5475"/>
        <v>-5</v>
      </c>
      <c r="BX5229" s="34">
        <f t="shared" si="5476"/>
        <v>-5</v>
      </c>
      <c r="BY5229" s="34">
        <f t="shared" si="5477"/>
        <v>56.539558641262118</v>
      </c>
      <c r="BZ5229" s="36">
        <f t="shared" si="5490"/>
        <v>3.4527333583925547E-3</v>
      </c>
      <c r="CA5229" s="34">
        <f t="shared" si="5491"/>
        <v>0.23256098005134063</v>
      </c>
    </row>
    <row r="5230" spans="1:79" ht="13.2" x14ac:dyDescent="0.25">
      <c r="A5230" s="75">
        <f t="shared" si="5478"/>
        <v>14.23561643835462</v>
      </c>
      <c r="B5230" s="34">
        <f t="shared" si="5495"/>
        <v>5195.9999999994361</v>
      </c>
      <c r="C5230">
        <v>30</v>
      </c>
      <c r="D5230" s="35">
        <f t="shared" si="5439"/>
        <v>3000</v>
      </c>
      <c r="E5230" s="27">
        <v>0</v>
      </c>
      <c r="F5230" s="64">
        <f t="shared" si="5479"/>
        <v>3.0712411119050556</v>
      </c>
      <c r="G5230" s="34">
        <v>0</v>
      </c>
      <c r="H5230" s="34">
        <f t="shared" si="5440"/>
        <v>1</v>
      </c>
      <c r="I5230" s="34">
        <f t="shared" si="5480"/>
        <v>40816.79437721819</v>
      </c>
      <c r="J5230" s="34">
        <f t="shared" si="5441"/>
        <v>210425.30823761801</v>
      </c>
      <c r="K5230" s="34">
        <f t="shared" si="5442"/>
        <v>185147.1395901099</v>
      </c>
      <c r="L5230" s="36">
        <f t="shared" si="5492"/>
        <v>4096.9122490194541</v>
      </c>
      <c r="M5230" s="34">
        <f t="shared" si="5443"/>
        <v>380.71939622523837</v>
      </c>
      <c r="N5230" s="34">
        <f t="shared" si="5481"/>
        <v>1962.745911948698</v>
      </c>
      <c r="O5230" s="34">
        <f t="shared" si="5444"/>
        <v>102.95414455328127</v>
      </c>
      <c r="P5230">
        <f t="shared" si="5496"/>
        <v>1205.1259883075929</v>
      </c>
      <c r="Q5230" s="36">
        <f t="shared" si="5445"/>
        <v>1962.7459115905895</v>
      </c>
      <c r="R5230" s="34">
        <f t="shared" si="5446"/>
        <v>1490.6446287427182</v>
      </c>
      <c r="S5230" s="34">
        <f t="shared" si="5447"/>
        <v>1.409028982379823E-6</v>
      </c>
      <c r="T5230" s="36">
        <f t="shared" si="5482"/>
        <v>-7.510552846541538E-14</v>
      </c>
      <c r="U5230" s="36">
        <f t="shared" si="5448"/>
        <v>1976.7300492300217</v>
      </c>
      <c r="V5230" s="36">
        <f t="shared" si="5449"/>
        <v>1.8116267790270162E-10</v>
      </c>
      <c r="W5230" s="68">
        <f t="shared" si="5450"/>
        <v>11.705463568627012</v>
      </c>
      <c r="X5230">
        <f t="shared" si="5451"/>
        <v>9.2118711332806846</v>
      </c>
      <c r="Y5230">
        <f t="shared" si="5452"/>
        <v>0.19260060136867796</v>
      </c>
      <c r="Z5230" s="34">
        <f t="shared" si="5453"/>
        <v>1.3237093813502869E-2</v>
      </c>
      <c r="AA5230" s="36">
        <f t="shared" si="5454"/>
        <v>1.5476762354654104E-11</v>
      </c>
      <c r="AB5230" s="34">
        <f t="shared" si="5455"/>
        <v>1.3237093813502869E-2</v>
      </c>
      <c r="AC5230" s="36">
        <f t="shared" si="5456"/>
        <v>260.67120456992313</v>
      </c>
      <c r="AD5230" s="34">
        <f t="shared" si="5457"/>
        <v>0</v>
      </c>
      <c r="AE5230">
        <f t="shared" si="5483"/>
        <v>19692.479953871607</v>
      </c>
      <c r="AF5230" s="36">
        <f t="shared" si="5497"/>
        <v>0</v>
      </c>
      <c r="AG5230" s="34">
        <f t="shared" si="5458"/>
        <v>496.94871730404441</v>
      </c>
      <c r="AH5230">
        <f t="shared" si="5493"/>
        <v>1.8068442386720562E-7</v>
      </c>
      <c r="AI5230" s="29">
        <f t="shared" si="5484"/>
        <v>496.94871730404441</v>
      </c>
      <c r="AJ5230">
        <f t="shared" si="5485"/>
        <v>21368.794836098157</v>
      </c>
      <c r="AK5230" s="36">
        <f t="shared" si="5498"/>
        <v>-3.4371789465579367E-2</v>
      </c>
      <c r="AL5230" s="36">
        <f t="shared" si="5486"/>
        <v>9.7803538203249316E-3</v>
      </c>
      <c r="AM5230" s="36">
        <f t="shared" si="5487"/>
        <v>1.3448781087116762E-2</v>
      </c>
      <c r="AN5230" s="37">
        <f t="shared" si="5499"/>
        <v>4.5570908047411408E-2</v>
      </c>
      <c r="AO5230" s="36">
        <f t="shared" si="5500"/>
        <v>0.17753931835815526</v>
      </c>
      <c r="AP5230" s="36">
        <f t="shared" si="5501"/>
        <v>-1.6673686909219908E-2</v>
      </c>
      <c r="AQ5230" s="74">
        <f t="shared" si="5459"/>
        <v>1.5684174908892263</v>
      </c>
      <c r="AR5230" s="73">
        <f t="shared" si="5460"/>
        <v>4.0200839154839289E-2</v>
      </c>
      <c r="AS5230" s="72">
        <f t="shared" si="5502"/>
        <v>5.5960765203351467E-3</v>
      </c>
      <c r="AT5230" s="37">
        <f t="shared" si="5461"/>
        <v>3100.3379839786862</v>
      </c>
      <c r="AU5230" s="37">
        <f t="shared" si="5462"/>
        <v>-6.3479960129268642</v>
      </c>
      <c r="AV5230" s="34">
        <f t="shared" si="5463"/>
        <v>2.9351390608451968</v>
      </c>
      <c r="AW5230" s="34">
        <f t="shared" si="5464"/>
        <v>1.100806800731251</v>
      </c>
      <c r="AX5230" s="37">
        <f t="shared" si="5465"/>
        <v>3.1782249636374025</v>
      </c>
      <c r="AY5230" s="7">
        <f t="shared" si="5466"/>
        <v>18.919634393840862</v>
      </c>
      <c r="AZ5230" s="37">
        <f t="shared" si="5467"/>
        <v>14.883688532264415</v>
      </c>
      <c r="BA5230" s="2">
        <f>BE5230*'mass balance'!$B$17+BF5230*'mass balance'!$C$17+BG5230*'mass balance'!$D$17+BH5230*'mass balance'!$E$17</f>
        <v>2.7203353733118605E-3</v>
      </c>
      <c r="BB5230" s="2">
        <f>BE5230*'mass balance'!$B$18+BF5230*'mass balance'!$C$18+BG5230*'mass balance'!$D$18+BH5230*'mass balance'!$E$18</f>
        <v>2.7621866867474274E-3</v>
      </c>
      <c r="BC5230" s="2">
        <f>BE5230*'mass balance'!$B$19+BF5230*'mass balance'!$C$19+BG5230*'mass balance'!$D$19+BH5230*'mass balance'!$E$19</f>
        <v>-3.4527333584342848E-3</v>
      </c>
      <c r="BD5230" s="2">
        <f>BE5230*'mass balance'!$B$20+BF5230*'mass balance'!$C$20+BG5230*'mass balance'!$D$20+BH5230*'mass balance'!$E$20</f>
        <v>1.2555394030670122E-4</v>
      </c>
      <c r="BE5230" s="2">
        <f>N5230*'mass balance'!$H$11+R5230*'mass balance'!$I$11+S5230*'mass balance'!$J$11</f>
        <v>-4.673204552258804E-3</v>
      </c>
      <c r="BF5230" s="2">
        <f>N5230*'mass balance'!$H$12+R5230*'mass balance'!$I$12+S5230*'mass balance'!$J$12</f>
        <v>2.2740085454802677E-12</v>
      </c>
      <c r="BG5230" s="2">
        <f>N5230*'mass balance'!$H$13+R5230*'mass balance'!$I$13+S5230*'mass balance'!$J$13</f>
        <v>8.1396772723612231E-4</v>
      </c>
      <c r="BH5230" s="2">
        <f>N5230*'mass balance'!$H$14+R5230*'mass balance'!$I$14+S5230*'mass balance'!$J$14</f>
        <v>5.1113174790330673E-4</v>
      </c>
      <c r="BI5230" s="36">
        <f t="shared" si="5468"/>
        <v>2.8603964492493172E-16</v>
      </c>
      <c r="BJ5230" s="36">
        <f t="shared" si="5469"/>
        <v>2.5298588115674368E-17</v>
      </c>
      <c r="BK5230" s="36">
        <f t="shared" si="5470"/>
        <v>1.2201952865293969E-13</v>
      </c>
      <c r="BL5230" s="36">
        <f t="shared" si="5471"/>
        <v>1.2201952402108253E-13</v>
      </c>
      <c r="BM5230" s="36">
        <f t="shared" si="5503"/>
        <v>2.9927817260726718E-10</v>
      </c>
      <c r="BN5230" s="36">
        <f t="shared" ca="1" si="5472"/>
        <v>0.55114577881589299</v>
      </c>
      <c r="BO5230" s="36">
        <f t="shared" ca="1" si="5488"/>
        <v>1</v>
      </c>
      <c r="BP5230" s="36">
        <f t="shared" si="5504"/>
        <v>-2.9927802510734087E-10</v>
      </c>
      <c r="BQ5230" s="36">
        <f t="shared" si="5505"/>
        <v>0.99999950714773134</v>
      </c>
      <c r="BR5230" s="2">
        <f t="shared" si="5494"/>
        <v>-5</v>
      </c>
      <c r="BS5230">
        <v>0</v>
      </c>
      <c r="BT5230" s="37">
        <f t="shared" si="5489"/>
        <v>3.4613651918303705</v>
      </c>
      <c r="BU5230" s="34">
        <f t="shared" si="5473"/>
        <v>-5</v>
      </c>
      <c r="BV5230" s="34">
        <f t="shared" si="5474"/>
        <v>-5</v>
      </c>
      <c r="BW5230" s="34">
        <f t="shared" si="5475"/>
        <v>-5</v>
      </c>
      <c r="BX5230" s="34">
        <f t="shared" si="5476"/>
        <v>-5</v>
      </c>
      <c r="BY5230" s="34">
        <f t="shared" si="5477"/>
        <v>56.539558641847719</v>
      </c>
      <c r="BZ5230" s="36">
        <f t="shared" si="5490"/>
        <v>3.4527333584342848E-3</v>
      </c>
      <c r="CA5230" s="34">
        <f t="shared" si="5491"/>
        <v>0.23256098005053832</v>
      </c>
    </row>
    <row r="5231" spans="1:79" ht="13.2" x14ac:dyDescent="0.25">
      <c r="A5231" s="75">
        <f t="shared" si="5478"/>
        <v>14.238356164382017</v>
      </c>
      <c r="B5231" s="34">
        <f t="shared" si="5495"/>
        <v>5196.9999999994361</v>
      </c>
      <c r="C5231">
        <v>30</v>
      </c>
      <c r="D5231" s="35">
        <f t="shared" si="5439"/>
        <v>3000</v>
      </c>
      <c r="E5231" s="27">
        <v>0</v>
      </c>
      <c r="F5231" s="64">
        <f t="shared" si="5479"/>
        <v>3.0712411119050556</v>
      </c>
      <c r="G5231" s="34">
        <v>0</v>
      </c>
      <c r="H5231" s="34">
        <f t="shared" si="5440"/>
        <v>1</v>
      </c>
      <c r="I5231" s="34">
        <f t="shared" si="5480"/>
        <v>40816.79437721819</v>
      </c>
      <c r="J5231" s="34">
        <f t="shared" si="5441"/>
        <v>210425.30823978916</v>
      </c>
      <c r="K5231" s="34">
        <f t="shared" si="5442"/>
        <v>185147.13959202028</v>
      </c>
      <c r="L5231" s="36">
        <f t="shared" si="5492"/>
        <v>4096.9122490828613</v>
      </c>
      <c r="M5231" s="34">
        <f t="shared" si="5443"/>
        <v>380.71939622523837</v>
      </c>
      <c r="N5231" s="34">
        <f t="shared" si="5481"/>
        <v>1962.7459119689495</v>
      </c>
      <c r="O5231" s="34">
        <f t="shared" si="5444"/>
        <v>102.95414455328127</v>
      </c>
      <c r="P5231">
        <f t="shared" si="5496"/>
        <v>1205.1259883262446</v>
      </c>
      <c r="Q5231" s="36">
        <f t="shared" si="5445"/>
        <v>1962.7459116122081</v>
      </c>
      <c r="R5231" s="34">
        <f t="shared" si="5446"/>
        <v>1490.6446287617873</v>
      </c>
      <c r="S5231" s="34">
        <f t="shared" si="5447"/>
        <v>1.4036511402082397E-6</v>
      </c>
      <c r="T5231" s="36">
        <f t="shared" si="5482"/>
        <v>-7.510552846502793E-14</v>
      </c>
      <c r="U5231" s="36">
        <f t="shared" si="5448"/>
        <v>1976.7300492300217</v>
      </c>
      <c r="V5231" s="36">
        <f t="shared" si="5449"/>
        <v>1.8047123542119186E-10</v>
      </c>
      <c r="W5231" s="68">
        <f t="shared" si="5450"/>
        <v>11.705463568808176</v>
      </c>
      <c r="X5231">
        <f t="shared" si="5451"/>
        <v>9.2118711333282075</v>
      </c>
      <c r="Y5231">
        <f t="shared" si="5452"/>
        <v>0.19260060136867796</v>
      </c>
      <c r="Z5231" s="34">
        <f t="shared" si="5453"/>
        <v>1.3237093813502869E-2</v>
      </c>
      <c r="AA5231" s="36">
        <f t="shared" si="5454"/>
        <v>1.5417692290470051E-11</v>
      </c>
      <c r="AB5231" s="34">
        <f t="shared" si="5455"/>
        <v>1.3237093813502869E-2</v>
      </c>
      <c r="AC5231" s="36">
        <f t="shared" si="5456"/>
        <v>260.67120456992313</v>
      </c>
      <c r="AD5231" s="34">
        <f t="shared" si="5457"/>
        <v>0</v>
      </c>
      <c r="AE5231">
        <f t="shared" si="5483"/>
        <v>19692.479953871607</v>
      </c>
      <c r="AF5231" s="36">
        <f t="shared" si="5497"/>
        <v>0</v>
      </c>
      <c r="AG5231" s="34">
        <f t="shared" si="5458"/>
        <v>496.94871731238925</v>
      </c>
      <c r="AH5231">
        <f t="shared" si="5493"/>
        <v>1.7999502688326174E-7</v>
      </c>
      <c r="AI5231" s="29">
        <f t="shared" si="5484"/>
        <v>496.94871731238925</v>
      </c>
      <c r="AJ5231">
        <f t="shared" si="5485"/>
        <v>21865.743553410546</v>
      </c>
      <c r="AK5231" s="36">
        <f t="shared" si="5498"/>
        <v>-4.0200839154839289E-2</v>
      </c>
      <c r="AL5231" s="36">
        <f t="shared" si="5486"/>
        <v>1.1994163119492651E-2</v>
      </c>
      <c r="AM5231" s="36">
        <f t="shared" si="5487"/>
        <v>1.5738235071602283E-2</v>
      </c>
      <c r="AN5231" s="37">
        <f t="shared" si="5499"/>
        <v>1.1199118581832042E-2</v>
      </c>
      <c r="AO5231" s="36">
        <f t="shared" si="5500"/>
        <v>0.1873196721784802</v>
      </c>
      <c r="AP5231" s="36">
        <f t="shared" si="5501"/>
        <v>-3.2249058221031461E-3</v>
      </c>
      <c r="AQ5231" s="74">
        <f t="shared" si="5459"/>
        <v>0.32816428572113204</v>
      </c>
      <c r="AR5231" s="73">
        <f t="shared" si="5460"/>
        <v>1.1094916592487217E-2</v>
      </c>
      <c r="AS5231" s="72">
        <f t="shared" si="5502"/>
        <v>6.5727962106544684E-3</v>
      </c>
      <c r="AT5231" s="37">
        <f t="shared" si="5461"/>
        <v>648.69220466906791</v>
      </c>
      <c r="AU5231" s="37">
        <f t="shared" si="5462"/>
        <v>-1.2277841974743657</v>
      </c>
      <c r="AV5231" s="34">
        <f t="shared" si="5463"/>
        <v>3.0033981087977812</v>
      </c>
      <c r="AW5231" s="34">
        <f t="shared" si="5464"/>
        <v>1.1008068007482881</v>
      </c>
      <c r="AX5231" s="37">
        <f t="shared" si="5465"/>
        <v>3.1782249636865907</v>
      </c>
      <c r="AY5231" s="7">
        <f t="shared" si="5466"/>
        <v>18.987893442040836</v>
      </c>
      <c r="AZ5231" s="37">
        <f t="shared" si="5467"/>
        <v>14.883688532494766</v>
      </c>
      <c r="BA5231" s="2">
        <f>BE5231*'mass balance'!$B$17+BF5231*'mass balance'!$C$17+BG5231*'mass balance'!$D$17+BH5231*'mass balance'!$E$17</f>
        <v>2.7203353733446151E-3</v>
      </c>
      <c r="BB5231" s="2">
        <f>BE5231*'mass balance'!$B$18+BF5231*'mass balance'!$C$18+BG5231*'mass balance'!$D$18+BH5231*'mass balance'!$E$18</f>
        <v>2.7621866867806859E-3</v>
      </c>
      <c r="BC5231" s="2">
        <f>BE5231*'mass balance'!$B$19+BF5231*'mass balance'!$C$19+BG5231*'mass balance'!$D$19+BH5231*'mass balance'!$E$19</f>
        <v>-3.452733358475857E-3</v>
      </c>
      <c r="BD5231" s="2">
        <f>BE5231*'mass balance'!$B$20+BF5231*'mass balance'!$C$20+BG5231*'mass balance'!$D$20+BH5231*'mass balance'!$E$20</f>
        <v>1.25553940308213E-4</v>
      </c>
      <c r="BE5231" s="2">
        <f>N5231*'mass balance'!$H$11+R5231*'mass balance'!$I$11+S5231*'mass balance'!$J$11</f>
        <v>-4.6732045523070224E-3</v>
      </c>
      <c r="BF5231" s="2">
        <f>N5231*'mass balance'!$H$12+R5231*'mass balance'!$I$12+S5231*'mass balance'!$J$12</f>
        <v>2.265329335040061E-12</v>
      </c>
      <c r="BG5231" s="2">
        <f>N5231*'mass balance'!$H$13+R5231*'mass balance'!$I$13+S5231*'mass balance'!$J$13</f>
        <v>8.1396772724743271E-4</v>
      </c>
      <c r="BH5231" s="2">
        <f>N5231*'mass balance'!$H$14+R5231*'mass balance'!$I$14+S5231*'mass balance'!$J$14</f>
        <v>5.1113174790858051E-4</v>
      </c>
      <c r="BI5231" s="36">
        <f t="shared" si="5468"/>
        <v>2.8603964492493172E-16</v>
      </c>
      <c r="BJ5231" s="36">
        <f t="shared" si="5469"/>
        <v>2.5298802719758722E-17</v>
      </c>
      <c r="BK5231" s="36">
        <f t="shared" si="5470"/>
        <v>1.2204482724105537E-13</v>
      </c>
      <c r="BL5231" s="36">
        <f t="shared" si="5471"/>
        <v>1.2204482262499534E-13</v>
      </c>
      <c r="BM5231" s="36">
        <f t="shared" si="5503"/>
        <v>2.9940019213128827E-10</v>
      </c>
      <c r="BN5231" s="36">
        <f t="shared" ca="1" si="5472"/>
        <v>0.91158512472685316</v>
      </c>
      <c r="BO5231" s="36">
        <f t="shared" ca="1" si="5488"/>
        <v>1</v>
      </c>
      <c r="BP5231" s="36">
        <f t="shared" si="5504"/>
        <v>-2.9940004448162045E-10</v>
      </c>
      <c r="BQ5231" s="36">
        <f t="shared" si="5505"/>
        <v>0.99999950684845329</v>
      </c>
      <c r="BR5231" s="2">
        <f t="shared" si="5494"/>
        <v>-5</v>
      </c>
      <c r="BS5231">
        <v>0</v>
      </c>
      <c r="BT5231" s="37">
        <f t="shared" si="5489"/>
        <v>3.4613651918720465</v>
      </c>
      <c r="BU5231" s="34">
        <f t="shared" si="5473"/>
        <v>-5</v>
      </c>
      <c r="BV5231" s="34">
        <f t="shared" si="5474"/>
        <v>-5</v>
      </c>
      <c r="BW5231" s="34">
        <f t="shared" si="5475"/>
        <v>-5</v>
      </c>
      <c r="BX5231" s="34">
        <f t="shared" si="5476"/>
        <v>-5</v>
      </c>
      <c r="BY5231" s="34">
        <f t="shared" si="5477"/>
        <v>56.539558642431082</v>
      </c>
      <c r="BZ5231" s="36">
        <f t="shared" si="5490"/>
        <v>3.452733358475857E-3</v>
      </c>
      <c r="CA5231" s="34">
        <f t="shared" si="5491"/>
        <v>0.23256098004973913</v>
      </c>
    </row>
    <row r="5232" spans="1:79" ht="13.2" x14ac:dyDescent="0.25">
      <c r="A5232" s="75">
        <f t="shared" si="5478"/>
        <v>14.241095890409413</v>
      </c>
      <c r="B5232" s="34">
        <f t="shared" si="5495"/>
        <v>5197.9999999994361</v>
      </c>
      <c r="C5232">
        <v>30</v>
      </c>
      <c r="D5232" s="35">
        <f t="shared" si="5439"/>
        <v>3000</v>
      </c>
      <c r="E5232" s="27">
        <v>0</v>
      </c>
      <c r="F5232" s="64">
        <f t="shared" si="5479"/>
        <v>3.0712411119050556</v>
      </c>
      <c r="G5232" s="34">
        <v>0</v>
      </c>
      <c r="H5232" s="34">
        <f t="shared" si="5440"/>
        <v>1</v>
      </c>
      <c r="I5232" s="34">
        <f t="shared" si="5480"/>
        <v>40816.79437721819</v>
      </c>
      <c r="J5232" s="34">
        <f t="shared" si="5441"/>
        <v>210425.30824195204</v>
      </c>
      <c r="K5232" s="34">
        <f t="shared" si="5442"/>
        <v>185147.13959392329</v>
      </c>
      <c r="L5232" s="36">
        <f t="shared" si="5492"/>
        <v>4096.9122491460266</v>
      </c>
      <c r="M5232" s="34">
        <f t="shared" si="5443"/>
        <v>380.71939622523837</v>
      </c>
      <c r="N5232" s="34">
        <f t="shared" si="5481"/>
        <v>1962.7459119891237</v>
      </c>
      <c r="O5232" s="34">
        <f t="shared" si="5444"/>
        <v>102.95414455328127</v>
      </c>
      <c r="P5232">
        <f t="shared" si="5496"/>
        <v>1205.1259883448247</v>
      </c>
      <c r="Q5232" s="36">
        <f t="shared" si="5445"/>
        <v>1962.7459116337434</v>
      </c>
      <c r="R5232" s="34">
        <f t="shared" si="5446"/>
        <v>1490.644628780783</v>
      </c>
      <c r="S5232" s="34">
        <f t="shared" si="5447"/>
        <v>1.3982937616674462E-6</v>
      </c>
      <c r="T5232" s="36">
        <f t="shared" si="5482"/>
        <v>-7.5105528464641918E-14</v>
      </c>
      <c r="U5232" s="36">
        <f t="shared" si="5448"/>
        <v>1976.7300492300217</v>
      </c>
      <c r="V5232" s="36">
        <f t="shared" si="5449"/>
        <v>1.7978239450677895E-10</v>
      </c>
      <c r="W5232" s="68">
        <f t="shared" si="5450"/>
        <v>11.705463568988646</v>
      </c>
      <c r="X5232">
        <f t="shared" si="5451"/>
        <v>9.211871133375551</v>
      </c>
      <c r="Y5232">
        <f t="shared" si="5452"/>
        <v>0.19260060136867796</v>
      </c>
      <c r="Z5232" s="34">
        <f t="shared" si="5453"/>
        <v>1.3237093813502869E-2</v>
      </c>
      <c r="AA5232" s="36">
        <f t="shared" si="5454"/>
        <v>1.5358844478665288E-11</v>
      </c>
      <c r="AB5232" s="34">
        <f t="shared" si="5455"/>
        <v>1.3237093813502869E-2</v>
      </c>
      <c r="AC5232" s="36">
        <f t="shared" si="5456"/>
        <v>260.67120456992313</v>
      </c>
      <c r="AD5232" s="34">
        <f t="shared" si="5457"/>
        <v>0</v>
      </c>
      <c r="AE5232">
        <f t="shared" si="5483"/>
        <v>19692.479953871607</v>
      </c>
      <c r="AF5232" s="36">
        <f t="shared" si="5497"/>
        <v>0</v>
      </c>
      <c r="AG5232" s="34">
        <f t="shared" si="5458"/>
        <v>496.9487173207018</v>
      </c>
      <c r="AH5232">
        <f t="shared" si="5493"/>
        <v>1.7930784679265344E-7</v>
      </c>
      <c r="AI5232" s="29">
        <f t="shared" si="5484"/>
        <v>496.9487173207018</v>
      </c>
      <c r="AJ5232">
        <f t="shared" si="5485"/>
        <v>22362.692270731248</v>
      </c>
      <c r="AK5232" s="36">
        <f t="shared" si="5498"/>
        <v>-1.1094916592487217E-2</v>
      </c>
      <c r="AL5232" s="36">
        <f t="shared" si="5486"/>
        <v>2.3412805252760295E-3</v>
      </c>
      <c r="AM5232" s="36">
        <f t="shared" si="5487"/>
        <v>4.3253261856069569E-3</v>
      </c>
      <c r="AN5232" s="37">
        <f t="shared" si="5499"/>
        <v>-2.9001720573007247E-2</v>
      </c>
      <c r="AO5232" s="36">
        <f t="shared" si="5500"/>
        <v>0.19931383529797284</v>
      </c>
      <c r="AP5232" s="36">
        <f t="shared" si="5501"/>
        <v>1.2513329249499137E-2</v>
      </c>
      <c r="AQ5232" s="74">
        <f t="shared" si="5459"/>
        <v>-0.70545459119902187</v>
      </c>
      <c r="AR5232" s="73">
        <f t="shared" si="5460"/>
        <v>-3.192308849306353E-2</v>
      </c>
      <c r="AS5232" s="72">
        <f t="shared" si="5502"/>
        <v>7.9179424058942894E-3</v>
      </c>
      <c r="AT5232" s="37">
        <f t="shared" si="5461"/>
        <v>-1394.4932887903865</v>
      </c>
      <c r="AU5232" s="37">
        <f t="shared" si="5462"/>
        <v>4.7640671566369264</v>
      </c>
      <c r="AV5232" s="34">
        <f t="shared" si="5463"/>
        <v>3.071657156751507</v>
      </c>
      <c r="AW5232" s="34">
        <f t="shared" si="5464"/>
        <v>1.1008068007652601</v>
      </c>
      <c r="AX5232" s="37">
        <f t="shared" si="5465"/>
        <v>3.1782249637355915</v>
      </c>
      <c r="AY5232" s="7">
        <f t="shared" si="5466"/>
        <v>19.056152490241004</v>
      </c>
      <c r="AZ5232" s="37">
        <f t="shared" si="5467"/>
        <v>14.883688532724237</v>
      </c>
      <c r="BA5232" s="2">
        <f>BE5232*'mass balance'!$B$17+BF5232*'mass balance'!$C$17+BG5232*'mass balance'!$D$17+BH5232*'mass balance'!$E$17</f>
        <v>2.7203353733772427E-3</v>
      </c>
      <c r="BB5232" s="2">
        <f>BE5232*'mass balance'!$B$18+BF5232*'mass balance'!$C$18+BG5232*'mass balance'!$D$18+BH5232*'mass balance'!$E$18</f>
        <v>2.7621866868138153E-3</v>
      </c>
      <c r="BC5232" s="2">
        <f>BE5232*'mass balance'!$B$19+BF5232*'mass balance'!$C$19+BG5232*'mass balance'!$D$19+BH5232*'mass balance'!$E$19</f>
        <v>-3.4527333585172701E-3</v>
      </c>
      <c r="BD5232" s="2">
        <f>BE5232*'mass balance'!$B$20+BF5232*'mass balance'!$C$20+BG5232*'mass balance'!$D$20+BH5232*'mass balance'!$E$20</f>
        <v>1.2555394030971888E-4</v>
      </c>
      <c r="BE5232" s="2">
        <f>N5232*'mass balance'!$H$11+R5232*'mass balance'!$I$11+S5232*'mass balance'!$J$11</f>
        <v>-4.673204552355056E-3</v>
      </c>
      <c r="BF5232" s="2">
        <f>N5232*'mass balance'!$H$12+R5232*'mass balance'!$I$12+S5232*'mass balance'!$J$12</f>
        <v>2.2566831505147715E-12</v>
      </c>
      <c r="BG5232" s="2">
        <f>N5232*'mass balance'!$H$13+R5232*'mass balance'!$I$13+S5232*'mass balance'!$J$13</f>
        <v>8.139677272587018E-4</v>
      </c>
      <c r="BH5232" s="2">
        <f>N5232*'mass balance'!$H$14+R5232*'mass balance'!$I$14+S5232*'mass balance'!$J$14</f>
        <v>5.1113174791383423E-4</v>
      </c>
      <c r="BI5232" s="36">
        <f t="shared" si="5468"/>
        <v>2.8603964492493172E-16</v>
      </c>
      <c r="BJ5232" s="36">
        <f t="shared" si="5469"/>
        <v>2.5299017325639702E-17</v>
      </c>
      <c r="BK5232" s="36">
        <f t="shared" si="5470"/>
        <v>1.2207012604377514E-13</v>
      </c>
      <c r="BL5232" s="36">
        <f t="shared" si="5471"/>
        <v>1.2207012144345969E-13</v>
      </c>
      <c r="BM5232" s="36">
        <f t="shared" si="5503"/>
        <v>2.9952223695391325E-10</v>
      </c>
      <c r="BN5232" s="36">
        <f t="shared" ca="1" si="5472"/>
        <v>0.53699956860761688</v>
      </c>
      <c r="BO5232" s="36">
        <f t="shared" ca="1" si="5488"/>
        <v>1</v>
      </c>
      <c r="BP5232" s="36">
        <f t="shared" si="5504"/>
        <v>-2.9952208915438186E-10</v>
      </c>
      <c r="BQ5232" s="36">
        <f t="shared" si="5505"/>
        <v>0.99999950654905323</v>
      </c>
      <c r="BR5232" s="2">
        <f t="shared" si="5494"/>
        <v>-5</v>
      </c>
      <c r="BS5232">
        <v>0</v>
      </c>
      <c r="BT5232" s="37">
        <f t="shared" si="5489"/>
        <v>3.4613651919135631</v>
      </c>
      <c r="BU5232" s="34">
        <f t="shared" si="5473"/>
        <v>-5</v>
      </c>
      <c r="BV5232" s="34">
        <f t="shared" si="5474"/>
        <v>-5</v>
      </c>
      <c r="BW5232" s="34">
        <f t="shared" si="5475"/>
        <v>-5</v>
      </c>
      <c r="BX5232" s="34">
        <f t="shared" si="5476"/>
        <v>-5</v>
      </c>
      <c r="BY5232" s="34">
        <f t="shared" si="5477"/>
        <v>56.539558643012235</v>
      </c>
      <c r="BZ5232" s="36">
        <f t="shared" si="5490"/>
        <v>3.4527333585172701E-3</v>
      </c>
      <c r="CA5232" s="34">
        <f t="shared" si="5491"/>
        <v>0.23256098004894299</v>
      </c>
    </row>
    <row r="5233" spans="1:79" ht="13.2" x14ac:dyDescent="0.25">
      <c r="A5233" s="75">
        <f t="shared" si="5478"/>
        <v>14.24383561643681</v>
      </c>
      <c r="B5233" s="34">
        <f t="shared" si="5495"/>
        <v>5198.9999999994352</v>
      </c>
      <c r="C5233">
        <v>30</v>
      </c>
      <c r="D5233" s="35">
        <f t="shared" si="5439"/>
        <v>3000</v>
      </c>
      <c r="E5233" s="27">
        <v>0</v>
      </c>
      <c r="F5233" s="64">
        <f t="shared" si="5479"/>
        <v>3.0712411119050556</v>
      </c>
      <c r="G5233" s="34">
        <v>0</v>
      </c>
      <c r="H5233" s="34">
        <f t="shared" si="5440"/>
        <v>1</v>
      </c>
      <c r="I5233" s="34">
        <f t="shared" si="5480"/>
        <v>40816.79437721819</v>
      </c>
      <c r="J5233" s="34">
        <f t="shared" si="5441"/>
        <v>210425.30824410656</v>
      </c>
      <c r="K5233" s="34">
        <f t="shared" si="5442"/>
        <v>185147.13959581903</v>
      </c>
      <c r="L5233" s="36">
        <f t="shared" si="5492"/>
        <v>4096.91224920895</v>
      </c>
      <c r="M5233" s="34">
        <f t="shared" si="5443"/>
        <v>380.71939622523837</v>
      </c>
      <c r="N5233" s="34">
        <f t="shared" si="5481"/>
        <v>1962.7459120092201</v>
      </c>
      <c r="O5233" s="34">
        <f t="shared" si="5444"/>
        <v>102.95414455328127</v>
      </c>
      <c r="P5233">
        <f t="shared" si="5496"/>
        <v>1205.125988363334</v>
      </c>
      <c r="Q5233" s="36">
        <f t="shared" si="5445"/>
        <v>1962.7459116551968</v>
      </c>
      <c r="R5233" s="34">
        <f t="shared" si="5446"/>
        <v>1490.6446287997062</v>
      </c>
      <c r="S5233" s="34">
        <f t="shared" si="5447"/>
        <v>1.392956733070605E-6</v>
      </c>
      <c r="T5233" s="36">
        <f t="shared" si="5482"/>
        <v>-7.5105528464257421E-14</v>
      </c>
      <c r="U5233" s="36">
        <f t="shared" si="5448"/>
        <v>1976.7300492300217</v>
      </c>
      <c r="V5233" s="36">
        <f t="shared" si="5449"/>
        <v>1.7909622273263538E-10</v>
      </c>
      <c r="W5233" s="68">
        <f t="shared" si="5450"/>
        <v>11.705463569168428</v>
      </c>
      <c r="X5233">
        <f t="shared" si="5451"/>
        <v>9.2118711334227115</v>
      </c>
      <c r="Y5233">
        <f t="shared" si="5452"/>
        <v>0.19260060136867796</v>
      </c>
      <c r="Z5233" s="34">
        <f t="shared" si="5453"/>
        <v>1.3237093813502869E-2</v>
      </c>
      <c r="AA5233" s="36">
        <f t="shared" si="5454"/>
        <v>1.5300224692028889E-11</v>
      </c>
      <c r="AB5233" s="34">
        <f t="shared" si="5455"/>
        <v>1.3237093813502869E-2</v>
      </c>
      <c r="AC5233" s="36">
        <f t="shared" si="5456"/>
        <v>260.67120456992313</v>
      </c>
      <c r="AD5233" s="34">
        <f t="shared" si="5457"/>
        <v>0</v>
      </c>
      <c r="AE5233">
        <f t="shared" si="5483"/>
        <v>19692.479953871607</v>
      </c>
      <c r="AF5233" s="36">
        <f t="shared" si="5497"/>
        <v>0</v>
      </c>
      <c r="AG5233" s="34">
        <f t="shared" si="5458"/>
        <v>496.94871732898287</v>
      </c>
      <c r="AH5233">
        <f t="shared" si="5493"/>
        <v>1.7862350887298817E-7</v>
      </c>
      <c r="AI5233" s="29">
        <f t="shared" si="5484"/>
        <v>496.94871732898287</v>
      </c>
      <c r="AJ5233">
        <f t="shared" si="5485"/>
        <v>22859.64098806023</v>
      </c>
      <c r="AK5233" s="36">
        <f t="shared" si="5498"/>
        <v>3.192308849306353E-2</v>
      </c>
      <c r="AL5233" s="36">
        <f t="shared" si="5486"/>
        <v>-8.9300952227487785E-3</v>
      </c>
      <c r="AM5233" s="36">
        <f t="shared" si="5487"/>
        <v>-1.2487952271517392E-2</v>
      </c>
      <c r="AN5233" s="37">
        <f t="shared" si="5499"/>
        <v>-4.0096637165494463E-2</v>
      </c>
      <c r="AO5233" s="36">
        <f t="shared" si="5500"/>
        <v>0.20165511582324885</v>
      </c>
      <c r="AP5233" s="36">
        <f t="shared" si="5501"/>
        <v>1.6838655435106094E-2</v>
      </c>
      <c r="AQ5233" s="74">
        <f t="shared" si="5459"/>
        <v>-0.94175483144439676</v>
      </c>
      <c r="AR5233" s="73">
        <f t="shared" si="5460"/>
        <v>-4.551612071935783E-2</v>
      </c>
      <c r="AS5233" s="72">
        <f t="shared" si="5502"/>
        <v>8.2002620778610542E-3</v>
      </c>
      <c r="AT5233" s="37">
        <f t="shared" si="5461"/>
        <v>-1861.5950743236924</v>
      </c>
      <c r="AU5233" s="37">
        <f t="shared" si="5462"/>
        <v>6.4108027304984212</v>
      </c>
      <c r="AV5233" s="34">
        <f t="shared" si="5463"/>
        <v>3.1399162047063709</v>
      </c>
      <c r="AW5233" s="34">
        <f t="shared" si="5464"/>
        <v>1.100806800782167</v>
      </c>
      <c r="AX5233" s="37">
        <f t="shared" si="5465"/>
        <v>3.1782249637844053</v>
      </c>
      <c r="AY5233" s="7">
        <f t="shared" si="5466"/>
        <v>19.124411538441372</v>
      </c>
      <c r="AZ5233" s="37">
        <f t="shared" si="5467"/>
        <v>14.883688532952833</v>
      </c>
      <c r="BA5233" s="2">
        <f>BE5233*'mass balance'!$B$17+BF5233*'mass balance'!$C$17+BG5233*'mass balance'!$D$17+BH5233*'mass balance'!$E$17</f>
        <v>2.7203353734097458E-3</v>
      </c>
      <c r="BB5233" s="2">
        <f>BE5233*'mass balance'!$B$18+BF5233*'mass balance'!$C$18+BG5233*'mass balance'!$D$18+BH5233*'mass balance'!$E$18</f>
        <v>2.7621866868468188E-3</v>
      </c>
      <c r="BC5233" s="2">
        <f>BE5233*'mass balance'!$B$19+BF5233*'mass balance'!$C$19+BG5233*'mass balance'!$D$19+BH5233*'mass balance'!$E$19</f>
        <v>-3.4527333585585239E-3</v>
      </c>
      <c r="BD5233" s="2">
        <f>BE5233*'mass balance'!$B$20+BF5233*'mass balance'!$C$20+BG5233*'mass balance'!$D$20+BH5233*'mass balance'!$E$20</f>
        <v>1.2555394031121903E-4</v>
      </c>
      <c r="BE5233" s="2">
        <f>N5233*'mass balance'!$H$11+R5233*'mass balance'!$I$11+S5233*'mass balance'!$J$11</f>
        <v>-4.6732045524029049E-3</v>
      </c>
      <c r="BF5233" s="2">
        <f>N5233*'mass balance'!$H$12+R5233*'mass balance'!$I$12+S5233*'mass balance'!$J$12</f>
        <v>2.248069808427094E-12</v>
      </c>
      <c r="BG5233" s="2">
        <f>N5233*'mass balance'!$H$13+R5233*'mass balance'!$I$13+S5233*'mass balance'!$J$13</f>
        <v>8.1396772726992632E-4</v>
      </c>
      <c r="BH5233" s="2">
        <f>N5233*'mass balance'!$H$14+R5233*'mass balance'!$I$14+S5233*'mass balance'!$J$14</f>
        <v>5.1113174791906767E-4</v>
      </c>
      <c r="BI5233" s="36">
        <f t="shared" si="5468"/>
        <v>2.8603964492493172E-16</v>
      </c>
      <c r="BJ5233" s="36">
        <f t="shared" si="5469"/>
        <v>2.52992319333166E-17</v>
      </c>
      <c r="BK5233" s="36">
        <f t="shared" si="5470"/>
        <v>1.2209542506110076E-13</v>
      </c>
      <c r="BL5233" s="36">
        <f t="shared" si="5471"/>
        <v>1.2209542047647554E-13</v>
      </c>
      <c r="BM5233" s="36">
        <f t="shared" si="5503"/>
        <v>2.9964430707535672E-10</v>
      </c>
      <c r="BN5233" s="36">
        <f t="shared" ca="1" si="5472"/>
        <v>0.10006404892860077</v>
      </c>
      <c r="BO5233" s="36">
        <f t="shared" ca="1" si="5488"/>
        <v>1</v>
      </c>
      <c r="BP5233" s="36">
        <f t="shared" si="5504"/>
        <v>-2.996441591258396E-10</v>
      </c>
      <c r="BQ5233" s="36">
        <f t="shared" si="5505"/>
        <v>0.99999950624953116</v>
      </c>
      <c r="BR5233" s="2">
        <f t="shared" si="5494"/>
        <v>-5</v>
      </c>
      <c r="BS5233">
        <v>0</v>
      </c>
      <c r="BT5233" s="37">
        <f t="shared" si="5489"/>
        <v>3.4613651919549202</v>
      </c>
      <c r="BU5233" s="34">
        <f t="shared" si="5473"/>
        <v>-5</v>
      </c>
      <c r="BV5233" s="34">
        <f t="shared" si="5474"/>
        <v>-5</v>
      </c>
      <c r="BW5233" s="34">
        <f t="shared" si="5475"/>
        <v>-5</v>
      </c>
      <c r="BX5233" s="34">
        <f t="shared" si="5476"/>
        <v>-5</v>
      </c>
      <c r="BY5233" s="34">
        <f t="shared" si="5477"/>
        <v>56.539558643591135</v>
      </c>
      <c r="BZ5233" s="36">
        <f t="shared" si="5490"/>
        <v>3.4527333585585239E-3</v>
      </c>
      <c r="CA5233" s="34">
        <f t="shared" si="5491"/>
        <v>0.23256098004814982</v>
      </c>
    </row>
    <row r="5234" spans="1:79" ht="13.2" x14ac:dyDescent="0.25">
      <c r="A5234" s="75">
        <f t="shared" si="5478"/>
        <v>14.246575342464206</v>
      </c>
      <c r="B5234" s="34">
        <f t="shared" si="5495"/>
        <v>5199.9999999994352</v>
      </c>
      <c r="C5234">
        <v>30</v>
      </c>
      <c r="D5234" s="35">
        <f t="shared" si="5439"/>
        <v>3000</v>
      </c>
      <c r="E5234" s="27">
        <v>0</v>
      </c>
      <c r="F5234" s="64">
        <f t="shared" si="5479"/>
        <v>3.0712411119050556</v>
      </c>
      <c r="G5234" s="34">
        <v>0</v>
      </c>
      <c r="H5234" s="34">
        <f t="shared" si="5440"/>
        <v>1</v>
      </c>
      <c r="I5234" s="34">
        <f t="shared" si="5480"/>
        <v>40816.79437721819</v>
      </c>
      <c r="J5234" s="34">
        <f t="shared" si="5441"/>
        <v>210425.30824625294</v>
      </c>
      <c r="K5234" s="34">
        <f t="shared" si="5442"/>
        <v>185147.13959770754</v>
      </c>
      <c r="L5234" s="36">
        <f t="shared" si="5492"/>
        <v>4096.9122492716333</v>
      </c>
      <c r="M5234" s="34">
        <f t="shared" si="5443"/>
        <v>380.71939622523837</v>
      </c>
      <c r="N5234" s="34">
        <f t="shared" si="5481"/>
        <v>1962.7459120292406</v>
      </c>
      <c r="O5234" s="34">
        <f t="shared" si="5444"/>
        <v>102.95414455328127</v>
      </c>
      <c r="P5234">
        <f t="shared" si="5496"/>
        <v>1205.1259883817727</v>
      </c>
      <c r="Q5234" s="36">
        <f t="shared" si="5445"/>
        <v>1962.7459116765685</v>
      </c>
      <c r="R5234" s="34">
        <f t="shared" si="5446"/>
        <v>1490.6446288185573</v>
      </c>
      <c r="S5234" s="34">
        <f t="shared" si="5447"/>
        <v>1.387640395478229E-6</v>
      </c>
      <c r="T5234" s="36">
        <f t="shared" si="5482"/>
        <v>-7.5105528463874388E-14</v>
      </c>
      <c r="U5234" s="36">
        <f t="shared" si="5448"/>
        <v>1976.7300492300217</v>
      </c>
      <c r="V5234" s="36">
        <f t="shared" si="5449"/>
        <v>1.7841266941888234E-10</v>
      </c>
      <c r="W5234" s="68">
        <f t="shared" si="5450"/>
        <v>11.705463569347524</v>
      </c>
      <c r="X5234">
        <f t="shared" si="5451"/>
        <v>9.2118711334696908</v>
      </c>
      <c r="Y5234">
        <f t="shared" si="5452"/>
        <v>0.19260060136867796</v>
      </c>
      <c r="Z5234" s="34">
        <f t="shared" si="5453"/>
        <v>1.3237093813502869E-2</v>
      </c>
      <c r="AA5234" s="36">
        <f t="shared" si="5454"/>
        <v>1.5241828600969048E-11</v>
      </c>
      <c r="AB5234" s="34">
        <f t="shared" si="5455"/>
        <v>1.3237093813502869E-2</v>
      </c>
      <c r="AC5234" s="36">
        <f t="shared" si="5456"/>
        <v>260.67120456992313</v>
      </c>
      <c r="AD5234" s="34">
        <f t="shared" si="5457"/>
        <v>0</v>
      </c>
      <c r="AE5234">
        <f t="shared" si="5483"/>
        <v>19692.479953871607</v>
      </c>
      <c r="AF5234" s="36">
        <f t="shared" si="5497"/>
        <v>0</v>
      </c>
      <c r="AG5234" s="34">
        <f t="shared" si="5458"/>
        <v>496.94871733723232</v>
      </c>
      <c r="AH5234">
        <f t="shared" si="5493"/>
        <v>1.779417857505905E-7</v>
      </c>
      <c r="AI5234" s="29">
        <f t="shared" si="5484"/>
        <v>496.94871733723232</v>
      </c>
      <c r="AJ5234">
        <f t="shared" si="5485"/>
        <v>23356.589705397462</v>
      </c>
      <c r="AK5234" s="36">
        <f t="shared" si="5498"/>
        <v>4.551612071935783E-2</v>
      </c>
      <c r="AL5234" s="36">
        <f t="shared" si="5486"/>
        <v>-1.210344364243488E-2</v>
      </c>
      <c r="AM5234" s="36">
        <f t="shared" si="5487"/>
        <v>-1.7792117459359873E-2</v>
      </c>
      <c r="AN5234" s="37">
        <f t="shared" si="5499"/>
        <v>-8.1735486724309331E-3</v>
      </c>
      <c r="AO5234" s="36">
        <f t="shared" si="5500"/>
        <v>0.19272502060050006</v>
      </c>
      <c r="AP5234" s="36">
        <f t="shared" si="5501"/>
        <v>4.3507031635887025E-3</v>
      </c>
      <c r="AQ5234" s="74">
        <f t="shared" si="5459"/>
        <v>-0.21991456292520514</v>
      </c>
      <c r="AR5234" s="73">
        <f t="shared" si="5460"/>
        <v>-8.5705891864427328E-3</v>
      </c>
      <c r="AS5234" s="72">
        <f t="shared" si="5502"/>
        <v>7.1583726365668952E-3</v>
      </c>
      <c r="AT5234" s="37">
        <f t="shared" si="5461"/>
        <v>-434.71172479753926</v>
      </c>
      <c r="AU5234" s="37">
        <f t="shared" si="5462"/>
        <v>1.6563970815967253</v>
      </c>
      <c r="AV5234" s="34">
        <f t="shared" si="5463"/>
        <v>3.2081752526623686</v>
      </c>
      <c r="AW5234" s="34">
        <f t="shared" si="5464"/>
        <v>1.1008068007990095</v>
      </c>
      <c r="AX5234" s="37">
        <f t="shared" si="5465"/>
        <v>3.1782249638330335</v>
      </c>
      <c r="AY5234" s="7">
        <f t="shared" si="5466"/>
        <v>19.192670586641935</v>
      </c>
      <c r="AZ5234" s="37">
        <f t="shared" si="5467"/>
        <v>14.883688533180557</v>
      </c>
      <c r="BA5234" s="2">
        <f>BE5234*'mass balance'!$B$17+BF5234*'mass balance'!$C$17+BG5234*'mass balance'!$D$17+BH5234*'mass balance'!$E$17</f>
        <v>2.7203353734421253E-3</v>
      </c>
      <c r="BB5234" s="2">
        <f>BE5234*'mass balance'!$B$18+BF5234*'mass balance'!$C$18+BG5234*'mass balance'!$D$18+BH5234*'mass balance'!$E$18</f>
        <v>2.7621866868796966E-3</v>
      </c>
      <c r="BC5234" s="2">
        <f>BE5234*'mass balance'!$B$19+BF5234*'mass balance'!$C$19+BG5234*'mass balance'!$D$19+BH5234*'mass balance'!$E$19</f>
        <v>-3.4527333585996208E-3</v>
      </c>
      <c r="BD5234" s="2">
        <f>BE5234*'mass balance'!$B$20+BF5234*'mass balance'!$C$20+BG5234*'mass balance'!$D$20+BH5234*'mass balance'!$E$20</f>
        <v>1.2555394031271347E-4</v>
      </c>
      <c r="BE5234" s="2">
        <f>N5234*'mass balance'!$H$11+R5234*'mass balance'!$I$11+S5234*'mass balance'!$J$11</f>
        <v>-4.6732045524505725E-3</v>
      </c>
      <c r="BF5234" s="2">
        <f>N5234*'mass balance'!$H$12+R5234*'mass balance'!$I$12+S5234*'mass balance'!$J$12</f>
        <v>2.2394898592089437E-12</v>
      </c>
      <c r="BG5234" s="2">
        <f>N5234*'mass balance'!$H$13+R5234*'mass balance'!$I$13+S5234*'mass balance'!$J$13</f>
        <v>8.1396772728110857E-4</v>
      </c>
      <c r="BH5234" s="2">
        <f>N5234*'mass balance'!$H$14+R5234*'mass balance'!$I$14+S5234*'mass balance'!$J$14</f>
        <v>5.1113174792428127E-4</v>
      </c>
      <c r="BI5234" s="36">
        <f t="shared" si="5468"/>
        <v>2.8603964492493172E-16</v>
      </c>
      <c r="BJ5234" s="36">
        <f t="shared" si="5469"/>
        <v>2.5299446542789944E-17</v>
      </c>
      <c r="BK5234" s="36">
        <f t="shared" si="5470"/>
        <v>1.2212072429303407E-13</v>
      </c>
      <c r="BL5234" s="36">
        <f t="shared" si="5471"/>
        <v>1.2212071972404594E-13</v>
      </c>
      <c r="BM5234" s="36">
        <f t="shared" si="5503"/>
        <v>2.9976640249583317E-10</v>
      </c>
      <c r="BN5234" s="36">
        <f t="shared" ca="1" si="5472"/>
        <v>0.75989410525656675</v>
      </c>
      <c r="BO5234" s="36">
        <f t="shared" ca="1" si="5488"/>
        <v>1</v>
      </c>
      <c r="BP5234" s="36">
        <f t="shared" si="5504"/>
        <v>-2.9976625439620815E-10</v>
      </c>
      <c r="BQ5234" s="36">
        <f t="shared" si="5505"/>
        <v>0.99999950594988696</v>
      </c>
      <c r="BR5234" s="2">
        <f t="shared" si="5494"/>
        <v>-5</v>
      </c>
      <c r="BS5234">
        <v>0</v>
      </c>
      <c r="BT5234" s="37">
        <f t="shared" si="5489"/>
        <v>3.4613651919961197</v>
      </c>
      <c r="BU5234" s="34">
        <f t="shared" si="5473"/>
        <v>-5</v>
      </c>
      <c r="BV5234" s="34">
        <f t="shared" si="5474"/>
        <v>-5</v>
      </c>
      <c r="BW5234" s="34">
        <f t="shared" si="5475"/>
        <v>-5</v>
      </c>
      <c r="BX5234" s="34">
        <f t="shared" si="5476"/>
        <v>-5</v>
      </c>
      <c r="BY5234" s="34">
        <f t="shared" si="5477"/>
        <v>56.539558644167855</v>
      </c>
      <c r="BZ5234" s="36">
        <f t="shared" si="5490"/>
        <v>3.4527333585996208E-3</v>
      </c>
      <c r="CA5234" s="34">
        <f t="shared" si="5491"/>
        <v>0.2325609800473597</v>
      </c>
    </row>
    <row r="5235" spans="1:79" ht="13.2" x14ac:dyDescent="0.25">
      <c r="A5235" s="75">
        <f t="shared" si="5478"/>
        <v>14.249315068491603</v>
      </c>
      <c r="B5235" s="34">
        <f t="shared" si="5495"/>
        <v>5200.9999999994352</v>
      </c>
      <c r="C5235">
        <v>30</v>
      </c>
      <c r="D5235" s="35">
        <f t="shared" si="5439"/>
        <v>3000</v>
      </c>
      <c r="E5235" s="27">
        <v>0</v>
      </c>
      <c r="F5235" s="64">
        <f t="shared" si="5479"/>
        <v>3.0712411119050556</v>
      </c>
      <c r="G5235" s="34">
        <v>0</v>
      </c>
      <c r="H5235" s="34">
        <f t="shared" si="5440"/>
        <v>1</v>
      </c>
      <c r="I5235" s="34">
        <f t="shared" si="5480"/>
        <v>40816.79437721819</v>
      </c>
      <c r="J5235" s="34">
        <f t="shared" si="5441"/>
        <v>210425.30824839114</v>
      </c>
      <c r="K5235" s="34">
        <f t="shared" si="5442"/>
        <v>185147.1395995889</v>
      </c>
      <c r="L5235" s="36">
        <f t="shared" si="5492"/>
        <v>4096.9122493340774</v>
      </c>
      <c r="M5235" s="34">
        <f t="shared" si="5443"/>
        <v>380.71939622523837</v>
      </c>
      <c r="N5235" s="34">
        <f t="shared" si="5481"/>
        <v>1962.7459120491847</v>
      </c>
      <c r="O5235" s="34">
        <f t="shared" si="5444"/>
        <v>102.95414455328127</v>
      </c>
      <c r="P5235">
        <f t="shared" si="5496"/>
        <v>1205.1259884001408</v>
      </c>
      <c r="Q5235" s="36">
        <f t="shared" si="5445"/>
        <v>1962.7459116978582</v>
      </c>
      <c r="R5235" s="34">
        <f t="shared" si="5446"/>
        <v>1490.6446288373363</v>
      </c>
      <c r="S5235" s="34">
        <f t="shared" si="5447"/>
        <v>1.3823440667692921E-6</v>
      </c>
      <c r="T5235" s="36">
        <f t="shared" si="5482"/>
        <v>-7.5105528463492794E-14</v>
      </c>
      <c r="U5235" s="36">
        <f t="shared" si="5448"/>
        <v>1976.7300492300217</v>
      </c>
      <c r="V5235" s="36">
        <f t="shared" si="5449"/>
        <v>1.7773170077893392E-10</v>
      </c>
      <c r="W5235" s="68">
        <f t="shared" si="5450"/>
        <v>11.705463569525936</v>
      </c>
      <c r="X5235">
        <f t="shared" si="5451"/>
        <v>9.2118711335164942</v>
      </c>
      <c r="Y5235">
        <f t="shared" si="5452"/>
        <v>0.19260060136867796</v>
      </c>
      <c r="Z5235" s="34">
        <f t="shared" si="5453"/>
        <v>1.3237093813502869E-2</v>
      </c>
      <c r="AA5235" s="36">
        <f t="shared" si="5454"/>
        <v>1.5183653319091227E-11</v>
      </c>
      <c r="AB5235" s="34">
        <f t="shared" si="5455"/>
        <v>1.3237093813502869E-2</v>
      </c>
      <c r="AC5235" s="36">
        <f t="shared" si="5456"/>
        <v>260.67120456992313</v>
      </c>
      <c r="AD5235" s="34">
        <f t="shared" si="5457"/>
        <v>0</v>
      </c>
      <c r="AE5235">
        <f t="shared" si="5483"/>
        <v>19692.479953871607</v>
      </c>
      <c r="AF5235" s="36">
        <f t="shared" si="5497"/>
        <v>0</v>
      </c>
      <c r="AG5235" s="34">
        <f t="shared" si="5458"/>
        <v>496.94871734545018</v>
      </c>
      <c r="AH5235">
        <f t="shared" si="5493"/>
        <v>1.772625637386227E-7</v>
      </c>
      <c r="AI5235" s="29">
        <f t="shared" si="5484"/>
        <v>496.94871734545018</v>
      </c>
      <c r="AJ5235">
        <f t="shared" si="5485"/>
        <v>23853.538422742913</v>
      </c>
      <c r="AK5235" s="36">
        <f t="shared" si="5498"/>
        <v>8.5705891864427328E-3</v>
      </c>
      <c r="AL5235" s="36">
        <f t="shared" si="5486"/>
        <v>-3.1620940098625477E-3</v>
      </c>
      <c r="AM5235" s="36">
        <f t="shared" si="5487"/>
        <v>-3.3658380918980221E-3</v>
      </c>
      <c r="AN5235" s="37">
        <f t="shared" si="5499"/>
        <v>3.7342572046926897E-2</v>
      </c>
      <c r="AO5235" s="36">
        <f t="shared" si="5500"/>
        <v>0.18062157695806519</v>
      </c>
      <c r="AP5235" s="36">
        <f t="shared" si="5501"/>
        <v>-1.344141429577117E-2</v>
      </c>
      <c r="AQ5235" s="74">
        <f t="shared" si="5459"/>
        <v>1.2205426995084971</v>
      </c>
      <c r="AR5235" s="73">
        <f t="shared" si="5460"/>
        <v>3.3863612441481075E-2</v>
      </c>
      <c r="AS5235" s="72">
        <f t="shared" si="5502"/>
        <v>5.8926261537491044E-3</v>
      </c>
      <c r="AT5235" s="37">
        <f t="shared" si="5461"/>
        <v>2412.6834304867739</v>
      </c>
      <c r="AU5235" s="37">
        <f t="shared" si="5462"/>
        <v>-5.1174071350992874</v>
      </c>
      <c r="AV5235" s="34">
        <f t="shared" si="5463"/>
        <v>3.2764343006194956</v>
      </c>
      <c r="AW5235" s="34">
        <f t="shared" si="5464"/>
        <v>1.1008068008157876</v>
      </c>
      <c r="AX5235" s="37">
        <f t="shared" si="5465"/>
        <v>3.1782249638814748</v>
      </c>
      <c r="AY5235" s="7">
        <f t="shared" si="5466"/>
        <v>19.260929634842697</v>
      </c>
      <c r="AZ5235" s="37">
        <f t="shared" si="5467"/>
        <v>14.88368853340741</v>
      </c>
      <c r="BA5235" s="2">
        <f>BE5235*'mass balance'!$B$17+BF5235*'mass balance'!$C$17+BG5235*'mass balance'!$D$17+BH5235*'mass balance'!$E$17</f>
        <v>2.7203353734743807E-3</v>
      </c>
      <c r="BB5235" s="2">
        <f>BE5235*'mass balance'!$B$18+BF5235*'mass balance'!$C$18+BG5235*'mass balance'!$D$18+BH5235*'mass balance'!$E$18</f>
        <v>2.7621866869124486E-3</v>
      </c>
      <c r="BC5235" s="2">
        <f>BE5235*'mass balance'!$B$19+BF5235*'mass balance'!$C$19+BG5235*'mass balance'!$D$19+BH5235*'mass balance'!$E$19</f>
        <v>-3.4527333586405608E-3</v>
      </c>
      <c r="BD5235" s="2">
        <f>BE5235*'mass balance'!$B$20+BF5235*'mass balance'!$C$20+BG5235*'mass balance'!$D$20+BH5235*'mass balance'!$E$20</f>
        <v>1.2555394031420219E-4</v>
      </c>
      <c r="BE5235" s="2">
        <f>N5235*'mass balance'!$H$11+R5235*'mass balance'!$I$11+S5235*'mass balance'!$J$11</f>
        <v>-4.673204552498058E-3</v>
      </c>
      <c r="BF5235" s="2">
        <f>N5235*'mass balance'!$H$12+R5235*'mass balance'!$I$12+S5235*'mass balance'!$J$12</f>
        <v>2.2309422019964903E-12</v>
      </c>
      <c r="BG5235" s="2">
        <f>N5235*'mass balance'!$H$13+R5235*'mass balance'!$I$13+S5235*'mass balance'!$J$13</f>
        <v>8.1396772729224853E-4</v>
      </c>
      <c r="BH5235" s="2">
        <f>N5235*'mass balance'!$H$14+R5235*'mass balance'!$I$14+S5235*'mass balance'!$J$14</f>
        <v>5.1113174792947514E-4</v>
      </c>
      <c r="BI5235" s="36">
        <f t="shared" si="5468"/>
        <v>2.8603964492493172E-16</v>
      </c>
      <c r="BJ5235" s="36">
        <f t="shared" si="5469"/>
        <v>2.5299661154060073E-17</v>
      </c>
      <c r="BK5235" s="36">
        <f t="shared" si="5470"/>
        <v>1.2214602373957687E-13</v>
      </c>
      <c r="BL5235" s="36">
        <f t="shared" si="5471"/>
        <v>1.221460191861735E-13</v>
      </c>
      <c r="BM5235" s="36">
        <f t="shared" si="5503"/>
        <v>2.9988852321555721E-10</v>
      </c>
      <c r="BN5235" s="36">
        <f t="shared" ca="1" si="5472"/>
        <v>0.82046800658473673</v>
      </c>
      <c r="BO5235" s="36">
        <f t="shared" ca="1" si="5488"/>
        <v>1</v>
      </c>
      <c r="BP5235" s="36">
        <f t="shared" si="5504"/>
        <v>-2.9988837496570197E-10</v>
      </c>
      <c r="BQ5235" s="36">
        <f t="shared" si="5505"/>
        <v>0.99999950565012075</v>
      </c>
      <c r="BR5235" s="2">
        <f t="shared" si="5494"/>
        <v>-5</v>
      </c>
      <c r="BS5235">
        <v>0</v>
      </c>
      <c r="BT5235" s="37">
        <f t="shared" si="5489"/>
        <v>3.461365192037162</v>
      </c>
      <c r="BU5235" s="34">
        <f t="shared" si="5473"/>
        <v>-5</v>
      </c>
      <c r="BV5235" s="34">
        <f t="shared" si="5474"/>
        <v>-5</v>
      </c>
      <c r="BW5235" s="34">
        <f t="shared" si="5475"/>
        <v>-5</v>
      </c>
      <c r="BX5235" s="34">
        <f t="shared" si="5476"/>
        <v>-5</v>
      </c>
      <c r="BY5235" s="34">
        <f t="shared" si="5477"/>
        <v>56.539558644742371</v>
      </c>
      <c r="BZ5235" s="36">
        <f t="shared" si="5490"/>
        <v>3.4527333586405608E-3</v>
      </c>
      <c r="CA5235" s="34">
        <f t="shared" si="5491"/>
        <v>0.23256098004657258</v>
      </c>
    </row>
    <row r="5236" spans="1:79" ht="13.2" x14ac:dyDescent="0.25">
      <c r="A5236" s="75">
        <f t="shared" si="5478"/>
        <v>14.252054794518999</v>
      </c>
      <c r="B5236" s="34">
        <f t="shared" si="5495"/>
        <v>5201.9999999994343</v>
      </c>
      <c r="C5236">
        <v>30</v>
      </c>
      <c r="D5236" s="35">
        <f t="shared" si="5439"/>
        <v>3000</v>
      </c>
      <c r="E5236" s="27">
        <v>0</v>
      </c>
      <c r="F5236" s="64">
        <f t="shared" si="5479"/>
        <v>3.0712411119050556</v>
      </c>
      <c r="G5236" s="34">
        <v>0</v>
      </c>
      <c r="H5236" s="34">
        <f t="shared" si="5440"/>
        <v>1</v>
      </c>
      <c r="I5236" s="34">
        <f t="shared" si="5480"/>
        <v>40816.79437721819</v>
      </c>
      <c r="J5236" s="34">
        <f t="shared" si="5441"/>
        <v>210425.30825052114</v>
      </c>
      <c r="K5236" s="34">
        <f t="shared" si="5442"/>
        <v>185147.13960146302</v>
      </c>
      <c r="L5236" s="36">
        <f t="shared" si="5492"/>
        <v>4096.9122493962832</v>
      </c>
      <c r="M5236" s="34">
        <f t="shared" si="5443"/>
        <v>380.71939622523837</v>
      </c>
      <c r="N5236" s="34">
        <f t="shared" si="5481"/>
        <v>1962.7459120690521</v>
      </c>
      <c r="O5236" s="34">
        <f t="shared" si="5444"/>
        <v>102.95414455328127</v>
      </c>
      <c r="P5236">
        <f t="shared" si="5496"/>
        <v>1205.1259884184392</v>
      </c>
      <c r="Q5236" s="36">
        <f t="shared" si="5445"/>
        <v>1962.745911719067</v>
      </c>
      <c r="R5236" s="34">
        <f t="shared" si="5446"/>
        <v>1490.6446288560444</v>
      </c>
      <c r="S5236" s="34">
        <f t="shared" si="5447"/>
        <v>1.3770678606306319E-6</v>
      </c>
      <c r="T5236" s="36">
        <f t="shared" si="5482"/>
        <v>-7.5105528463112664E-14</v>
      </c>
      <c r="U5236" s="36">
        <f t="shared" si="5448"/>
        <v>1976.7300492300217</v>
      </c>
      <c r="V5236" s="36">
        <f t="shared" si="5449"/>
        <v>1.7705333370608349E-10</v>
      </c>
      <c r="W5236" s="68">
        <f t="shared" si="5450"/>
        <v>11.705463569703667</v>
      </c>
      <c r="X5236">
        <f t="shared" si="5451"/>
        <v>9.2118711335631183</v>
      </c>
      <c r="Y5236">
        <f t="shared" si="5452"/>
        <v>0.19260060136867796</v>
      </c>
      <c r="Z5236" s="34">
        <f t="shared" si="5453"/>
        <v>1.3237093813502869E-2</v>
      </c>
      <c r="AA5236" s="36">
        <f t="shared" si="5454"/>
        <v>1.5125700289592694E-11</v>
      </c>
      <c r="AB5236" s="34">
        <f t="shared" si="5455"/>
        <v>1.3237093813502869E-2</v>
      </c>
      <c r="AC5236" s="36">
        <f t="shared" si="5456"/>
        <v>260.67120456992313</v>
      </c>
      <c r="AD5236" s="34">
        <f t="shared" si="5457"/>
        <v>0</v>
      </c>
      <c r="AE5236">
        <f t="shared" si="5483"/>
        <v>19692.479953871607</v>
      </c>
      <c r="AF5236" s="36">
        <f t="shared" si="5497"/>
        <v>0</v>
      </c>
      <c r="AG5236" s="34">
        <f t="shared" si="5458"/>
        <v>496.94871735363677</v>
      </c>
      <c r="AH5236">
        <f t="shared" si="5493"/>
        <v>1.7658601336734137E-7</v>
      </c>
      <c r="AI5236" s="29">
        <f t="shared" si="5484"/>
        <v>496.94871735363677</v>
      </c>
      <c r="AJ5236">
        <f t="shared" si="5485"/>
        <v>24350.487140096549</v>
      </c>
      <c r="AK5236" s="36">
        <f t="shared" si="5498"/>
        <v>-3.3863612441481075E-2</v>
      </c>
      <c r="AL5236" s="36">
        <f t="shared" si="5486"/>
        <v>9.6021126670336205E-3</v>
      </c>
      <c r="AM5236" s="36">
        <f t="shared" si="5487"/>
        <v>1.3249279664430976E-2</v>
      </c>
      <c r="AN5236" s="37">
        <f t="shared" si="5499"/>
        <v>4.591316123336963E-2</v>
      </c>
      <c r="AO5236" s="36">
        <f t="shared" si="5500"/>
        <v>0.17745948294820263</v>
      </c>
      <c r="AP5236" s="36">
        <f t="shared" si="5501"/>
        <v>-1.6807252387669194E-2</v>
      </c>
      <c r="AQ5236" s="74">
        <f t="shared" si="5459"/>
        <v>1.5823305002496979</v>
      </c>
      <c r="AR5236" s="73">
        <f t="shared" si="5460"/>
        <v>4.0450208676782784E-2</v>
      </c>
      <c r="AS5236" s="72">
        <f t="shared" si="5502"/>
        <v>5.5885306280126796E-3</v>
      </c>
      <c r="AT5236" s="37">
        <f t="shared" si="5461"/>
        <v>3127.8402476567489</v>
      </c>
      <c r="AU5236" s="37">
        <f t="shared" si="5462"/>
        <v>-6.3988469812386111</v>
      </c>
      <c r="AV5236" s="34">
        <f t="shared" si="5463"/>
        <v>3.344693348577747</v>
      </c>
      <c r="AW5236" s="34">
        <f t="shared" si="5464"/>
        <v>1.1008068008325018</v>
      </c>
      <c r="AX5236" s="37">
        <f t="shared" si="5465"/>
        <v>3.1782249639297322</v>
      </c>
      <c r="AY5236" s="7">
        <f t="shared" si="5466"/>
        <v>19.329188683043647</v>
      </c>
      <c r="AZ5236" s="37">
        <f t="shared" si="5467"/>
        <v>14.8836885336334</v>
      </c>
      <c r="BA5236" s="2">
        <f>BE5236*'mass balance'!$B$17+BF5236*'mass balance'!$C$17+BG5236*'mass balance'!$D$17+BH5236*'mass balance'!$E$17</f>
        <v>2.7203353735065156E-3</v>
      </c>
      <c r="BB5236" s="2">
        <f>BE5236*'mass balance'!$B$18+BF5236*'mass balance'!$C$18+BG5236*'mass balance'!$D$18+BH5236*'mass balance'!$E$18</f>
        <v>2.7621866869450779E-3</v>
      </c>
      <c r="BC5236" s="2">
        <f>BE5236*'mass balance'!$B$19+BF5236*'mass balance'!$C$19+BG5236*'mass balance'!$D$19+BH5236*'mass balance'!$E$19</f>
        <v>-3.4527333586813463E-3</v>
      </c>
      <c r="BD5236" s="2">
        <f>BE5236*'mass balance'!$B$20+BF5236*'mass balance'!$C$20+BG5236*'mass balance'!$D$20+BH5236*'mass balance'!$E$20</f>
        <v>1.255539403156853E-4</v>
      </c>
      <c r="BE5236" s="2">
        <f>N5236*'mass balance'!$H$11+R5236*'mass balance'!$I$11+S5236*'mass balance'!$J$11</f>
        <v>-4.6732045525453621E-3</v>
      </c>
      <c r="BF5236" s="2">
        <f>N5236*'mass balance'!$H$12+R5236*'mass balance'!$I$12+S5236*'mass balance'!$J$12</f>
        <v>2.2224270202670383E-12</v>
      </c>
      <c r="BG5236" s="2">
        <f>N5236*'mass balance'!$H$13+R5236*'mass balance'!$I$13+S5236*'mass balance'!$J$13</f>
        <v>8.1396772730334425E-4</v>
      </c>
      <c r="BH5236" s="2">
        <f>N5236*'mass balance'!$H$14+R5236*'mass balance'!$I$14+S5236*'mass balance'!$J$14</f>
        <v>5.1113174793464896E-4</v>
      </c>
      <c r="BI5236" s="36">
        <f t="shared" si="5468"/>
        <v>2.8603964492493172E-16</v>
      </c>
      <c r="BJ5236" s="36">
        <f t="shared" si="5469"/>
        <v>2.5299875767126823E-17</v>
      </c>
      <c r="BK5236" s="36">
        <f t="shared" si="5470"/>
        <v>1.2217132340073093E-13</v>
      </c>
      <c r="BL5236" s="36">
        <f t="shared" si="5471"/>
        <v>1.2217131886285947E-13</v>
      </c>
      <c r="BM5236" s="36">
        <f t="shared" si="5503"/>
        <v>3.0001066923474339E-10</v>
      </c>
      <c r="BN5236" s="36">
        <f t="shared" ca="1" si="5472"/>
        <v>0.85884515237877457</v>
      </c>
      <c r="BO5236" s="36">
        <f t="shared" ca="1" si="5488"/>
        <v>1</v>
      </c>
      <c r="BP5236" s="36">
        <f t="shared" si="5504"/>
        <v>-3.0001052083453556E-10</v>
      </c>
      <c r="BQ5236" s="36">
        <f t="shared" si="5505"/>
        <v>0.99999950535023241</v>
      </c>
      <c r="BR5236" s="2">
        <f t="shared" si="5494"/>
        <v>-5</v>
      </c>
      <c r="BS5236">
        <v>0</v>
      </c>
      <c r="BT5236" s="37">
        <f t="shared" si="5489"/>
        <v>3.4613651920780497</v>
      </c>
      <c r="BU5236" s="34">
        <f t="shared" si="5473"/>
        <v>-5</v>
      </c>
      <c r="BV5236" s="34">
        <f t="shared" si="5474"/>
        <v>-5</v>
      </c>
      <c r="BW5236" s="34">
        <f t="shared" si="5475"/>
        <v>-5</v>
      </c>
      <c r="BX5236" s="34">
        <f t="shared" si="5476"/>
        <v>-5</v>
      </c>
      <c r="BY5236" s="34">
        <f t="shared" si="5477"/>
        <v>56.539558645314678</v>
      </c>
      <c r="BZ5236" s="36">
        <f t="shared" si="5490"/>
        <v>3.4527333586813463E-3</v>
      </c>
      <c r="CA5236" s="34">
        <f t="shared" si="5491"/>
        <v>0.2325609800457886</v>
      </c>
    </row>
    <row r="5237" spans="1:79" ht="13.2" x14ac:dyDescent="0.25">
      <c r="A5237" s="75">
        <f t="shared" si="5478"/>
        <v>14.254794520546396</v>
      </c>
      <c r="B5237" s="34">
        <f t="shared" si="5495"/>
        <v>5202.9999999994343</v>
      </c>
      <c r="C5237">
        <v>30</v>
      </c>
      <c r="D5237" s="35">
        <f t="shared" si="5439"/>
        <v>3000</v>
      </c>
      <c r="E5237" s="27">
        <v>0</v>
      </c>
      <c r="F5237" s="64">
        <f t="shared" si="5479"/>
        <v>3.0712411119050556</v>
      </c>
      <c r="G5237" s="34">
        <v>0</v>
      </c>
      <c r="H5237" s="34">
        <f t="shared" si="5440"/>
        <v>1</v>
      </c>
      <c r="I5237" s="34">
        <f t="shared" si="5480"/>
        <v>40816.79437721819</v>
      </c>
      <c r="J5237" s="34">
        <f t="shared" si="5441"/>
        <v>210425.30825264301</v>
      </c>
      <c r="K5237" s="34">
        <f t="shared" si="5442"/>
        <v>185147.13960332997</v>
      </c>
      <c r="L5237" s="36">
        <f t="shared" si="5492"/>
        <v>4096.9122494582525</v>
      </c>
      <c r="M5237" s="34">
        <f t="shared" si="5443"/>
        <v>380.71939622523837</v>
      </c>
      <c r="N5237" s="34">
        <f t="shared" si="5481"/>
        <v>1962.7459120888439</v>
      </c>
      <c r="O5237" s="34">
        <f t="shared" si="5444"/>
        <v>102.95414455328127</v>
      </c>
      <c r="P5237">
        <f t="shared" si="5496"/>
        <v>1205.1259884366675</v>
      </c>
      <c r="Q5237" s="36">
        <f t="shared" si="5445"/>
        <v>1962.7459117401943</v>
      </c>
      <c r="R5237" s="34">
        <f t="shared" si="5446"/>
        <v>1490.6446288746802</v>
      </c>
      <c r="S5237" s="34">
        <f t="shared" si="5447"/>
        <v>1.3718117770622484E-6</v>
      </c>
      <c r="T5237" s="36">
        <f t="shared" si="5482"/>
        <v>-7.5105528462733998E-14</v>
      </c>
      <c r="U5237" s="36">
        <f t="shared" si="5448"/>
        <v>1976.7300492300217</v>
      </c>
      <c r="V5237" s="36">
        <f t="shared" si="5449"/>
        <v>1.7637756820033142E-10</v>
      </c>
      <c r="W5237" s="68">
        <f t="shared" si="5450"/>
        <v>11.70546356988072</v>
      </c>
      <c r="X5237">
        <f t="shared" si="5451"/>
        <v>9.2118711336095629</v>
      </c>
      <c r="Y5237">
        <f t="shared" si="5452"/>
        <v>0.19260060136867796</v>
      </c>
      <c r="Z5237" s="34">
        <f t="shared" si="5453"/>
        <v>1.3237093813502869E-2</v>
      </c>
      <c r="AA5237" s="36">
        <f t="shared" si="5454"/>
        <v>1.5067969512473457E-11</v>
      </c>
      <c r="AB5237" s="34">
        <f t="shared" si="5455"/>
        <v>1.3237093813502869E-2</v>
      </c>
      <c r="AC5237" s="36">
        <f t="shared" si="5456"/>
        <v>260.67120456992313</v>
      </c>
      <c r="AD5237" s="34">
        <f t="shared" si="5457"/>
        <v>0</v>
      </c>
      <c r="AE5237">
        <f t="shared" si="5483"/>
        <v>19692.479953871607</v>
      </c>
      <c r="AF5237" s="36">
        <f t="shared" si="5497"/>
        <v>0</v>
      </c>
      <c r="AG5237" s="34">
        <f t="shared" si="5458"/>
        <v>496.94871736179186</v>
      </c>
      <c r="AH5237">
        <f t="shared" si="5493"/>
        <v>1.7591179357623332E-7</v>
      </c>
      <c r="AI5237" s="29">
        <f t="shared" si="5484"/>
        <v>496.94871736179186</v>
      </c>
      <c r="AJ5237">
        <f t="shared" si="5485"/>
        <v>24847.435857458342</v>
      </c>
      <c r="AK5237" s="36">
        <f t="shared" si="5498"/>
        <v>-4.0450208676782784E-2</v>
      </c>
      <c r="AL5237" s="36">
        <f t="shared" si="5486"/>
        <v>1.2085346210383487E-2</v>
      </c>
      <c r="AM5237" s="36">
        <f t="shared" si="5487"/>
        <v>1.5836259725840952E-2</v>
      </c>
      <c r="AN5237" s="37">
        <f t="shared" si="5499"/>
        <v>1.2049548791888555E-2</v>
      </c>
      <c r="AO5237" s="36">
        <f t="shared" si="5500"/>
        <v>0.18706159561523625</v>
      </c>
      <c r="AP5237" s="36">
        <f t="shared" si="5501"/>
        <v>-3.5579727232382171E-3</v>
      </c>
      <c r="AQ5237" s="74">
        <f t="shared" si="5459"/>
        <v>0.35454757549568189</v>
      </c>
      <c r="AR5237" s="73">
        <f t="shared" si="5460"/>
        <v>1.1907059325322236E-2</v>
      </c>
      <c r="AS5237" s="72">
        <f t="shared" si="5502"/>
        <v>6.5456669398864008E-3</v>
      </c>
      <c r="AT5237" s="37">
        <f t="shared" si="5461"/>
        <v>700.84484636396371</v>
      </c>
      <c r="AU5237" s="37">
        <f t="shared" si="5462"/>
        <v>-1.3545892269771211</v>
      </c>
      <c r="AV5237" s="34">
        <f t="shared" si="5463"/>
        <v>3.4129523965371185</v>
      </c>
      <c r="AW5237" s="34">
        <f t="shared" si="5464"/>
        <v>1.1008068008491527</v>
      </c>
      <c r="AX5237" s="37">
        <f t="shared" si="5465"/>
        <v>3.1782249639778044</v>
      </c>
      <c r="AY5237" s="7">
        <f t="shared" si="5466"/>
        <v>19.397447731244796</v>
      </c>
      <c r="AZ5237" s="37">
        <f t="shared" si="5467"/>
        <v>14.883688533858525</v>
      </c>
      <c r="BA5237" s="2">
        <f>BE5237*'mass balance'!$B$17+BF5237*'mass balance'!$C$17+BG5237*'mass balance'!$D$17+BH5237*'mass balance'!$E$17</f>
        <v>2.7203353735385243E-3</v>
      </c>
      <c r="BB5237" s="2">
        <f>BE5237*'mass balance'!$B$18+BF5237*'mass balance'!$C$18+BG5237*'mass balance'!$D$18+BH5237*'mass balance'!$E$18</f>
        <v>2.7621866869775784E-3</v>
      </c>
      <c r="BC5237" s="2">
        <f>BE5237*'mass balance'!$B$19+BF5237*'mass balance'!$C$19+BG5237*'mass balance'!$D$19+BH5237*'mass balance'!$E$19</f>
        <v>-3.4527333587219735E-3</v>
      </c>
      <c r="BD5237" s="2">
        <f>BE5237*'mass balance'!$B$20+BF5237*'mass balance'!$C$20+BG5237*'mass balance'!$D$20+BH5237*'mass balance'!$E$20</f>
        <v>1.2555394031716268E-4</v>
      </c>
      <c r="BE5237" s="2">
        <f>N5237*'mass balance'!$H$11+R5237*'mass balance'!$I$11+S5237*'mass balance'!$J$11</f>
        <v>-4.673204552592485E-3</v>
      </c>
      <c r="BF5237" s="2">
        <f>N5237*'mass balance'!$H$12+R5237*'mass balance'!$I$12+S5237*'mass balance'!$J$12</f>
        <v>2.2139443140205884E-12</v>
      </c>
      <c r="BG5237" s="2">
        <f>N5237*'mass balance'!$H$13+R5237*'mass balance'!$I$13+S5237*'mass balance'!$J$13</f>
        <v>8.1396772731439975E-4</v>
      </c>
      <c r="BH5237" s="2">
        <f>N5237*'mass balance'!$H$14+R5237*'mass balance'!$I$14+S5237*'mass balance'!$J$14</f>
        <v>5.1113174793980304E-4</v>
      </c>
      <c r="BI5237" s="36">
        <f t="shared" si="5468"/>
        <v>2.8603964492493172E-16</v>
      </c>
      <c r="BJ5237" s="36">
        <f t="shared" si="5469"/>
        <v>2.5300090381990183E-17</v>
      </c>
      <c r="BK5237" s="36">
        <f t="shared" si="5470"/>
        <v>1.2219662327649805E-13</v>
      </c>
      <c r="BL5237" s="36">
        <f t="shared" si="5471"/>
        <v>1.2219661875410555E-13</v>
      </c>
      <c r="BM5237" s="36">
        <f t="shared" si="5503"/>
        <v>3.0013284055360625E-10</v>
      </c>
      <c r="BN5237" s="36">
        <f t="shared" ca="1" si="5472"/>
        <v>0.83257627406991164</v>
      </c>
      <c r="BO5237" s="36">
        <f t="shared" ca="1" si="5488"/>
        <v>1</v>
      </c>
      <c r="BP5237" s="36">
        <f t="shared" si="5504"/>
        <v>-3.0013269200292342E-10</v>
      </c>
      <c r="BQ5237" s="36">
        <f t="shared" si="5505"/>
        <v>0.99999950505022184</v>
      </c>
      <c r="BR5237" s="2">
        <f t="shared" si="5494"/>
        <v>-5</v>
      </c>
      <c r="BS5237">
        <v>0</v>
      </c>
      <c r="BT5237" s="37">
        <f t="shared" si="5489"/>
        <v>3.4613651921187785</v>
      </c>
      <c r="BU5237" s="34">
        <f t="shared" si="5473"/>
        <v>-5</v>
      </c>
      <c r="BV5237" s="34">
        <f t="shared" si="5474"/>
        <v>-5</v>
      </c>
      <c r="BW5237" s="34">
        <f t="shared" si="5475"/>
        <v>-5</v>
      </c>
      <c r="BX5237" s="34">
        <f t="shared" si="5476"/>
        <v>-5</v>
      </c>
      <c r="BY5237" s="34">
        <f t="shared" si="5477"/>
        <v>56.53955864588481</v>
      </c>
      <c r="BZ5237" s="36">
        <f t="shared" si="5490"/>
        <v>3.4527333587219735E-3</v>
      </c>
      <c r="CA5237" s="34">
        <f t="shared" si="5491"/>
        <v>0.23256098004500744</v>
      </c>
    </row>
    <row r="5238" spans="1:79" ht="13.2" x14ac:dyDescent="0.25">
      <c r="A5238" s="75">
        <f t="shared" si="5478"/>
        <v>14.257534246573792</v>
      </c>
      <c r="B5238" s="34">
        <f t="shared" si="5495"/>
        <v>5203.9999999994343</v>
      </c>
      <c r="C5238">
        <v>30</v>
      </c>
      <c r="D5238" s="35">
        <f t="shared" si="5439"/>
        <v>3000</v>
      </c>
      <c r="E5238" s="27">
        <v>0</v>
      </c>
      <c r="F5238" s="64">
        <f t="shared" si="5479"/>
        <v>3.0712411119050556</v>
      </c>
      <c r="G5238" s="34">
        <v>0</v>
      </c>
      <c r="H5238" s="34">
        <f t="shared" si="5440"/>
        <v>1</v>
      </c>
      <c r="I5238" s="34">
        <f t="shared" si="5480"/>
        <v>40816.79437721819</v>
      </c>
      <c r="J5238" s="34">
        <f t="shared" si="5441"/>
        <v>210425.30825475682</v>
      </c>
      <c r="K5238" s="34">
        <f t="shared" si="5442"/>
        <v>185147.13960518985</v>
      </c>
      <c r="L5238" s="36">
        <f t="shared" si="5492"/>
        <v>4096.9122495199845</v>
      </c>
      <c r="M5238" s="34">
        <f t="shared" si="5443"/>
        <v>380.71939622523837</v>
      </c>
      <c r="N5238" s="34">
        <f t="shared" si="5481"/>
        <v>1962.7459121085606</v>
      </c>
      <c r="O5238" s="34">
        <f t="shared" si="5444"/>
        <v>102.95414455328127</v>
      </c>
      <c r="P5238">
        <f t="shared" si="5496"/>
        <v>1205.1259884548263</v>
      </c>
      <c r="Q5238" s="36">
        <f t="shared" si="5445"/>
        <v>1962.745911761242</v>
      </c>
      <c r="R5238" s="34">
        <f t="shared" si="5446"/>
        <v>1490.6446288932452</v>
      </c>
      <c r="S5238" s="34">
        <f t="shared" si="5447"/>
        <v>1.3665763844983303E-6</v>
      </c>
      <c r="T5238" s="36">
        <f t="shared" si="5482"/>
        <v>-7.5105528462356784E-14</v>
      </c>
      <c r="U5238" s="36">
        <f t="shared" si="5448"/>
        <v>1976.7300492300217</v>
      </c>
      <c r="V5238" s="36">
        <f t="shared" si="5449"/>
        <v>1.7570440426167787E-10</v>
      </c>
      <c r="W5238" s="68">
        <f t="shared" si="5450"/>
        <v>11.705463570057098</v>
      </c>
      <c r="X5238">
        <f t="shared" si="5451"/>
        <v>9.2118711336558299</v>
      </c>
      <c r="Y5238">
        <f t="shared" si="5452"/>
        <v>0.19260060136867796</v>
      </c>
      <c r="Z5238" s="34">
        <f t="shared" si="5453"/>
        <v>1.3237093813502869E-2</v>
      </c>
      <c r="AA5238" s="36">
        <f t="shared" si="5454"/>
        <v>1.5010460987733509E-11</v>
      </c>
      <c r="AB5238" s="34">
        <f t="shared" si="5455"/>
        <v>1.3237093813502869E-2</v>
      </c>
      <c r="AC5238" s="36">
        <f t="shared" si="5456"/>
        <v>260.67120456992313</v>
      </c>
      <c r="AD5238" s="34">
        <f t="shared" si="5457"/>
        <v>0</v>
      </c>
      <c r="AE5238">
        <f t="shared" si="5483"/>
        <v>19692.479953871607</v>
      </c>
      <c r="AF5238" s="36">
        <f t="shared" si="5497"/>
        <v>0</v>
      </c>
      <c r="AG5238" s="34">
        <f t="shared" si="5458"/>
        <v>496.94871736991627</v>
      </c>
      <c r="AH5238">
        <f t="shared" si="5493"/>
        <v>1.752405864863249E-7</v>
      </c>
      <c r="AI5238" s="29">
        <f t="shared" si="5484"/>
        <v>496.94871736991627</v>
      </c>
      <c r="AJ5238">
        <f t="shared" si="5485"/>
        <v>25344.384574828258</v>
      </c>
      <c r="AK5238" s="36">
        <f t="shared" si="5498"/>
        <v>-1.1907059325322236E-2</v>
      </c>
      <c r="AL5238" s="36">
        <f t="shared" si="5486"/>
        <v>2.5836880885747029E-3</v>
      </c>
      <c r="AM5238" s="36">
        <f t="shared" si="5487"/>
        <v>4.6432221182977716E-3</v>
      </c>
      <c r="AN5238" s="37">
        <f t="shared" si="5499"/>
        <v>-2.8400659884894229E-2</v>
      </c>
      <c r="AO5238" s="36">
        <f t="shared" si="5500"/>
        <v>0.19914694182561973</v>
      </c>
      <c r="AP5238" s="36">
        <f t="shared" si="5501"/>
        <v>1.2278287002602735E-2</v>
      </c>
      <c r="AQ5238" s="74">
        <f t="shared" si="5459"/>
        <v>-0.69257234356881714</v>
      </c>
      <c r="AR5238" s="73">
        <f t="shared" si="5460"/>
        <v>-3.1216809362441807E-2</v>
      </c>
      <c r="AS5238" s="72">
        <f t="shared" si="5502"/>
        <v>7.898069023246225E-3</v>
      </c>
      <c r="AT5238" s="37">
        <f t="shared" si="5461"/>
        <v>-1369.0285627981386</v>
      </c>
      <c r="AU5238" s="37">
        <f t="shared" si="5462"/>
        <v>4.6745820143111052</v>
      </c>
      <c r="AV5238" s="34">
        <f t="shared" si="5463"/>
        <v>3.4812114444976068</v>
      </c>
      <c r="AW5238" s="34">
        <f t="shared" si="5464"/>
        <v>1.1008068008657395</v>
      </c>
      <c r="AX5238" s="37">
        <f t="shared" si="5465"/>
        <v>3.1782249640256941</v>
      </c>
      <c r="AY5238" s="7">
        <f t="shared" si="5466"/>
        <v>19.46570677944614</v>
      </c>
      <c r="AZ5238" s="37">
        <f t="shared" si="5467"/>
        <v>14.883688534082793</v>
      </c>
      <c r="BA5238" s="2">
        <f>BE5238*'mass balance'!$B$17+BF5238*'mass balance'!$C$17+BG5238*'mass balance'!$D$17+BH5238*'mass balance'!$E$17</f>
        <v>2.7203353735704128E-3</v>
      </c>
      <c r="BB5238" s="2">
        <f>BE5238*'mass balance'!$B$18+BF5238*'mass balance'!$C$18+BG5238*'mass balance'!$D$18+BH5238*'mass balance'!$E$18</f>
        <v>2.7621866870099574E-3</v>
      </c>
      <c r="BC5238" s="2">
        <f>BE5238*'mass balance'!$B$19+BF5238*'mass balance'!$C$19+BG5238*'mass balance'!$D$19+BH5238*'mass balance'!$E$19</f>
        <v>-3.4527333587624468E-3</v>
      </c>
      <c r="BD5238" s="2">
        <f>BE5238*'mass balance'!$B$20+BF5238*'mass balance'!$C$20+BG5238*'mass balance'!$D$20+BH5238*'mass balance'!$E$20</f>
        <v>1.2555394031863441E-4</v>
      </c>
      <c r="BE5238" s="2">
        <f>N5238*'mass balance'!$H$11+R5238*'mass balance'!$I$11+S5238*'mass balance'!$J$11</f>
        <v>-4.6732045526394293E-3</v>
      </c>
      <c r="BF5238" s="2">
        <f>N5238*'mass balance'!$H$12+R5238*'mass balance'!$I$12+S5238*'mass balance'!$J$12</f>
        <v>2.2054950006436654E-12</v>
      </c>
      <c r="BG5238" s="2">
        <f>N5238*'mass balance'!$H$13+R5238*'mass balance'!$I$13+S5238*'mass balance'!$J$13</f>
        <v>8.139677273254121E-4</v>
      </c>
      <c r="BH5238" s="2">
        <f>N5238*'mass balance'!$H$14+R5238*'mass balance'!$I$14+S5238*'mass balance'!$J$14</f>
        <v>5.111317479449376E-4</v>
      </c>
      <c r="BI5238" s="36">
        <f t="shared" si="5468"/>
        <v>2.8603964492493172E-16</v>
      </c>
      <c r="BJ5238" s="36">
        <f t="shared" si="5469"/>
        <v>2.5300304998650154E-17</v>
      </c>
      <c r="BK5238" s="36">
        <f t="shared" si="5470"/>
        <v>1.2222192336688004E-13</v>
      </c>
      <c r="BL5238" s="36">
        <f t="shared" si="5471"/>
        <v>1.2222191885991352E-13</v>
      </c>
      <c r="BM5238" s="36">
        <f t="shared" si="5503"/>
        <v>3.0025503717236035E-10</v>
      </c>
      <c r="BN5238" s="36">
        <f t="shared" ca="1" si="5472"/>
        <v>0.30303086469750606</v>
      </c>
      <c r="BO5238" s="36">
        <f t="shared" ca="1" si="5488"/>
        <v>1</v>
      </c>
      <c r="BP5238" s="36">
        <f t="shared" si="5504"/>
        <v>-3.0025488847107998E-10</v>
      </c>
      <c r="BQ5238" s="36">
        <f t="shared" si="5505"/>
        <v>0.99999950475008914</v>
      </c>
      <c r="BR5238" s="2">
        <f t="shared" si="5494"/>
        <v>-5</v>
      </c>
      <c r="BS5238">
        <v>0</v>
      </c>
      <c r="BT5238" s="37">
        <f t="shared" si="5489"/>
        <v>3.4613651921593522</v>
      </c>
      <c r="BU5238" s="34">
        <f t="shared" si="5473"/>
        <v>-5</v>
      </c>
      <c r="BV5238" s="34">
        <f t="shared" si="5474"/>
        <v>-5</v>
      </c>
      <c r="BW5238" s="34">
        <f t="shared" si="5475"/>
        <v>-5</v>
      </c>
      <c r="BX5238" s="34">
        <f t="shared" si="5476"/>
        <v>-5</v>
      </c>
      <c r="BY5238" s="34">
        <f t="shared" si="5477"/>
        <v>56.539558646452782</v>
      </c>
      <c r="BZ5238" s="36">
        <f t="shared" si="5490"/>
        <v>3.4527333587624468E-3</v>
      </c>
      <c r="CA5238" s="34">
        <f t="shared" si="5491"/>
        <v>0.23256098004422926</v>
      </c>
    </row>
    <row r="5239" spans="1:79" ht="13.2" x14ac:dyDescent="0.25">
      <c r="A5239" s="75">
        <f t="shared" si="5478"/>
        <v>14.260273972601189</v>
      </c>
      <c r="B5239" s="34">
        <f t="shared" si="5495"/>
        <v>5204.9999999994343</v>
      </c>
      <c r="C5239">
        <v>30</v>
      </c>
      <c r="D5239" s="35">
        <f t="shared" si="5439"/>
        <v>3000</v>
      </c>
      <c r="E5239" s="27">
        <v>0</v>
      </c>
      <c r="F5239" s="64">
        <f t="shared" si="5479"/>
        <v>3.0712411119050556</v>
      </c>
      <c r="G5239" s="34">
        <v>0</v>
      </c>
      <c r="H5239" s="34">
        <f t="shared" si="5440"/>
        <v>1</v>
      </c>
      <c r="I5239" s="34">
        <f t="shared" si="5480"/>
        <v>40816.79437721819</v>
      </c>
      <c r="J5239" s="34">
        <f t="shared" si="5441"/>
        <v>210425.30825686254</v>
      </c>
      <c r="K5239" s="34">
        <f t="shared" si="5442"/>
        <v>185147.13960704263</v>
      </c>
      <c r="L5239" s="36">
        <f t="shared" si="5492"/>
        <v>4096.9122495814809</v>
      </c>
      <c r="M5239" s="34">
        <f t="shared" si="5443"/>
        <v>380.71939622523837</v>
      </c>
      <c r="N5239" s="34">
        <f t="shared" si="5481"/>
        <v>1962.7459121282018</v>
      </c>
      <c r="O5239" s="34">
        <f t="shared" si="5444"/>
        <v>102.95414455328127</v>
      </c>
      <c r="P5239">
        <f t="shared" si="5496"/>
        <v>1205.1259884729159</v>
      </c>
      <c r="Q5239" s="36">
        <f t="shared" si="5445"/>
        <v>1962.7459117822089</v>
      </c>
      <c r="R5239" s="34">
        <f t="shared" si="5446"/>
        <v>1490.6446289117393</v>
      </c>
      <c r="S5239" s="34">
        <f t="shared" si="5447"/>
        <v>1.3613603186968248E-6</v>
      </c>
      <c r="T5239" s="36">
        <f t="shared" si="5482"/>
        <v>-7.510552846198097E-14</v>
      </c>
      <c r="U5239" s="36">
        <f t="shared" si="5448"/>
        <v>1976.7300492300217</v>
      </c>
      <c r="V5239" s="36">
        <f t="shared" si="5449"/>
        <v>1.7503375742365793E-10</v>
      </c>
      <c r="W5239" s="68">
        <f t="shared" si="5450"/>
        <v>11.705463570232803</v>
      </c>
      <c r="X5239">
        <f t="shared" si="5451"/>
        <v>9.2118711337019228</v>
      </c>
      <c r="Y5239">
        <f t="shared" si="5452"/>
        <v>0.19260060136867796</v>
      </c>
      <c r="Z5239" s="34">
        <f t="shared" si="5453"/>
        <v>1.3237093813502869E-2</v>
      </c>
      <c r="AA5239" s="36">
        <f t="shared" si="5454"/>
        <v>1.495316749938651E-11</v>
      </c>
      <c r="AB5239" s="34">
        <f t="shared" si="5455"/>
        <v>1.3237093813502869E-2</v>
      </c>
      <c r="AC5239" s="36">
        <f t="shared" si="5456"/>
        <v>260.67120456992313</v>
      </c>
      <c r="AD5239" s="34">
        <f t="shared" si="5457"/>
        <v>0</v>
      </c>
      <c r="AE5239">
        <f t="shared" si="5483"/>
        <v>19692.479953871607</v>
      </c>
      <c r="AF5239" s="36">
        <f t="shared" si="5497"/>
        <v>0</v>
      </c>
      <c r="AG5239" s="34">
        <f t="shared" si="5458"/>
        <v>496.94871737800952</v>
      </c>
      <c r="AH5239">
        <f t="shared" si="5493"/>
        <v>1.7457182366342749E-7</v>
      </c>
      <c r="AI5239" s="29">
        <f t="shared" si="5484"/>
        <v>496.94871737800952</v>
      </c>
      <c r="AJ5239">
        <f t="shared" si="5485"/>
        <v>25841.333292206269</v>
      </c>
      <c r="AK5239" s="36">
        <f t="shared" si="5498"/>
        <v>3.1216809362441807E-2</v>
      </c>
      <c r="AL5239" s="36">
        <f t="shared" si="5486"/>
        <v>-8.7644435964077064E-3</v>
      </c>
      <c r="AM5239" s="36">
        <f t="shared" si="5487"/>
        <v>-1.2212217250825103E-2</v>
      </c>
      <c r="AN5239" s="37">
        <f t="shared" si="5499"/>
        <v>-4.0307719210216461E-2</v>
      </c>
      <c r="AO5239" s="36">
        <f t="shared" si="5500"/>
        <v>0.20173062991419444</v>
      </c>
      <c r="AP5239" s="36">
        <f t="shared" si="5501"/>
        <v>1.6921509120900506E-2</v>
      </c>
      <c r="AQ5239" s="74">
        <f t="shared" si="5459"/>
        <v>-0.94564978783567677</v>
      </c>
      <c r="AR5239" s="73">
        <f t="shared" si="5460"/>
        <v>-4.577145223137883E-2</v>
      </c>
      <c r="AS5239" s="72">
        <f t="shared" si="5502"/>
        <v>8.2094778210181456E-3</v>
      </c>
      <c r="AT5239" s="37">
        <f t="shared" si="5461"/>
        <v>-1869.2943516627761</v>
      </c>
      <c r="AU5239" s="37">
        <f t="shared" si="5462"/>
        <v>6.4423467357291049</v>
      </c>
      <c r="AV5239" s="34">
        <f t="shared" si="5463"/>
        <v>3.5494704924592066</v>
      </c>
      <c r="AW5239" s="34">
        <f t="shared" si="5464"/>
        <v>1.1008068008822629</v>
      </c>
      <c r="AX5239" s="37">
        <f t="shared" si="5465"/>
        <v>3.1782249640734013</v>
      </c>
      <c r="AY5239" s="7">
        <f t="shared" si="5466"/>
        <v>19.533965827647673</v>
      </c>
      <c r="AZ5239" s="37">
        <f t="shared" si="5467"/>
        <v>14.883688534306204</v>
      </c>
      <c r="BA5239" s="2">
        <f>BE5239*'mass balance'!$B$17+BF5239*'mass balance'!$C$17+BG5239*'mass balance'!$D$17+BH5239*'mass balance'!$E$17</f>
        <v>2.7203353736021791E-3</v>
      </c>
      <c r="BB5239" s="2">
        <f>BE5239*'mass balance'!$B$18+BF5239*'mass balance'!$C$18+BG5239*'mass balance'!$D$18+BH5239*'mass balance'!$E$18</f>
        <v>2.7621866870422124E-3</v>
      </c>
      <c r="BC5239" s="2">
        <f>BE5239*'mass balance'!$B$19+BF5239*'mass balance'!$C$19+BG5239*'mass balance'!$D$19+BH5239*'mass balance'!$E$19</f>
        <v>-3.4527333588027656E-3</v>
      </c>
      <c r="BD5239" s="2">
        <f>BE5239*'mass balance'!$B$20+BF5239*'mass balance'!$C$20+BG5239*'mass balance'!$D$20+BH5239*'mass balance'!$E$20</f>
        <v>1.2555394032010057E-4</v>
      </c>
      <c r="BE5239" s="2">
        <f>N5239*'mass balance'!$H$11+R5239*'mass balance'!$I$11+S5239*'mass balance'!$J$11</f>
        <v>-4.6732045526861939E-3</v>
      </c>
      <c r="BF5239" s="2">
        <f>N5239*'mass balance'!$H$12+R5239*'mass balance'!$I$12+S5239*'mass balance'!$J$12</f>
        <v>2.1970768784086089E-12</v>
      </c>
      <c r="BG5239" s="2">
        <f>N5239*'mass balance'!$H$13+R5239*'mass balance'!$I$13+S5239*'mass balance'!$J$13</f>
        <v>8.1396772733638293E-4</v>
      </c>
      <c r="BH5239" s="2">
        <f>N5239*'mass balance'!$H$14+R5239*'mass balance'!$I$14+S5239*'mass balance'!$J$14</f>
        <v>5.1113174795005243E-4</v>
      </c>
      <c r="BI5239" s="36">
        <f t="shared" si="5468"/>
        <v>2.8603964492493172E-16</v>
      </c>
      <c r="BJ5239" s="36">
        <f t="shared" si="5469"/>
        <v>2.530051961710761E-17</v>
      </c>
      <c r="BK5239" s="36">
        <f t="shared" si="5470"/>
        <v>1.222472236718787E-13</v>
      </c>
      <c r="BL5239" s="36">
        <f t="shared" si="5471"/>
        <v>1.2224721918028724E-13</v>
      </c>
      <c r="BM5239" s="36">
        <f t="shared" si="5503"/>
        <v>3.0037725909122024E-10</v>
      </c>
      <c r="BN5239" s="36">
        <f t="shared" ca="1" si="5472"/>
        <v>0.32965778741468321</v>
      </c>
      <c r="BO5239" s="36">
        <f t="shared" ca="1" si="5488"/>
        <v>1</v>
      </c>
      <c r="BP5239" s="36">
        <f t="shared" si="5504"/>
        <v>-3.003771102392197E-10</v>
      </c>
      <c r="BQ5239" s="36">
        <f t="shared" si="5505"/>
        <v>0.99999950444983421</v>
      </c>
      <c r="BR5239" s="2">
        <f t="shared" si="5494"/>
        <v>-5</v>
      </c>
      <c r="BS5239">
        <v>0</v>
      </c>
      <c r="BT5239" s="37">
        <f t="shared" si="5489"/>
        <v>3.4613651921997719</v>
      </c>
      <c r="BU5239" s="34">
        <f t="shared" si="5473"/>
        <v>-5</v>
      </c>
      <c r="BV5239" s="34">
        <f t="shared" si="5474"/>
        <v>-5</v>
      </c>
      <c r="BW5239" s="34">
        <f t="shared" si="5475"/>
        <v>-5</v>
      </c>
      <c r="BX5239" s="34">
        <f t="shared" si="5476"/>
        <v>-5</v>
      </c>
      <c r="BY5239" s="34">
        <f t="shared" si="5477"/>
        <v>56.539558647018559</v>
      </c>
      <c r="BZ5239" s="36">
        <f t="shared" si="5490"/>
        <v>3.4527333588027656E-3</v>
      </c>
      <c r="CA5239" s="34">
        <f t="shared" si="5491"/>
        <v>0.2325609800434541</v>
      </c>
    </row>
    <row r="5240" spans="1:79" ht="13.2" x14ac:dyDescent="0.25">
      <c r="A5240" s="75">
        <f t="shared" si="5478"/>
        <v>14.263013698628585</v>
      </c>
      <c r="B5240" s="34">
        <f t="shared" si="5495"/>
        <v>5205.9999999994334</v>
      </c>
      <c r="C5240">
        <v>30</v>
      </c>
      <c r="D5240" s="35">
        <f t="shared" si="5439"/>
        <v>3000</v>
      </c>
      <c r="E5240" s="27">
        <v>0</v>
      </c>
      <c r="F5240" s="64">
        <f t="shared" si="5479"/>
        <v>3.0712411119050556</v>
      </c>
      <c r="G5240" s="34">
        <v>0</v>
      </c>
      <c r="H5240" s="34">
        <f t="shared" si="5440"/>
        <v>1</v>
      </c>
      <c r="I5240" s="34">
        <f t="shared" si="5480"/>
        <v>40816.79437721819</v>
      </c>
      <c r="J5240" s="34">
        <f t="shared" si="5441"/>
        <v>210425.30825896026</v>
      </c>
      <c r="K5240" s="34">
        <f t="shared" si="5442"/>
        <v>185147.13960888833</v>
      </c>
      <c r="L5240" s="36">
        <f t="shared" si="5492"/>
        <v>4096.9122496427426</v>
      </c>
      <c r="M5240" s="34">
        <f t="shared" si="5443"/>
        <v>380.71939622523837</v>
      </c>
      <c r="N5240" s="34">
        <f t="shared" si="5481"/>
        <v>1962.7459121477684</v>
      </c>
      <c r="O5240" s="34">
        <f t="shared" si="5444"/>
        <v>102.95414455328127</v>
      </c>
      <c r="P5240">
        <f t="shared" si="5496"/>
        <v>1205.1259884909362</v>
      </c>
      <c r="Q5240" s="36">
        <f t="shared" si="5445"/>
        <v>1962.7459118030954</v>
      </c>
      <c r="R5240" s="34">
        <f t="shared" si="5446"/>
        <v>1490.6446289301628</v>
      </c>
      <c r="S5240" s="34">
        <f t="shared" si="5447"/>
        <v>1.3561643754655961E-6</v>
      </c>
      <c r="T5240" s="36">
        <f t="shared" si="5482"/>
        <v>-7.5105528461606621E-14</v>
      </c>
      <c r="U5240" s="36">
        <f t="shared" si="5448"/>
        <v>1976.7300492300217</v>
      </c>
      <c r="V5240" s="36">
        <f t="shared" si="5449"/>
        <v>1.74365695259444E-10</v>
      </c>
      <c r="W5240" s="68">
        <f t="shared" si="5450"/>
        <v>11.705463570407836</v>
      </c>
      <c r="X5240">
        <f t="shared" si="5451"/>
        <v>9.2118711337478381</v>
      </c>
      <c r="Y5240">
        <f t="shared" si="5452"/>
        <v>0.19260060136867796</v>
      </c>
      <c r="Z5240" s="34">
        <f t="shared" si="5453"/>
        <v>1.3237093813502869E-2</v>
      </c>
      <c r="AA5240" s="36">
        <f t="shared" si="5454"/>
        <v>1.4896094820221531E-11</v>
      </c>
      <c r="AB5240" s="34">
        <f t="shared" si="5455"/>
        <v>1.3237093813502869E-2</v>
      </c>
      <c r="AC5240" s="36">
        <f t="shared" si="5456"/>
        <v>260.67120456992313</v>
      </c>
      <c r="AD5240" s="34">
        <f t="shared" si="5457"/>
        <v>0</v>
      </c>
      <c r="AE5240">
        <f t="shared" si="5483"/>
        <v>19692.479953871607</v>
      </c>
      <c r="AF5240" s="36">
        <f t="shared" si="5497"/>
        <v>0</v>
      </c>
      <c r="AG5240" s="34">
        <f t="shared" si="5458"/>
        <v>496.94871738607173</v>
      </c>
      <c r="AH5240">
        <f t="shared" si="5493"/>
        <v>1.7390544826412224E-7</v>
      </c>
      <c r="AI5240" s="29">
        <f t="shared" si="5484"/>
        <v>496.94871738607173</v>
      </c>
      <c r="AJ5240">
        <f t="shared" si="5485"/>
        <v>26338.282009592342</v>
      </c>
      <c r="AK5240" s="36">
        <f t="shared" si="5498"/>
        <v>4.577145223137883E-2</v>
      </c>
      <c r="AL5240" s="36">
        <f t="shared" si="5486"/>
        <v>-1.2158241314923834E-2</v>
      </c>
      <c r="AM5240" s="36">
        <f t="shared" si="5487"/>
        <v>-1.7891772165011637E-2</v>
      </c>
      <c r="AN5240" s="37">
        <f t="shared" si="5499"/>
        <v>-9.0909098477746537E-3</v>
      </c>
      <c r="AO5240" s="36">
        <f t="shared" si="5500"/>
        <v>0.19296618631778673</v>
      </c>
      <c r="AP5240" s="36">
        <f t="shared" si="5501"/>
        <v>4.7092918700754032E-3</v>
      </c>
      <c r="AQ5240" s="74">
        <f t="shared" si="5459"/>
        <v>-0.24368082061913809</v>
      </c>
      <c r="AR5240" s="73">
        <f t="shared" si="5460"/>
        <v>-9.5574602285593436E-3</v>
      </c>
      <c r="AS5240" s="72">
        <f t="shared" si="5502"/>
        <v>7.1852790844234475E-3</v>
      </c>
      <c r="AT5240" s="37">
        <f t="shared" si="5461"/>
        <v>-481.69120053888065</v>
      </c>
      <c r="AU5240" s="37">
        <f t="shared" si="5462"/>
        <v>1.7929187574235312</v>
      </c>
      <c r="AV5240" s="34">
        <f t="shared" si="5463"/>
        <v>3.6177295404219154</v>
      </c>
      <c r="AW5240" s="34">
        <f t="shared" si="5464"/>
        <v>1.1008068008987235</v>
      </c>
      <c r="AX5240" s="37">
        <f t="shared" si="5465"/>
        <v>3.1782249641209255</v>
      </c>
      <c r="AY5240" s="7">
        <f t="shared" si="5466"/>
        <v>19.602224875849402</v>
      </c>
      <c r="AZ5240" s="37">
        <f t="shared" si="5467"/>
        <v>14.883688534528762</v>
      </c>
      <c r="BA5240" s="2">
        <f>BE5240*'mass balance'!$B$17+BF5240*'mass balance'!$C$17+BG5240*'mass balance'!$D$17+BH5240*'mass balance'!$E$17</f>
        <v>2.7203353736338248E-3</v>
      </c>
      <c r="BB5240" s="2">
        <f>BE5240*'mass balance'!$B$18+BF5240*'mass balance'!$C$18+BG5240*'mass balance'!$D$18+BH5240*'mass balance'!$E$18</f>
        <v>2.7621866870743451E-3</v>
      </c>
      <c r="BC5240" s="2">
        <f>BE5240*'mass balance'!$B$19+BF5240*'mass balance'!$C$19+BG5240*'mass balance'!$D$19+BH5240*'mass balance'!$E$19</f>
        <v>-3.4527333588429314E-3</v>
      </c>
      <c r="BD5240" s="2">
        <f>BE5240*'mass balance'!$B$20+BF5240*'mass balance'!$C$20+BG5240*'mass balance'!$D$20+BH5240*'mass balance'!$E$20</f>
        <v>1.2555394032156113E-4</v>
      </c>
      <c r="BE5240" s="2">
        <f>N5240*'mass balance'!$H$11+R5240*'mass balance'!$I$11+S5240*'mass balance'!$J$11</f>
        <v>-4.6732045527327817E-3</v>
      </c>
      <c r="BF5240" s="2">
        <f>N5240*'mass balance'!$H$12+R5240*'mass balance'!$I$12+S5240*'mass balance'!$J$12</f>
        <v>2.1886912316565542E-12</v>
      </c>
      <c r="BG5240" s="2">
        <f>N5240*'mass balance'!$H$13+R5240*'mass balance'!$I$13+S5240*'mass balance'!$J$13</f>
        <v>8.1396772734731245E-4</v>
      </c>
      <c r="BH5240" s="2">
        <f>N5240*'mass balance'!$H$14+R5240*'mass balance'!$I$14+S5240*'mass balance'!$J$14</f>
        <v>5.1113174795514797E-4</v>
      </c>
      <c r="BI5240" s="36">
        <f t="shared" si="5468"/>
        <v>2.8603964492493172E-16</v>
      </c>
      <c r="BJ5240" s="36">
        <f t="shared" si="5469"/>
        <v>2.5300734237361845E-17</v>
      </c>
      <c r="BK5240" s="36">
        <f t="shared" si="5470"/>
        <v>1.2227252419149581E-13</v>
      </c>
      <c r="BL5240" s="36">
        <f t="shared" si="5471"/>
        <v>1.2227251971522668E-13</v>
      </c>
      <c r="BM5240" s="36">
        <f t="shared" si="5503"/>
        <v>3.0049950631040052E-10</v>
      </c>
      <c r="BN5240" s="36">
        <f t="shared" ca="1" si="5472"/>
        <v>0.35775307057233807</v>
      </c>
      <c r="BO5240" s="36">
        <f t="shared" ca="1" si="5488"/>
        <v>1</v>
      </c>
      <c r="BP5240" s="36">
        <f t="shared" si="5504"/>
        <v>-3.0049935730755718E-10</v>
      </c>
      <c r="BQ5240" s="36">
        <f t="shared" si="5505"/>
        <v>0.99999950414945715</v>
      </c>
      <c r="BR5240" s="2">
        <f t="shared" si="5494"/>
        <v>-5</v>
      </c>
      <c r="BS5240">
        <v>0</v>
      </c>
      <c r="BT5240" s="37">
        <f t="shared" si="5489"/>
        <v>3.4613651922400384</v>
      </c>
      <c r="BU5240" s="34">
        <f t="shared" si="5473"/>
        <v>-5</v>
      </c>
      <c r="BV5240" s="34">
        <f t="shared" si="5474"/>
        <v>-5</v>
      </c>
      <c r="BW5240" s="34">
        <f t="shared" si="5475"/>
        <v>-5</v>
      </c>
      <c r="BX5240" s="34">
        <f t="shared" si="5476"/>
        <v>-5</v>
      </c>
      <c r="BY5240" s="34">
        <f t="shared" si="5477"/>
        <v>56.539558647582211</v>
      </c>
      <c r="BZ5240" s="36">
        <f t="shared" si="5490"/>
        <v>3.4527333588429314E-3</v>
      </c>
      <c r="CA5240" s="34">
        <f t="shared" si="5491"/>
        <v>0.232560980042682</v>
      </c>
    </row>
    <row r="5241" spans="1:79" ht="13.2" x14ac:dyDescent="0.25">
      <c r="A5241" s="75">
        <f t="shared" si="5478"/>
        <v>14.265753424655982</v>
      </c>
      <c r="B5241" s="34">
        <f t="shared" si="5495"/>
        <v>5206.9999999994334</v>
      </c>
      <c r="C5241">
        <v>30</v>
      </c>
      <c r="D5241" s="35">
        <f t="shared" si="5439"/>
        <v>3000</v>
      </c>
      <c r="E5241" s="27">
        <v>0</v>
      </c>
      <c r="F5241" s="64">
        <f t="shared" si="5479"/>
        <v>3.0712411119050556</v>
      </c>
      <c r="G5241" s="34">
        <v>0</v>
      </c>
      <c r="H5241" s="34">
        <f t="shared" si="5440"/>
        <v>1</v>
      </c>
      <c r="I5241" s="34">
        <f t="shared" si="5480"/>
        <v>40816.79437721819</v>
      </c>
      <c r="J5241" s="34">
        <f t="shared" si="5441"/>
        <v>210425.30826104994</v>
      </c>
      <c r="K5241" s="34">
        <f t="shared" si="5442"/>
        <v>185147.139610727</v>
      </c>
      <c r="L5241" s="36">
        <f t="shared" si="5492"/>
        <v>4096.9122497037706</v>
      </c>
      <c r="M5241" s="34">
        <f t="shared" si="5443"/>
        <v>380.71939622523837</v>
      </c>
      <c r="N5241" s="34">
        <f t="shared" si="5481"/>
        <v>1962.7459121672598</v>
      </c>
      <c r="O5241" s="34">
        <f t="shared" si="5444"/>
        <v>102.95414455328127</v>
      </c>
      <c r="P5241">
        <f t="shared" si="5496"/>
        <v>1205.125988508888</v>
      </c>
      <c r="Q5241" s="36">
        <f t="shared" si="5445"/>
        <v>1962.7459118239024</v>
      </c>
      <c r="R5241" s="34">
        <f t="shared" si="5446"/>
        <v>1490.6446289485164</v>
      </c>
      <c r="S5241" s="34">
        <f t="shared" si="5447"/>
        <v>1.3509881000572932E-6</v>
      </c>
      <c r="T5241" s="36">
        <f t="shared" si="5482"/>
        <v>-7.5105528461233698E-14</v>
      </c>
      <c r="U5241" s="36">
        <f t="shared" si="5448"/>
        <v>1976.7300492300217</v>
      </c>
      <c r="V5241" s="36">
        <f t="shared" si="5449"/>
        <v>1.7370018398245031E-10</v>
      </c>
      <c r="W5241" s="68">
        <f t="shared" si="5450"/>
        <v>11.705463570582202</v>
      </c>
      <c r="X5241">
        <f t="shared" si="5451"/>
        <v>9.2118711337935775</v>
      </c>
      <c r="Y5241">
        <f t="shared" si="5452"/>
        <v>0.19260060136867796</v>
      </c>
      <c r="Z5241" s="34">
        <f t="shared" si="5453"/>
        <v>1.3237093813502869E-2</v>
      </c>
      <c r="AA5241" s="36">
        <f t="shared" si="5454"/>
        <v>1.483924006384404E-11</v>
      </c>
      <c r="AB5241" s="34">
        <f t="shared" si="5455"/>
        <v>1.3237093813502869E-2</v>
      </c>
      <c r="AC5241" s="36">
        <f t="shared" si="5456"/>
        <v>260.67120456992313</v>
      </c>
      <c r="AD5241" s="34">
        <f t="shared" si="5457"/>
        <v>0</v>
      </c>
      <c r="AE5241">
        <f t="shared" si="5483"/>
        <v>19692.479953871607</v>
      </c>
      <c r="AF5241" s="36">
        <f t="shared" si="5497"/>
        <v>0</v>
      </c>
      <c r="AG5241" s="34">
        <f t="shared" si="5458"/>
        <v>496.94871739410314</v>
      </c>
      <c r="AH5241">
        <f t="shared" si="5493"/>
        <v>1.7324157397524687E-7</v>
      </c>
      <c r="AI5241" s="29">
        <f t="shared" si="5484"/>
        <v>496.94871739410314</v>
      </c>
      <c r="AJ5241">
        <f t="shared" si="5485"/>
        <v>26835.230726986443</v>
      </c>
      <c r="AK5241" s="36">
        <f t="shared" si="5498"/>
        <v>9.5574602285593436E-3</v>
      </c>
      <c r="AL5241" s="36">
        <f t="shared" si="5486"/>
        <v>-3.4229044573954328E-3</v>
      </c>
      <c r="AM5241" s="36">
        <f t="shared" si="5487"/>
        <v>-3.7515169865032613E-3</v>
      </c>
      <c r="AN5241" s="37">
        <f t="shared" si="5499"/>
        <v>3.6680542383604173E-2</v>
      </c>
      <c r="AO5241" s="36">
        <f t="shared" si="5500"/>
        <v>0.1808079450028629</v>
      </c>
      <c r="AP5241" s="36">
        <f t="shared" si="5501"/>
        <v>-1.3182480294936233E-2</v>
      </c>
      <c r="AQ5241" s="74">
        <f t="shared" si="5459"/>
        <v>1.1952007502518016</v>
      </c>
      <c r="AR5241" s="73">
        <f t="shared" si="5460"/>
        <v>3.3340146828460732E-2</v>
      </c>
      <c r="AS5241" s="72">
        <f t="shared" si="5502"/>
        <v>5.9108852802536088E-3</v>
      </c>
      <c r="AT5241" s="37">
        <f t="shared" si="5461"/>
        <v>2362.5892378850012</v>
      </c>
      <c r="AU5241" s="37">
        <f t="shared" si="5462"/>
        <v>-5.0188259386392247</v>
      </c>
      <c r="AV5241" s="34">
        <f t="shared" si="5463"/>
        <v>3.6859885883857264</v>
      </c>
      <c r="AW5241" s="34">
        <f t="shared" si="5464"/>
        <v>1.1008068009151213</v>
      </c>
      <c r="AX5241" s="37">
        <f t="shared" si="5465"/>
        <v>3.1782249641682685</v>
      </c>
      <c r="AY5241" s="7">
        <f t="shared" si="5466"/>
        <v>19.670483924051318</v>
      </c>
      <c r="AZ5241" s="37">
        <f t="shared" si="5467"/>
        <v>14.883688534750471</v>
      </c>
      <c r="BA5241" s="2">
        <f>BE5241*'mass balance'!$B$17+BF5241*'mass balance'!$C$17+BG5241*'mass balance'!$D$17+BH5241*'mass balance'!$E$17</f>
        <v>2.7203353736653495E-3</v>
      </c>
      <c r="BB5241" s="2">
        <f>BE5241*'mass balance'!$B$18+BF5241*'mass balance'!$C$18+BG5241*'mass balance'!$D$18+BH5241*'mass balance'!$E$18</f>
        <v>2.7621866871063551E-3</v>
      </c>
      <c r="BC5241" s="2">
        <f>BE5241*'mass balance'!$B$19+BF5241*'mass balance'!$C$19+BG5241*'mass balance'!$D$19+BH5241*'mass balance'!$E$19</f>
        <v>-3.4527333588829437E-3</v>
      </c>
      <c r="BD5241" s="2">
        <f>BE5241*'mass balance'!$B$20+BF5241*'mass balance'!$C$20+BG5241*'mass balance'!$D$20+BH5241*'mass balance'!$E$20</f>
        <v>1.2555394032301613E-4</v>
      </c>
      <c r="BE5241" s="2">
        <f>N5241*'mass balance'!$H$11+R5241*'mass balance'!$I$11+S5241*'mass balance'!$J$11</f>
        <v>-4.6732045527791899E-3</v>
      </c>
      <c r="BF5241" s="2">
        <f>N5241*'mass balance'!$H$12+R5241*'mass balance'!$I$12+S5241*'mass balance'!$J$12</f>
        <v>2.1803373264782809E-12</v>
      </c>
      <c r="BG5241" s="2">
        <f>N5241*'mass balance'!$H$13+R5241*'mass balance'!$I$13+S5241*'mass balance'!$J$13</f>
        <v>8.139677273581986E-4</v>
      </c>
      <c r="BH5241" s="2">
        <f>N5241*'mass balance'!$H$14+R5241*'mass balance'!$I$14+S5241*'mass balance'!$J$14</f>
        <v>5.1113174796022388E-4</v>
      </c>
      <c r="BI5241" s="36">
        <f t="shared" si="5468"/>
        <v>2.8603964492493172E-16</v>
      </c>
      <c r="BJ5241" s="36">
        <f t="shared" si="5469"/>
        <v>2.5300948859413209E-17</v>
      </c>
      <c r="BK5241" s="36">
        <f t="shared" si="5470"/>
        <v>1.2229782492573318E-13</v>
      </c>
      <c r="BL5241" s="36">
        <f t="shared" si="5471"/>
        <v>1.2229782046473443E-13</v>
      </c>
      <c r="BM5241" s="36">
        <f t="shared" si="5503"/>
        <v>3.0062177883011573E-10</v>
      </c>
      <c r="BN5241" s="36">
        <f t="shared" ca="1" si="5472"/>
        <v>0.90372631344755816</v>
      </c>
      <c r="BO5241" s="36">
        <f t="shared" ca="1" si="5488"/>
        <v>1</v>
      </c>
      <c r="BP5241" s="36">
        <f t="shared" si="5504"/>
        <v>-3.0062162967630682E-10</v>
      </c>
      <c r="BQ5241" s="36">
        <f t="shared" si="5505"/>
        <v>0.99999950384895775</v>
      </c>
      <c r="BR5241" s="2">
        <f t="shared" si="5494"/>
        <v>-5</v>
      </c>
      <c r="BS5241">
        <v>0</v>
      </c>
      <c r="BT5241" s="37">
        <f t="shared" si="5489"/>
        <v>3.4613651922801512</v>
      </c>
      <c r="BU5241" s="34">
        <f t="shared" si="5473"/>
        <v>-5</v>
      </c>
      <c r="BV5241" s="34">
        <f t="shared" si="5474"/>
        <v>-5</v>
      </c>
      <c r="BW5241" s="34">
        <f t="shared" si="5475"/>
        <v>-5</v>
      </c>
      <c r="BX5241" s="34">
        <f t="shared" si="5476"/>
        <v>-5</v>
      </c>
      <c r="BY5241" s="34">
        <f t="shared" si="5477"/>
        <v>56.539558648143689</v>
      </c>
      <c r="BZ5241" s="36">
        <f t="shared" si="5490"/>
        <v>3.4527333588829437E-3</v>
      </c>
      <c r="CA5241" s="34">
        <f t="shared" si="5491"/>
        <v>0.23256098004191283</v>
      </c>
    </row>
    <row r="5242" spans="1:79" ht="13.2" x14ac:dyDescent="0.25">
      <c r="A5242" s="75">
        <f t="shared" si="5478"/>
        <v>14.268493150683378</v>
      </c>
      <c r="B5242" s="34">
        <f t="shared" si="5495"/>
        <v>5207.9999999994334</v>
      </c>
      <c r="C5242">
        <v>30</v>
      </c>
      <c r="D5242" s="35">
        <f t="shared" si="5439"/>
        <v>3000</v>
      </c>
      <c r="E5242" s="27">
        <v>0</v>
      </c>
      <c r="F5242" s="64">
        <f t="shared" si="5479"/>
        <v>3.0712411119050556</v>
      </c>
      <c r="G5242" s="34">
        <v>0</v>
      </c>
      <c r="H5242" s="34">
        <f t="shared" si="5440"/>
        <v>1</v>
      </c>
      <c r="I5242" s="34">
        <f t="shared" si="5480"/>
        <v>40816.79437721819</v>
      </c>
      <c r="J5242" s="34">
        <f t="shared" si="5441"/>
        <v>210425.30826313162</v>
      </c>
      <c r="K5242" s="34">
        <f t="shared" si="5442"/>
        <v>185147.13961255862</v>
      </c>
      <c r="L5242" s="36">
        <f t="shared" si="5492"/>
        <v>4096.9122497645658</v>
      </c>
      <c r="M5242" s="34">
        <f t="shared" si="5443"/>
        <v>380.71939622523837</v>
      </c>
      <c r="N5242" s="34">
        <f t="shared" si="5481"/>
        <v>1962.7459121866768</v>
      </c>
      <c r="O5242" s="34">
        <f t="shared" si="5444"/>
        <v>102.95414455328127</v>
      </c>
      <c r="P5242">
        <f t="shared" si="5496"/>
        <v>1205.1259885267712</v>
      </c>
      <c r="Q5242" s="36">
        <f t="shared" si="5445"/>
        <v>1962.7459118446302</v>
      </c>
      <c r="R5242" s="34">
        <f t="shared" si="5446"/>
        <v>1490.6446289667995</v>
      </c>
      <c r="S5242" s="34">
        <f t="shared" si="5447"/>
        <v>1.3458317198455916E-6</v>
      </c>
      <c r="T5242" s="36">
        <f t="shared" si="5482"/>
        <v>-7.5105528460862189E-14</v>
      </c>
      <c r="U5242" s="36">
        <f t="shared" si="5448"/>
        <v>1976.7300492300217</v>
      </c>
      <c r="V5242" s="36">
        <f t="shared" si="5449"/>
        <v>1.7303720669938406E-10</v>
      </c>
      <c r="W5242" s="68">
        <f t="shared" si="5450"/>
        <v>11.705463570755903</v>
      </c>
      <c r="X5242">
        <f t="shared" si="5451"/>
        <v>9.2118711338391446</v>
      </c>
      <c r="Y5242">
        <f t="shared" si="5452"/>
        <v>0.19260060136867796</v>
      </c>
      <c r="Z5242" s="34">
        <f t="shared" si="5453"/>
        <v>1.3237093813502869E-2</v>
      </c>
      <c r="AA5242" s="36">
        <f t="shared" si="5454"/>
        <v>1.4782601787056765E-11</v>
      </c>
      <c r="AB5242" s="34">
        <f t="shared" si="5455"/>
        <v>1.3237093813502869E-2</v>
      </c>
      <c r="AC5242" s="36">
        <f t="shared" si="5456"/>
        <v>260.67120456992313</v>
      </c>
      <c r="AD5242" s="34">
        <f t="shared" si="5457"/>
        <v>0</v>
      </c>
      <c r="AE5242">
        <f t="shared" si="5483"/>
        <v>19692.479953871607</v>
      </c>
      <c r="AF5242" s="36">
        <f t="shared" si="5497"/>
        <v>0</v>
      </c>
      <c r="AG5242" s="34">
        <f t="shared" si="5458"/>
        <v>496.94871740210419</v>
      </c>
      <c r="AH5242">
        <f t="shared" si="5493"/>
        <v>1.7258054185731453E-7</v>
      </c>
      <c r="AI5242" s="29">
        <f t="shared" si="5484"/>
        <v>496.94871740210419</v>
      </c>
      <c r="AJ5242">
        <f t="shared" si="5485"/>
        <v>27332.179444388548</v>
      </c>
      <c r="AK5242" s="36">
        <f t="shared" si="5498"/>
        <v>-3.3340146828460732E-2</v>
      </c>
      <c r="AL5242" s="36">
        <f t="shared" si="5486"/>
        <v>9.4194452981249677E-3</v>
      </c>
      <c r="AM5242" s="36">
        <f t="shared" si="5487"/>
        <v>1.3043794404144566E-2</v>
      </c>
      <c r="AN5242" s="37">
        <f t="shared" si="5499"/>
        <v>4.6238002612163515E-2</v>
      </c>
      <c r="AO5242" s="36">
        <f t="shared" si="5500"/>
        <v>0.17738504054546747</v>
      </c>
      <c r="AP5242" s="36">
        <f t="shared" si="5501"/>
        <v>-1.6933997281439496E-2</v>
      </c>
      <c r="AQ5242" s="74">
        <f t="shared" si="5459"/>
        <v>1.5955327730528743</v>
      </c>
      <c r="AR5242" s="73">
        <f t="shared" si="5460"/>
        <v>4.0686065438948295E-2</v>
      </c>
      <c r="AS5242" s="72">
        <f t="shared" si="5502"/>
        <v>5.581500586885205E-3</v>
      </c>
      <c r="AT5242" s="37">
        <f t="shared" si="5461"/>
        <v>3153.9375770249189</v>
      </c>
      <c r="AU5242" s="37">
        <f t="shared" si="5462"/>
        <v>-6.4471012206694729</v>
      </c>
      <c r="AV5242" s="34">
        <f t="shared" si="5463"/>
        <v>3.7542476363506379</v>
      </c>
      <c r="AW5242" s="34">
        <f t="shared" si="5464"/>
        <v>1.1008068009314564</v>
      </c>
      <c r="AX5242" s="37">
        <f t="shared" si="5465"/>
        <v>3.1782249642154312</v>
      </c>
      <c r="AY5242" s="7">
        <f t="shared" si="5466"/>
        <v>19.738742972253426</v>
      </c>
      <c r="AZ5242" s="37">
        <f t="shared" si="5467"/>
        <v>14.883688534971334</v>
      </c>
      <c r="BA5242" s="2">
        <f>BE5242*'mass balance'!$B$17+BF5242*'mass balance'!$C$17+BG5242*'mass balance'!$D$17+BH5242*'mass balance'!$E$17</f>
        <v>2.7203353736967523E-3</v>
      </c>
      <c r="BB5242" s="2">
        <f>BE5242*'mass balance'!$B$18+BF5242*'mass balance'!$C$18+BG5242*'mass balance'!$D$18+BH5242*'mass balance'!$E$18</f>
        <v>2.7621866871382415E-3</v>
      </c>
      <c r="BC5242" s="2">
        <f>BE5242*'mass balance'!$B$19+BF5242*'mass balance'!$C$19+BG5242*'mass balance'!$D$19+BH5242*'mass balance'!$E$19</f>
        <v>-3.4527333589228007E-3</v>
      </c>
      <c r="BD5242" s="2">
        <f>BE5242*'mass balance'!$B$20+BF5242*'mass balance'!$C$20+BG5242*'mass balance'!$D$20+BH5242*'mass balance'!$E$20</f>
        <v>1.2555394032446552E-4</v>
      </c>
      <c r="BE5242" s="2">
        <f>N5242*'mass balance'!$H$11+R5242*'mass balance'!$I$11+S5242*'mass balance'!$J$11</f>
        <v>-4.6732045528254202E-3</v>
      </c>
      <c r="BF5242" s="2">
        <f>N5242*'mass balance'!$H$12+R5242*'mass balance'!$I$12+S5242*'mass balance'!$J$12</f>
        <v>2.1720155298283987E-12</v>
      </c>
      <c r="BG5242" s="2">
        <f>N5242*'mass balance'!$H$13+R5242*'mass balance'!$I$13+S5242*'mass balance'!$J$13</f>
        <v>8.1396772736904398E-4</v>
      </c>
      <c r="BH5242" s="2">
        <f>N5242*'mass balance'!$H$14+R5242*'mass balance'!$I$14+S5242*'mass balance'!$J$14</f>
        <v>5.1113174796528038E-4</v>
      </c>
      <c r="BI5242" s="36">
        <f t="shared" si="5468"/>
        <v>2.8603964492493172E-16</v>
      </c>
      <c r="BJ5242" s="36">
        <f t="shared" si="5469"/>
        <v>2.5301163483261873E-17</v>
      </c>
      <c r="BK5242" s="36">
        <f t="shared" si="5470"/>
        <v>1.2232312587459258E-13</v>
      </c>
      <c r="BL5242" s="36">
        <f t="shared" si="5471"/>
        <v>1.2232312142881266E-13</v>
      </c>
      <c r="BM5242" s="36">
        <f t="shared" si="5503"/>
        <v>3.0074407665058049E-10</v>
      </c>
      <c r="BN5242" s="36">
        <f t="shared" ca="1" si="5472"/>
        <v>0.30053798905769002</v>
      </c>
      <c r="BO5242" s="36">
        <f t="shared" ca="1" si="5488"/>
        <v>1</v>
      </c>
      <c r="BP5242" s="36">
        <f t="shared" si="5504"/>
        <v>-3.0074392734568321E-10</v>
      </c>
      <c r="BQ5242" s="36">
        <f t="shared" si="5505"/>
        <v>0.99999950354833611</v>
      </c>
      <c r="BR5242" s="2">
        <f t="shared" si="5494"/>
        <v>-5</v>
      </c>
      <c r="BS5242">
        <v>0</v>
      </c>
      <c r="BT5242" s="37">
        <f t="shared" si="5489"/>
        <v>3.4613651923201085</v>
      </c>
      <c r="BU5242" s="34">
        <f t="shared" si="5473"/>
        <v>-5</v>
      </c>
      <c r="BV5242" s="34">
        <f t="shared" si="5474"/>
        <v>-5</v>
      </c>
      <c r="BW5242" s="34">
        <f t="shared" si="5475"/>
        <v>-5</v>
      </c>
      <c r="BX5242" s="34">
        <f t="shared" si="5476"/>
        <v>-5</v>
      </c>
      <c r="BY5242" s="34">
        <f t="shared" si="5477"/>
        <v>56.539558648703022</v>
      </c>
      <c r="BZ5242" s="36">
        <f t="shared" si="5490"/>
        <v>3.4527333589228007E-3</v>
      </c>
      <c r="CA5242" s="34">
        <f t="shared" si="5491"/>
        <v>0.23256098004114645</v>
      </c>
    </row>
    <row r="5243" spans="1:79" ht="13.2" x14ac:dyDescent="0.25">
      <c r="A5243" s="75">
        <f t="shared" si="5478"/>
        <v>14.271232876710775</v>
      </c>
      <c r="B5243" s="34">
        <f t="shared" si="5495"/>
        <v>5208.9999999994325</v>
      </c>
      <c r="C5243">
        <v>30</v>
      </c>
      <c r="D5243" s="35">
        <f t="shared" si="5439"/>
        <v>3000</v>
      </c>
      <c r="E5243" s="27">
        <v>0</v>
      </c>
      <c r="F5243" s="64">
        <f t="shared" si="5479"/>
        <v>3.0712411119050556</v>
      </c>
      <c r="G5243" s="34">
        <v>0</v>
      </c>
      <c r="H5243" s="34">
        <f t="shared" si="5440"/>
        <v>1</v>
      </c>
      <c r="I5243" s="34">
        <f t="shared" si="5480"/>
        <v>40816.79437721819</v>
      </c>
      <c r="J5243" s="34">
        <f t="shared" si="5441"/>
        <v>210425.30826520536</v>
      </c>
      <c r="K5243" s="34">
        <f t="shared" si="5442"/>
        <v>185147.13961438325</v>
      </c>
      <c r="L5243" s="36">
        <f t="shared" si="5492"/>
        <v>4096.912249825129</v>
      </c>
      <c r="M5243" s="34">
        <f t="shared" si="5443"/>
        <v>380.71939622523837</v>
      </c>
      <c r="N5243" s="34">
        <f t="shared" si="5481"/>
        <v>1962.7459122060195</v>
      </c>
      <c r="O5243" s="34">
        <f t="shared" si="5444"/>
        <v>102.95414455328127</v>
      </c>
      <c r="P5243">
        <f t="shared" si="5496"/>
        <v>1205.1259885445859</v>
      </c>
      <c r="Q5243" s="36">
        <f t="shared" si="5445"/>
        <v>1962.7459118652785</v>
      </c>
      <c r="R5243" s="34">
        <f t="shared" si="5446"/>
        <v>1490.6446289850126</v>
      </c>
      <c r="S5243" s="34">
        <f t="shared" si="5447"/>
        <v>1.3406951211436535E-6</v>
      </c>
      <c r="T5243" s="36">
        <f t="shared" si="5482"/>
        <v>-7.5105528460492118E-14</v>
      </c>
      <c r="U5243" s="36">
        <f t="shared" si="5448"/>
        <v>1976.7300492300217</v>
      </c>
      <c r="V5243" s="36">
        <f t="shared" si="5449"/>
        <v>1.7237678030353853E-10</v>
      </c>
      <c r="W5243" s="68">
        <f t="shared" si="5450"/>
        <v>11.70546357092894</v>
      </c>
      <c r="X5243">
        <f t="shared" si="5451"/>
        <v>9.211871133884534</v>
      </c>
      <c r="Y5243">
        <f t="shared" si="5452"/>
        <v>0.19260060136867796</v>
      </c>
      <c r="Z5243" s="34">
        <f t="shared" si="5453"/>
        <v>1.3237093813502869E-2</v>
      </c>
      <c r="AA5243" s="36">
        <f t="shared" si="5454"/>
        <v>1.4726181433056974E-11</v>
      </c>
      <c r="AB5243" s="34">
        <f t="shared" si="5455"/>
        <v>1.3237093813502869E-2</v>
      </c>
      <c r="AC5243" s="36">
        <f t="shared" si="5456"/>
        <v>260.67120456992313</v>
      </c>
      <c r="AD5243" s="34">
        <f t="shared" si="5457"/>
        <v>0</v>
      </c>
      <c r="AE5243">
        <f t="shared" si="5483"/>
        <v>19692.479953871607</v>
      </c>
      <c r="AF5243" s="36">
        <f t="shared" si="5497"/>
        <v>0</v>
      </c>
      <c r="AG5243" s="34">
        <f t="shared" si="5458"/>
        <v>496.94871741007432</v>
      </c>
      <c r="AH5243">
        <f t="shared" si="5493"/>
        <v>1.719216697892989E-7</v>
      </c>
      <c r="AI5243" s="29">
        <f t="shared" si="5484"/>
        <v>496.94871741007432</v>
      </c>
      <c r="AJ5243">
        <f t="shared" si="5485"/>
        <v>27829.128161798624</v>
      </c>
      <c r="AK5243" s="36">
        <f t="shared" si="5498"/>
        <v>-4.0686065438948295E-2</v>
      </c>
      <c r="AL5243" s="36">
        <f t="shared" si="5486"/>
        <v>1.2171573498589832E-2</v>
      </c>
      <c r="AM5243" s="36">
        <f t="shared" si="5487"/>
        <v>1.592897817008606E-2</v>
      </c>
      <c r="AN5243" s="37">
        <f t="shared" si="5499"/>
        <v>1.2897855783702783E-2</v>
      </c>
      <c r="AO5243" s="36">
        <f t="shared" si="5500"/>
        <v>0.18680448584359244</v>
      </c>
      <c r="AP5243" s="36">
        <f t="shared" si="5501"/>
        <v>-3.89020287729493E-3</v>
      </c>
      <c r="AQ5243" s="74">
        <f t="shared" si="5459"/>
        <v>0.38107745177037716</v>
      </c>
      <c r="AR5243" s="73">
        <f t="shared" si="5460"/>
        <v>1.2712782715504186E-2</v>
      </c>
      <c r="AS5243" s="72">
        <f t="shared" si="5502"/>
        <v>6.5187136335856542E-3</v>
      </c>
      <c r="AT5243" s="37">
        <f t="shared" si="5461"/>
        <v>753.2872499985084</v>
      </c>
      <c r="AU5243" s="37">
        <f t="shared" si="5462"/>
        <v>-1.4810756906374107</v>
      </c>
      <c r="AV5243" s="34">
        <f t="shared" si="5463"/>
        <v>3.8225066843166431</v>
      </c>
      <c r="AW5243" s="34">
        <f t="shared" si="5464"/>
        <v>1.1008068009477292</v>
      </c>
      <c r="AX5243" s="37">
        <f t="shared" si="5465"/>
        <v>3.1782249642624136</v>
      </c>
      <c r="AY5243" s="7">
        <f t="shared" si="5466"/>
        <v>19.807002020455727</v>
      </c>
      <c r="AZ5243" s="37">
        <f t="shared" si="5467"/>
        <v>14.883688535191354</v>
      </c>
      <c r="BA5243" s="2">
        <f>BE5243*'mass balance'!$B$17+BF5243*'mass balance'!$C$17+BG5243*'mass balance'!$D$17+BH5243*'mass balance'!$E$17</f>
        <v>2.7203353737280363E-3</v>
      </c>
      <c r="BB5243" s="2">
        <f>BE5243*'mass balance'!$B$18+BF5243*'mass balance'!$C$18+BG5243*'mass balance'!$D$18+BH5243*'mass balance'!$E$18</f>
        <v>2.7621866871700069E-3</v>
      </c>
      <c r="BC5243" s="2">
        <f>BE5243*'mass balance'!$B$19+BF5243*'mass balance'!$C$19+BG5243*'mass balance'!$D$19+BH5243*'mass balance'!$E$19</f>
        <v>-3.4527333589625085E-3</v>
      </c>
      <c r="BD5243" s="2">
        <f>BE5243*'mass balance'!$B$20+BF5243*'mass balance'!$C$20+BG5243*'mass balance'!$D$20+BH5243*'mass balance'!$E$20</f>
        <v>1.2555394032590938E-4</v>
      </c>
      <c r="BE5243" s="2">
        <f>N5243*'mass balance'!$H$11+R5243*'mass balance'!$I$11+S5243*'mass balance'!$J$11</f>
        <v>-4.6732045528714745E-3</v>
      </c>
      <c r="BF5243" s="2">
        <f>N5243*'mass balance'!$H$12+R5243*'mass balance'!$I$12+S5243*'mass balance'!$J$12</f>
        <v>2.1637256582296034E-12</v>
      </c>
      <c r="BG5243" s="2">
        <f>N5243*'mass balance'!$H$13+R5243*'mass balance'!$I$13+S5243*'mass balance'!$J$13</f>
        <v>8.1396772737984784E-4</v>
      </c>
      <c r="BH5243" s="2">
        <f>N5243*'mass balance'!$H$14+R5243*'mass balance'!$I$14+S5243*'mass balance'!$J$14</f>
        <v>5.1113174797031747E-4</v>
      </c>
      <c r="BI5243" s="36">
        <f t="shared" si="5468"/>
        <v>2.8603964492493172E-16</v>
      </c>
      <c r="BJ5243" s="36">
        <f t="shared" si="5469"/>
        <v>2.5301378108907667E-17</v>
      </c>
      <c r="BK5243" s="36">
        <f t="shared" si="5470"/>
        <v>1.2234842703807584E-13</v>
      </c>
      <c r="BL5243" s="36">
        <f t="shared" si="5471"/>
        <v>1.2234842260746265E-13</v>
      </c>
      <c r="BM5243" s="36">
        <f t="shared" si="5503"/>
        <v>3.0086639977200928E-10</v>
      </c>
      <c r="BN5243" s="36">
        <f t="shared" ca="1" si="5472"/>
        <v>0.28500254014255377</v>
      </c>
      <c r="BO5243" s="36">
        <f t="shared" ca="1" si="5488"/>
        <v>1</v>
      </c>
      <c r="BP5243" s="36">
        <f t="shared" si="5504"/>
        <v>-3.008662503159008E-10</v>
      </c>
      <c r="BQ5243" s="36">
        <f t="shared" si="5505"/>
        <v>0.99999950324759224</v>
      </c>
      <c r="BR5243" s="2">
        <f t="shared" si="5494"/>
        <v>-5</v>
      </c>
      <c r="BS5243">
        <v>0</v>
      </c>
      <c r="BT5243" s="37">
        <f t="shared" si="5489"/>
        <v>3.4613651923599149</v>
      </c>
      <c r="BU5243" s="34">
        <f t="shared" si="5473"/>
        <v>-5</v>
      </c>
      <c r="BV5243" s="34">
        <f t="shared" si="5474"/>
        <v>-5</v>
      </c>
      <c r="BW5243" s="34">
        <f t="shared" si="5475"/>
        <v>-5</v>
      </c>
      <c r="BX5243" s="34">
        <f t="shared" si="5476"/>
        <v>-5</v>
      </c>
      <c r="BY5243" s="34">
        <f t="shared" si="5477"/>
        <v>56.539558649260215</v>
      </c>
      <c r="BZ5243" s="36">
        <f t="shared" si="5490"/>
        <v>3.4527333589625085E-3</v>
      </c>
      <c r="CA5243" s="34">
        <f t="shared" si="5491"/>
        <v>0.23256098004038309</v>
      </c>
    </row>
    <row r="5244" spans="1:79" ht="13.2" x14ac:dyDescent="0.25">
      <c r="A5244" s="75">
        <f t="shared" si="5478"/>
        <v>14.273972602738171</v>
      </c>
      <c r="B5244" s="34">
        <f t="shared" si="5495"/>
        <v>5209.9999999994325</v>
      </c>
      <c r="C5244">
        <v>30</v>
      </c>
      <c r="D5244" s="35">
        <f t="shared" si="5439"/>
        <v>3000</v>
      </c>
      <c r="E5244" s="27">
        <v>0</v>
      </c>
      <c r="F5244" s="64">
        <f t="shared" si="5479"/>
        <v>3.0712411119050556</v>
      </c>
      <c r="G5244" s="34">
        <v>0</v>
      </c>
      <c r="H5244" s="34">
        <f t="shared" si="5440"/>
        <v>1</v>
      </c>
      <c r="I5244" s="34">
        <f t="shared" si="5480"/>
        <v>40816.79437721819</v>
      </c>
      <c r="J5244" s="34">
        <f t="shared" si="5441"/>
        <v>210425.30826727123</v>
      </c>
      <c r="K5244" s="34">
        <f t="shared" si="5442"/>
        <v>185147.13961620096</v>
      </c>
      <c r="L5244" s="36">
        <f t="shared" si="5492"/>
        <v>4096.9122498854613</v>
      </c>
      <c r="M5244" s="34">
        <f t="shared" si="5443"/>
        <v>380.71939622523837</v>
      </c>
      <c r="N5244" s="34">
        <f t="shared" si="5481"/>
        <v>1962.7459122252892</v>
      </c>
      <c r="O5244" s="34">
        <f t="shared" si="5444"/>
        <v>102.95414455328127</v>
      </c>
      <c r="P5244">
        <f t="shared" si="5496"/>
        <v>1205.1259885623331</v>
      </c>
      <c r="Q5244" s="36">
        <f t="shared" si="5445"/>
        <v>1962.7459118858485</v>
      </c>
      <c r="R5244" s="34">
        <f t="shared" si="5446"/>
        <v>1490.644629003157</v>
      </c>
      <c r="S5244" s="34">
        <f t="shared" si="5447"/>
        <v>1.3355778492041281E-6</v>
      </c>
      <c r="T5244" s="36">
        <f t="shared" si="5482"/>
        <v>-7.5105528460123436E-14</v>
      </c>
      <c r="U5244" s="36">
        <f t="shared" si="5448"/>
        <v>1976.7300492300217</v>
      </c>
      <c r="V5244" s="36">
        <f t="shared" si="5449"/>
        <v>1.7171885411503492E-10</v>
      </c>
      <c r="W5244" s="68">
        <f t="shared" si="5450"/>
        <v>11.705463571101317</v>
      </c>
      <c r="X5244">
        <f t="shared" si="5451"/>
        <v>9.2118711339297548</v>
      </c>
      <c r="Y5244">
        <f t="shared" si="5452"/>
        <v>0.19260060136867796</v>
      </c>
      <c r="Z5244" s="34">
        <f t="shared" si="5453"/>
        <v>1.3237093813502869E-2</v>
      </c>
      <c r="AA5244" s="36">
        <f t="shared" si="5454"/>
        <v>1.4669974672252867E-11</v>
      </c>
      <c r="AB5244" s="34">
        <f t="shared" si="5455"/>
        <v>1.3237093813502869E-2</v>
      </c>
      <c r="AC5244" s="36">
        <f t="shared" si="5456"/>
        <v>260.67120456992313</v>
      </c>
      <c r="AD5244" s="34">
        <f t="shared" si="5457"/>
        <v>0</v>
      </c>
      <c r="AE5244">
        <f t="shared" si="5483"/>
        <v>19692.479953871607</v>
      </c>
      <c r="AF5244" s="36">
        <f t="shared" si="5497"/>
        <v>0</v>
      </c>
      <c r="AG5244" s="34">
        <f t="shared" si="5458"/>
        <v>496.94871741801444</v>
      </c>
      <c r="AH5244">
        <f t="shared" si="5493"/>
        <v>1.7126569673564518E-7</v>
      </c>
      <c r="AI5244" s="29">
        <f t="shared" si="5484"/>
        <v>496.94871741801444</v>
      </c>
      <c r="AJ5244">
        <f t="shared" si="5485"/>
        <v>28326.076879216638</v>
      </c>
      <c r="AK5244" s="36">
        <f t="shared" si="5498"/>
        <v>-1.2712782715504186E-2</v>
      </c>
      <c r="AL5244" s="36">
        <f t="shared" si="5486"/>
        <v>2.8255327430655413E-3</v>
      </c>
      <c r="AM5244" s="36">
        <f t="shared" si="5487"/>
        <v>4.9586291086249276E-3</v>
      </c>
      <c r="AN5244" s="37">
        <f t="shared" si="5499"/>
        <v>-2.7788209655245512E-2</v>
      </c>
      <c r="AO5244" s="36">
        <f t="shared" si="5500"/>
        <v>0.19897605934218227</v>
      </c>
      <c r="AP5244" s="36">
        <f t="shared" si="5501"/>
        <v>1.203877529279113E-2</v>
      </c>
      <c r="AQ5244" s="74">
        <f t="shared" si="5459"/>
        <v>-0.67938464815223687</v>
      </c>
      <c r="AR5244" s="73">
        <f t="shared" si="5460"/>
        <v>-3.0499135920613943E-2</v>
      </c>
      <c r="AS5244" s="72">
        <f t="shared" si="5502"/>
        <v>7.8777551201891505E-3</v>
      </c>
      <c r="AT5244" s="37">
        <f t="shared" si="5461"/>
        <v>-1342.9600489880916</v>
      </c>
      <c r="AU5244" s="37">
        <f t="shared" si="5462"/>
        <v>4.5833952607627566</v>
      </c>
      <c r="AV5244" s="34">
        <f t="shared" si="5463"/>
        <v>3.8907657322837408</v>
      </c>
      <c r="AW5244" s="34">
        <f t="shared" si="5464"/>
        <v>1.10080680096394</v>
      </c>
      <c r="AX5244" s="37">
        <f t="shared" si="5465"/>
        <v>3.1782249643092171</v>
      </c>
      <c r="AY5244" s="7">
        <f t="shared" si="5466"/>
        <v>19.875261068658215</v>
      </c>
      <c r="AZ5244" s="37">
        <f t="shared" si="5467"/>
        <v>14.883688535410535</v>
      </c>
      <c r="BA5244" s="2">
        <f>BE5244*'mass balance'!$B$17+BF5244*'mass balance'!$C$17+BG5244*'mass balance'!$D$17+BH5244*'mass balance'!$E$17</f>
        <v>2.7203353737592015E-3</v>
      </c>
      <c r="BB5244" s="2">
        <f>BE5244*'mass balance'!$B$18+BF5244*'mass balance'!$C$18+BG5244*'mass balance'!$D$18+BH5244*'mass balance'!$E$18</f>
        <v>2.7621866872016513E-3</v>
      </c>
      <c r="BC5244" s="2">
        <f>BE5244*'mass balance'!$B$19+BF5244*'mass balance'!$C$19+BG5244*'mass balance'!$D$19+BH5244*'mass balance'!$E$19</f>
        <v>-3.4527333590020641E-3</v>
      </c>
      <c r="BD5244" s="2">
        <f>BE5244*'mass balance'!$B$20+BF5244*'mass balance'!$C$20+BG5244*'mass balance'!$D$20+BH5244*'mass balance'!$E$20</f>
        <v>1.2555394032734779E-4</v>
      </c>
      <c r="BE5244" s="2">
        <f>N5244*'mass balance'!$H$11+R5244*'mass balance'!$I$11+S5244*'mass balance'!$J$11</f>
        <v>-4.6732045529173545E-3</v>
      </c>
      <c r="BF5244" s="2">
        <f>N5244*'mass balance'!$H$12+R5244*'mass balance'!$I$12+S5244*'mass balance'!$J$12</f>
        <v>2.1554669777726744E-12</v>
      </c>
      <c r="BG5244" s="2">
        <f>N5244*'mass balance'!$H$13+R5244*'mass balance'!$I$13+S5244*'mass balance'!$J$13</f>
        <v>8.1396772739061104E-4</v>
      </c>
      <c r="BH5244" s="2">
        <f>N5244*'mass balance'!$H$14+R5244*'mass balance'!$I$14+S5244*'mass balance'!$J$14</f>
        <v>5.111317479753357E-4</v>
      </c>
      <c r="BI5244" s="36">
        <f t="shared" si="5468"/>
        <v>2.8603964492493172E-16</v>
      </c>
      <c r="BJ5244" s="36">
        <f t="shared" si="5469"/>
        <v>2.5301592736351108E-17</v>
      </c>
      <c r="BK5244" s="36">
        <f t="shared" si="5470"/>
        <v>1.2237372841618476E-13</v>
      </c>
      <c r="BL5244" s="36">
        <f t="shared" si="5471"/>
        <v>1.2237372400068746E-13</v>
      </c>
      <c r="BM5244" s="36">
        <f t="shared" si="5503"/>
        <v>3.0098874819461677E-10</v>
      </c>
      <c r="BN5244" s="36">
        <f t="shared" ca="1" si="5472"/>
        <v>0.39565763256006004</v>
      </c>
      <c r="BO5244" s="36">
        <f t="shared" ca="1" si="5488"/>
        <v>1</v>
      </c>
      <c r="BP5244" s="36">
        <f t="shared" si="5504"/>
        <v>-3.0098859858717405E-10</v>
      </c>
      <c r="BQ5244" s="36">
        <f t="shared" si="5505"/>
        <v>0.99999950294672602</v>
      </c>
      <c r="BR5244" s="2">
        <f t="shared" si="5494"/>
        <v>-5</v>
      </c>
      <c r="BS5244">
        <v>0</v>
      </c>
      <c r="BT5244" s="37">
        <f t="shared" si="5489"/>
        <v>3.461365192399569</v>
      </c>
      <c r="BU5244" s="34">
        <f t="shared" si="5473"/>
        <v>-5</v>
      </c>
      <c r="BV5244" s="34">
        <f t="shared" si="5474"/>
        <v>-5</v>
      </c>
      <c r="BW5244" s="34">
        <f t="shared" si="5475"/>
        <v>-5</v>
      </c>
      <c r="BX5244" s="34">
        <f t="shared" si="5476"/>
        <v>-5</v>
      </c>
      <c r="BY5244" s="34">
        <f t="shared" si="5477"/>
        <v>56.539558649815291</v>
      </c>
      <c r="BZ5244" s="36">
        <f t="shared" si="5490"/>
        <v>3.4527333590020641E-3</v>
      </c>
      <c r="CA5244" s="34">
        <f t="shared" si="5491"/>
        <v>0.23256098003962258</v>
      </c>
    </row>
    <row r="5245" spans="1:79" ht="13.2" x14ac:dyDescent="0.25">
      <c r="A5245" s="75">
        <f t="shared" si="5478"/>
        <v>14.276712328765568</v>
      </c>
      <c r="B5245" s="34">
        <f t="shared" si="5495"/>
        <v>5210.9999999994325</v>
      </c>
      <c r="C5245">
        <v>30</v>
      </c>
      <c r="D5245" s="35">
        <f t="shared" si="5439"/>
        <v>3000</v>
      </c>
      <c r="E5245" s="27">
        <v>0</v>
      </c>
      <c r="F5245" s="64">
        <f t="shared" si="5479"/>
        <v>3.0712411119050556</v>
      </c>
      <c r="G5245" s="34">
        <v>0</v>
      </c>
      <c r="H5245" s="34">
        <f t="shared" si="5440"/>
        <v>1</v>
      </c>
      <c r="I5245" s="34">
        <f t="shared" si="5480"/>
        <v>40816.79437721819</v>
      </c>
      <c r="J5245" s="34">
        <f t="shared" si="5441"/>
        <v>210425.30826932917</v>
      </c>
      <c r="K5245" s="34">
        <f t="shared" si="5442"/>
        <v>185147.13961801166</v>
      </c>
      <c r="L5245" s="36">
        <f t="shared" si="5492"/>
        <v>4096.9122499455625</v>
      </c>
      <c r="M5245" s="34">
        <f t="shared" si="5443"/>
        <v>380.71939622523837</v>
      </c>
      <c r="N5245" s="34">
        <f t="shared" si="5481"/>
        <v>1962.7459122444843</v>
      </c>
      <c r="O5245" s="34">
        <f t="shared" si="5444"/>
        <v>102.95414455328127</v>
      </c>
      <c r="P5245">
        <f t="shared" si="5496"/>
        <v>1205.1259885800121</v>
      </c>
      <c r="Q5245" s="36">
        <f t="shared" si="5445"/>
        <v>1962.7459119063396</v>
      </c>
      <c r="R5245" s="34">
        <f t="shared" si="5446"/>
        <v>1490.6446290212314</v>
      </c>
      <c r="S5245" s="34">
        <f t="shared" si="5447"/>
        <v>1.330480472461204E-6</v>
      </c>
      <c r="T5245" s="36">
        <f t="shared" si="5482"/>
        <v>-7.5105528459756181E-14</v>
      </c>
      <c r="U5245" s="36">
        <f t="shared" si="5448"/>
        <v>1976.7300492300217</v>
      </c>
      <c r="V5245" s="36">
        <f t="shared" si="5449"/>
        <v>1.7106346192045952E-10</v>
      </c>
      <c r="W5245" s="68">
        <f t="shared" si="5450"/>
        <v>11.705463571273036</v>
      </c>
      <c r="X5245">
        <f t="shared" si="5451"/>
        <v>9.2118711339747996</v>
      </c>
      <c r="Y5245">
        <f t="shared" si="5452"/>
        <v>0.19260060136867796</v>
      </c>
      <c r="Z5245" s="34">
        <f t="shared" si="5453"/>
        <v>1.3237093813502869E-2</v>
      </c>
      <c r="AA5245" s="36">
        <f t="shared" si="5454"/>
        <v>1.4613984391038979E-11</v>
      </c>
      <c r="AB5245" s="34">
        <f t="shared" si="5455"/>
        <v>1.3237093813502869E-2</v>
      </c>
      <c r="AC5245" s="36">
        <f t="shared" si="5456"/>
        <v>260.67120456992313</v>
      </c>
      <c r="AD5245" s="34">
        <f t="shared" si="5457"/>
        <v>0</v>
      </c>
      <c r="AE5245">
        <f t="shared" si="5483"/>
        <v>19692.479953871607</v>
      </c>
      <c r="AF5245" s="36">
        <f t="shared" si="5497"/>
        <v>0</v>
      </c>
      <c r="AG5245" s="34">
        <f t="shared" si="5458"/>
        <v>496.94871742592397</v>
      </c>
      <c r="AH5245">
        <f t="shared" si="5493"/>
        <v>1.7061194057532703E-7</v>
      </c>
      <c r="AI5245" s="29">
        <f t="shared" si="5484"/>
        <v>496.94871742592397</v>
      </c>
      <c r="AJ5245">
        <f t="shared" si="5485"/>
        <v>28823.025596642561</v>
      </c>
      <c r="AK5245" s="36">
        <f t="shared" si="5498"/>
        <v>3.0499135920613943E-2</v>
      </c>
      <c r="AL5245" s="36">
        <f t="shared" si="5486"/>
        <v>-8.5956357888990441E-3</v>
      </c>
      <c r="AM5245" s="36">
        <f t="shared" si="5487"/>
        <v>-1.1932024863307338E-2</v>
      </c>
      <c r="AN5245" s="37">
        <f t="shared" si="5499"/>
        <v>-4.0500992370749694E-2</v>
      </c>
      <c r="AO5245" s="36">
        <f t="shared" si="5500"/>
        <v>0.20180159208524781</v>
      </c>
      <c r="AP5245" s="36">
        <f t="shared" si="5501"/>
        <v>1.6997404401416057E-2</v>
      </c>
      <c r="AQ5245" s="74">
        <f t="shared" si="5459"/>
        <v>-0.94918209825416755</v>
      </c>
      <c r="AR5245" s="73">
        <f t="shared" si="5460"/>
        <v>-4.600472103146229E-2</v>
      </c>
      <c r="AS5245" s="72">
        <f t="shared" si="5502"/>
        <v>8.2181443381434734E-3</v>
      </c>
      <c r="AT5245" s="37">
        <f t="shared" si="5461"/>
        <v>-1876.276775810215</v>
      </c>
      <c r="AU5245" s="37">
        <f t="shared" si="5462"/>
        <v>6.4712415411033302</v>
      </c>
      <c r="AV5245" s="34">
        <f t="shared" si="5463"/>
        <v>3.9590247802519238</v>
      </c>
      <c r="AW5245" s="34">
        <f t="shared" si="5464"/>
        <v>1.1008068009800889</v>
      </c>
      <c r="AX5245" s="37">
        <f t="shared" si="5465"/>
        <v>3.1782249643558411</v>
      </c>
      <c r="AY5245" s="7">
        <f t="shared" si="5466"/>
        <v>19.943520116860888</v>
      </c>
      <c r="AZ5245" s="37">
        <f t="shared" si="5467"/>
        <v>14.883688535628878</v>
      </c>
      <c r="BA5245" s="2">
        <f>BE5245*'mass balance'!$B$17+BF5245*'mass balance'!$C$17+BG5245*'mass balance'!$D$17+BH5245*'mass balance'!$E$17</f>
        <v>2.7203353737902483E-3</v>
      </c>
      <c r="BB5245" s="2">
        <f>BE5245*'mass balance'!$B$18+BF5245*'mass balance'!$C$18+BG5245*'mass balance'!$D$18+BH5245*'mass balance'!$E$18</f>
        <v>2.7621866872331747E-3</v>
      </c>
      <c r="BC5245" s="2">
        <f>BE5245*'mass balance'!$B$19+BF5245*'mass balance'!$C$19+BG5245*'mass balance'!$D$19+BH5245*'mass balance'!$E$19</f>
        <v>-3.4527333590414684E-3</v>
      </c>
      <c r="BD5245" s="2">
        <f>BE5245*'mass balance'!$B$20+BF5245*'mass balance'!$C$20+BG5245*'mass balance'!$D$20+BH5245*'mass balance'!$E$20</f>
        <v>1.2555394032878064E-4</v>
      </c>
      <c r="BE5245" s="2">
        <f>N5245*'mass balance'!$H$11+R5245*'mass balance'!$I$11+S5245*'mass balance'!$J$11</f>
        <v>-4.6732045529630575E-3</v>
      </c>
      <c r="BF5245" s="2">
        <f>N5245*'mass balance'!$H$12+R5245*'mass balance'!$I$12+S5245*'mass balance'!$J$12</f>
        <v>2.1472404058441367E-12</v>
      </c>
      <c r="BG5245" s="2">
        <f>N5245*'mass balance'!$H$13+R5245*'mass balance'!$I$13+S5245*'mass balance'!$J$13</f>
        <v>8.1396772740133163E-4</v>
      </c>
      <c r="BH5245" s="2">
        <f>N5245*'mass balance'!$H$14+R5245*'mass balance'!$I$14+S5245*'mass balance'!$J$14</f>
        <v>5.1113174798033442E-4</v>
      </c>
      <c r="BI5245" s="36">
        <f t="shared" si="5468"/>
        <v>2.8603964492493172E-16</v>
      </c>
      <c r="BJ5245" s="36">
        <f t="shared" si="5469"/>
        <v>2.530180736559184E-17</v>
      </c>
      <c r="BK5245" s="36">
        <f t="shared" si="5470"/>
        <v>1.2239903000892112E-13</v>
      </c>
      <c r="BL5245" s="36">
        <f t="shared" si="5471"/>
        <v>1.2239902560848788E-13</v>
      </c>
      <c r="BM5245" s="36">
        <f t="shared" si="5503"/>
        <v>3.0111112191861744E-10</v>
      </c>
      <c r="BN5245" s="36">
        <f t="shared" ca="1" si="5472"/>
        <v>0.96328160530456519</v>
      </c>
      <c r="BO5245" s="36">
        <f t="shared" ca="1" si="5488"/>
        <v>1</v>
      </c>
      <c r="BP5245" s="36">
        <f t="shared" si="5504"/>
        <v>-3.0111097215971744E-10</v>
      </c>
      <c r="BQ5245" s="36">
        <f t="shared" si="5505"/>
        <v>0.99999950264573745</v>
      </c>
      <c r="BR5245" s="2">
        <f t="shared" si="5494"/>
        <v>-5</v>
      </c>
      <c r="BS5245">
        <v>0</v>
      </c>
      <c r="BT5245" s="37">
        <f t="shared" si="5489"/>
        <v>3.461365192439072</v>
      </c>
      <c r="BU5245" s="34">
        <f t="shared" si="5473"/>
        <v>-5</v>
      </c>
      <c r="BV5245" s="34">
        <f t="shared" si="5474"/>
        <v>-5</v>
      </c>
      <c r="BW5245" s="34">
        <f t="shared" si="5475"/>
        <v>-5</v>
      </c>
      <c r="BX5245" s="34">
        <f t="shared" si="5476"/>
        <v>-5</v>
      </c>
      <c r="BY5245" s="34">
        <f t="shared" si="5477"/>
        <v>56.539558650368242</v>
      </c>
      <c r="BZ5245" s="36">
        <f t="shared" si="5490"/>
        <v>3.4527333590414684E-3</v>
      </c>
      <c r="CA5245" s="34">
        <f t="shared" si="5491"/>
        <v>0.23256098003886505</v>
      </c>
    </row>
    <row r="5246" spans="1:79" ht="13.2" x14ac:dyDescent="0.25">
      <c r="A5246" s="75">
        <f t="shared" si="5478"/>
        <v>14.279452054792964</v>
      </c>
      <c r="B5246" s="34">
        <f t="shared" si="5495"/>
        <v>5211.9999999994316</v>
      </c>
      <c r="C5246">
        <v>30</v>
      </c>
      <c r="D5246" s="35">
        <f t="shared" si="5439"/>
        <v>3000</v>
      </c>
      <c r="E5246" s="27">
        <v>0</v>
      </c>
      <c r="F5246" s="64">
        <f t="shared" si="5479"/>
        <v>3.0712411119050556</v>
      </c>
      <c r="G5246" s="34">
        <v>0</v>
      </c>
      <c r="H5246" s="34">
        <f t="shared" si="5440"/>
        <v>1</v>
      </c>
      <c r="I5246" s="34">
        <f t="shared" si="5480"/>
        <v>40816.79437721819</v>
      </c>
      <c r="J5246" s="34">
        <f t="shared" si="5441"/>
        <v>210425.30827137924</v>
      </c>
      <c r="K5246" s="34">
        <f t="shared" si="5442"/>
        <v>185147.13961981545</v>
      </c>
      <c r="L5246" s="36">
        <f t="shared" si="5492"/>
        <v>4096.9122500054345</v>
      </c>
      <c r="M5246" s="34">
        <f t="shared" si="5443"/>
        <v>380.71939622523837</v>
      </c>
      <c r="N5246" s="34">
        <f t="shared" si="5481"/>
        <v>1962.7459122636067</v>
      </c>
      <c r="O5246" s="34">
        <f t="shared" si="5444"/>
        <v>102.95414455328127</v>
      </c>
      <c r="P5246">
        <f t="shared" si="5496"/>
        <v>1205.1259885976237</v>
      </c>
      <c r="Q5246" s="36">
        <f t="shared" si="5445"/>
        <v>1962.7459119267523</v>
      </c>
      <c r="R5246" s="34">
        <f t="shared" si="5446"/>
        <v>1490.6446290392371</v>
      </c>
      <c r="S5246" s="34">
        <f t="shared" si="5447"/>
        <v>1.3254021951070172E-6</v>
      </c>
      <c r="T5246" s="36">
        <f t="shared" si="5482"/>
        <v>-7.5105528459390301E-14</v>
      </c>
      <c r="U5246" s="36">
        <f t="shared" si="5448"/>
        <v>1976.7300492300217</v>
      </c>
      <c r="V5246" s="36">
        <f t="shared" si="5449"/>
        <v>1.7041051925334738E-10</v>
      </c>
      <c r="W5246" s="68">
        <f t="shared" si="5450"/>
        <v>11.705463571444099</v>
      </c>
      <c r="X5246">
        <f t="shared" si="5451"/>
        <v>9.2118711340196757</v>
      </c>
      <c r="Y5246">
        <f t="shared" si="5452"/>
        <v>0.19260060136867796</v>
      </c>
      <c r="Z5246" s="34">
        <f t="shared" si="5453"/>
        <v>1.3237093813502869E-2</v>
      </c>
      <c r="AA5246" s="36">
        <f t="shared" si="5454"/>
        <v>1.4558203373428968E-11</v>
      </c>
      <c r="AB5246" s="34">
        <f t="shared" si="5455"/>
        <v>1.3237093813502869E-2</v>
      </c>
      <c r="AC5246" s="36">
        <f t="shared" si="5456"/>
        <v>260.67120456992313</v>
      </c>
      <c r="AD5246" s="34">
        <f t="shared" si="5457"/>
        <v>0</v>
      </c>
      <c r="AE5246">
        <f t="shared" si="5483"/>
        <v>19692.479953871607</v>
      </c>
      <c r="AF5246" s="36">
        <f t="shared" si="5497"/>
        <v>0</v>
      </c>
      <c r="AG5246" s="34">
        <f t="shared" si="5458"/>
        <v>496.94871743380327</v>
      </c>
      <c r="AH5246">
        <f t="shared" si="5493"/>
        <v>1.6996062868201989E-7</v>
      </c>
      <c r="AI5246" s="29">
        <f t="shared" si="5484"/>
        <v>496.94871743380327</v>
      </c>
      <c r="AJ5246">
        <f t="shared" si="5485"/>
        <v>29319.974314076364</v>
      </c>
      <c r="AK5246" s="36">
        <f t="shared" si="5498"/>
        <v>4.600472103146229E-2</v>
      </c>
      <c r="AL5246" s="36">
        <f t="shared" si="5486"/>
        <v>-1.2208017418221829E-2</v>
      </c>
      <c r="AM5246" s="36">
        <f t="shared" si="5487"/>
        <v>-1.7982818554792036E-2</v>
      </c>
      <c r="AN5246" s="37">
        <f t="shared" si="5499"/>
        <v>-1.0001856450135752E-2</v>
      </c>
      <c r="AO5246" s="36">
        <f t="shared" si="5500"/>
        <v>0.19320595629634876</v>
      </c>
      <c r="AP5246" s="36">
        <f t="shared" si="5501"/>
        <v>5.0653795381087191E-3</v>
      </c>
      <c r="AQ5246" s="74">
        <f t="shared" si="5459"/>
        <v>-0.26710174346702714</v>
      </c>
      <c r="AR5246" s="73">
        <f t="shared" si="5460"/>
        <v>-1.0542332165521884E-2</v>
      </c>
      <c r="AS5246" s="72">
        <f t="shared" si="5502"/>
        <v>7.2120965670040256E-3</v>
      </c>
      <c r="AT5246" s="37">
        <f t="shared" si="5461"/>
        <v>-527.98804251300089</v>
      </c>
      <c r="AU5246" s="37">
        <f t="shared" si="5462"/>
        <v>1.9284882394004284</v>
      </c>
      <c r="AV5246" s="34">
        <f t="shared" si="5463"/>
        <v>4.02728382822119</v>
      </c>
      <c r="AW5246" s="34">
        <f t="shared" si="5464"/>
        <v>1.100806800996176</v>
      </c>
      <c r="AX5246" s="37">
        <f t="shared" si="5465"/>
        <v>3.1782249644022875</v>
      </c>
      <c r="AY5246" s="7">
        <f t="shared" si="5466"/>
        <v>20.01177916506375</v>
      </c>
      <c r="AZ5246" s="37">
        <f t="shared" si="5467"/>
        <v>14.883688535846387</v>
      </c>
      <c r="BA5246" s="2">
        <f>BE5246*'mass balance'!$B$17+BF5246*'mass balance'!$C$17+BG5246*'mass balance'!$D$17+BH5246*'mass balance'!$E$17</f>
        <v>2.7203353738211745E-3</v>
      </c>
      <c r="BB5246" s="2">
        <f>BE5246*'mass balance'!$B$18+BF5246*'mass balance'!$C$18+BG5246*'mass balance'!$D$18+BH5246*'mass balance'!$E$18</f>
        <v>2.762186687264578E-3</v>
      </c>
      <c r="BC5246" s="2">
        <f>BE5246*'mass balance'!$B$19+BF5246*'mass balance'!$C$19+BG5246*'mass balance'!$D$19+BH5246*'mass balance'!$E$19</f>
        <v>-3.4527333590807221E-3</v>
      </c>
      <c r="BD5246" s="2">
        <f>BE5246*'mass balance'!$B$20+BF5246*'mass balance'!$C$20+BG5246*'mass balance'!$D$20+BH5246*'mass balance'!$E$20</f>
        <v>1.2555394033020808E-4</v>
      </c>
      <c r="BE5246" s="2">
        <f>N5246*'mass balance'!$H$11+R5246*'mass balance'!$I$11+S5246*'mass balance'!$J$11</f>
        <v>-4.6732045530085871E-3</v>
      </c>
      <c r="BF5246" s="2">
        <f>N5246*'mass balance'!$H$12+R5246*'mass balance'!$I$12+S5246*'mass balance'!$J$12</f>
        <v>2.1390446581028549E-12</v>
      </c>
      <c r="BG5246" s="2">
        <f>N5246*'mass balance'!$H$13+R5246*'mass balance'!$I$13+S5246*'mass balance'!$J$13</f>
        <v>8.1396772741201286E-4</v>
      </c>
      <c r="BH5246" s="2">
        <f>N5246*'mass balance'!$H$14+R5246*'mass balance'!$I$14+S5246*'mass balance'!$J$14</f>
        <v>5.1113174798531416E-4</v>
      </c>
      <c r="BI5246" s="36">
        <f t="shared" si="5468"/>
        <v>2.8603964492493172E-16</v>
      </c>
      <c r="BJ5246" s="36">
        <f t="shared" si="5469"/>
        <v>2.5302021996630755E-17</v>
      </c>
      <c r="BK5246" s="36">
        <f t="shared" si="5470"/>
        <v>1.2242433181628671E-13</v>
      </c>
      <c r="BL5246" s="36">
        <f t="shared" si="5471"/>
        <v>1.2242432743086786E-13</v>
      </c>
      <c r="BM5246" s="36">
        <f t="shared" si="5503"/>
        <v>3.0123352094422591E-10</v>
      </c>
      <c r="BN5246" s="36">
        <f t="shared" ca="1" si="5472"/>
        <v>0.86714746836679035</v>
      </c>
      <c r="BO5246" s="36">
        <f t="shared" ca="1" si="5488"/>
        <v>1</v>
      </c>
      <c r="BP5246" s="36">
        <f t="shared" si="5504"/>
        <v>-3.0123337103374552E-10</v>
      </c>
      <c r="BQ5246" s="36">
        <f t="shared" si="5505"/>
        <v>0.99999950234462642</v>
      </c>
      <c r="BR5246" s="2">
        <f t="shared" si="5494"/>
        <v>-5</v>
      </c>
      <c r="BS5246">
        <v>0</v>
      </c>
      <c r="BT5246" s="37">
        <f t="shared" si="5489"/>
        <v>3.4613651924784237</v>
      </c>
      <c r="BU5246" s="34">
        <f t="shared" si="5473"/>
        <v>-5</v>
      </c>
      <c r="BV5246" s="34">
        <f t="shared" si="5474"/>
        <v>-5</v>
      </c>
      <c r="BW5246" s="34">
        <f t="shared" si="5475"/>
        <v>-5</v>
      </c>
      <c r="BX5246" s="34">
        <f t="shared" si="5476"/>
        <v>-5</v>
      </c>
      <c r="BY5246" s="34">
        <f t="shared" si="5477"/>
        <v>56.539558650919076</v>
      </c>
      <c r="BZ5246" s="36">
        <f t="shared" si="5490"/>
        <v>3.4527333590807221E-3</v>
      </c>
      <c r="CA5246" s="34">
        <f t="shared" si="5491"/>
        <v>0.23256098003811035</v>
      </c>
    </row>
    <row r="5247" spans="1:79" ht="13.2" x14ac:dyDescent="0.25">
      <c r="A5247" s="75">
        <f t="shared" si="5478"/>
        <v>14.28219178082036</v>
      </c>
      <c r="B5247" s="34">
        <f t="shared" si="5495"/>
        <v>5212.9999999994316</v>
      </c>
      <c r="C5247">
        <v>30</v>
      </c>
      <c r="D5247" s="35">
        <f t="shared" si="5439"/>
        <v>3000</v>
      </c>
      <c r="E5247" s="27">
        <v>0</v>
      </c>
      <c r="F5247" s="64">
        <f t="shared" si="5479"/>
        <v>3.0712411119050556</v>
      </c>
      <c r="G5247" s="34">
        <v>0</v>
      </c>
      <c r="H5247" s="34">
        <f t="shared" si="5440"/>
        <v>1</v>
      </c>
      <c r="I5247" s="34">
        <f t="shared" si="5480"/>
        <v>40816.79437721819</v>
      </c>
      <c r="J5247" s="34">
        <f t="shared" si="5441"/>
        <v>210425.30827342151</v>
      </c>
      <c r="K5247" s="34">
        <f t="shared" si="5442"/>
        <v>185147.13962161238</v>
      </c>
      <c r="L5247" s="36">
        <f t="shared" si="5492"/>
        <v>4096.9122500650783</v>
      </c>
      <c r="M5247" s="34">
        <f t="shared" si="5443"/>
        <v>380.71939622523837</v>
      </c>
      <c r="N5247" s="34">
        <f t="shared" si="5481"/>
        <v>1962.7459122826558</v>
      </c>
      <c r="O5247" s="34">
        <f t="shared" si="5444"/>
        <v>102.95414455328127</v>
      </c>
      <c r="P5247">
        <f t="shared" si="5496"/>
        <v>1205.1259886151684</v>
      </c>
      <c r="Q5247" s="36">
        <f t="shared" si="5445"/>
        <v>1962.7459119470877</v>
      </c>
      <c r="R5247" s="34">
        <f t="shared" si="5446"/>
        <v>1490.6446290571744</v>
      </c>
      <c r="S5247" s="34">
        <f t="shared" si="5447"/>
        <v>1.3203434718889184E-6</v>
      </c>
      <c r="T5247" s="36">
        <f t="shared" si="5482"/>
        <v>-7.5105528459025847E-14</v>
      </c>
      <c r="U5247" s="36">
        <f t="shared" si="5448"/>
        <v>1976.7300492300217</v>
      </c>
      <c r="V5247" s="36">
        <f t="shared" si="5449"/>
        <v>1.6976014436675004E-10</v>
      </c>
      <c r="W5247" s="68">
        <f t="shared" si="5450"/>
        <v>11.70546357161451</v>
      </c>
      <c r="X5247">
        <f t="shared" si="5451"/>
        <v>9.211871134064376</v>
      </c>
      <c r="Y5247">
        <f t="shared" si="5452"/>
        <v>0.19260060136867796</v>
      </c>
      <c r="Z5247" s="34">
        <f t="shared" si="5453"/>
        <v>1.3237093813502869E-2</v>
      </c>
      <c r="AA5247" s="36">
        <f t="shared" si="5454"/>
        <v>1.4502641721803707E-11</v>
      </c>
      <c r="AB5247" s="34">
        <f t="shared" si="5455"/>
        <v>1.3237093813502869E-2</v>
      </c>
      <c r="AC5247" s="36">
        <f t="shared" si="5456"/>
        <v>260.67120456992313</v>
      </c>
      <c r="AD5247" s="34">
        <f t="shared" si="5457"/>
        <v>0</v>
      </c>
      <c r="AE5247">
        <f t="shared" si="5483"/>
        <v>19692.479953871607</v>
      </c>
      <c r="AF5247" s="36">
        <f t="shared" si="5497"/>
        <v>0</v>
      </c>
      <c r="AG5247" s="34">
        <f t="shared" si="5458"/>
        <v>496.94871744165278</v>
      </c>
      <c r="AH5247">
        <f t="shared" si="5493"/>
        <v>1.6931210211623693E-7</v>
      </c>
      <c r="AI5247" s="29">
        <f t="shared" si="5484"/>
        <v>496.94871744165278</v>
      </c>
      <c r="AJ5247">
        <f t="shared" si="5485"/>
        <v>29816.923031518018</v>
      </c>
      <c r="AK5247" s="36">
        <f t="shared" si="5498"/>
        <v>1.0542332165521884E-2</v>
      </c>
      <c r="AL5247" s="36">
        <f t="shared" si="5486"/>
        <v>-3.6819098229368278E-3</v>
      </c>
      <c r="AM5247" s="36">
        <f t="shared" si="5487"/>
        <v>-4.1363911200383904E-3</v>
      </c>
      <c r="AN5247" s="37">
        <f t="shared" si="5499"/>
        <v>3.6002864581326538E-2</v>
      </c>
      <c r="AO5247" s="36">
        <f t="shared" si="5500"/>
        <v>0.18099793887812693</v>
      </c>
      <c r="AP5247" s="36">
        <f t="shared" si="5501"/>
        <v>-1.2917439016683317E-2</v>
      </c>
      <c r="AQ5247" s="74">
        <f t="shared" si="5459"/>
        <v>1.1694288606627912</v>
      </c>
      <c r="AR5247" s="73">
        <f t="shared" si="5460"/>
        <v>3.2801435554091547E-2</v>
      </c>
      <c r="AS5247" s="72">
        <f t="shared" si="5502"/>
        <v>5.9295384290657246E-3</v>
      </c>
      <c r="AT5247" s="37">
        <f t="shared" si="5461"/>
        <v>2311.6451693089662</v>
      </c>
      <c r="AU5247" s="37">
        <f t="shared" si="5462"/>
        <v>-4.9179195832080094</v>
      </c>
      <c r="AV5247" s="34">
        <f t="shared" si="5463"/>
        <v>4.0955428761915353</v>
      </c>
      <c r="AW5247" s="34">
        <f t="shared" si="5464"/>
        <v>1.1008068010122016</v>
      </c>
      <c r="AX5247" s="37">
        <f t="shared" si="5465"/>
        <v>3.1782249644485567</v>
      </c>
      <c r="AY5247" s="7">
        <f t="shared" si="5466"/>
        <v>20.080038213266803</v>
      </c>
      <c r="AZ5247" s="37">
        <f t="shared" si="5467"/>
        <v>14.883688536063067</v>
      </c>
      <c r="BA5247" s="2">
        <f>BE5247*'mass balance'!$B$17+BF5247*'mass balance'!$C$17+BG5247*'mass balance'!$D$17+BH5247*'mass balance'!$E$17</f>
        <v>2.7203353738519849E-3</v>
      </c>
      <c r="BB5247" s="2">
        <f>BE5247*'mass balance'!$B$18+BF5247*'mass balance'!$C$18+BG5247*'mass balance'!$D$18+BH5247*'mass balance'!$E$18</f>
        <v>2.7621866872958615E-3</v>
      </c>
      <c r="BC5247" s="2">
        <f>BE5247*'mass balance'!$B$19+BF5247*'mass balance'!$C$19+BG5247*'mass balance'!$D$19+BH5247*'mass balance'!$E$19</f>
        <v>-3.452733359119828E-3</v>
      </c>
      <c r="BD5247" s="2">
        <f>BE5247*'mass balance'!$B$20+BF5247*'mass balance'!$C$20+BG5247*'mass balance'!$D$20+BH5247*'mass balance'!$E$20</f>
        <v>1.2555394033163012E-4</v>
      </c>
      <c r="BE5247" s="2">
        <f>N5247*'mass balance'!$H$11+R5247*'mass balance'!$I$11+S5247*'mass balance'!$J$11</f>
        <v>-4.6732045530539423E-3</v>
      </c>
      <c r="BF5247" s="2">
        <f>N5247*'mass balance'!$H$12+R5247*'mass balance'!$I$12+S5247*'mass balance'!$J$12</f>
        <v>2.1308804684580496E-12</v>
      </c>
      <c r="BG5247" s="2">
        <f>N5247*'mass balance'!$H$13+R5247*'mass balance'!$I$13+S5247*'mass balance'!$J$13</f>
        <v>8.139677274226516E-4</v>
      </c>
      <c r="BH5247" s="2">
        <f>N5247*'mass balance'!$H$14+R5247*'mass balance'!$I$14+S5247*'mass balance'!$J$14</f>
        <v>5.1113174799027482E-4</v>
      </c>
      <c r="BI5247" s="36">
        <f t="shared" si="5468"/>
        <v>2.8603964492493172E-16</v>
      </c>
      <c r="BJ5247" s="36">
        <f t="shared" si="5469"/>
        <v>2.5302236629466609E-17</v>
      </c>
      <c r="BK5247" s="36">
        <f t="shared" si="5470"/>
        <v>1.2244963383828334E-13</v>
      </c>
      <c r="BL5247" s="36">
        <f t="shared" si="5471"/>
        <v>1.2244962946782603E-13</v>
      </c>
      <c r="BM5247" s="36">
        <f t="shared" si="5503"/>
        <v>3.0135594527165677E-10</v>
      </c>
      <c r="BN5247" s="36">
        <f t="shared" ca="1" si="5472"/>
        <v>0.38969703794360799</v>
      </c>
      <c r="BO5247" s="36">
        <f t="shared" ca="1" si="5488"/>
        <v>1</v>
      </c>
      <c r="BP5247" s="36">
        <f t="shared" si="5504"/>
        <v>-3.013557952094728E-10</v>
      </c>
      <c r="BQ5247" s="36">
        <f t="shared" si="5505"/>
        <v>0.99999950204339305</v>
      </c>
      <c r="BR5247" s="2">
        <f t="shared" si="5494"/>
        <v>-5</v>
      </c>
      <c r="BS5247">
        <v>0</v>
      </c>
      <c r="BT5247" s="37">
        <f t="shared" si="5489"/>
        <v>3.4613651925176274</v>
      </c>
      <c r="BU5247" s="34">
        <f t="shared" si="5473"/>
        <v>-5</v>
      </c>
      <c r="BV5247" s="34">
        <f t="shared" si="5474"/>
        <v>-5</v>
      </c>
      <c r="BW5247" s="34">
        <f t="shared" si="5475"/>
        <v>-5</v>
      </c>
      <c r="BX5247" s="34">
        <f t="shared" si="5476"/>
        <v>-5</v>
      </c>
      <c r="BY5247" s="34">
        <f t="shared" si="5477"/>
        <v>56.539558651467829</v>
      </c>
      <c r="BZ5247" s="36">
        <f t="shared" si="5490"/>
        <v>3.452733359119828E-3</v>
      </c>
      <c r="CA5247" s="34">
        <f t="shared" si="5491"/>
        <v>0.2325609800373587</v>
      </c>
    </row>
    <row r="5248" spans="1:79" ht="13.2" x14ac:dyDescent="0.25">
      <c r="A5248" s="75">
        <f t="shared" si="5478"/>
        <v>14.284931506847757</v>
      </c>
      <c r="B5248" s="34">
        <f t="shared" si="5495"/>
        <v>5213.9999999994316</v>
      </c>
      <c r="C5248">
        <v>30</v>
      </c>
      <c r="D5248" s="35">
        <f t="shared" si="5439"/>
        <v>3000</v>
      </c>
      <c r="E5248" s="27">
        <v>0</v>
      </c>
      <c r="F5248" s="64">
        <f t="shared" si="5479"/>
        <v>3.0712411119050556</v>
      </c>
      <c r="G5248" s="34">
        <v>0</v>
      </c>
      <c r="H5248" s="34">
        <f t="shared" si="5440"/>
        <v>1</v>
      </c>
      <c r="I5248" s="34">
        <f t="shared" si="5480"/>
        <v>40816.79437721819</v>
      </c>
      <c r="J5248" s="34">
        <f t="shared" si="5441"/>
        <v>210425.30827545599</v>
      </c>
      <c r="K5248" s="34">
        <f t="shared" si="5442"/>
        <v>185147.13962340247</v>
      </c>
      <c r="L5248" s="36">
        <f t="shared" si="5492"/>
        <v>4096.9122501244947</v>
      </c>
      <c r="M5248" s="34">
        <f t="shared" si="5443"/>
        <v>380.71939622523837</v>
      </c>
      <c r="N5248" s="34">
        <f t="shared" si="5481"/>
        <v>1962.7459123016326</v>
      </c>
      <c r="O5248" s="34">
        <f t="shared" si="5444"/>
        <v>102.95414455328127</v>
      </c>
      <c r="P5248">
        <f t="shared" si="5496"/>
        <v>1205.1259886326457</v>
      </c>
      <c r="Q5248" s="36">
        <f t="shared" si="5445"/>
        <v>1962.7459119673449</v>
      </c>
      <c r="R5248" s="34">
        <f t="shared" si="5446"/>
        <v>1490.6446290750425</v>
      </c>
      <c r="S5248" s="34">
        <f t="shared" si="5447"/>
        <v>1.3153040754332324E-6</v>
      </c>
      <c r="T5248" s="36">
        <f t="shared" si="5482"/>
        <v>-7.5105528458662769E-14</v>
      </c>
      <c r="U5248" s="36">
        <f t="shared" si="5448"/>
        <v>1976.7300492300217</v>
      </c>
      <c r="V5248" s="36">
        <f t="shared" si="5449"/>
        <v>1.6911218522103035E-10</v>
      </c>
      <c r="W5248" s="68">
        <f t="shared" si="5450"/>
        <v>11.70546357178427</v>
      </c>
      <c r="X5248">
        <f t="shared" si="5451"/>
        <v>9.2118711341089092</v>
      </c>
      <c r="Y5248">
        <f t="shared" si="5452"/>
        <v>0.19260060136867796</v>
      </c>
      <c r="Z5248" s="34">
        <f t="shared" si="5453"/>
        <v>1.3237093813502869E-2</v>
      </c>
      <c r="AA5248" s="36">
        <f t="shared" si="5454"/>
        <v>1.4447286447387789E-11</v>
      </c>
      <c r="AB5248" s="34">
        <f t="shared" si="5455"/>
        <v>1.3237093813502869E-2</v>
      </c>
      <c r="AC5248" s="36">
        <f t="shared" si="5456"/>
        <v>260.67120456992313</v>
      </c>
      <c r="AD5248" s="34">
        <f t="shared" si="5457"/>
        <v>0</v>
      </c>
      <c r="AE5248">
        <f t="shared" si="5483"/>
        <v>19692.479953871607</v>
      </c>
      <c r="AF5248" s="36">
        <f t="shared" si="5497"/>
        <v>0</v>
      </c>
      <c r="AG5248" s="34">
        <f t="shared" si="5458"/>
        <v>496.94871744947204</v>
      </c>
      <c r="AH5248">
        <f t="shared" si="5493"/>
        <v>1.6866579244378954E-7</v>
      </c>
      <c r="AI5248" s="29">
        <f t="shared" si="5484"/>
        <v>496.94871744947204</v>
      </c>
      <c r="AJ5248">
        <f t="shared" si="5485"/>
        <v>30313.871748967489</v>
      </c>
      <c r="AK5248" s="36">
        <f t="shared" si="5498"/>
        <v>-3.2801435554091547E-2</v>
      </c>
      <c r="AL5248" s="36">
        <f t="shared" si="5486"/>
        <v>9.2324240808835493E-3</v>
      </c>
      <c r="AM5248" s="36">
        <f t="shared" si="5487"/>
        <v>1.2832343475973377E-2</v>
      </c>
      <c r="AN5248" s="37">
        <f t="shared" si="5499"/>
        <v>4.654519674684842E-2</v>
      </c>
      <c r="AO5248" s="36">
        <f t="shared" si="5500"/>
        <v>0.17731602905519009</v>
      </c>
      <c r="AP5248" s="36">
        <f t="shared" si="5501"/>
        <v>-1.7053830136721709E-2</v>
      </c>
      <c r="AQ5248" s="74">
        <f t="shared" si="5459"/>
        <v>1.6080091613653826</v>
      </c>
      <c r="AR5248" s="73">
        <f t="shared" si="5460"/>
        <v>4.090835321246869E-2</v>
      </c>
      <c r="AS5248" s="72">
        <f t="shared" si="5502"/>
        <v>5.5749886876604888E-3</v>
      </c>
      <c r="AT5248" s="37">
        <f t="shared" si="5461"/>
        <v>3178.6000287081174</v>
      </c>
      <c r="AU5248" s="37">
        <f t="shared" si="5462"/>
        <v>-6.4927239129804635</v>
      </c>
      <c r="AV5248" s="34">
        <f t="shared" si="5463"/>
        <v>4.1638019241629536</v>
      </c>
      <c r="AW5248" s="34">
        <f t="shared" si="5464"/>
        <v>1.1008068010281662</v>
      </c>
      <c r="AX5248" s="37">
        <f t="shared" si="5465"/>
        <v>3.1782249644946496</v>
      </c>
      <c r="AY5248" s="7">
        <f t="shared" si="5466"/>
        <v>20.148297261470038</v>
      </c>
      <c r="AZ5248" s="37">
        <f t="shared" si="5467"/>
        <v>14.883688536278919</v>
      </c>
      <c r="BA5248" s="2">
        <f>BE5248*'mass balance'!$B$17+BF5248*'mass balance'!$C$17+BG5248*'mass balance'!$D$17+BH5248*'mass balance'!$E$17</f>
        <v>2.7203353738826761E-3</v>
      </c>
      <c r="BB5248" s="2">
        <f>BE5248*'mass balance'!$B$18+BF5248*'mass balance'!$C$18+BG5248*'mass balance'!$D$18+BH5248*'mass balance'!$E$18</f>
        <v>2.762186687327025E-3</v>
      </c>
      <c r="BC5248" s="2">
        <f>BE5248*'mass balance'!$B$19+BF5248*'mass balance'!$C$19+BG5248*'mass balance'!$D$19+BH5248*'mass balance'!$E$19</f>
        <v>-3.4527333591587812E-3</v>
      </c>
      <c r="BD5248" s="2">
        <f>BE5248*'mass balance'!$B$20+BF5248*'mass balance'!$C$20+BG5248*'mass balance'!$D$20+BH5248*'mass balance'!$E$20</f>
        <v>1.2555394033304657E-4</v>
      </c>
      <c r="BE5248" s="2">
        <f>N5248*'mass balance'!$H$11+R5248*'mass balance'!$I$11+S5248*'mass balance'!$J$11</f>
        <v>-4.6732045530991249E-3</v>
      </c>
      <c r="BF5248" s="2">
        <f>N5248*'mass balance'!$H$12+R5248*'mass balance'!$I$12+S5248*'mass balance'!$J$12</f>
        <v>2.1227474699551104E-12</v>
      </c>
      <c r="BG5248" s="2">
        <f>N5248*'mass balance'!$H$13+R5248*'mass balance'!$I$13+S5248*'mass balance'!$J$13</f>
        <v>8.1396772743325195E-4</v>
      </c>
      <c r="BH5248" s="2">
        <f>N5248*'mass balance'!$H$14+R5248*'mass balance'!$I$14+S5248*'mass balance'!$J$14</f>
        <v>5.1113174799521672E-4</v>
      </c>
      <c r="BI5248" s="36">
        <f t="shared" si="5468"/>
        <v>2.8603964492493172E-16</v>
      </c>
      <c r="BJ5248" s="36">
        <f t="shared" si="5469"/>
        <v>2.530245126410098E-17</v>
      </c>
      <c r="BK5248" s="36">
        <f t="shared" si="5470"/>
        <v>1.2247493607491281E-13</v>
      </c>
      <c r="BL5248" s="36">
        <f t="shared" si="5471"/>
        <v>1.2247493171936807E-13</v>
      </c>
      <c r="BM5248" s="36">
        <f t="shared" si="5503"/>
        <v>3.0147839490112458E-10</v>
      </c>
      <c r="BN5248" s="36">
        <f t="shared" ca="1" si="5472"/>
        <v>0.91423347981590553</v>
      </c>
      <c r="BO5248" s="36">
        <f t="shared" ca="1" si="5488"/>
        <v>1</v>
      </c>
      <c r="BP5248" s="36">
        <f t="shared" si="5504"/>
        <v>-3.0147824468711373E-10</v>
      </c>
      <c r="BQ5248" s="36">
        <f t="shared" si="5505"/>
        <v>0.99999950174203722</v>
      </c>
      <c r="BR5248" s="2">
        <f t="shared" si="5494"/>
        <v>-5</v>
      </c>
      <c r="BS5248">
        <v>0</v>
      </c>
      <c r="BT5248" s="37">
        <f t="shared" si="5489"/>
        <v>3.4613651925566775</v>
      </c>
      <c r="BU5248" s="34">
        <f t="shared" si="5473"/>
        <v>-5</v>
      </c>
      <c r="BV5248" s="34">
        <f t="shared" si="5474"/>
        <v>-5</v>
      </c>
      <c r="BW5248" s="34">
        <f t="shared" si="5475"/>
        <v>-5</v>
      </c>
      <c r="BX5248" s="34">
        <f t="shared" si="5476"/>
        <v>-5</v>
      </c>
      <c r="BY5248" s="34">
        <f t="shared" si="5477"/>
        <v>56.53955865201447</v>
      </c>
      <c r="BZ5248" s="36">
        <f t="shared" si="5490"/>
        <v>3.4527333591587812E-3</v>
      </c>
      <c r="CA5248" s="34">
        <f t="shared" si="5491"/>
        <v>0.23256098003660963</v>
      </c>
    </row>
    <row r="5249" spans="1:79" ht="13.2" x14ac:dyDescent="0.25">
      <c r="A5249" s="75">
        <f t="shared" si="5478"/>
        <v>14.287671232875153</v>
      </c>
      <c r="B5249" s="34">
        <f t="shared" si="5495"/>
        <v>5214.9999999994307</v>
      </c>
      <c r="C5249">
        <v>30</v>
      </c>
      <c r="D5249" s="35">
        <f t="shared" si="5439"/>
        <v>3000</v>
      </c>
      <c r="E5249" s="27">
        <v>0</v>
      </c>
      <c r="F5249" s="64">
        <f t="shared" si="5479"/>
        <v>3.0712411119050556</v>
      </c>
      <c r="G5249" s="34">
        <v>0</v>
      </c>
      <c r="H5249" s="34">
        <f t="shared" si="5440"/>
        <v>1</v>
      </c>
      <c r="I5249" s="34">
        <f t="shared" si="5480"/>
        <v>40816.79437721819</v>
      </c>
      <c r="J5249" s="34">
        <f t="shared" si="5441"/>
        <v>210425.30827748272</v>
      </c>
      <c r="K5249" s="34">
        <f t="shared" si="5442"/>
        <v>185147.13962518575</v>
      </c>
      <c r="L5249" s="36">
        <f t="shared" si="5492"/>
        <v>4096.9122501836837</v>
      </c>
      <c r="M5249" s="34">
        <f t="shared" si="5443"/>
        <v>380.71939622523837</v>
      </c>
      <c r="N5249" s="34">
        <f t="shared" si="5481"/>
        <v>1962.7459123205369</v>
      </c>
      <c r="O5249" s="34">
        <f t="shared" si="5444"/>
        <v>102.95414455328127</v>
      </c>
      <c r="P5249">
        <f t="shared" si="5496"/>
        <v>1205.1259886500566</v>
      </c>
      <c r="Q5249" s="36">
        <f t="shared" si="5445"/>
        <v>1962.7459119875255</v>
      </c>
      <c r="R5249" s="34">
        <f t="shared" si="5446"/>
        <v>1490.6446290928429</v>
      </c>
      <c r="S5249" s="34">
        <f t="shared" si="5447"/>
        <v>1.310284005739959E-6</v>
      </c>
      <c r="T5249" s="36">
        <f t="shared" si="5482"/>
        <v>-7.5105528458301079E-14</v>
      </c>
      <c r="U5249" s="36">
        <f t="shared" si="5448"/>
        <v>1976.7300492300217</v>
      </c>
      <c r="V5249" s="36">
        <f t="shared" si="5449"/>
        <v>1.6846672628265382E-10</v>
      </c>
      <c r="W5249" s="68">
        <f t="shared" si="5450"/>
        <v>11.705463571953382</v>
      </c>
      <c r="X5249">
        <f t="shared" si="5451"/>
        <v>9.2118711341532702</v>
      </c>
      <c r="Y5249">
        <f t="shared" si="5452"/>
        <v>0.19260060136867796</v>
      </c>
      <c r="Z5249" s="34">
        <f t="shared" si="5453"/>
        <v>1.3237093813502869E-2</v>
      </c>
      <c r="AA5249" s="36">
        <f t="shared" si="5454"/>
        <v>1.4392144766167552E-11</v>
      </c>
      <c r="AB5249" s="34">
        <f t="shared" si="5455"/>
        <v>1.3237093813502869E-2</v>
      </c>
      <c r="AC5249" s="36">
        <f t="shared" si="5456"/>
        <v>260.67120456992313</v>
      </c>
      <c r="AD5249" s="34">
        <f t="shared" si="5457"/>
        <v>0</v>
      </c>
      <c r="AE5249">
        <f t="shared" si="5483"/>
        <v>19692.479953871607</v>
      </c>
      <c r="AF5249" s="36">
        <f t="shared" si="5497"/>
        <v>0</v>
      </c>
      <c r="AG5249" s="34">
        <f t="shared" si="5458"/>
        <v>496.94871745726175</v>
      </c>
      <c r="AH5249">
        <f t="shared" si="5493"/>
        <v>1.6802221125544747E-7</v>
      </c>
      <c r="AI5249" s="29">
        <f t="shared" si="5484"/>
        <v>496.94871745726175</v>
      </c>
      <c r="AJ5249">
        <f t="shared" si="5485"/>
        <v>30810.82046642475</v>
      </c>
      <c r="AK5249" s="36">
        <f t="shared" si="5498"/>
        <v>-4.090835321246869E-2</v>
      </c>
      <c r="AL5249" s="36">
        <f t="shared" si="5486"/>
        <v>1.2252794108557907E-2</v>
      </c>
      <c r="AM5249" s="36">
        <f t="shared" si="5487"/>
        <v>1.601636748941224E-2</v>
      </c>
      <c r="AN5249" s="37">
        <f t="shared" si="5499"/>
        <v>1.3743761192756873E-2</v>
      </c>
      <c r="AO5249" s="36">
        <f t="shared" si="5500"/>
        <v>0.18654845313607363</v>
      </c>
      <c r="AP5249" s="36">
        <f t="shared" si="5501"/>
        <v>-4.2214866607483328E-3</v>
      </c>
      <c r="AQ5249" s="74">
        <f t="shared" si="5459"/>
        <v>0.40774466049367836</v>
      </c>
      <c r="AR5249" s="73">
        <f t="shared" si="5460"/>
        <v>1.3511834292937164E-2</v>
      </c>
      <c r="AS5249" s="72">
        <f t="shared" si="5502"/>
        <v>6.4919468659320727E-3</v>
      </c>
      <c r="AT5249" s="37">
        <f t="shared" si="5461"/>
        <v>806.00112281094698</v>
      </c>
      <c r="AU5249" s="37">
        <f t="shared" si="5462"/>
        <v>-1.607201852653003</v>
      </c>
      <c r="AV5249" s="34">
        <f t="shared" si="5463"/>
        <v>4.2320609721354439</v>
      </c>
      <c r="AW5249" s="34">
        <f t="shared" si="5464"/>
        <v>1.1008068010440699</v>
      </c>
      <c r="AX5249" s="37">
        <f t="shared" si="5465"/>
        <v>3.1782249645405662</v>
      </c>
      <c r="AY5249" s="7">
        <f t="shared" si="5466"/>
        <v>20.216556309673461</v>
      </c>
      <c r="AZ5249" s="37">
        <f t="shared" si="5467"/>
        <v>14.883688536493949</v>
      </c>
      <c r="BA5249" s="2">
        <f>BE5249*'mass balance'!$B$17+BF5249*'mass balance'!$C$17+BG5249*'mass balance'!$D$17+BH5249*'mass balance'!$E$17</f>
        <v>2.720335373913251E-3</v>
      </c>
      <c r="BB5249" s="2">
        <f>BE5249*'mass balance'!$B$18+BF5249*'mass balance'!$C$18+BG5249*'mass balance'!$D$18+BH5249*'mass balance'!$E$18</f>
        <v>2.76218668735807E-3</v>
      </c>
      <c r="BC5249" s="2">
        <f>BE5249*'mass balance'!$B$19+BF5249*'mass balance'!$C$19+BG5249*'mass balance'!$D$19+BH5249*'mass balance'!$E$19</f>
        <v>-3.452733359197587E-3</v>
      </c>
      <c r="BD5249" s="2">
        <f>BE5249*'mass balance'!$B$20+BF5249*'mass balance'!$C$20+BG5249*'mass balance'!$D$20+BH5249*'mass balance'!$E$20</f>
        <v>1.2555394033445772E-4</v>
      </c>
      <c r="BE5249" s="2">
        <f>N5249*'mass balance'!$H$11+R5249*'mass balance'!$I$11+S5249*'mass balance'!$J$11</f>
        <v>-4.6732045531441349E-3</v>
      </c>
      <c r="BF5249" s="2">
        <f>N5249*'mass balance'!$H$12+R5249*'mass balance'!$I$12+S5249*'mass balance'!$J$12</f>
        <v>2.1146456625940373E-12</v>
      </c>
      <c r="BG5249" s="2">
        <f>N5249*'mass balance'!$H$13+R5249*'mass balance'!$I$13+S5249*'mass balance'!$J$13</f>
        <v>8.1396772744381023E-4</v>
      </c>
      <c r="BH5249" s="2">
        <f>N5249*'mass balance'!$H$14+R5249*'mass balance'!$I$14+S5249*'mass balance'!$J$14</f>
        <v>5.1113174800013976E-4</v>
      </c>
      <c r="BI5249" s="36">
        <f t="shared" si="5468"/>
        <v>2.8603964492493172E-16</v>
      </c>
      <c r="BJ5249" s="36">
        <f t="shared" si="5469"/>
        <v>2.5302665900532998E-17</v>
      </c>
      <c r="BK5249" s="36">
        <f t="shared" si="5470"/>
        <v>1.2250023852617692E-13</v>
      </c>
      <c r="BL5249" s="36">
        <f t="shared" si="5471"/>
        <v>1.2250023418549354E-13</v>
      </c>
      <c r="BM5249" s="36">
        <f t="shared" si="5503"/>
        <v>3.0160086983284393E-10</v>
      </c>
      <c r="BN5249" s="36">
        <f t="shared" ca="1" si="5472"/>
        <v>0.4012452038215073</v>
      </c>
      <c r="BO5249" s="36">
        <f t="shared" ca="1" si="5488"/>
        <v>1</v>
      </c>
      <c r="BP5249" s="36">
        <f t="shared" si="5504"/>
        <v>-3.0160071946688284E-10</v>
      </c>
      <c r="BQ5249" s="36">
        <f t="shared" si="5505"/>
        <v>0.99999950144055894</v>
      </c>
      <c r="BR5249" s="2">
        <f t="shared" si="5494"/>
        <v>-5</v>
      </c>
      <c r="BS5249">
        <v>0</v>
      </c>
      <c r="BT5249" s="37">
        <f t="shared" si="5489"/>
        <v>3.4613651925955806</v>
      </c>
      <c r="BU5249" s="34">
        <f t="shared" si="5473"/>
        <v>-5</v>
      </c>
      <c r="BV5249" s="34">
        <f t="shared" si="5474"/>
        <v>-5</v>
      </c>
      <c r="BW5249" s="34">
        <f t="shared" si="5475"/>
        <v>-5</v>
      </c>
      <c r="BX5249" s="34">
        <f t="shared" si="5476"/>
        <v>-5</v>
      </c>
      <c r="BY5249" s="34">
        <f t="shared" si="5477"/>
        <v>56.539558652559037</v>
      </c>
      <c r="BZ5249" s="36">
        <f t="shared" si="5490"/>
        <v>3.452733359197587E-3</v>
      </c>
      <c r="CA5249" s="34">
        <f t="shared" si="5491"/>
        <v>0.23256098003586356</v>
      </c>
    </row>
    <row r="5250" spans="1:79" ht="13.2" x14ac:dyDescent="0.25">
      <c r="A5250" s="75">
        <f t="shared" si="5478"/>
        <v>14.29041095890255</v>
      </c>
      <c r="B5250" s="34">
        <f t="shared" si="5495"/>
        <v>5215.9999999994307</v>
      </c>
      <c r="C5250">
        <v>30</v>
      </c>
      <c r="D5250" s="35">
        <f t="shared" si="5439"/>
        <v>3000</v>
      </c>
      <c r="E5250" s="27">
        <v>0</v>
      </c>
      <c r="F5250" s="64">
        <f t="shared" si="5479"/>
        <v>3.0712411119050556</v>
      </c>
      <c r="G5250" s="34">
        <v>0</v>
      </c>
      <c r="H5250" s="34">
        <f t="shared" si="5440"/>
        <v>1</v>
      </c>
      <c r="I5250" s="34">
        <f t="shared" si="5480"/>
        <v>40816.79437721819</v>
      </c>
      <c r="J5250" s="34">
        <f t="shared" si="5441"/>
        <v>210425.30827950171</v>
      </c>
      <c r="K5250" s="34">
        <f t="shared" si="5442"/>
        <v>185147.13962696216</v>
      </c>
      <c r="L5250" s="36">
        <f t="shared" si="5492"/>
        <v>4096.9122502426471</v>
      </c>
      <c r="M5250" s="34">
        <f t="shared" si="5443"/>
        <v>380.71939622523837</v>
      </c>
      <c r="N5250" s="34">
        <f t="shared" si="5481"/>
        <v>1962.7459123393689</v>
      </c>
      <c r="O5250" s="34">
        <f t="shared" si="5444"/>
        <v>102.95414455328127</v>
      </c>
      <c r="P5250">
        <f t="shared" si="5496"/>
        <v>1205.1259886674009</v>
      </c>
      <c r="Q5250" s="36">
        <f t="shared" si="5445"/>
        <v>1962.745912007628</v>
      </c>
      <c r="R5250" s="34">
        <f t="shared" si="5446"/>
        <v>1490.6446291105749</v>
      </c>
      <c r="S5250" s="34">
        <f t="shared" si="5447"/>
        <v>1.3052826943749096E-6</v>
      </c>
      <c r="T5250" s="36">
        <f t="shared" si="5482"/>
        <v>-7.5105528457940766E-14</v>
      </c>
      <c r="U5250" s="36">
        <f t="shared" si="5448"/>
        <v>1976.7300492300217</v>
      </c>
      <c r="V5250" s="36">
        <f t="shared" si="5449"/>
        <v>1.6782373376503458E-10</v>
      </c>
      <c r="W5250" s="68">
        <f t="shared" si="5450"/>
        <v>11.705463572121849</v>
      </c>
      <c r="X5250">
        <f t="shared" si="5451"/>
        <v>9.2118711341974642</v>
      </c>
      <c r="Y5250">
        <f t="shared" si="5452"/>
        <v>0.19260060136867796</v>
      </c>
      <c r="Z5250" s="34">
        <f t="shared" si="5453"/>
        <v>1.3237093813502869E-2</v>
      </c>
      <c r="AA5250" s="36">
        <f t="shared" si="5454"/>
        <v>1.4337213791748463E-11</v>
      </c>
      <c r="AB5250" s="34">
        <f t="shared" si="5455"/>
        <v>1.3237093813502869E-2</v>
      </c>
      <c r="AC5250" s="36">
        <f t="shared" si="5456"/>
        <v>260.67120456992313</v>
      </c>
      <c r="AD5250" s="34">
        <f t="shared" si="5457"/>
        <v>0</v>
      </c>
      <c r="AE5250">
        <f t="shared" si="5483"/>
        <v>19692.479953871607</v>
      </c>
      <c r="AF5250" s="36">
        <f t="shared" si="5497"/>
        <v>0</v>
      </c>
      <c r="AG5250" s="34">
        <f t="shared" si="5458"/>
        <v>496.94871746502133</v>
      </c>
      <c r="AH5250">
        <f t="shared" si="5493"/>
        <v>1.6738067643018439E-7</v>
      </c>
      <c r="AI5250" s="29">
        <f t="shared" si="5484"/>
        <v>496.94871746502133</v>
      </c>
      <c r="AJ5250">
        <f t="shared" si="5485"/>
        <v>31307.76918388977</v>
      </c>
      <c r="AK5250" s="36">
        <f t="shared" si="5498"/>
        <v>-1.3511834292937164E-2</v>
      </c>
      <c r="AL5250" s="36">
        <f t="shared" si="5486"/>
        <v>3.0667219994268873E-3</v>
      </c>
      <c r="AM5250" s="36">
        <f t="shared" si="5487"/>
        <v>5.2714482520345224E-3</v>
      </c>
      <c r="AN5250" s="37">
        <f t="shared" si="5499"/>
        <v>-2.7164592019711817E-2</v>
      </c>
      <c r="AO5250" s="36">
        <f t="shared" si="5500"/>
        <v>0.19880124724463152</v>
      </c>
      <c r="AP5250" s="36">
        <f t="shared" si="5501"/>
        <v>1.1794880828663907E-2</v>
      </c>
      <c r="AQ5250" s="74">
        <f t="shared" si="5459"/>
        <v>-0.66589156154260976</v>
      </c>
      <c r="AR5250" s="73">
        <f t="shared" si="5460"/>
        <v>-2.977042505413606E-2</v>
      </c>
      <c r="AS5250" s="72">
        <f t="shared" si="5502"/>
        <v>7.8570101516393844E-3</v>
      </c>
      <c r="AT5250" s="37">
        <f t="shared" si="5461"/>
        <v>-1316.2878592299783</v>
      </c>
      <c r="AU5250" s="37">
        <f t="shared" si="5462"/>
        <v>4.4905399076375616</v>
      </c>
      <c r="AV5250" s="34">
        <f t="shared" si="5463"/>
        <v>4.3003200201089991</v>
      </c>
      <c r="AW5250" s="34">
        <f t="shared" si="5464"/>
        <v>1.100806801059913</v>
      </c>
      <c r="AX5250" s="37">
        <f t="shared" si="5465"/>
        <v>3.1782249645863079</v>
      </c>
      <c r="AY5250" s="7">
        <f t="shared" si="5466"/>
        <v>20.284815357877068</v>
      </c>
      <c r="AZ5250" s="37">
        <f t="shared" si="5467"/>
        <v>14.883688536708156</v>
      </c>
      <c r="BA5250" s="2">
        <f>BE5250*'mass balance'!$B$17+BF5250*'mass balance'!$C$17+BG5250*'mass balance'!$D$17+BH5250*'mass balance'!$E$17</f>
        <v>2.720335373943708E-3</v>
      </c>
      <c r="BB5250" s="2">
        <f>BE5250*'mass balance'!$B$18+BF5250*'mass balance'!$C$18+BG5250*'mass balance'!$D$18+BH5250*'mass balance'!$E$18</f>
        <v>2.7621866873889958E-3</v>
      </c>
      <c r="BC5250" s="2">
        <f>BE5250*'mass balance'!$B$19+BF5250*'mass balance'!$C$19+BG5250*'mass balance'!$D$19+BH5250*'mass balance'!$E$19</f>
        <v>-3.4527333592362444E-3</v>
      </c>
      <c r="BD5250" s="2">
        <f>BE5250*'mass balance'!$B$20+BF5250*'mass balance'!$C$20+BG5250*'mass balance'!$D$20+BH5250*'mass balance'!$E$20</f>
        <v>1.2555394033586341E-4</v>
      </c>
      <c r="BE5250" s="2">
        <f>N5250*'mass balance'!$H$11+R5250*'mass balance'!$I$11+S5250*'mass balance'!$J$11</f>
        <v>-4.6732045531889732E-3</v>
      </c>
      <c r="BF5250" s="2">
        <f>N5250*'mass balance'!$H$12+R5250*'mass balance'!$I$12+S5250*'mass balance'!$J$12</f>
        <v>2.106574128988305E-12</v>
      </c>
      <c r="BG5250" s="2">
        <f>N5250*'mass balance'!$H$13+R5250*'mass balance'!$I$13+S5250*'mass balance'!$J$13</f>
        <v>8.1396772745433003E-4</v>
      </c>
      <c r="BH5250" s="2">
        <f>N5250*'mass balance'!$H$14+R5250*'mass balance'!$I$14+S5250*'mass balance'!$J$14</f>
        <v>5.1113174800504393E-4</v>
      </c>
      <c r="BI5250" s="36">
        <f t="shared" si="5468"/>
        <v>2.8603964492493172E-16</v>
      </c>
      <c r="BJ5250" s="36">
        <f t="shared" si="5469"/>
        <v>2.5302880538763003E-17</v>
      </c>
      <c r="BK5250" s="36">
        <f t="shared" si="5470"/>
        <v>1.2252554119207745E-13</v>
      </c>
      <c r="BL5250" s="36">
        <f t="shared" si="5471"/>
        <v>1.22525536866205E-13</v>
      </c>
      <c r="BM5250" s="36">
        <f t="shared" si="5503"/>
        <v>3.0172337006702943E-10</v>
      </c>
      <c r="BN5250" s="36">
        <f t="shared" ca="1" si="5472"/>
        <v>0.82878671765827472</v>
      </c>
      <c r="BO5250" s="36">
        <f t="shared" ca="1" si="5488"/>
        <v>1</v>
      </c>
      <c r="BP5250" s="36">
        <f t="shared" si="5504"/>
        <v>-3.017232195489947E-10</v>
      </c>
      <c r="BQ5250" s="36">
        <f t="shared" si="5505"/>
        <v>0.99999950113895819</v>
      </c>
      <c r="BR5250" s="2">
        <f t="shared" si="5494"/>
        <v>-5</v>
      </c>
      <c r="BS5250">
        <v>0</v>
      </c>
      <c r="BT5250" s="37">
        <f t="shared" si="5489"/>
        <v>3.4613651926343354</v>
      </c>
      <c r="BU5250" s="34">
        <f t="shared" si="5473"/>
        <v>-5</v>
      </c>
      <c r="BV5250" s="34">
        <f t="shared" si="5474"/>
        <v>-5</v>
      </c>
      <c r="BW5250" s="34">
        <f t="shared" si="5475"/>
        <v>-5</v>
      </c>
      <c r="BX5250" s="34">
        <f t="shared" si="5476"/>
        <v>-5</v>
      </c>
      <c r="BY5250" s="34">
        <f t="shared" si="5477"/>
        <v>56.539558653101523</v>
      </c>
      <c r="BZ5250" s="36">
        <f t="shared" si="5490"/>
        <v>3.4527333592362444E-3</v>
      </c>
      <c r="CA5250" s="34">
        <f t="shared" si="5491"/>
        <v>0.23256098003512035</v>
      </c>
    </row>
    <row r="5251" spans="1:79" ht="13.2" x14ac:dyDescent="0.25">
      <c r="A5251" s="75">
        <f t="shared" si="5478"/>
        <v>14.293150684929946</v>
      </c>
      <c r="B5251" s="34">
        <f t="shared" si="5495"/>
        <v>5216.9999999994307</v>
      </c>
      <c r="C5251">
        <v>30</v>
      </c>
      <c r="D5251" s="35">
        <f t="shared" si="5439"/>
        <v>3000</v>
      </c>
      <c r="E5251" s="27">
        <v>0</v>
      </c>
      <c r="F5251" s="64">
        <f t="shared" si="5479"/>
        <v>3.0712411119050556</v>
      </c>
      <c r="G5251" s="34">
        <v>0</v>
      </c>
      <c r="H5251" s="34">
        <f t="shared" si="5440"/>
        <v>1</v>
      </c>
      <c r="I5251" s="34">
        <f t="shared" si="5480"/>
        <v>40816.79437721819</v>
      </c>
      <c r="J5251" s="34">
        <f t="shared" si="5441"/>
        <v>210425.30828151296</v>
      </c>
      <c r="K5251" s="34">
        <f t="shared" si="5442"/>
        <v>185147.13962873185</v>
      </c>
      <c r="L5251" s="36">
        <f t="shared" si="5492"/>
        <v>4096.912250301385</v>
      </c>
      <c r="M5251" s="34">
        <f t="shared" si="5443"/>
        <v>380.71939622523837</v>
      </c>
      <c r="N5251" s="34">
        <f t="shared" si="5481"/>
        <v>1962.7459123581291</v>
      </c>
      <c r="O5251" s="34">
        <f t="shared" si="5444"/>
        <v>102.95414455328127</v>
      </c>
      <c r="P5251">
        <f t="shared" si="5496"/>
        <v>1205.125988684679</v>
      </c>
      <c r="Q5251" s="36">
        <f t="shared" si="5445"/>
        <v>1962.7459120276549</v>
      </c>
      <c r="R5251" s="34">
        <f t="shared" si="5446"/>
        <v>1490.6446291282396</v>
      </c>
      <c r="S5251" s="34">
        <f t="shared" si="5447"/>
        <v>1.3003010508327861E-6</v>
      </c>
      <c r="T5251" s="36">
        <f t="shared" si="5482"/>
        <v>-7.510552845758184E-14</v>
      </c>
      <c r="U5251" s="36">
        <f t="shared" si="5448"/>
        <v>1976.7300492300217</v>
      </c>
      <c r="V5251" s="36">
        <f t="shared" si="5449"/>
        <v>1.6718320766817288E-10</v>
      </c>
      <c r="W5251" s="68">
        <f t="shared" si="5450"/>
        <v>11.705463572289672</v>
      </c>
      <c r="X5251">
        <f t="shared" si="5451"/>
        <v>9.2118711342414876</v>
      </c>
      <c r="Y5251">
        <f t="shared" si="5452"/>
        <v>0.19260060136867796</v>
      </c>
      <c r="Z5251" s="34">
        <f t="shared" si="5453"/>
        <v>1.3237093813502869E-2</v>
      </c>
      <c r="AA5251" s="36">
        <f t="shared" si="5454"/>
        <v>1.4282493524130516E-11</v>
      </c>
      <c r="AB5251" s="34">
        <f t="shared" si="5455"/>
        <v>1.3237093813502869E-2</v>
      </c>
      <c r="AC5251" s="36">
        <f t="shared" si="5456"/>
        <v>260.67120456992313</v>
      </c>
      <c r="AD5251" s="34">
        <f t="shared" si="5457"/>
        <v>0</v>
      </c>
      <c r="AE5251">
        <f t="shared" si="5483"/>
        <v>19692.479953871607</v>
      </c>
      <c r="AF5251" s="36">
        <f t="shared" si="5497"/>
        <v>0</v>
      </c>
      <c r="AG5251" s="34">
        <f t="shared" si="5458"/>
        <v>496.9487174727517</v>
      </c>
      <c r="AH5251">
        <f t="shared" si="5493"/>
        <v>1.6674198377586436E-7</v>
      </c>
      <c r="AI5251" s="29">
        <f t="shared" si="5484"/>
        <v>496.9487174727517</v>
      </c>
      <c r="AJ5251">
        <f t="shared" si="5485"/>
        <v>31804.717901362521</v>
      </c>
      <c r="AK5251" s="36">
        <f t="shared" si="5498"/>
        <v>2.977042505413606E-2</v>
      </c>
      <c r="AL5251" s="36">
        <f t="shared" si="5486"/>
        <v>-8.4237214917572203E-3</v>
      </c>
      <c r="AM5251" s="36">
        <f t="shared" si="5487"/>
        <v>-1.164751401494463E-2</v>
      </c>
      <c r="AN5251" s="37">
        <f t="shared" si="5499"/>
        <v>-4.0676426312648978E-2</v>
      </c>
      <c r="AO5251" s="36">
        <f t="shared" si="5500"/>
        <v>0.20186796924405842</v>
      </c>
      <c r="AP5251" s="36">
        <f t="shared" si="5501"/>
        <v>1.7066329080698429E-2</v>
      </c>
      <c r="AQ5251" s="74">
        <f t="shared" si="5459"/>
        <v>-0.95235351007067059</v>
      </c>
      <c r="AR5251" s="73">
        <f t="shared" si="5460"/>
        <v>-4.6215859287919374E-2</v>
      </c>
      <c r="AS5251" s="72">
        <f t="shared" si="5502"/>
        <v>8.2262564126671343E-3</v>
      </c>
      <c r="AT5251" s="37">
        <f t="shared" si="5461"/>
        <v>-1882.54580084638</v>
      </c>
      <c r="AU5251" s="37">
        <f t="shared" si="5462"/>
        <v>6.4974825033847328</v>
      </c>
      <c r="AV5251" s="34">
        <f t="shared" si="5463"/>
        <v>4.3685790680836174</v>
      </c>
      <c r="AW5251" s="34">
        <f t="shared" si="5464"/>
        <v>1.1008068010756955</v>
      </c>
      <c r="AX5251" s="37">
        <f t="shared" si="5465"/>
        <v>3.1782249646318745</v>
      </c>
      <c r="AY5251" s="7">
        <f t="shared" si="5466"/>
        <v>20.353074406080861</v>
      </c>
      <c r="AZ5251" s="37">
        <f t="shared" si="5467"/>
        <v>14.883688536921547</v>
      </c>
      <c r="BA5251" s="2">
        <f>BE5251*'mass balance'!$B$17+BF5251*'mass balance'!$C$17+BG5251*'mass balance'!$D$17+BH5251*'mass balance'!$E$17</f>
        <v>2.7203353739740505E-3</v>
      </c>
      <c r="BB5251" s="2">
        <f>BE5251*'mass balance'!$B$18+BF5251*'mass balance'!$C$18+BG5251*'mass balance'!$D$18+BH5251*'mass balance'!$E$18</f>
        <v>2.7621866874198049E-3</v>
      </c>
      <c r="BC5251" s="2">
        <f>BE5251*'mass balance'!$B$19+BF5251*'mass balance'!$C$19+BG5251*'mass balance'!$D$19+BH5251*'mass balance'!$E$19</f>
        <v>-3.4527333592747557E-3</v>
      </c>
      <c r="BD5251" s="2">
        <f>BE5251*'mass balance'!$B$20+BF5251*'mass balance'!$C$20+BG5251*'mass balance'!$D$20+BH5251*'mass balance'!$E$20</f>
        <v>1.2555394033726385E-4</v>
      </c>
      <c r="BE5251" s="2">
        <f>N5251*'mass balance'!$H$11+R5251*'mass balance'!$I$11+S5251*'mass balance'!$J$11</f>
        <v>-4.6732045532336406E-3</v>
      </c>
      <c r="BF5251" s="2">
        <f>N5251*'mass balance'!$H$12+R5251*'mass balance'!$I$12+S5251*'mass balance'!$J$12</f>
        <v>2.0985343369563537E-12</v>
      </c>
      <c r="BG5251" s="2">
        <f>N5251*'mass balance'!$H$13+R5251*'mass balance'!$I$13+S5251*'mass balance'!$J$13</f>
        <v>8.1396772746480733E-4</v>
      </c>
      <c r="BH5251" s="2">
        <f>N5251*'mass balance'!$H$14+R5251*'mass balance'!$I$14+S5251*'mass balance'!$J$14</f>
        <v>5.1113174800992934E-4</v>
      </c>
      <c r="BI5251" s="36">
        <f t="shared" si="5468"/>
        <v>2.8603964492493172E-16</v>
      </c>
      <c r="BJ5251" s="36">
        <f t="shared" si="5469"/>
        <v>2.5303095178791001E-17</v>
      </c>
      <c r="BK5251" s="36">
        <f t="shared" si="5470"/>
        <v>1.2255084407261622E-13</v>
      </c>
      <c r="BL5251" s="36">
        <f t="shared" si="5471"/>
        <v>1.2255083976150417E-13</v>
      </c>
      <c r="BM5251" s="36">
        <f t="shared" si="5503"/>
        <v>3.0184589560389563E-10</v>
      </c>
      <c r="BN5251" s="36">
        <f t="shared" ca="1" si="5472"/>
        <v>0.62986844199353309</v>
      </c>
      <c r="BO5251" s="36">
        <f t="shared" ca="1" si="5488"/>
        <v>1</v>
      </c>
      <c r="BP5251" s="36">
        <f t="shared" si="5504"/>
        <v>-3.0184574493366375E-10</v>
      </c>
      <c r="BQ5251" s="36">
        <f t="shared" si="5505"/>
        <v>0.99999950083723499</v>
      </c>
      <c r="BR5251" s="2">
        <f t="shared" si="5494"/>
        <v>-5</v>
      </c>
      <c r="BS5251">
        <v>0</v>
      </c>
      <c r="BT5251" s="37">
        <f t="shared" si="5489"/>
        <v>3.4613651926729418</v>
      </c>
      <c r="BU5251" s="34">
        <f t="shared" si="5473"/>
        <v>-5</v>
      </c>
      <c r="BV5251" s="34">
        <f t="shared" si="5474"/>
        <v>-5</v>
      </c>
      <c r="BW5251" s="34">
        <f t="shared" si="5475"/>
        <v>-5</v>
      </c>
      <c r="BX5251" s="34">
        <f t="shared" si="5476"/>
        <v>-5</v>
      </c>
      <c r="BY5251" s="34">
        <f t="shared" si="5477"/>
        <v>56.539558653641926</v>
      </c>
      <c r="BZ5251" s="36">
        <f t="shared" si="5490"/>
        <v>3.4527333592747557E-3</v>
      </c>
      <c r="CA5251" s="34">
        <f t="shared" si="5491"/>
        <v>0.23256098003437997</v>
      </c>
    </row>
    <row r="5252" spans="1:79" ht="13.2" x14ac:dyDescent="0.25">
      <c r="A5252" s="75">
        <f t="shared" si="5478"/>
        <v>14.295890410957343</v>
      </c>
      <c r="B5252" s="34">
        <f t="shared" si="5495"/>
        <v>5217.9999999994297</v>
      </c>
      <c r="C5252">
        <v>30</v>
      </c>
      <c r="D5252" s="35">
        <f t="shared" si="5439"/>
        <v>3000</v>
      </c>
      <c r="E5252" s="27">
        <v>0</v>
      </c>
      <c r="F5252" s="64">
        <f t="shared" si="5479"/>
        <v>3.0712411119050556</v>
      </c>
      <c r="G5252" s="34">
        <v>0</v>
      </c>
      <c r="H5252" s="34">
        <f t="shared" si="5440"/>
        <v>1</v>
      </c>
      <c r="I5252" s="34">
        <f t="shared" si="5480"/>
        <v>40816.79437721819</v>
      </c>
      <c r="J5252" s="34">
        <f t="shared" si="5441"/>
        <v>210425.30828351661</v>
      </c>
      <c r="K5252" s="34">
        <f t="shared" si="5442"/>
        <v>185147.13963049478</v>
      </c>
      <c r="L5252" s="36">
        <f t="shared" si="5492"/>
        <v>4096.9122503598992</v>
      </c>
      <c r="M5252" s="34">
        <f t="shared" si="5443"/>
        <v>380.71939622523837</v>
      </c>
      <c r="N5252" s="34">
        <f t="shared" si="5481"/>
        <v>1962.7459123768181</v>
      </c>
      <c r="O5252" s="34">
        <f t="shared" si="5444"/>
        <v>102.95414455328127</v>
      </c>
      <c r="P5252">
        <f t="shared" si="5496"/>
        <v>1205.1259887018912</v>
      </c>
      <c r="Q5252" s="36">
        <f t="shared" si="5445"/>
        <v>1962.7459120476042</v>
      </c>
      <c r="R5252" s="34">
        <f t="shared" si="5446"/>
        <v>1490.6446291458369</v>
      </c>
      <c r="S5252" s="34">
        <f t="shared" si="5447"/>
        <v>1.2953378245583735E-6</v>
      </c>
      <c r="T5252" s="36">
        <f t="shared" si="5482"/>
        <v>-7.5105528457224265E-14</v>
      </c>
      <c r="U5252" s="36">
        <f t="shared" si="5448"/>
        <v>1976.7300492300217</v>
      </c>
      <c r="V5252" s="36">
        <f t="shared" si="5449"/>
        <v>1.6654508041889681E-10</v>
      </c>
      <c r="W5252" s="68">
        <f t="shared" si="5450"/>
        <v>11.705463572456855</v>
      </c>
      <c r="X5252">
        <f t="shared" si="5451"/>
        <v>9.2118711342853441</v>
      </c>
      <c r="Y5252">
        <f t="shared" si="5452"/>
        <v>0.19260060136867796</v>
      </c>
      <c r="Z5252" s="34">
        <f t="shared" si="5453"/>
        <v>1.3237093813502869E-2</v>
      </c>
      <c r="AA5252" s="36">
        <f t="shared" si="5454"/>
        <v>1.4227978190524643E-11</v>
      </c>
      <c r="AB5252" s="34">
        <f t="shared" si="5455"/>
        <v>1.3237093813502869E-2</v>
      </c>
      <c r="AC5252" s="36">
        <f t="shared" si="5456"/>
        <v>260.67120456992313</v>
      </c>
      <c r="AD5252" s="34">
        <f t="shared" si="5457"/>
        <v>0</v>
      </c>
      <c r="AE5252">
        <f t="shared" si="5483"/>
        <v>19692.479953871607</v>
      </c>
      <c r="AF5252" s="36">
        <f t="shared" si="5497"/>
        <v>0</v>
      </c>
      <c r="AG5252" s="34">
        <f t="shared" si="5458"/>
        <v>496.94871748045205</v>
      </c>
      <c r="AH5252">
        <f t="shared" si="5493"/>
        <v>1.6610522379778558E-7</v>
      </c>
      <c r="AI5252" s="29">
        <f t="shared" si="5484"/>
        <v>496.94871748045205</v>
      </c>
      <c r="AJ5252">
        <f t="shared" si="5485"/>
        <v>32301.666618842974</v>
      </c>
      <c r="AK5252" s="36">
        <f t="shared" si="5498"/>
        <v>4.6215859287919374E-2</v>
      </c>
      <c r="AL5252" s="36">
        <f t="shared" si="5486"/>
        <v>-1.2252776587632307E-2</v>
      </c>
      <c r="AM5252" s="36">
        <f t="shared" si="5487"/>
        <v>-1.8065230284230197E-2</v>
      </c>
      <c r="AN5252" s="37">
        <f t="shared" si="5499"/>
        <v>-1.0906001258512918E-2</v>
      </c>
      <c r="AO5252" s="36">
        <f t="shared" si="5500"/>
        <v>0.19344424775230121</v>
      </c>
      <c r="AP5252" s="36">
        <f t="shared" si="5501"/>
        <v>5.4188150657537987E-3</v>
      </c>
      <c r="AQ5252" s="74">
        <f t="shared" si="5459"/>
        <v>-0.29017214626249582</v>
      </c>
      <c r="AR5252" s="73">
        <f t="shared" si="5460"/>
        <v>-1.1524654937666573E-2</v>
      </c>
      <c r="AS5252" s="72">
        <f t="shared" si="5502"/>
        <v>7.238814710413273E-3</v>
      </c>
      <c r="AT5252" s="37">
        <f t="shared" si="5461"/>
        <v>-573.59200096664404</v>
      </c>
      <c r="AU5252" s="37">
        <f t="shared" si="5462"/>
        <v>2.0630480000900118</v>
      </c>
      <c r="AV5252" s="34">
        <f t="shared" si="5463"/>
        <v>4.4368381160592936</v>
      </c>
      <c r="AW5252" s="34">
        <f t="shared" si="5464"/>
        <v>1.1008068010914178</v>
      </c>
      <c r="AX5252" s="37">
        <f t="shared" si="5465"/>
        <v>3.1782249646772671</v>
      </c>
      <c r="AY5252" s="7">
        <f t="shared" si="5466"/>
        <v>20.421333454284838</v>
      </c>
      <c r="AZ5252" s="37">
        <f t="shared" si="5467"/>
        <v>14.883688537134123</v>
      </c>
      <c r="BA5252" s="2">
        <f>BE5252*'mass balance'!$B$17+BF5252*'mass balance'!$C$17+BG5252*'mass balance'!$D$17+BH5252*'mass balance'!$E$17</f>
        <v>2.7203353740042754E-3</v>
      </c>
      <c r="BB5252" s="2">
        <f>BE5252*'mass balance'!$B$18+BF5252*'mass balance'!$C$18+BG5252*'mass balance'!$D$18+BH5252*'mass balance'!$E$18</f>
        <v>2.7621866874504956E-3</v>
      </c>
      <c r="BC5252" s="2">
        <f>BE5252*'mass balance'!$B$19+BF5252*'mass balance'!$C$19+BG5252*'mass balance'!$D$19+BH5252*'mass balance'!$E$19</f>
        <v>-3.4527333593131196E-3</v>
      </c>
      <c r="BD5252" s="2">
        <f>BE5252*'mass balance'!$B$20+BF5252*'mass balance'!$C$20+BG5252*'mass balance'!$D$20+BH5252*'mass balance'!$E$20</f>
        <v>1.2555394033865892E-4</v>
      </c>
      <c r="BE5252" s="2">
        <f>N5252*'mass balance'!$H$11+R5252*'mass balance'!$I$11+S5252*'mass balance'!$J$11</f>
        <v>-4.673204553278138E-3</v>
      </c>
      <c r="BF5252" s="2">
        <f>N5252*'mass balance'!$H$12+R5252*'mass balance'!$I$12+S5252*'mass balance'!$J$12</f>
        <v>2.090524268247828E-12</v>
      </c>
      <c r="BG5252" s="2">
        <f>N5252*'mass balance'!$H$13+R5252*'mass balance'!$I$13+S5252*'mass balance'!$J$13</f>
        <v>8.1396772747524722E-4</v>
      </c>
      <c r="BH5252" s="2">
        <f>N5252*'mass balance'!$H$14+R5252*'mass balance'!$I$14+S5252*'mass balance'!$J$14</f>
        <v>5.1113174801479633E-4</v>
      </c>
      <c r="BI5252" s="36">
        <f t="shared" si="5468"/>
        <v>2.8603964492493172E-16</v>
      </c>
      <c r="BJ5252" s="36">
        <f t="shared" si="5469"/>
        <v>2.5303309820617688E-17</v>
      </c>
      <c r="BK5252" s="36">
        <f t="shared" si="5470"/>
        <v>1.2257614716779502E-13</v>
      </c>
      <c r="BL5252" s="36">
        <f t="shared" si="5471"/>
        <v>1.2257614287139456E-13</v>
      </c>
      <c r="BM5252" s="36">
        <f t="shared" si="5503"/>
        <v>3.0196844644365712E-10</v>
      </c>
      <c r="BN5252" s="36">
        <f t="shared" ca="1" si="5472"/>
        <v>0.97575881162433387</v>
      </c>
      <c r="BO5252" s="36">
        <f t="shared" ca="1" si="5488"/>
        <v>1</v>
      </c>
      <c r="BP5252" s="36">
        <f t="shared" si="5504"/>
        <v>-3.0196829562110453E-10</v>
      </c>
      <c r="BQ5252" s="36">
        <f t="shared" si="5505"/>
        <v>0.99999950053538922</v>
      </c>
      <c r="BR5252" s="2">
        <f t="shared" si="5494"/>
        <v>-5</v>
      </c>
      <c r="BS5252">
        <v>0</v>
      </c>
      <c r="BT5252" s="37">
        <f t="shared" si="5489"/>
        <v>3.4613651927114018</v>
      </c>
      <c r="BU5252" s="34">
        <f t="shared" si="5473"/>
        <v>-5</v>
      </c>
      <c r="BV5252" s="34">
        <f t="shared" si="5474"/>
        <v>-5</v>
      </c>
      <c r="BW5252" s="34">
        <f t="shared" si="5475"/>
        <v>-5</v>
      </c>
      <c r="BX5252" s="34">
        <f t="shared" si="5476"/>
        <v>-5</v>
      </c>
      <c r="BY5252" s="34">
        <f t="shared" si="5477"/>
        <v>56.539558654180304</v>
      </c>
      <c r="BZ5252" s="36">
        <f t="shared" si="5490"/>
        <v>3.4527333593131196E-3</v>
      </c>
      <c r="CA5252" s="34">
        <f t="shared" si="5491"/>
        <v>0.23256098003364245</v>
      </c>
    </row>
    <row r="5253" spans="1:79" ht="13.2" x14ac:dyDescent="0.25">
      <c r="A5253" s="75">
        <f t="shared" si="5478"/>
        <v>14.298630136984739</v>
      </c>
      <c r="B5253" s="34">
        <f t="shared" si="5495"/>
        <v>5218.9999999994297</v>
      </c>
      <c r="C5253">
        <v>30</v>
      </c>
      <c r="D5253" s="35">
        <f t="shared" si="5439"/>
        <v>3000</v>
      </c>
      <c r="E5253" s="27">
        <v>0</v>
      </c>
      <c r="F5253" s="64">
        <f t="shared" si="5479"/>
        <v>3.0712411119050556</v>
      </c>
      <c r="G5253" s="34">
        <v>0</v>
      </c>
      <c r="H5253" s="34">
        <f t="shared" si="5440"/>
        <v>1</v>
      </c>
      <c r="I5253" s="34">
        <f t="shared" si="5480"/>
        <v>40816.79437721819</v>
      </c>
      <c r="J5253" s="34">
        <f t="shared" si="5441"/>
        <v>210425.3082855125</v>
      </c>
      <c r="K5253" s="34">
        <f t="shared" si="5442"/>
        <v>185147.13963225091</v>
      </c>
      <c r="L5253" s="36">
        <f t="shared" si="5492"/>
        <v>4096.9122504181905</v>
      </c>
      <c r="M5253" s="34">
        <f t="shared" si="5443"/>
        <v>380.71939622523837</v>
      </c>
      <c r="N5253" s="34">
        <f t="shared" si="5481"/>
        <v>1962.7459123954347</v>
      </c>
      <c r="O5253" s="34">
        <f t="shared" si="5444"/>
        <v>102.95414455328127</v>
      </c>
      <c r="P5253">
        <f t="shared" si="5496"/>
        <v>1205.1259887190379</v>
      </c>
      <c r="Q5253" s="36">
        <f t="shared" si="5445"/>
        <v>1962.7459120674787</v>
      </c>
      <c r="R5253" s="34">
        <f t="shared" si="5446"/>
        <v>1490.6446291633672</v>
      </c>
      <c r="S5253" s="34">
        <f t="shared" si="5447"/>
        <v>1.2903940387332113E-6</v>
      </c>
      <c r="T5253" s="36">
        <f t="shared" si="5482"/>
        <v>-7.5105528456868066E-14</v>
      </c>
      <c r="U5253" s="36">
        <f t="shared" si="5448"/>
        <v>1976.7300492300217</v>
      </c>
      <c r="V5253" s="36">
        <f t="shared" si="5449"/>
        <v>1.6590943648367182E-10</v>
      </c>
      <c r="W5253" s="68">
        <f t="shared" si="5450"/>
        <v>11.705463572623401</v>
      </c>
      <c r="X5253">
        <f t="shared" si="5451"/>
        <v>9.2118711343290336</v>
      </c>
      <c r="Y5253">
        <f t="shared" si="5452"/>
        <v>0.19260060136867796</v>
      </c>
      <c r="Z5253" s="34">
        <f t="shared" si="5453"/>
        <v>1.3237093813502869E-2</v>
      </c>
      <c r="AA5253" s="36">
        <f t="shared" si="5454"/>
        <v>1.4173675006917183E-11</v>
      </c>
      <c r="AB5253" s="34">
        <f t="shared" si="5455"/>
        <v>1.3237093813502869E-2</v>
      </c>
      <c r="AC5253" s="36">
        <f t="shared" si="5456"/>
        <v>260.67120456992313</v>
      </c>
      <c r="AD5253" s="34">
        <f t="shared" si="5457"/>
        <v>0</v>
      </c>
      <c r="AE5253">
        <f t="shared" si="5483"/>
        <v>19692.479953871607</v>
      </c>
      <c r="AF5253" s="36">
        <f t="shared" si="5497"/>
        <v>0</v>
      </c>
      <c r="AG5253" s="34">
        <f t="shared" si="5458"/>
        <v>496.94871748812363</v>
      </c>
      <c r="AH5253">
        <f t="shared" si="5493"/>
        <v>1.654715333643253E-7</v>
      </c>
      <c r="AI5253" s="29">
        <f t="shared" si="5484"/>
        <v>496.94871748812363</v>
      </c>
      <c r="AJ5253">
        <f t="shared" si="5485"/>
        <v>32798.615336331095</v>
      </c>
      <c r="AK5253" s="36">
        <f t="shared" si="5498"/>
        <v>1.1524654937666573E-2</v>
      </c>
      <c r="AL5253" s="36">
        <f t="shared" si="5486"/>
        <v>-3.9389873840946082E-3</v>
      </c>
      <c r="AM5253" s="36">
        <f t="shared" si="5487"/>
        <v>-4.5202461693227029E-3</v>
      </c>
      <c r="AN5253" s="37">
        <f t="shared" si="5499"/>
        <v>3.5309858029406456E-2</v>
      </c>
      <c r="AO5253" s="36">
        <f t="shared" si="5500"/>
        <v>0.18119147116466891</v>
      </c>
      <c r="AP5253" s="36">
        <f t="shared" si="5501"/>
        <v>-1.2646415218476398E-2</v>
      </c>
      <c r="AQ5253" s="74">
        <f t="shared" si="5459"/>
        <v>1.143247753261436</v>
      </c>
      <c r="AR5253" s="73">
        <f t="shared" si="5460"/>
        <v>3.2247530298247777E-2</v>
      </c>
      <c r="AS5253" s="72">
        <f t="shared" si="5502"/>
        <v>5.9485792745320645E-3</v>
      </c>
      <c r="AT5253" s="37">
        <f t="shared" si="5461"/>
        <v>2259.8921875865885</v>
      </c>
      <c r="AU5253" s="37">
        <f t="shared" si="5462"/>
        <v>-4.8147355663919997</v>
      </c>
      <c r="AV5253" s="34">
        <f t="shared" si="5463"/>
        <v>4.5050971640360222</v>
      </c>
      <c r="AW5253" s="34">
        <f t="shared" si="5464"/>
        <v>1.1008068011070802</v>
      </c>
      <c r="AX5253" s="37">
        <f t="shared" si="5465"/>
        <v>3.1782249647224874</v>
      </c>
      <c r="AY5253" s="7">
        <f t="shared" si="5466"/>
        <v>20.489592502488989</v>
      </c>
      <c r="AZ5253" s="37">
        <f t="shared" si="5467"/>
        <v>14.883688537345888</v>
      </c>
      <c r="BA5253" s="2">
        <f>BE5253*'mass balance'!$B$17+BF5253*'mass balance'!$C$17+BG5253*'mass balance'!$D$17+BH5253*'mass balance'!$E$17</f>
        <v>2.7203353740343867E-3</v>
      </c>
      <c r="BB5253" s="2">
        <f>BE5253*'mass balance'!$B$18+BF5253*'mass balance'!$C$18+BG5253*'mass balance'!$D$18+BH5253*'mass balance'!$E$18</f>
        <v>2.7621866874810701E-3</v>
      </c>
      <c r="BC5253" s="2">
        <f>BE5253*'mass balance'!$B$19+BF5253*'mass balance'!$C$19+BG5253*'mass balance'!$D$19+BH5253*'mass balance'!$E$19</f>
        <v>-3.4527333593513372E-3</v>
      </c>
      <c r="BD5253" s="2">
        <f>BE5253*'mass balance'!$B$20+BF5253*'mass balance'!$C$20+BG5253*'mass balance'!$D$20+BH5253*'mass balance'!$E$20</f>
        <v>1.2555394034004862E-4</v>
      </c>
      <c r="BE5253" s="2">
        <f>N5253*'mass balance'!$H$11+R5253*'mass balance'!$I$11+S5253*'mass balance'!$J$11</f>
        <v>-4.6732045533224636E-3</v>
      </c>
      <c r="BF5253" s="2">
        <f>N5253*'mass balance'!$H$12+R5253*'mass balance'!$I$12+S5253*'mass balance'!$J$12</f>
        <v>2.0825455741584735E-12</v>
      </c>
      <c r="BG5253" s="2">
        <f>N5253*'mass balance'!$H$13+R5253*'mass balance'!$I$13+S5253*'mass balance'!$J$13</f>
        <v>8.1396772748564363E-4</v>
      </c>
      <c r="BH5253" s="2">
        <f>N5253*'mass balance'!$H$14+R5253*'mass balance'!$I$14+S5253*'mass balance'!$J$14</f>
        <v>5.1113174801964434E-4</v>
      </c>
      <c r="BI5253" s="36">
        <f t="shared" si="5468"/>
        <v>2.8603964492493172E-16</v>
      </c>
      <c r="BJ5253" s="36">
        <f t="shared" si="5469"/>
        <v>2.5303524464242185E-17</v>
      </c>
      <c r="BK5253" s="36">
        <f t="shared" si="5470"/>
        <v>1.2260145047761563E-13</v>
      </c>
      <c r="BL5253" s="36">
        <f t="shared" si="5471"/>
        <v>1.2260144619587566E-13</v>
      </c>
      <c r="BM5253" s="36">
        <f t="shared" si="5503"/>
        <v>3.0209102258652851E-10</v>
      </c>
      <c r="BN5253" s="36">
        <f t="shared" ca="1" si="5472"/>
        <v>0.11665724322103521</v>
      </c>
      <c r="BO5253" s="36">
        <f t="shared" ca="1" si="5488"/>
        <v>1</v>
      </c>
      <c r="BP5253" s="36">
        <f t="shared" si="5504"/>
        <v>-3.0209087161153156E-10</v>
      </c>
      <c r="BQ5253" s="36">
        <f t="shared" si="5505"/>
        <v>0.99999950023342088</v>
      </c>
      <c r="BR5253" s="2">
        <f t="shared" si="5494"/>
        <v>-5</v>
      </c>
      <c r="BS5253">
        <v>0</v>
      </c>
      <c r="BT5253" s="37">
        <f t="shared" si="5489"/>
        <v>3.4613651927497155</v>
      </c>
      <c r="BU5253" s="34">
        <f t="shared" si="5473"/>
        <v>-5</v>
      </c>
      <c r="BV5253" s="34">
        <f t="shared" si="5474"/>
        <v>-5</v>
      </c>
      <c r="BW5253" s="34">
        <f t="shared" si="5475"/>
        <v>-5</v>
      </c>
      <c r="BX5253" s="34">
        <f t="shared" si="5476"/>
        <v>-5</v>
      </c>
      <c r="BY5253" s="34">
        <f t="shared" si="5477"/>
        <v>56.539558654716579</v>
      </c>
      <c r="BZ5253" s="36">
        <f t="shared" si="5490"/>
        <v>3.4527333593513372E-3</v>
      </c>
      <c r="CA5253" s="34">
        <f t="shared" si="5491"/>
        <v>0.23256098003290779</v>
      </c>
    </row>
    <row r="5254" spans="1:79" ht="13.2" x14ac:dyDescent="0.25">
      <c r="A5254" s="75">
        <f t="shared" si="5478"/>
        <v>14.301369863012136</v>
      </c>
      <c r="B5254" s="34">
        <f t="shared" si="5495"/>
        <v>5219.9999999994297</v>
      </c>
      <c r="C5254">
        <v>30</v>
      </c>
      <c r="D5254" s="35">
        <f t="shared" si="5439"/>
        <v>3000</v>
      </c>
      <c r="E5254" s="27">
        <v>0</v>
      </c>
      <c r="F5254" s="64">
        <f t="shared" si="5479"/>
        <v>3.0712411119050556</v>
      </c>
      <c r="G5254" s="34">
        <v>0</v>
      </c>
      <c r="H5254" s="34">
        <f t="shared" si="5440"/>
        <v>1</v>
      </c>
      <c r="I5254" s="34">
        <f t="shared" si="5480"/>
        <v>40816.79437721819</v>
      </c>
      <c r="J5254" s="34">
        <f t="shared" si="5441"/>
        <v>210425.30828750087</v>
      </c>
      <c r="K5254" s="34">
        <f t="shared" si="5442"/>
        <v>185147.13963400043</v>
      </c>
      <c r="L5254" s="36">
        <f t="shared" si="5492"/>
        <v>4096.912250476259</v>
      </c>
      <c r="M5254" s="34">
        <f t="shared" si="5443"/>
        <v>380.71939622523837</v>
      </c>
      <c r="N5254" s="34">
        <f t="shared" si="5481"/>
        <v>1962.7459124139814</v>
      </c>
      <c r="O5254" s="34">
        <f t="shared" si="5444"/>
        <v>102.95414455328127</v>
      </c>
      <c r="P5254">
        <f t="shared" si="5496"/>
        <v>1205.1259887361189</v>
      </c>
      <c r="Q5254" s="36">
        <f t="shared" si="5445"/>
        <v>1962.7459120872759</v>
      </c>
      <c r="R5254" s="34">
        <f t="shared" si="5446"/>
        <v>1490.6446291808304</v>
      </c>
      <c r="S5254" s="34">
        <f t="shared" si="5447"/>
        <v>1.2854685564889223E-6</v>
      </c>
      <c r="T5254" s="36">
        <f t="shared" si="5482"/>
        <v>-7.5105528456513218E-14</v>
      </c>
      <c r="U5254" s="36">
        <f t="shared" si="5448"/>
        <v>1976.7300492300217</v>
      </c>
      <c r="V5254" s="36">
        <f t="shared" si="5449"/>
        <v>1.6527619139603288E-10</v>
      </c>
      <c r="W5254" s="68">
        <f t="shared" si="5450"/>
        <v>11.705463572789311</v>
      </c>
      <c r="X5254">
        <f t="shared" si="5451"/>
        <v>9.2118711343725561</v>
      </c>
      <c r="Y5254">
        <f t="shared" si="5452"/>
        <v>0.19260060136867796</v>
      </c>
      <c r="Z5254" s="34">
        <f t="shared" si="5453"/>
        <v>1.3237093813502869E-2</v>
      </c>
      <c r="AA5254" s="36">
        <f t="shared" si="5454"/>
        <v>1.4119576757321794E-11</v>
      </c>
      <c r="AB5254" s="34">
        <f t="shared" si="5455"/>
        <v>1.3237093813502869E-2</v>
      </c>
      <c r="AC5254" s="36">
        <f t="shared" si="5456"/>
        <v>260.67120456992313</v>
      </c>
      <c r="AD5254" s="34">
        <f t="shared" si="5457"/>
        <v>0</v>
      </c>
      <c r="AE5254">
        <f t="shared" si="5483"/>
        <v>19692.479953871607</v>
      </c>
      <c r="AF5254" s="36">
        <f t="shared" si="5497"/>
        <v>0</v>
      </c>
      <c r="AG5254" s="34">
        <f t="shared" si="5458"/>
        <v>496.94871749576532</v>
      </c>
      <c r="AH5254">
        <f t="shared" si="5493"/>
        <v>1.6483966192026855E-7</v>
      </c>
      <c r="AI5254" s="29">
        <f t="shared" si="5484"/>
        <v>496.94871749576532</v>
      </c>
      <c r="AJ5254">
        <f t="shared" si="5485"/>
        <v>33295.564053826864</v>
      </c>
      <c r="AK5254" s="36">
        <f t="shared" si="5498"/>
        <v>-3.2247530298247777E-2</v>
      </c>
      <c r="AL5254" s="36">
        <f t="shared" si="5486"/>
        <v>9.0411241882458089E-3</v>
      </c>
      <c r="AM5254" s="36">
        <f t="shared" si="5487"/>
        <v>1.2614948479775125E-2</v>
      </c>
      <c r="AN5254" s="37">
        <f t="shared" si="5499"/>
        <v>4.6834512967073028E-2</v>
      </c>
      <c r="AO5254" s="36">
        <f t="shared" si="5500"/>
        <v>0.17725248378057429</v>
      </c>
      <c r="AP5254" s="36">
        <f t="shared" si="5501"/>
        <v>-1.7166661387799102E-2</v>
      </c>
      <c r="AQ5254" s="74">
        <f t="shared" si="5459"/>
        <v>1.6197450395564856</v>
      </c>
      <c r="AR5254" s="73">
        <f t="shared" si="5460"/>
        <v>4.1117014926440411E-2</v>
      </c>
      <c r="AS5254" s="72">
        <f t="shared" si="5502"/>
        <v>5.5689970593997568E-3</v>
      </c>
      <c r="AT5254" s="37">
        <f t="shared" si="5461"/>
        <v>3201.7986917825733</v>
      </c>
      <c r="AU5254" s="37">
        <f t="shared" si="5462"/>
        <v>-6.5356809587659868</v>
      </c>
      <c r="AV5254" s="34">
        <f t="shared" si="5463"/>
        <v>4.5733562120138025</v>
      </c>
      <c r="AW5254" s="34">
        <f t="shared" si="5464"/>
        <v>1.1008068011226826</v>
      </c>
      <c r="AX5254" s="37">
        <f t="shared" si="5465"/>
        <v>3.1782249647675345</v>
      </c>
      <c r="AY5254" s="7">
        <f t="shared" si="5466"/>
        <v>20.557851550693332</v>
      </c>
      <c r="AZ5254" s="37">
        <f t="shared" si="5467"/>
        <v>14.883688537556846</v>
      </c>
      <c r="BA5254" s="2">
        <f>BE5254*'mass balance'!$B$17+BF5254*'mass balance'!$C$17+BG5254*'mass balance'!$D$17+BH5254*'mass balance'!$E$17</f>
        <v>2.7203353740643823E-3</v>
      </c>
      <c r="BB5254" s="2">
        <f>BE5254*'mass balance'!$B$18+BF5254*'mass balance'!$C$18+BG5254*'mass balance'!$D$18+BH5254*'mass balance'!$E$18</f>
        <v>2.7621866875115267E-3</v>
      </c>
      <c r="BC5254" s="2">
        <f>BE5254*'mass balance'!$B$19+BF5254*'mass balance'!$C$19+BG5254*'mass balance'!$D$19+BH5254*'mass balance'!$E$19</f>
        <v>-3.4527333593894079E-3</v>
      </c>
      <c r="BD5254" s="2">
        <f>BE5254*'mass balance'!$B$20+BF5254*'mass balance'!$C$20+BG5254*'mass balance'!$D$20+BH5254*'mass balance'!$E$20</f>
        <v>1.2555394034143301E-4</v>
      </c>
      <c r="BE5254" s="2">
        <f>N5254*'mass balance'!$H$11+R5254*'mass balance'!$I$11+S5254*'mass balance'!$J$11</f>
        <v>-4.6732045533666219E-3</v>
      </c>
      <c r="BF5254" s="2">
        <f>N5254*'mass balance'!$H$12+R5254*'mass balance'!$I$12+S5254*'mass balance'!$J$12</f>
        <v>2.0745964199152392E-12</v>
      </c>
      <c r="BG5254" s="2">
        <f>N5254*'mass balance'!$H$13+R5254*'mass balance'!$I$13+S5254*'mass balance'!$J$13</f>
        <v>8.1396772749600416E-4</v>
      </c>
      <c r="BH5254" s="2">
        <f>N5254*'mass balance'!$H$14+R5254*'mass balance'!$I$14+S5254*'mass balance'!$J$14</f>
        <v>5.1113174802447424E-4</v>
      </c>
      <c r="BI5254" s="36">
        <f t="shared" si="5468"/>
        <v>2.8603964492493172E-16</v>
      </c>
      <c r="BJ5254" s="36">
        <f t="shared" si="5469"/>
        <v>2.5303739109665372E-17</v>
      </c>
      <c r="BK5254" s="36">
        <f t="shared" si="5470"/>
        <v>1.2262675400207986E-13</v>
      </c>
      <c r="BL5254" s="36">
        <f t="shared" si="5471"/>
        <v>1.2262674973495139E-13</v>
      </c>
      <c r="BM5254" s="36">
        <f t="shared" si="5503"/>
        <v>3.0221362403272441E-10</v>
      </c>
      <c r="BN5254" s="36">
        <f t="shared" ca="1" si="5472"/>
        <v>0.65716085703444849</v>
      </c>
      <c r="BO5254" s="36">
        <f t="shared" ca="1" si="5488"/>
        <v>1</v>
      </c>
      <c r="BP5254" s="36">
        <f t="shared" si="5504"/>
        <v>-3.0221347290515937E-10</v>
      </c>
      <c r="BQ5254" s="36">
        <f t="shared" si="5505"/>
        <v>0.99999949993132997</v>
      </c>
      <c r="BR5254" s="2">
        <f t="shared" si="5494"/>
        <v>-5</v>
      </c>
      <c r="BS5254">
        <v>0</v>
      </c>
      <c r="BT5254" s="37">
        <f t="shared" si="5489"/>
        <v>3.4613651927878819</v>
      </c>
      <c r="BU5254" s="34">
        <f t="shared" si="5473"/>
        <v>-5</v>
      </c>
      <c r="BV5254" s="34">
        <f t="shared" si="5474"/>
        <v>-5</v>
      </c>
      <c r="BW5254" s="34">
        <f t="shared" si="5475"/>
        <v>-5</v>
      </c>
      <c r="BX5254" s="34">
        <f t="shared" si="5476"/>
        <v>-5</v>
      </c>
      <c r="BY5254" s="34">
        <f t="shared" si="5477"/>
        <v>56.539558655250829</v>
      </c>
      <c r="BZ5254" s="36">
        <f t="shared" si="5490"/>
        <v>3.4527333593894079E-3</v>
      </c>
      <c r="CA5254" s="34">
        <f t="shared" si="5491"/>
        <v>0.23256098003217582</v>
      </c>
    </row>
    <row r="5255" spans="1:79" ht="13.2" x14ac:dyDescent="0.25">
      <c r="A5255" s="75">
        <f t="shared" si="5478"/>
        <v>14.304109589039532</v>
      </c>
      <c r="B5255" s="34">
        <f t="shared" si="5495"/>
        <v>5220.9999999994288</v>
      </c>
      <c r="C5255">
        <v>30</v>
      </c>
      <c r="D5255" s="35">
        <f t="shared" si="5439"/>
        <v>3000</v>
      </c>
      <c r="E5255" s="27">
        <v>0</v>
      </c>
      <c r="F5255" s="64">
        <f t="shared" si="5479"/>
        <v>3.0712411119050556</v>
      </c>
      <c r="G5255" s="34">
        <v>0</v>
      </c>
      <c r="H5255" s="34">
        <f t="shared" si="5440"/>
        <v>1</v>
      </c>
      <c r="I5255" s="34">
        <f t="shared" si="5480"/>
        <v>40816.79437721819</v>
      </c>
      <c r="J5255" s="34">
        <f t="shared" si="5441"/>
        <v>210425.30828948162</v>
      </c>
      <c r="K5255" s="34">
        <f t="shared" si="5442"/>
        <v>185147.13963574319</v>
      </c>
      <c r="L5255" s="36">
        <f t="shared" si="5492"/>
        <v>4096.9122505341056</v>
      </c>
      <c r="M5255" s="34">
        <f t="shared" si="5443"/>
        <v>380.71939622523837</v>
      </c>
      <c r="N5255" s="34">
        <f t="shared" si="5481"/>
        <v>1962.7459124324569</v>
      </c>
      <c r="O5255" s="34">
        <f t="shared" si="5444"/>
        <v>102.95414455328127</v>
      </c>
      <c r="P5255">
        <f t="shared" si="5496"/>
        <v>1205.1259887531348</v>
      </c>
      <c r="Q5255" s="36">
        <f t="shared" si="5445"/>
        <v>1962.745912106999</v>
      </c>
      <c r="R5255" s="34">
        <f t="shared" si="5446"/>
        <v>1490.6446291982268</v>
      </c>
      <c r="S5255" s="34">
        <f t="shared" si="5447"/>
        <v>1.2805625146938837E-6</v>
      </c>
      <c r="T5255" s="36">
        <f t="shared" si="5482"/>
        <v>-7.5105528456159745E-14</v>
      </c>
      <c r="U5255" s="36">
        <f t="shared" si="5448"/>
        <v>1976.7300492300217</v>
      </c>
      <c r="V5255" s="36">
        <f t="shared" si="5449"/>
        <v>1.6464537894256639E-10</v>
      </c>
      <c r="W5255" s="68">
        <f t="shared" si="5450"/>
        <v>11.705463572954587</v>
      </c>
      <c r="X5255">
        <f t="shared" si="5451"/>
        <v>9.2118711344159099</v>
      </c>
      <c r="Y5255">
        <f t="shared" si="5452"/>
        <v>0.19260060136867796</v>
      </c>
      <c r="Z5255" s="34">
        <f t="shared" si="5453"/>
        <v>1.3237093813502869E-2</v>
      </c>
      <c r="AA5255" s="36">
        <f t="shared" si="5454"/>
        <v>1.4065686328133018E-11</v>
      </c>
      <c r="AB5255" s="34">
        <f t="shared" si="5455"/>
        <v>1.3237093813502869E-2</v>
      </c>
      <c r="AC5255" s="36">
        <f t="shared" si="5456"/>
        <v>260.67120456992313</v>
      </c>
      <c r="AD5255" s="34">
        <f t="shared" si="5457"/>
        <v>0</v>
      </c>
      <c r="AE5255">
        <f t="shared" si="5483"/>
        <v>19692.479953871607</v>
      </c>
      <c r="AF5255" s="36">
        <f t="shared" si="5497"/>
        <v>0</v>
      </c>
      <c r="AG5255" s="34">
        <f t="shared" si="5458"/>
        <v>496.94871750337848</v>
      </c>
      <c r="AH5255">
        <f t="shared" si="5493"/>
        <v>1.642108600208303E-7</v>
      </c>
      <c r="AI5255" s="29">
        <f t="shared" si="5484"/>
        <v>496.94871750337848</v>
      </c>
      <c r="AJ5255">
        <f t="shared" si="5485"/>
        <v>33792.512771330243</v>
      </c>
      <c r="AK5255" s="36">
        <f t="shared" si="5498"/>
        <v>-4.1117014926440411E-2</v>
      </c>
      <c r="AL5255" s="36">
        <f t="shared" si="5486"/>
        <v>1.2328958789648464E-2</v>
      </c>
      <c r="AM5255" s="36">
        <f t="shared" si="5487"/>
        <v>1.6098404468860933E-2</v>
      </c>
      <c r="AN5255" s="37">
        <f t="shared" si="5499"/>
        <v>1.458698266882525E-2</v>
      </c>
      <c r="AO5255" s="36">
        <f t="shared" si="5500"/>
        <v>0.18629360796882011</v>
      </c>
      <c r="AP5255" s="36">
        <f t="shared" si="5501"/>
        <v>-4.5517129080239766E-3</v>
      </c>
      <c r="AQ5255" s="74">
        <f t="shared" si="5459"/>
        <v>0.43453948401373255</v>
      </c>
      <c r="AR5255" s="73">
        <f t="shared" si="5460"/>
        <v>1.4303964135111319E-2</v>
      </c>
      <c r="AS5255" s="72">
        <f t="shared" si="5502"/>
        <v>6.4653771119253236E-3</v>
      </c>
      <c r="AT5255" s="37">
        <f t="shared" si="5461"/>
        <v>858.96725562685322</v>
      </c>
      <c r="AU5255" s="37">
        <f t="shared" si="5462"/>
        <v>-1.7329253901335124</v>
      </c>
      <c r="AV5255" s="34">
        <f t="shared" si="5463"/>
        <v>4.641615259992629</v>
      </c>
      <c r="AW5255" s="34">
        <f t="shared" si="5464"/>
        <v>1.1008068011382255</v>
      </c>
      <c r="AX5255" s="37">
        <f t="shared" si="5465"/>
        <v>3.1782249648124101</v>
      </c>
      <c r="AY5255" s="7">
        <f t="shared" si="5466"/>
        <v>20.626110598897853</v>
      </c>
      <c r="AZ5255" s="37">
        <f t="shared" si="5467"/>
        <v>14.883688537766997</v>
      </c>
      <c r="BA5255" s="2">
        <f>BE5255*'mass balance'!$B$17+BF5255*'mass balance'!$C$17+BG5255*'mass balance'!$D$17+BH5255*'mass balance'!$E$17</f>
        <v>2.7203353740942629E-3</v>
      </c>
      <c r="BB5255" s="2">
        <f>BE5255*'mass balance'!$B$18+BF5255*'mass balance'!$C$18+BG5255*'mass balance'!$D$18+BH5255*'mass balance'!$E$18</f>
        <v>2.762186687541867E-3</v>
      </c>
      <c r="BC5255" s="2">
        <f>BE5255*'mass balance'!$B$19+BF5255*'mass balance'!$C$19+BG5255*'mass balance'!$D$19+BH5255*'mass balance'!$E$19</f>
        <v>-3.4527333594273337E-3</v>
      </c>
      <c r="BD5255" s="2">
        <f>BE5255*'mass balance'!$B$20+BF5255*'mass balance'!$C$20+BG5255*'mass balance'!$D$20+BH5255*'mass balance'!$E$20</f>
        <v>1.2555394034281212E-4</v>
      </c>
      <c r="BE5255" s="2">
        <f>N5255*'mass balance'!$H$11+R5255*'mass balance'!$I$11+S5255*'mass balance'!$J$11</f>
        <v>-4.673204553410611E-3</v>
      </c>
      <c r="BF5255" s="2">
        <f>N5255*'mass balance'!$H$12+R5255*'mass balance'!$I$12+S5255*'mass balance'!$J$12</f>
        <v>2.0666786402911762E-12</v>
      </c>
      <c r="BG5255" s="2">
        <f>N5255*'mass balance'!$H$13+R5255*'mass balance'!$I$13+S5255*'mass balance'!$J$13</f>
        <v>8.1396772750632338E-4</v>
      </c>
      <c r="BH5255" s="2">
        <f>N5255*'mass balance'!$H$14+R5255*'mass balance'!$I$14+S5255*'mass balance'!$J$14</f>
        <v>5.111317480292856E-4</v>
      </c>
      <c r="BI5255" s="36">
        <f t="shared" si="5468"/>
        <v>2.8603964492493172E-16</v>
      </c>
      <c r="BJ5255" s="36">
        <f t="shared" si="5469"/>
        <v>2.53039537568869E-17</v>
      </c>
      <c r="BK5255" s="36">
        <f t="shared" si="5470"/>
        <v>1.2265205774118954E-13</v>
      </c>
      <c r="BL5255" s="36">
        <f t="shared" si="5471"/>
        <v>1.2265205348862266E-13</v>
      </c>
      <c r="BM5255" s="36">
        <f t="shared" si="5503"/>
        <v>3.0233625078245936E-10</v>
      </c>
      <c r="BN5255" s="36">
        <f t="shared" ca="1" si="5472"/>
        <v>0.6557734966982014</v>
      </c>
      <c r="BO5255" s="36">
        <f t="shared" ca="1" si="5488"/>
        <v>1</v>
      </c>
      <c r="BP5255" s="36">
        <f t="shared" si="5504"/>
        <v>-3.0233609950220246E-10</v>
      </c>
      <c r="BQ5255" s="36">
        <f t="shared" si="5505"/>
        <v>0.9999994996291165</v>
      </c>
      <c r="BR5255" s="2">
        <f t="shared" si="5494"/>
        <v>-5</v>
      </c>
      <c r="BS5255">
        <v>0</v>
      </c>
      <c r="BT5255" s="37">
        <f t="shared" si="5489"/>
        <v>3.4613651928259022</v>
      </c>
      <c r="BU5255" s="34">
        <f t="shared" si="5473"/>
        <v>-5</v>
      </c>
      <c r="BV5255" s="34">
        <f t="shared" si="5474"/>
        <v>-5</v>
      </c>
      <c r="BW5255" s="34">
        <f t="shared" si="5475"/>
        <v>-5</v>
      </c>
      <c r="BX5255" s="34">
        <f t="shared" si="5476"/>
        <v>-5</v>
      </c>
      <c r="BY5255" s="34">
        <f t="shared" si="5477"/>
        <v>56.53955865578304</v>
      </c>
      <c r="BZ5255" s="36">
        <f t="shared" si="5490"/>
        <v>3.4527333594273337E-3</v>
      </c>
      <c r="CA5255" s="34">
        <f t="shared" si="5491"/>
        <v>0.23256098003144668</v>
      </c>
    </row>
    <row r="5256" spans="1:79" ht="13.2" x14ac:dyDescent="0.25">
      <c r="A5256" s="75">
        <f t="shared" si="5478"/>
        <v>14.306849315066929</v>
      </c>
      <c r="B5256" s="34">
        <f t="shared" si="5495"/>
        <v>5221.9999999994288</v>
      </c>
      <c r="C5256">
        <v>30</v>
      </c>
      <c r="D5256" s="35">
        <f t="shared" si="5439"/>
        <v>3000</v>
      </c>
      <c r="E5256" s="27">
        <v>0</v>
      </c>
      <c r="F5256" s="64">
        <f t="shared" si="5479"/>
        <v>3.0712411119050556</v>
      </c>
      <c r="G5256" s="34">
        <v>0</v>
      </c>
      <c r="H5256" s="34">
        <f t="shared" si="5440"/>
        <v>1</v>
      </c>
      <c r="I5256" s="34">
        <f t="shared" si="5480"/>
        <v>40816.79437721819</v>
      </c>
      <c r="J5256" s="34">
        <f t="shared" si="5441"/>
        <v>210425.3082914548</v>
      </c>
      <c r="K5256" s="34">
        <f t="shared" si="5442"/>
        <v>185147.13963747938</v>
      </c>
      <c r="L5256" s="36">
        <f t="shared" si="5492"/>
        <v>4096.9122505917312</v>
      </c>
      <c r="M5256" s="34">
        <f t="shared" si="5443"/>
        <v>380.71939622523837</v>
      </c>
      <c r="N5256" s="34">
        <f t="shared" si="5481"/>
        <v>1962.7459124508619</v>
      </c>
      <c r="O5256" s="34">
        <f t="shared" si="5444"/>
        <v>102.95414455328127</v>
      </c>
      <c r="P5256">
        <f t="shared" si="5496"/>
        <v>1205.1259887700858</v>
      </c>
      <c r="Q5256" s="36">
        <f t="shared" si="5445"/>
        <v>1962.7459121266459</v>
      </c>
      <c r="R5256" s="34">
        <f t="shared" si="5446"/>
        <v>1490.6446292155572</v>
      </c>
      <c r="S5256" s="34">
        <f t="shared" si="5447"/>
        <v>1.2756747764797183E-6</v>
      </c>
      <c r="T5256" s="36">
        <f t="shared" si="5482"/>
        <v>-7.510552845580761E-14</v>
      </c>
      <c r="U5256" s="36">
        <f t="shared" si="5448"/>
        <v>1976.7300492300217</v>
      </c>
      <c r="V5256" s="36">
        <f t="shared" si="5449"/>
        <v>1.6401696533668644E-10</v>
      </c>
      <c r="W5256" s="68">
        <f t="shared" si="5450"/>
        <v>11.705463573119232</v>
      </c>
      <c r="X5256">
        <f t="shared" si="5451"/>
        <v>9.211871134459102</v>
      </c>
      <c r="Y5256">
        <f t="shared" si="5452"/>
        <v>0.19260060136867796</v>
      </c>
      <c r="Z5256" s="34">
        <f t="shared" si="5453"/>
        <v>1.3237093813502869E-2</v>
      </c>
      <c r="AA5256" s="36">
        <f t="shared" si="5454"/>
        <v>1.401200083295631E-11</v>
      </c>
      <c r="AB5256" s="34">
        <f t="shared" si="5455"/>
        <v>1.3237093813502869E-2</v>
      </c>
      <c r="AC5256" s="36">
        <f t="shared" si="5456"/>
        <v>260.67120456992313</v>
      </c>
      <c r="AD5256" s="34">
        <f t="shared" si="5457"/>
        <v>0</v>
      </c>
      <c r="AE5256">
        <f t="shared" si="5483"/>
        <v>19692.479953871607</v>
      </c>
      <c r="AF5256" s="36">
        <f t="shared" si="5497"/>
        <v>0</v>
      </c>
      <c r="AG5256" s="34">
        <f t="shared" si="5458"/>
        <v>496.94871751096218</v>
      </c>
      <c r="AH5256">
        <f t="shared" si="5493"/>
        <v>1.6358404764105217E-7</v>
      </c>
      <c r="AI5256" s="29">
        <f t="shared" si="5484"/>
        <v>496.94871751096218</v>
      </c>
      <c r="AJ5256">
        <f t="shared" si="5485"/>
        <v>0</v>
      </c>
      <c r="AK5256" s="36">
        <f t="shared" si="5498"/>
        <v>-1.4303964135111319E-2</v>
      </c>
      <c r="AL5256" s="36">
        <f t="shared" si="5486"/>
        <v>3.3071620651892396E-3</v>
      </c>
      <c r="AM5256" s="36">
        <f t="shared" si="5487"/>
        <v>5.5815816069286145E-3</v>
      </c>
      <c r="AN5256" s="37">
        <f t="shared" si="5499"/>
        <v>-2.653003225761516E-2</v>
      </c>
      <c r="AO5256" s="36">
        <f t="shared" si="5500"/>
        <v>0.19862256675846857</v>
      </c>
      <c r="AP5256" s="36">
        <f t="shared" si="5501"/>
        <v>1.1546691560836956E-2</v>
      </c>
      <c r="AQ5256" s="74">
        <f t="shared" si="5459"/>
        <v>-0.65209316360128133</v>
      </c>
      <c r="AR5256" s="73">
        <f t="shared" si="5460"/>
        <v>-2.9031036951634167E-2</v>
      </c>
      <c r="AS5256" s="72">
        <f t="shared" si="5502"/>
        <v>7.8358437909822991E-3</v>
      </c>
      <c r="AT5256" s="37">
        <f t="shared" si="5461"/>
        <v>-1289.0121513881209</v>
      </c>
      <c r="AU5256" s="37">
        <f t="shared" si="5462"/>
        <v>4.3960494394409011</v>
      </c>
      <c r="AV5256" s="34">
        <f t="shared" si="5463"/>
        <v>2.2469303095523831E-11</v>
      </c>
      <c r="AW5256" s="34">
        <f t="shared" si="5464"/>
        <v>1.1008068011537089</v>
      </c>
      <c r="AX5256" s="37">
        <f t="shared" si="5465"/>
        <v>3.1782249648571139</v>
      </c>
      <c r="AY5256" s="7">
        <f t="shared" si="5466"/>
        <v>15.984495339152524</v>
      </c>
      <c r="AZ5256" s="37">
        <f t="shared" si="5467"/>
        <v>14.883688537976346</v>
      </c>
      <c r="BA5256" s="2">
        <f>BE5256*'mass balance'!$B$17+BF5256*'mass balance'!$C$17+BG5256*'mass balance'!$D$17+BH5256*'mass balance'!$E$17</f>
        <v>2.7203353741240299E-3</v>
      </c>
      <c r="BB5256" s="2">
        <f>BE5256*'mass balance'!$B$18+BF5256*'mass balance'!$C$18+BG5256*'mass balance'!$D$18+BH5256*'mass balance'!$E$18</f>
        <v>2.7621866875720928E-3</v>
      </c>
      <c r="BC5256" s="2">
        <f>BE5256*'mass balance'!$B$19+BF5256*'mass balance'!$C$19+BG5256*'mass balance'!$D$19+BH5256*'mass balance'!$E$19</f>
        <v>-3.4527333594651165E-3</v>
      </c>
      <c r="BD5256" s="2">
        <f>BE5256*'mass balance'!$B$20+BF5256*'mass balance'!$C$20+BG5256*'mass balance'!$D$20+BH5256*'mass balance'!$E$20</f>
        <v>1.2555394034418602E-4</v>
      </c>
      <c r="BE5256" s="2">
        <f>N5256*'mass balance'!$H$11+R5256*'mass balance'!$I$11+S5256*'mass balance'!$J$11</f>
        <v>-4.6732045534544327E-3</v>
      </c>
      <c r="BF5256" s="2">
        <f>N5256*'mass balance'!$H$12+R5256*'mass balance'!$I$12+S5256*'mass balance'!$J$12</f>
        <v>2.0587904005132338E-12</v>
      </c>
      <c r="BG5256" s="2">
        <f>N5256*'mass balance'!$H$13+R5256*'mass balance'!$I$13+S5256*'mass balance'!$J$13</f>
        <v>8.1396772751660313E-4</v>
      </c>
      <c r="BH5256" s="2">
        <f>N5256*'mass balance'!$H$14+R5256*'mass balance'!$I$14+S5256*'mass balance'!$J$14</f>
        <v>5.1113174803407854E-4</v>
      </c>
      <c r="BI5256" s="36">
        <f t="shared" si="5468"/>
        <v>2.8603964492493172E-16</v>
      </c>
      <c r="BJ5256" s="36">
        <f t="shared" si="5469"/>
        <v>2.5304168405907117E-17</v>
      </c>
      <c r="BK5256" s="36">
        <f t="shared" si="5470"/>
        <v>1.2267736169494642E-13</v>
      </c>
      <c r="BL5256" s="36">
        <f t="shared" si="5471"/>
        <v>1.2267735745689203E-13</v>
      </c>
      <c r="BM5256" s="36">
        <f t="shared" si="5503"/>
        <v>3.0245890283594796E-10</v>
      </c>
      <c r="BN5256" s="36">
        <f t="shared" ca="1" si="5472"/>
        <v>0.37461219805723711</v>
      </c>
      <c r="BO5256" s="36">
        <f t="shared" ca="1" si="5488"/>
        <v>1</v>
      </c>
      <c r="BP5256" s="36">
        <f t="shared" si="5504"/>
        <v>-3.0245875140287528E-10</v>
      </c>
      <c r="BQ5256" s="36">
        <f t="shared" si="5505"/>
        <v>0.99999949932678045</v>
      </c>
      <c r="BR5256" s="2">
        <f t="shared" si="5494"/>
        <v>25.302270607448889</v>
      </c>
      <c r="BS5256">
        <v>0</v>
      </c>
      <c r="BT5256" s="37">
        <f t="shared" si="5489"/>
        <v>3.461365192863779</v>
      </c>
      <c r="BU5256" s="34">
        <f t="shared" si="5473"/>
        <v>-5</v>
      </c>
      <c r="BV5256" s="34">
        <f t="shared" si="5474"/>
        <v>-5</v>
      </c>
      <c r="BW5256" s="34">
        <f t="shared" si="5475"/>
        <v>-5</v>
      </c>
      <c r="BX5256" s="34">
        <f t="shared" si="5476"/>
        <v>-5</v>
      </c>
      <c r="BY5256" s="34">
        <f t="shared" si="5477"/>
        <v>56.539558656313226</v>
      </c>
      <c r="BZ5256" s="36">
        <f t="shared" si="5490"/>
        <v>3.4527333594651165E-3</v>
      </c>
      <c r="CA5256" s="34">
        <f t="shared" si="5491"/>
        <v>0.2325609800307204</v>
      </c>
    </row>
    <row r="5257" spans="1:79" ht="13.2" x14ac:dyDescent="0.25">
      <c r="A5257" s="75">
        <f t="shared" si="5478"/>
        <v>14.309589041094325</v>
      </c>
      <c r="B5257" s="34">
        <f t="shared" si="5495"/>
        <v>5222.9999999994288</v>
      </c>
      <c r="C5257">
        <v>30</v>
      </c>
      <c r="D5257" s="35">
        <f t="shared" si="5439"/>
        <v>3000</v>
      </c>
      <c r="E5257" s="27">
        <v>0</v>
      </c>
      <c r="F5257" s="64">
        <f t="shared" si="5479"/>
        <v>3.0712411119050556</v>
      </c>
      <c r="G5257" s="34">
        <v>0</v>
      </c>
      <c r="H5257" s="34">
        <f t="shared" si="5440"/>
        <v>1</v>
      </c>
      <c r="I5257" s="34">
        <f t="shared" si="5480"/>
        <v>40816.79437721819</v>
      </c>
      <c r="J5257" s="34">
        <f t="shared" si="5441"/>
        <v>210425.30829342041</v>
      </c>
      <c r="K5257" s="34">
        <f t="shared" si="5442"/>
        <v>185147.13963920885</v>
      </c>
      <c r="L5257" s="36">
        <f t="shared" si="5492"/>
        <v>4096.9122506491367</v>
      </c>
      <c r="M5257" s="34">
        <f t="shared" si="5443"/>
        <v>380.71939622523837</v>
      </c>
      <c r="N5257" s="34">
        <f t="shared" si="5481"/>
        <v>1962.7459124691961</v>
      </c>
      <c r="O5257" s="34">
        <f t="shared" si="5444"/>
        <v>102.95414455328127</v>
      </c>
      <c r="P5257">
        <f t="shared" si="5496"/>
        <v>1205.1259887869719</v>
      </c>
      <c r="Q5257" s="36">
        <f t="shared" si="5445"/>
        <v>1962.7459121462177</v>
      </c>
      <c r="R5257" s="34">
        <f t="shared" si="5446"/>
        <v>1490.644629232821</v>
      </c>
      <c r="S5257" s="34">
        <f t="shared" si="5447"/>
        <v>1.2708057965937769E-6</v>
      </c>
      <c r="T5257" s="36">
        <f t="shared" si="5482"/>
        <v>-7.5105528455456813E-14</v>
      </c>
      <c r="U5257" s="36">
        <f t="shared" si="5448"/>
        <v>1976.7300492300217</v>
      </c>
      <c r="V5257" s="36">
        <f t="shared" si="5449"/>
        <v>1.6339095057839326E-10</v>
      </c>
      <c r="W5257" s="68">
        <f t="shared" si="5450"/>
        <v>11.705463573283248</v>
      </c>
      <c r="X5257">
        <f t="shared" si="5451"/>
        <v>9.2118711345021271</v>
      </c>
      <c r="Y5257">
        <f t="shared" si="5452"/>
        <v>0.19260060136867796</v>
      </c>
      <c r="Z5257" s="34">
        <f t="shared" si="5453"/>
        <v>1.3237093813502869E-2</v>
      </c>
      <c r="AA5257" s="36">
        <f t="shared" si="5454"/>
        <v>1.3958520271791677E-11</v>
      </c>
      <c r="AB5257" s="34">
        <f t="shared" si="5455"/>
        <v>1.3237093813502869E-2</v>
      </c>
      <c r="AC5257" s="36">
        <f t="shared" si="5456"/>
        <v>260.67120456992313</v>
      </c>
      <c r="AD5257" s="34">
        <f t="shared" si="5457"/>
        <v>0</v>
      </c>
      <c r="AE5257">
        <f t="shared" si="5483"/>
        <v>19692.479953871607</v>
      </c>
      <c r="AF5257" s="36">
        <f t="shared" si="5497"/>
        <v>0</v>
      </c>
      <c r="AG5257" s="34">
        <f t="shared" si="5458"/>
        <v>496.9487175185169</v>
      </c>
      <c r="AH5257">
        <f t="shared" si="5493"/>
        <v>1.6295956584144733E-7</v>
      </c>
      <c r="AI5257" s="29">
        <f t="shared" si="5484"/>
        <v>496.9487175185169</v>
      </c>
      <c r="AJ5257">
        <f t="shared" si="5485"/>
        <v>496.9487175185169</v>
      </c>
      <c r="AK5257" s="36">
        <f t="shared" si="5498"/>
        <v>2.9031036951634167E-2</v>
      </c>
      <c r="AL5257" s="36">
        <f t="shared" si="5486"/>
        <v>-8.2487512198930989E-3</v>
      </c>
      <c r="AM5257" s="36">
        <f t="shared" si="5487"/>
        <v>-1.1358824902757169E-2</v>
      </c>
      <c r="AN5257" s="37">
        <f t="shared" si="5499"/>
        <v>-4.0833996392726481E-2</v>
      </c>
      <c r="AO5257" s="36">
        <f t="shared" si="5500"/>
        <v>0.20192972882365781</v>
      </c>
      <c r="AP5257" s="36">
        <f t="shared" si="5501"/>
        <v>1.7128273167765572E-2</v>
      </c>
      <c r="AQ5257" s="74">
        <f t="shared" si="5459"/>
        <v>-0.95516574439920743</v>
      </c>
      <c r="AR5257" s="73">
        <f t="shared" si="5460"/>
        <v>-4.6404811712853544E-2</v>
      </c>
      <c r="AS5257" s="72">
        <f t="shared" si="5502"/>
        <v>8.2338089568657624E-3</v>
      </c>
      <c r="AT5257" s="37">
        <f t="shared" si="5461"/>
        <v>-1888.1048289490743</v>
      </c>
      <c r="AU5257" s="37">
        <f t="shared" si="5462"/>
        <v>6.5210658188126596</v>
      </c>
      <c r="AV5257" s="34">
        <f t="shared" si="5463"/>
        <v>6.8259048003375206E-2</v>
      </c>
      <c r="AW5257" s="34">
        <f t="shared" si="5464"/>
        <v>1.1008068011691334</v>
      </c>
      <c r="AX5257" s="37">
        <f t="shared" si="5465"/>
        <v>3.1782249649016467</v>
      </c>
      <c r="AY5257" s="7">
        <f t="shared" si="5466"/>
        <v>16.052754387357403</v>
      </c>
      <c r="AZ5257" s="37">
        <f t="shared" si="5467"/>
        <v>14.883688538184895</v>
      </c>
      <c r="BA5257" s="2">
        <f>BE5257*'mass balance'!$B$17+BF5257*'mass balance'!$C$17+BG5257*'mass balance'!$D$17+BH5257*'mass balance'!$E$17</f>
        <v>2.7203353741536828E-3</v>
      </c>
      <c r="BB5257" s="2">
        <f>BE5257*'mass balance'!$B$18+BF5257*'mass balance'!$C$18+BG5257*'mass balance'!$D$18+BH5257*'mass balance'!$E$18</f>
        <v>2.7621866876022015E-3</v>
      </c>
      <c r="BC5257" s="2">
        <f>BE5257*'mass balance'!$B$19+BF5257*'mass balance'!$C$19+BG5257*'mass balance'!$D$19+BH5257*'mass balance'!$E$19</f>
        <v>-3.4527333595027522E-3</v>
      </c>
      <c r="BD5257" s="2">
        <f>BE5257*'mass balance'!$B$20+BF5257*'mass balance'!$C$20+BG5257*'mass balance'!$D$20+BH5257*'mass balance'!$E$20</f>
        <v>1.2555394034555461E-4</v>
      </c>
      <c r="BE5257" s="2">
        <f>N5257*'mass balance'!$H$11+R5257*'mass balance'!$I$11+S5257*'mass balance'!$J$11</f>
        <v>-4.6732045534980853E-3</v>
      </c>
      <c r="BF5257" s="2">
        <f>N5257*'mass balance'!$H$12+R5257*'mass balance'!$I$12+S5257*'mass balance'!$J$12</f>
        <v>2.0509324344906315E-12</v>
      </c>
      <c r="BG5257" s="2">
        <f>N5257*'mass balance'!$H$13+R5257*'mass balance'!$I$13+S5257*'mass balance'!$J$13</f>
        <v>8.1396772752684332E-4</v>
      </c>
      <c r="BH5257" s="2">
        <f>N5257*'mass balance'!$H$14+R5257*'mass balance'!$I$14+S5257*'mass balance'!$J$14</f>
        <v>5.1113174803885304E-4</v>
      </c>
      <c r="BI5257" s="36">
        <f t="shared" si="5468"/>
        <v>2.8603964492493172E-16</v>
      </c>
      <c r="BJ5257" s="36">
        <f t="shared" si="5469"/>
        <v>2.5304383056726014E-17</v>
      </c>
      <c r="BK5257" s="36">
        <f t="shared" si="5470"/>
        <v>1.2270266586335234E-13</v>
      </c>
      <c r="BL5257" s="36">
        <f t="shared" si="5471"/>
        <v>1.2270266163976121E-13</v>
      </c>
      <c r="BM5257" s="36">
        <f t="shared" si="5503"/>
        <v>3.0258158019340487E-10</v>
      </c>
      <c r="BN5257" s="36">
        <f t="shared" ca="1" si="5472"/>
        <v>6.4421260433794258E-2</v>
      </c>
      <c r="BO5257" s="36">
        <f t="shared" ca="1" si="5488"/>
        <v>1</v>
      </c>
      <c r="BP5257" s="36">
        <f t="shared" si="5504"/>
        <v>-3.0258142860739249E-10</v>
      </c>
      <c r="BQ5257" s="36">
        <f t="shared" si="5505"/>
        <v>0.99999949902432173</v>
      </c>
      <c r="BR5257" s="2">
        <f t="shared" si="5494"/>
        <v>-5</v>
      </c>
      <c r="BS5257">
        <v>0</v>
      </c>
      <c r="BT5257" s="37">
        <f t="shared" si="5489"/>
        <v>3.4613651929015083</v>
      </c>
      <c r="BU5257" s="34">
        <f t="shared" si="5473"/>
        <v>-5</v>
      </c>
      <c r="BV5257" s="34">
        <f t="shared" si="5474"/>
        <v>-5</v>
      </c>
      <c r="BW5257" s="34">
        <f t="shared" si="5475"/>
        <v>-5</v>
      </c>
      <c r="BX5257" s="34">
        <f t="shared" si="5476"/>
        <v>-5</v>
      </c>
      <c r="BY5257" s="34">
        <f t="shared" si="5477"/>
        <v>56.539558656841365</v>
      </c>
      <c r="BZ5257" s="36">
        <f t="shared" si="5490"/>
        <v>3.4527333595027522E-3</v>
      </c>
      <c r="CA5257" s="34">
        <f t="shared" si="5491"/>
        <v>0.2325609800299967</v>
      </c>
    </row>
    <row r="5258" spans="1:79" ht="13.2" x14ac:dyDescent="0.25">
      <c r="A5258" s="75">
        <f t="shared" si="5478"/>
        <v>14.312328767121722</v>
      </c>
      <c r="B5258" s="34">
        <f t="shared" si="5495"/>
        <v>5223.9999999994288</v>
      </c>
      <c r="C5258">
        <v>30</v>
      </c>
      <c r="D5258" s="35">
        <f t="shared" si="5439"/>
        <v>3000</v>
      </c>
      <c r="E5258" s="27">
        <v>0</v>
      </c>
      <c r="F5258" s="64">
        <f t="shared" si="5479"/>
        <v>3.0712411119050556</v>
      </c>
      <c r="G5258" s="34">
        <v>0</v>
      </c>
      <c r="H5258" s="34">
        <f t="shared" si="5440"/>
        <v>1</v>
      </c>
      <c r="I5258" s="34">
        <f t="shared" si="5480"/>
        <v>40816.79437721819</v>
      </c>
      <c r="J5258" s="34">
        <f t="shared" si="5441"/>
        <v>210425.30829537861</v>
      </c>
      <c r="K5258" s="34">
        <f t="shared" si="5442"/>
        <v>185147.13964093183</v>
      </c>
      <c r="L5258" s="36">
        <f t="shared" si="5492"/>
        <v>4096.9122507063239</v>
      </c>
      <c r="M5258" s="34">
        <f t="shared" si="5443"/>
        <v>380.71939622523837</v>
      </c>
      <c r="N5258" s="34">
        <f t="shared" si="5481"/>
        <v>1962.7459124874611</v>
      </c>
      <c r="O5258" s="34">
        <f t="shared" si="5444"/>
        <v>102.95414455328127</v>
      </c>
      <c r="P5258">
        <f t="shared" si="5496"/>
        <v>1205.1259888037937</v>
      </c>
      <c r="Q5258" s="36">
        <f t="shared" si="5445"/>
        <v>1962.745912165715</v>
      </c>
      <c r="R5258" s="34">
        <f t="shared" si="5446"/>
        <v>1490.6446292500189</v>
      </c>
      <c r="S5258" s="34">
        <f t="shared" si="5447"/>
        <v>1.2659553476623842E-6</v>
      </c>
      <c r="T5258" s="36">
        <f t="shared" si="5482"/>
        <v>-7.5105528455107341E-14</v>
      </c>
      <c r="U5258" s="36">
        <f t="shared" si="5448"/>
        <v>1976.7300492300217</v>
      </c>
      <c r="V5258" s="36">
        <f t="shared" si="5449"/>
        <v>1.6276730088110107E-10</v>
      </c>
      <c r="W5258" s="68">
        <f t="shared" si="5450"/>
        <v>11.705463573446639</v>
      </c>
      <c r="X5258">
        <f t="shared" si="5451"/>
        <v>9.2118711345449888</v>
      </c>
      <c r="Y5258">
        <f t="shared" si="5452"/>
        <v>0.19260060136867796</v>
      </c>
      <c r="Z5258" s="34">
        <f t="shared" si="5453"/>
        <v>1.3237093813502869E-2</v>
      </c>
      <c r="AA5258" s="36">
        <f t="shared" si="5454"/>
        <v>1.3905241758244582E-11</v>
      </c>
      <c r="AB5258" s="34">
        <f t="shared" si="5455"/>
        <v>1.3237093813502869E-2</v>
      </c>
      <c r="AC5258" s="36">
        <f t="shared" si="5456"/>
        <v>260.67120456992313</v>
      </c>
      <c r="AD5258" s="34">
        <f t="shared" si="5457"/>
        <v>0</v>
      </c>
      <c r="AE5258">
        <f t="shared" si="5483"/>
        <v>19692.479953871607</v>
      </c>
      <c r="AF5258" s="36">
        <f t="shared" si="5497"/>
        <v>0</v>
      </c>
      <c r="AG5258" s="34">
        <f t="shared" si="5458"/>
        <v>496.94871752604286</v>
      </c>
      <c r="AH5258">
        <f t="shared" si="5493"/>
        <v>1.6233752830885351E-7</v>
      </c>
      <c r="AI5258" s="29">
        <f t="shared" si="5484"/>
        <v>496.94871752604286</v>
      </c>
      <c r="AJ5258">
        <f t="shared" si="5485"/>
        <v>993.89743504455976</v>
      </c>
      <c r="AK5258" s="36">
        <f t="shared" si="5498"/>
        <v>4.6404811712853544E-2</v>
      </c>
      <c r="AL5258" s="36">
        <f t="shared" si="5486"/>
        <v>-1.2292525157069828E-2</v>
      </c>
      <c r="AM5258" s="36">
        <f t="shared" si="5487"/>
        <v>-1.8138985879946487E-2</v>
      </c>
      <c r="AN5258" s="37">
        <f t="shared" si="5499"/>
        <v>-1.1802959441092314E-2</v>
      </c>
      <c r="AO5258" s="36">
        <f t="shared" si="5500"/>
        <v>0.19368097760376471</v>
      </c>
      <c r="AP5258" s="36">
        <f t="shared" si="5501"/>
        <v>5.7694482650084023E-3</v>
      </c>
      <c r="AQ5258" s="74">
        <f t="shared" si="5459"/>
        <v>-0.31288709274265258</v>
      </c>
      <c r="AR5258" s="73">
        <f t="shared" si="5460"/>
        <v>-1.2503873573529035E-2</v>
      </c>
      <c r="AS5258" s="72">
        <f t="shared" si="5502"/>
        <v>7.2654230200356416E-3</v>
      </c>
      <c r="AT5258" s="37">
        <f t="shared" si="5461"/>
        <v>-618.49331824062165</v>
      </c>
      <c r="AU5258" s="37">
        <f t="shared" si="5462"/>
        <v>2.1965408600067482</v>
      </c>
      <c r="AV5258" s="34">
        <f t="shared" si="5463"/>
        <v>0.1365180959853152</v>
      </c>
      <c r="AW5258" s="34">
        <f t="shared" si="5464"/>
        <v>1.1008068011844991</v>
      </c>
      <c r="AX5258" s="37">
        <f t="shared" si="5465"/>
        <v>3.1782249649460104</v>
      </c>
      <c r="AY5258" s="7">
        <f t="shared" si="5466"/>
        <v>16.121013435562464</v>
      </c>
      <c r="AZ5258" s="37">
        <f t="shared" si="5467"/>
        <v>14.883688538392651</v>
      </c>
      <c r="BA5258" s="2">
        <f>BE5258*'mass balance'!$B$17+BF5258*'mass balance'!$C$17+BG5258*'mass balance'!$D$17+BH5258*'mass balance'!$E$17</f>
        <v>2.7203353741832238E-3</v>
      </c>
      <c r="BB5258" s="2">
        <f>BE5258*'mass balance'!$B$18+BF5258*'mass balance'!$C$18+BG5258*'mass balance'!$D$18+BH5258*'mass balance'!$E$18</f>
        <v>2.7621866876321971E-3</v>
      </c>
      <c r="BC5258" s="2">
        <f>BE5258*'mass balance'!$B$19+BF5258*'mass balance'!$C$19+BG5258*'mass balance'!$D$19+BH5258*'mass balance'!$E$19</f>
        <v>-3.4527333595402456E-3</v>
      </c>
      <c r="BD5258" s="2">
        <f>BE5258*'mass balance'!$B$20+BF5258*'mass balance'!$C$20+BG5258*'mass balance'!$D$20+BH5258*'mass balance'!$E$20</f>
        <v>1.2555394034691802E-4</v>
      </c>
      <c r="BE5258" s="2">
        <f>N5258*'mass balance'!$H$11+R5258*'mass balance'!$I$11+S5258*'mass balance'!$J$11</f>
        <v>-4.6732045535415739E-3</v>
      </c>
      <c r="BF5258" s="2">
        <f>N5258*'mass balance'!$H$12+R5258*'mass balance'!$I$12+S5258*'mass balance'!$J$12</f>
        <v>2.0431043752687599E-12</v>
      </c>
      <c r="BG5258" s="2">
        <f>N5258*'mass balance'!$H$13+R5258*'mass balance'!$I$13+S5258*'mass balance'!$J$13</f>
        <v>8.139677275370462E-4</v>
      </c>
      <c r="BH5258" s="2">
        <f>N5258*'mass balance'!$H$14+R5258*'mass balance'!$I$14+S5258*'mass balance'!$J$14</f>
        <v>5.1113174804360954E-4</v>
      </c>
      <c r="BI5258" s="36">
        <f t="shared" si="5468"/>
        <v>2.8603964492493172E-16</v>
      </c>
      <c r="BJ5258" s="36">
        <f t="shared" si="5469"/>
        <v>2.5304597709343951E-17</v>
      </c>
      <c r="BK5258" s="36">
        <f t="shared" si="5470"/>
        <v>1.2272797024640907E-13</v>
      </c>
      <c r="BL5258" s="36">
        <f t="shared" si="5471"/>
        <v>1.2272796603723284E-13</v>
      </c>
      <c r="BM5258" s="36">
        <f t="shared" si="5503"/>
        <v>3.0270428285504463E-10</v>
      </c>
      <c r="BN5258" s="36">
        <f t="shared" ca="1" si="5472"/>
        <v>0.83510708612123874</v>
      </c>
      <c r="BO5258" s="36">
        <f t="shared" ca="1" si="5488"/>
        <v>1</v>
      </c>
      <c r="BP5258" s="36">
        <f t="shared" si="5504"/>
        <v>-3.0270413111596854E-10</v>
      </c>
      <c r="BQ5258" s="36">
        <f t="shared" si="5505"/>
        <v>0.99999949872174032</v>
      </c>
      <c r="BR5258" s="2">
        <f t="shared" si="5494"/>
        <v>-5</v>
      </c>
      <c r="BS5258">
        <v>0</v>
      </c>
      <c r="BT5258" s="37">
        <f t="shared" si="5489"/>
        <v>3.4613651929390965</v>
      </c>
      <c r="BU5258" s="34">
        <f t="shared" si="5473"/>
        <v>-5</v>
      </c>
      <c r="BV5258" s="34">
        <f t="shared" si="5474"/>
        <v>-5</v>
      </c>
      <c r="BW5258" s="34">
        <f t="shared" si="5475"/>
        <v>-5</v>
      </c>
      <c r="BX5258" s="34">
        <f t="shared" si="5476"/>
        <v>-5</v>
      </c>
      <c r="BY5258" s="34">
        <f t="shared" si="5477"/>
        <v>56.539558657367522</v>
      </c>
      <c r="BZ5258" s="36">
        <f t="shared" si="5490"/>
        <v>3.4527333595402456E-3</v>
      </c>
      <c r="CA5258" s="34">
        <f t="shared" si="5491"/>
        <v>0.23256098002927594</v>
      </c>
    </row>
    <row r="5259" spans="1:79" ht="13.2" x14ac:dyDescent="0.25">
      <c r="A5259" s="75">
        <f t="shared" si="5478"/>
        <v>14.315068493149118</v>
      </c>
      <c r="B5259" s="34">
        <f t="shared" si="5495"/>
        <v>5224.9999999994279</v>
      </c>
      <c r="C5259">
        <v>30</v>
      </c>
      <c r="D5259" s="35">
        <f t="shared" si="5439"/>
        <v>3000</v>
      </c>
      <c r="E5259" s="27">
        <v>0</v>
      </c>
      <c r="F5259" s="64">
        <f t="shared" si="5479"/>
        <v>3.0712411119050556</v>
      </c>
      <c r="G5259" s="34">
        <v>0</v>
      </c>
      <c r="H5259" s="34">
        <f t="shared" si="5440"/>
        <v>1</v>
      </c>
      <c r="I5259" s="34">
        <f t="shared" si="5480"/>
        <v>40816.79437721819</v>
      </c>
      <c r="J5259" s="34">
        <f t="shared" si="5441"/>
        <v>210425.30829732929</v>
      </c>
      <c r="K5259" s="34">
        <f t="shared" si="5442"/>
        <v>185147.13964264814</v>
      </c>
      <c r="L5259" s="36">
        <f t="shared" si="5492"/>
        <v>4096.9122507632928</v>
      </c>
      <c r="M5259" s="34">
        <f t="shared" si="5443"/>
        <v>380.71939622523837</v>
      </c>
      <c r="N5259" s="34">
        <f t="shared" si="5481"/>
        <v>1962.7459125056562</v>
      </c>
      <c r="O5259" s="34">
        <f t="shared" si="5444"/>
        <v>102.95414455328127</v>
      </c>
      <c r="P5259">
        <f t="shared" si="5496"/>
        <v>1205.1259888205511</v>
      </c>
      <c r="Q5259" s="36">
        <f t="shared" si="5445"/>
        <v>1962.7459121851382</v>
      </c>
      <c r="R5259" s="34">
        <f t="shared" si="5446"/>
        <v>1490.6446292671512</v>
      </c>
      <c r="S5259" s="34">
        <f t="shared" si="5447"/>
        <v>1.2611236570592155E-6</v>
      </c>
      <c r="T5259" s="36">
        <f t="shared" si="5482"/>
        <v>-7.5105528454759233E-14</v>
      </c>
      <c r="U5259" s="36">
        <f t="shared" si="5448"/>
        <v>1976.7300492300217</v>
      </c>
      <c r="V5259" s="36">
        <f t="shared" si="5449"/>
        <v>1.6214606692468912E-10</v>
      </c>
      <c r="W5259" s="68">
        <f t="shared" si="5450"/>
        <v>11.705463573609407</v>
      </c>
      <c r="X5259">
        <f t="shared" si="5451"/>
        <v>9.2118711345876871</v>
      </c>
      <c r="Y5259">
        <f t="shared" si="5452"/>
        <v>0.19260060136867796</v>
      </c>
      <c r="Z5259" s="34">
        <f t="shared" si="5453"/>
        <v>1.3237093813502869E-2</v>
      </c>
      <c r="AA5259" s="36">
        <f t="shared" si="5454"/>
        <v>1.3852169621906823E-11</v>
      </c>
      <c r="AB5259" s="34">
        <f t="shared" si="5455"/>
        <v>1.3237093813502869E-2</v>
      </c>
      <c r="AC5259" s="36">
        <f t="shared" si="5456"/>
        <v>260.67120456992313</v>
      </c>
      <c r="AD5259" s="34">
        <f t="shared" si="5457"/>
        <v>0</v>
      </c>
      <c r="AE5259">
        <f t="shared" si="5483"/>
        <v>19692.479953871607</v>
      </c>
      <c r="AF5259" s="36">
        <f t="shared" si="5497"/>
        <v>0</v>
      </c>
      <c r="AG5259" s="34">
        <f t="shared" si="5458"/>
        <v>496.94871753354028</v>
      </c>
      <c r="AH5259">
        <f t="shared" si="5493"/>
        <v>1.6171804873010842E-7</v>
      </c>
      <c r="AI5259" s="29">
        <f t="shared" si="5484"/>
        <v>496.94871753354028</v>
      </c>
      <c r="AJ5259">
        <f t="shared" si="5485"/>
        <v>1490.8461525780999</v>
      </c>
      <c r="AK5259" s="36">
        <f t="shared" si="5498"/>
        <v>1.2503873573529035E-2</v>
      </c>
      <c r="AL5259" s="36">
        <f t="shared" si="5486"/>
        <v>-4.1940151256602831E-3</v>
      </c>
      <c r="AM5259" s="36">
        <f t="shared" si="5487"/>
        <v>-4.9028659273182753E-3</v>
      </c>
      <c r="AN5259" s="37">
        <f t="shared" si="5499"/>
        <v>3.4601852271761227E-2</v>
      </c>
      <c r="AO5259" s="36">
        <f t="shared" si="5500"/>
        <v>0.18138845244669488</v>
      </c>
      <c r="AP5259" s="36">
        <f t="shared" si="5501"/>
        <v>-1.2369537614938085E-2</v>
      </c>
      <c r="AQ5259" s="74">
        <f t="shared" si="5459"/>
        <v>1.1166783079163247</v>
      </c>
      <c r="AR5259" s="73">
        <f t="shared" si="5460"/>
        <v>3.1678492134843535E-2</v>
      </c>
      <c r="AS5259" s="72">
        <f t="shared" si="5502"/>
        <v>5.9680012665838788E-3</v>
      </c>
      <c r="AT5259" s="37">
        <f t="shared" si="5461"/>
        <v>2207.3715665815325</v>
      </c>
      <c r="AU5259" s="37">
        <f t="shared" si="5462"/>
        <v>-4.7093228923446029</v>
      </c>
      <c r="AV5259" s="34">
        <f t="shared" si="5463"/>
        <v>0.20477714396828534</v>
      </c>
      <c r="AW5259" s="34">
        <f t="shared" si="5464"/>
        <v>1.1008068011998062</v>
      </c>
      <c r="AX5259" s="37">
        <f t="shared" si="5465"/>
        <v>3.1782249649902039</v>
      </c>
      <c r="AY5259" s="7">
        <f t="shared" si="5466"/>
        <v>16.189272483767702</v>
      </c>
      <c r="AZ5259" s="37">
        <f t="shared" si="5467"/>
        <v>14.88368853859961</v>
      </c>
      <c r="BA5259" s="2">
        <f>BE5259*'mass balance'!$B$17+BF5259*'mass balance'!$C$17+BG5259*'mass balance'!$D$17+BH5259*'mass balance'!$E$17</f>
        <v>2.7203353742126504E-3</v>
      </c>
      <c r="BB5259" s="2">
        <f>BE5259*'mass balance'!$B$18+BF5259*'mass balance'!$C$18+BG5259*'mass balance'!$D$18+BH5259*'mass balance'!$E$18</f>
        <v>2.7621866876620768E-3</v>
      </c>
      <c r="BC5259" s="2">
        <f>BE5259*'mass balance'!$B$19+BF5259*'mass balance'!$C$19+BG5259*'mass balance'!$D$19+BH5259*'mass balance'!$E$19</f>
        <v>-3.4527333595775955E-3</v>
      </c>
      <c r="BD5259" s="2">
        <f>BE5259*'mass balance'!$B$20+BF5259*'mass balance'!$C$20+BG5259*'mass balance'!$D$20+BH5259*'mass balance'!$E$20</f>
        <v>1.255539403482762E-4</v>
      </c>
      <c r="BE5259" s="2">
        <f>N5259*'mass balance'!$H$11+R5259*'mass balance'!$I$11+S5259*'mass balance'!$J$11</f>
        <v>-4.6732045535848952E-3</v>
      </c>
      <c r="BF5259" s="2">
        <f>N5259*'mass balance'!$H$12+R5259*'mass balance'!$I$12+S5259*'mass balance'!$J$12</f>
        <v>2.0353065898022292E-12</v>
      </c>
      <c r="BG5259" s="2">
        <f>N5259*'mass balance'!$H$13+R5259*'mass balance'!$I$13+S5259*'mass balance'!$J$13</f>
        <v>8.1396772754720908E-4</v>
      </c>
      <c r="BH5259" s="2">
        <f>N5259*'mass balance'!$H$14+R5259*'mass balance'!$I$14+S5259*'mass balance'!$J$14</f>
        <v>5.1113174804834794E-4</v>
      </c>
      <c r="BI5259" s="36">
        <f t="shared" si="5468"/>
        <v>2.8603964492493172E-16</v>
      </c>
      <c r="BJ5259" s="36">
        <f t="shared" si="5469"/>
        <v>2.5304812363760389E-17</v>
      </c>
      <c r="BK5259" s="36">
        <f t="shared" si="5470"/>
        <v>1.2275327484411841E-13</v>
      </c>
      <c r="BL5259" s="36">
        <f t="shared" si="5471"/>
        <v>1.2275327064930728E-13</v>
      </c>
      <c r="BM5259" s="36">
        <f t="shared" si="5503"/>
        <v>3.0282701082108186E-10</v>
      </c>
      <c r="BN5259" s="36">
        <f t="shared" ca="1" si="5472"/>
        <v>0.34973571727337394</v>
      </c>
      <c r="BO5259" s="36">
        <f t="shared" ca="1" si="5488"/>
        <v>1</v>
      </c>
      <c r="BP5259" s="36">
        <f t="shared" si="5504"/>
        <v>-3.0282685892881791E-10</v>
      </c>
      <c r="BQ5259" s="36">
        <f t="shared" si="5505"/>
        <v>0.99999949841903624</v>
      </c>
      <c r="BR5259" s="2">
        <f t="shared" si="5494"/>
        <v>-5</v>
      </c>
      <c r="BS5259">
        <v>0</v>
      </c>
      <c r="BT5259" s="37">
        <f t="shared" si="5489"/>
        <v>3.461365192976539</v>
      </c>
      <c r="BU5259" s="34">
        <f t="shared" si="5473"/>
        <v>-5</v>
      </c>
      <c r="BV5259" s="34">
        <f t="shared" si="5474"/>
        <v>-5</v>
      </c>
      <c r="BW5259" s="34">
        <f t="shared" si="5475"/>
        <v>-5</v>
      </c>
      <c r="BX5259" s="34">
        <f t="shared" si="5476"/>
        <v>-5</v>
      </c>
      <c r="BY5259" s="34">
        <f t="shared" si="5477"/>
        <v>56.539558657891654</v>
      </c>
      <c r="BZ5259" s="36">
        <f t="shared" si="5490"/>
        <v>3.4527333595775955E-3</v>
      </c>
      <c r="CA5259" s="34">
        <f t="shared" si="5491"/>
        <v>0.23256098002855782</v>
      </c>
    </row>
    <row r="5260" spans="1:79" ht="13.2" x14ac:dyDescent="0.25">
      <c r="A5260" s="75">
        <f t="shared" si="5478"/>
        <v>14.317808219176515</v>
      </c>
      <c r="B5260" s="34">
        <f t="shared" si="5495"/>
        <v>5225.9999999994279</v>
      </c>
      <c r="C5260">
        <v>30</v>
      </c>
      <c r="D5260" s="35">
        <f t="shared" si="5439"/>
        <v>3000</v>
      </c>
      <c r="E5260" s="27">
        <v>0</v>
      </c>
      <c r="F5260" s="64">
        <f t="shared" si="5479"/>
        <v>3.0712411119050556</v>
      </c>
      <c r="G5260" s="34">
        <v>0</v>
      </c>
      <c r="H5260" s="34">
        <f t="shared" si="5440"/>
        <v>1</v>
      </c>
      <c r="I5260" s="34">
        <f t="shared" si="5480"/>
        <v>40816.79437721819</v>
      </c>
      <c r="J5260" s="34">
        <f t="shared" si="5441"/>
        <v>210425.3082992725</v>
      </c>
      <c r="K5260" s="34">
        <f t="shared" si="5442"/>
        <v>185147.13964435793</v>
      </c>
      <c r="L5260" s="36">
        <f t="shared" si="5492"/>
        <v>4096.9122508200435</v>
      </c>
      <c r="M5260" s="34">
        <f t="shared" si="5443"/>
        <v>380.71939622523837</v>
      </c>
      <c r="N5260" s="34">
        <f t="shared" si="5481"/>
        <v>1962.7459125237815</v>
      </c>
      <c r="O5260" s="34">
        <f t="shared" si="5444"/>
        <v>102.95414455328127</v>
      </c>
      <c r="P5260">
        <f t="shared" si="5496"/>
        <v>1205.1259888372449</v>
      </c>
      <c r="Q5260" s="36">
        <f t="shared" si="5445"/>
        <v>1962.7459122044872</v>
      </c>
      <c r="R5260" s="34">
        <f t="shared" si="5446"/>
        <v>1490.6446292842184</v>
      </c>
      <c r="S5260" s="34">
        <f t="shared" si="5447"/>
        <v>1.25631027003692E-6</v>
      </c>
      <c r="T5260" s="36">
        <f t="shared" si="5482"/>
        <v>-7.5105528454412449E-14</v>
      </c>
      <c r="U5260" s="36">
        <f t="shared" si="5448"/>
        <v>1976.7300492300217</v>
      </c>
      <c r="V5260" s="36">
        <f t="shared" si="5449"/>
        <v>1.6152721492257167E-10</v>
      </c>
      <c r="W5260" s="68">
        <f t="shared" si="5450"/>
        <v>11.705463573771553</v>
      </c>
      <c r="X5260">
        <f t="shared" si="5451"/>
        <v>9.2118711346302202</v>
      </c>
      <c r="Y5260">
        <f t="shared" si="5452"/>
        <v>0.19260060136867796</v>
      </c>
      <c r="Z5260" s="34">
        <f t="shared" si="5453"/>
        <v>1.3237093813502869E-2</v>
      </c>
      <c r="AA5260" s="36">
        <f t="shared" si="5454"/>
        <v>1.3799300976383875E-11</v>
      </c>
      <c r="AB5260" s="34">
        <f t="shared" si="5455"/>
        <v>1.3237093813502869E-2</v>
      </c>
      <c r="AC5260" s="36">
        <f t="shared" si="5456"/>
        <v>260.67120456992313</v>
      </c>
      <c r="AD5260" s="34">
        <f t="shared" si="5457"/>
        <v>0</v>
      </c>
      <c r="AE5260">
        <f t="shared" si="5483"/>
        <v>19692.479953871607</v>
      </c>
      <c r="AF5260" s="36">
        <f t="shared" si="5497"/>
        <v>0</v>
      </c>
      <c r="AG5260" s="34">
        <f t="shared" si="5458"/>
        <v>496.94871754100893</v>
      </c>
      <c r="AH5260">
        <f t="shared" si="5493"/>
        <v>1.6110078604469891E-7</v>
      </c>
      <c r="AI5260" s="29">
        <f t="shared" si="5484"/>
        <v>496.94871754100893</v>
      </c>
      <c r="AJ5260">
        <f t="shared" si="5485"/>
        <v>1987.794870119109</v>
      </c>
      <c r="AK5260" s="36">
        <f t="shared" si="5498"/>
        <v>-3.1678492134843535E-2</v>
      </c>
      <c r="AL5260" s="36">
        <f t="shared" si="5486"/>
        <v>8.8456236833374495E-3</v>
      </c>
      <c r="AM5260" s="36">
        <f t="shared" si="5487"/>
        <v>1.2391634693888194E-2</v>
      </c>
      <c r="AN5260" s="37">
        <f t="shared" si="5499"/>
        <v>4.7105725845290262E-2</v>
      </c>
      <c r="AO5260" s="36">
        <f t="shared" si="5500"/>
        <v>0.1771944373210346</v>
      </c>
      <c r="AP5260" s="36">
        <f t="shared" si="5501"/>
        <v>-1.727240354225636E-2</v>
      </c>
      <c r="AQ5260" s="74">
        <f t="shared" si="5459"/>
        <v>1.6307263440852089</v>
      </c>
      <c r="AR5260" s="73">
        <f t="shared" si="5460"/>
        <v>4.1311992684174827E-2</v>
      </c>
      <c r="AS5260" s="72">
        <f t="shared" si="5502"/>
        <v>5.563527662760883E-3</v>
      </c>
      <c r="AT5260" s="37">
        <f t="shared" si="5461"/>
        <v>3223.5057664242463</v>
      </c>
      <c r="AU5260" s="37">
        <f t="shared" si="5462"/>
        <v>-6.5759390479665099</v>
      </c>
      <c r="AV5260" s="34">
        <f t="shared" si="5463"/>
        <v>0.27303619195228168</v>
      </c>
      <c r="AW5260" s="34">
        <f t="shared" si="5464"/>
        <v>1.1008068012150547</v>
      </c>
      <c r="AX5260" s="37">
        <f t="shared" si="5465"/>
        <v>3.1782249650342291</v>
      </c>
      <c r="AY5260" s="7">
        <f t="shared" si="5466"/>
        <v>16.257531531973118</v>
      </c>
      <c r="AZ5260" s="37">
        <f t="shared" si="5467"/>
        <v>14.883688538805782</v>
      </c>
      <c r="BA5260" s="2">
        <f>BE5260*'mass balance'!$B$17+BF5260*'mass balance'!$C$17+BG5260*'mass balance'!$D$17+BH5260*'mass balance'!$E$17</f>
        <v>2.7203353742419659E-3</v>
      </c>
      <c r="BB5260" s="2">
        <f>BE5260*'mass balance'!$B$18+BF5260*'mass balance'!$C$18+BG5260*'mass balance'!$D$18+BH5260*'mass balance'!$E$18</f>
        <v>2.7621866876918425E-3</v>
      </c>
      <c r="BC5260" s="2">
        <f>BE5260*'mass balance'!$B$19+BF5260*'mass balance'!$C$19+BG5260*'mass balance'!$D$19+BH5260*'mass balance'!$E$19</f>
        <v>-3.4527333596148036E-3</v>
      </c>
      <c r="BD5260" s="2">
        <f>BE5260*'mass balance'!$B$20+BF5260*'mass balance'!$C$20+BG5260*'mass balance'!$D$20+BH5260*'mass balance'!$E$20</f>
        <v>1.255539403496292E-4</v>
      </c>
      <c r="BE5260" s="2">
        <f>N5260*'mass balance'!$H$11+R5260*'mass balance'!$I$11+S5260*'mass balance'!$J$11</f>
        <v>-4.6732045536280508E-3</v>
      </c>
      <c r="BF5260" s="2">
        <f>N5260*'mass balance'!$H$12+R5260*'mass balance'!$I$12+S5260*'mass balance'!$J$12</f>
        <v>2.0275383441818183E-12</v>
      </c>
      <c r="BG5260" s="2">
        <f>N5260*'mass balance'!$H$13+R5260*'mass balance'!$I$13+S5260*'mass balance'!$J$13</f>
        <v>8.1396772755733249E-4</v>
      </c>
      <c r="BH5260" s="2">
        <f>N5260*'mass balance'!$H$14+R5260*'mass balance'!$I$14+S5260*'mass balance'!$J$14</f>
        <v>5.1113174805306801E-4</v>
      </c>
      <c r="BI5260" s="36">
        <f t="shared" si="5468"/>
        <v>2.8603964492493172E-16</v>
      </c>
      <c r="BJ5260" s="36">
        <f t="shared" si="5469"/>
        <v>2.5305027019975696E-17</v>
      </c>
      <c r="BK5260" s="36">
        <f t="shared" si="5470"/>
        <v>1.2277857965648216E-13</v>
      </c>
      <c r="BL5260" s="36">
        <f t="shared" si="5471"/>
        <v>1.2277857547598718E-13</v>
      </c>
      <c r="BM5260" s="36">
        <f t="shared" si="5503"/>
        <v>3.0294976409173114E-10</v>
      </c>
      <c r="BN5260" s="36">
        <f t="shared" ca="1" si="5472"/>
        <v>0.15531463019928515</v>
      </c>
      <c r="BO5260" s="36">
        <f t="shared" ca="1" si="5488"/>
        <v>1</v>
      </c>
      <c r="BP5260" s="36">
        <f t="shared" si="5504"/>
        <v>-3.0294961204615516E-10</v>
      </c>
      <c r="BQ5260" s="36">
        <f t="shared" si="5505"/>
        <v>0.99999949811620936</v>
      </c>
      <c r="BR5260" s="2">
        <f t="shared" si="5494"/>
        <v>-5</v>
      </c>
      <c r="BS5260">
        <v>0</v>
      </c>
      <c r="BT5260" s="37">
        <f t="shared" si="5489"/>
        <v>3.4613651930138403</v>
      </c>
      <c r="BU5260" s="34">
        <f t="shared" si="5473"/>
        <v>-5</v>
      </c>
      <c r="BV5260" s="34">
        <f t="shared" si="5474"/>
        <v>-5</v>
      </c>
      <c r="BW5260" s="34">
        <f t="shared" si="5475"/>
        <v>-5</v>
      </c>
      <c r="BX5260" s="34">
        <f t="shared" si="5476"/>
        <v>-5</v>
      </c>
      <c r="BY5260" s="34">
        <f t="shared" si="5477"/>
        <v>56.539558658413775</v>
      </c>
      <c r="BZ5260" s="36">
        <f t="shared" si="5490"/>
        <v>3.4527333596148036E-3</v>
      </c>
      <c r="CA5260" s="34">
        <f t="shared" si="5491"/>
        <v>0.23256098002784253</v>
      </c>
    </row>
    <row r="5261" spans="1:79" ht="13.2" x14ac:dyDescent="0.25">
      <c r="A5261" s="75">
        <f t="shared" si="5478"/>
        <v>14.320547945203911</v>
      </c>
      <c r="B5261" s="34">
        <f t="shared" si="5495"/>
        <v>5226.9999999994279</v>
      </c>
      <c r="C5261">
        <v>30</v>
      </c>
      <c r="D5261" s="35">
        <f t="shared" si="5439"/>
        <v>3000</v>
      </c>
      <c r="E5261" s="27">
        <v>0</v>
      </c>
      <c r="F5261" s="64">
        <f t="shared" si="5479"/>
        <v>3.0712411119050556</v>
      </c>
      <c r="G5261" s="34">
        <v>0</v>
      </c>
      <c r="H5261" s="34">
        <f t="shared" si="5440"/>
        <v>1</v>
      </c>
      <c r="I5261" s="34">
        <f t="shared" si="5480"/>
        <v>40816.79437721819</v>
      </c>
      <c r="J5261" s="34">
        <f t="shared" si="5441"/>
        <v>210425.30830120837</v>
      </c>
      <c r="K5261" s="34">
        <f t="shared" si="5442"/>
        <v>185147.13964606123</v>
      </c>
      <c r="L5261" s="36">
        <f t="shared" si="5492"/>
        <v>4096.9122508765786</v>
      </c>
      <c r="M5261" s="34">
        <f t="shared" si="5443"/>
        <v>380.71939622523837</v>
      </c>
      <c r="N5261" s="34">
        <f t="shared" si="5481"/>
        <v>1962.7459125418382</v>
      </c>
      <c r="O5261" s="34">
        <f t="shared" si="5444"/>
        <v>102.95414455328127</v>
      </c>
      <c r="P5261">
        <f t="shared" si="5496"/>
        <v>1205.1259888538748</v>
      </c>
      <c r="Q5261" s="36">
        <f t="shared" si="5445"/>
        <v>1962.7459122237624</v>
      </c>
      <c r="R5261" s="34">
        <f t="shared" si="5446"/>
        <v>1490.6446293012204</v>
      </c>
      <c r="S5261" s="34">
        <f t="shared" si="5447"/>
        <v>1.2515153002823354E-6</v>
      </c>
      <c r="T5261" s="36">
        <f t="shared" si="5482"/>
        <v>-7.5105528454066979E-14</v>
      </c>
      <c r="U5261" s="36">
        <f t="shared" si="5448"/>
        <v>1976.7300492300217</v>
      </c>
      <c r="V5261" s="36">
        <f t="shared" si="5449"/>
        <v>1.6091071108816276E-10</v>
      </c>
      <c r="W5261" s="68">
        <f t="shared" si="5450"/>
        <v>11.705463573933081</v>
      </c>
      <c r="X5261">
        <f t="shared" si="5451"/>
        <v>9.2118711346725934</v>
      </c>
      <c r="Y5261">
        <f t="shared" si="5452"/>
        <v>0.19260060136867796</v>
      </c>
      <c r="Z5261" s="34">
        <f t="shared" si="5453"/>
        <v>1.3237093813502869E-2</v>
      </c>
      <c r="AA5261" s="36">
        <f t="shared" si="5454"/>
        <v>1.3746632935281191E-11</v>
      </c>
      <c r="AB5261" s="34">
        <f t="shared" si="5455"/>
        <v>1.3237093813502869E-2</v>
      </c>
      <c r="AC5261" s="36">
        <f t="shared" si="5456"/>
        <v>260.67120456992313</v>
      </c>
      <c r="AD5261" s="34">
        <f t="shared" si="5457"/>
        <v>0</v>
      </c>
      <c r="AE5261">
        <f t="shared" si="5483"/>
        <v>19692.479953871607</v>
      </c>
      <c r="AF5261" s="36">
        <f t="shared" si="5497"/>
        <v>0</v>
      </c>
      <c r="AG5261" s="34">
        <f t="shared" si="5458"/>
        <v>496.94871754844917</v>
      </c>
      <c r="AH5261">
        <f t="shared" si="5493"/>
        <v>1.6048596762630041E-7</v>
      </c>
      <c r="AI5261" s="29">
        <f t="shared" si="5484"/>
        <v>496.94871754844917</v>
      </c>
      <c r="AJ5261">
        <f t="shared" si="5485"/>
        <v>2484.7435876675581</v>
      </c>
      <c r="AK5261" s="36">
        <f t="shared" si="5498"/>
        <v>-4.1311992684174827E-2</v>
      </c>
      <c r="AL5261" s="36">
        <f t="shared" si="5486"/>
        <v>1.2400019997449545E-2</v>
      </c>
      <c r="AM5261" s="36">
        <f t="shared" si="5487"/>
        <v>1.6175065602165011E-2</v>
      </c>
      <c r="AN5261" s="37">
        <f t="shared" si="5499"/>
        <v>1.5427233710446728E-2</v>
      </c>
      <c r="AO5261" s="36">
        <f t="shared" si="5500"/>
        <v>0.18604006100437204</v>
      </c>
      <c r="AP5261" s="36">
        <f t="shared" si="5501"/>
        <v>-4.8807688483681663E-3</v>
      </c>
      <c r="AQ5261" s="74">
        <f t="shared" si="5459"/>
        <v>0.4614517293069012</v>
      </c>
      <c r="AR5261" s="73">
        <f t="shared" si="5460"/>
        <v>1.5088924868500379E-2</v>
      </c>
      <c r="AS5261" s="72">
        <f t="shared" si="5502"/>
        <v>6.43901474711137E-3</v>
      </c>
      <c r="AT5261" s="37">
        <f t="shared" si="5461"/>
        <v>912.16549959010899</v>
      </c>
      <c r="AU5261" s="37">
        <f t="shared" si="5462"/>
        <v>-1.8582033690656803</v>
      </c>
      <c r="AV5261" s="34">
        <f t="shared" si="5463"/>
        <v>0.34129523993730027</v>
      </c>
      <c r="AW5261" s="34">
        <f t="shared" si="5464"/>
        <v>1.1008068012302452</v>
      </c>
      <c r="AX5261" s="37">
        <f t="shared" si="5465"/>
        <v>3.1782249650780865</v>
      </c>
      <c r="AY5261" s="7">
        <f t="shared" si="5466"/>
        <v>16.325790580178712</v>
      </c>
      <c r="AZ5261" s="37">
        <f t="shared" si="5467"/>
        <v>14.883688539011168</v>
      </c>
      <c r="BA5261" s="2">
        <f>BE5261*'mass balance'!$B$17+BF5261*'mass balance'!$C$17+BG5261*'mass balance'!$D$17+BH5261*'mass balance'!$E$17</f>
        <v>2.7203353742711696E-3</v>
      </c>
      <c r="BB5261" s="2">
        <f>BE5261*'mass balance'!$B$18+BF5261*'mass balance'!$C$18+BG5261*'mass balance'!$D$18+BH5261*'mass balance'!$E$18</f>
        <v>2.762186687721495E-3</v>
      </c>
      <c r="BC5261" s="2">
        <f>BE5261*'mass balance'!$B$19+BF5261*'mass balance'!$C$19+BG5261*'mass balance'!$D$19+BH5261*'mass balance'!$E$19</f>
        <v>-3.4527333596518685E-3</v>
      </c>
      <c r="BD5261" s="2">
        <f>BE5261*'mass balance'!$B$20+BF5261*'mass balance'!$C$20+BG5261*'mass balance'!$D$20+BH5261*'mass balance'!$E$20</f>
        <v>1.2555394035097703E-4</v>
      </c>
      <c r="BE5261" s="2">
        <f>N5261*'mass balance'!$H$11+R5261*'mass balance'!$I$11+S5261*'mass balance'!$J$11</f>
        <v>-4.6732045536710424E-3</v>
      </c>
      <c r="BF5261" s="2">
        <f>N5261*'mass balance'!$H$12+R5261*'mass balance'!$I$12+S5261*'mass balance'!$J$12</f>
        <v>2.0197998218848332E-12</v>
      </c>
      <c r="BG5261" s="2">
        <f>N5261*'mass balance'!$H$13+R5261*'mass balance'!$I$13+S5261*'mass balance'!$J$13</f>
        <v>8.1396772756741763E-4</v>
      </c>
      <c r="BH5261" s="2">
        <f>N5261*'mass balance'!$H$14+R5261*'mass balance'!$I$14+S5261*'mass balance'!$J$14</f>
        <v>5.1113174805777031E-4</v>
      </c>
      <c r="BI5261" s="36">
        <f t="shared" si="5468"/>
        <v>2.8603964492493172E-16</v>
      </c>
      <c r="BJ5261" s="36">
        <f t="shared" si="5469"/>
        <v>2.5305241677990215E-17</v>
      </c>
      <c r="BK5261" s="36">
        <f t="shared" si="5470"/>
        <v>1.2280388468350213E-13</v>
      </c>
      <c r="BL5261" s="36">
        <f t="shared" si="5471"/>
        <v>1.2280388051727513E-13</v>
      </c>
      <c r="BM5261" s="36">
        <f t="shared" si="5503"/>
        <v>3.0307254266720714E-10</v>
      </c>
      <c r="BN5261" s="36">
        <f t="shared" ca="1" si="5472"/>
        <v>0.90376323935291991</v>
      </c>
      <c r="BO5261" s="36">
        <f t="shared" ca="1" si="5488"/>
        <v>1</v>
      </c>
      <c r="BP5261" s="36">
        <f t="shared" si="5504"/>
        <v>-3.0307239046819484E-10</v>
      </c>
      <c r="BQ5261" s="36">
        <f t="shared" si="5505"/>
        <v>0.9999994978132597</v>
      </c>
      <c r="BR5261" s="2">
        <f t="shared" si="5494"/>
        <v>-5</v>
      </c>
      <c r="BS5261">
        <v>0</v>
      </c>
      <c r="BT5261" s="37">
        <f t="shared" si="5489"/>
        <v>3.4613651930509981</v>
      </c>
      <c r="BU5261" s="34">
        <f t="shared" si="5473"/>
        <v>-5</v>
      </c>
      <c r="BV5261" s="34">
        <f t="shared" si="5474"/>
        <v>-5</v>
      </c>
      <c r="BW5261" s="34">
        <f t="shared" si="5475"/>
        <v>-5</v>
      </c>
      <c r="BX5261" s="34">
        <f t="shared" si="5476"/>
        <v>-5</v>
      </c>
      <c r="BY5261" s="34">
        <f t="shared" si="5477"/>
        <v>56.53955865893392</v>
      </c>
      <c r="BZ5261" s="36">
        <f t="shared" si="5490"/>
        <v>3.4527333596518685E-3</v>
      </c>
      <c r="CA5261" s="34">
        <f t="shared" si="5491"/>
        <v>0.23256098002712988</v>
      </c>
    </row>
    <row r="5262" spans="1:79" ht="13.2" x14ac:dyDescent="0.25">
      <c r="A5262" s="75">
        <f t="shared" si="5478"/>
        <v>14.323287671231308</v>
      </c>
      <c r="B5262" s="34">
        <f t="shared" si="5495"/>
        <v>5227.999999999427</v>
      </c>
      <c r="C5262">
        <v>30</v>
      </c>
      <c r="D5262" s="35">
        <f t="shared" si="5439"/>
        <v>3000</v>
      </c>
      <c r="E5262" s="27">
        <v>0</v>
      </c>
      <c r="F5262" s="64">
        <f t="shared" si="5479"/>
        <v>3.0712411119050556</v>
      </c>
      <c r="G5262" s="34">
        <v>0</v>
      </c>
      <c r="H5262" s="34">
        <f t="shared" si="5440"/>
        <v>1</v>
      </c>
      <c r="I5262" s="34">
        <f t="shared" si="5480"/>
        <v>40816.79437721819</v>
      </c>
      <c r="J5262" s="34">
        <f t="shared" si="5441"/>
        <v>210425.30830313682</v>
      </c>
      <c r="K5262" s="34">
        <f t="shared" si="5442"/>
        <v>185147.13964775804</v>
      </c>
      <c r="L5262" s="36">
        <f t="shared" si="5492"/>
        <v>4096.9122509328972</v>
      </c>
      <c r="M5262" s="34">
        <f t="shared" si="5443"/>
        <v>380.71939622523837</v>
      </c>
      <c r="N5262" s="34">
        <f t="shared" si="5481"/>
        <v>1962.7459125598259</v>
      </c>
      <c r="O5262" s="34">
        <f t="shared" si="5444"/>
        <v>102.95414455328127</v>
      </c>
      <c r="P5262">
        <f t="shared" si="5496"/>
        <v>1205.1259888704412</v>
      </c>
      <c r="Q5262" s="36">
        <f t="shared" si="5445"/>
        <v>1962.7459122429636</v>
      </c>
      <c r="R5262" s="34">
        <f t="shared" si="5446"/>
        <v>1490.6446293181575</v>
      </c>
      <c r="S5262" s="34">
        <f t="shared" si="5447"/>
        <v>1.2467384067349485E-6</v>
      </c>
      <c r="T5262" s="36">
        <f t="shared" si="5482"/>
        <v>-7.5105528453722808E-14</v>
      </c>
      <c r="U5262" s="36">
        <f t="shared" si="5448"/>
        <v>1976.7300492300217</v>
      </c>
      <c r="V5262" s="36">
        <f t="shared" si="5449"/>
        <v>1.6029652163487656E-10</v>
      </c>
      <c r="W5262" s="68">
        <f t="shared" si="5450"/>
        <v>11.705463574093992</v>
      </c>
      <c r="X5262">
        <f t="shared" si="5451"/>
        <v>9.211871134714805</v>
      </c>
      <c r="Y5262">
        <f t="shared" si="5452"/>
        <v>0.19260060136867796</v>
      </c>
      <c r="Z5262" s="34">
        <f t="shared" si="5453"/>
        <v>1.3237093813502869E-2</v>
      </c>
      <c r="AA5262" s="36">
        <f t="shared" si="5454"/>
        <v>1.3694162612204239E-11</v>
      </c>
      <c r="AB5262" s="34">
        <f t="shared" si="5455"/>
        <v>1.3237093813502869E-2</v>
      </c>
      <c r="AC5262" s="36">
        <f t="shared" si="5456"/>
        <v>260.67120456992313</v>
      </c>
      <c r="AD5262" s="34">
        <f t="shared" si="5457"/>
        <v>0</v>
      </c>
      <c r="AE5262">
        <f t="shared" si="5483"/>
        <v>19692.479953871607</v>
      </c>
      <c r="AF5262" s="36">
        <f t="shared" si="5497"/>
        <v>0</v>
      </c>
      <c r="AG5262" s="34">
        <f t="shared" si="5458"/>
        <v>496.94871755586087</v>
      </c>
      <c r="AH5262">
        <f t="shared" si="5493"/>
        <v>1.5987336610123748E-7</v>
      </c>
      <c r="AI5262" s="29">
        <f t="shared" si="5484"/>
        <v>496.94871755586087</v>
      </c>
      <c r="AJ5262">
        <f t="shared" si="5485"/>
        <v>2981.6923052234188</v>
      </c>
      <c r="AK5262" s="36">
        <f t="shared" si="5498"/>
        <v>-1.5088924868500379E-2</v>
      </c>
      <c r="AL5262" s="36">
        <f t="shared" si="5486"/>
        <v>3.5467578556620466E-3</v>
      </c>
      <c r="AM5262" s="36">
        <f t="shared" si="5487"/>
        <v>5.8889321943690186E-3</v>
      </c>
      <c r="AN5262" s="37">
        <f t="shared" si="5499"/>
        <v>-2.5884758973728099E-2</v>
      </c>
      <c r="AO5262" s="36">
        <f t="shared" si="5500"/>
        <v>0.19844008100182159</v>
      </c>
      <c r="AP5262" s="36">
        <f t="shared" si="5501"/>
        <v>1.1294296753796845E-2</v>
      </c>
      <c r="AQ5262" s="74">
        <f t="shared" si="5459"/>
        <v>-0.63798956773677284</v>
      </c>
      <c r="AR5262" s="73">
        <f t="shared" si="5460"/>
        <v>-2.8281335211396329E-2</v>
      </c>
      <c r="AS5262" s="72">
        <f t="shared" si="5502"/>
        <v>7.8142659327624653E-3</v>
      </c>
      <c r="AT5262" s="37">
        <f t="shared" si="5461"/>
        <v>-1261.1331496405505</v>
      </c>
      <c r="AU5262" s="37">
        <f t="shared" si="5462"/>
        <v>4.2999578408942041</v>
      </c>
      <c r="AV5262" s="34">
        <f t="shared" si="5463"/>
        <v>0.4095542879233372</v>
      </c>
      <c r="AW5262" s="34">
        <f t="shared" si="5464"/>
        <v>1.1008068012453776</v>
      </c>
      <c r="AX5262" s="37">
        <f t="shared" si="5465"/>
        <v>3.1782249651217769</v>
      </c>
      <c r="AY5262" s="7">
        <f t="shared" si="5466"/>
        <v>16.394049628384483</v>
      </c>
      <c r="AZ5262" s="37">
        <f t="shared" si="5467"/>
        <v>14.883688539215768</v>
      </c>
      <c r="BA5262" s="2">
        <f>BE5262*'mass balance'!$B$17+BF5262*'mass balance'!$C$17+BG5262*'mass balance'!$D$17+BH5262*'mass balance'!$E$17</f>
        <v>2.7203353743002622E-3</v>
      </c>
      <c r="BB5262" s="2">
        <f>BE5262*'mass balance'!$B$18+BF5262*'mass balance'!$C$18+BG5262*'mass balance'!$D$18+BH5262*'mass balance'!$E$18</f>
        <v>2.7621866877510356E-3</v>
      </c>
      <c r="BC5262" s="2">
        <f>BE5262*'mass balance'!$B$19+BF5262*'mass balance'!$C$19+BG5262*'mass balance'!$D$19+BH5262*'mass balance'!$E$19</f>
        <v>-3.4527333596887934E-3</v>
      </c>
      <c r="BD5262" s="2">
        <f>BE5262*'mass balance'!$B$20+BF5262*'mass balance'!$C$20+BG5262*'mass balance'!$D$20+BH5262*'mass balance'!$E$20</f>
        <v>1.2555394035231976E-4</v>
      </c>
      <c r="BE5262" s="2">
        <f>N5262*'mass balance'!$H$11+R5262*'mass balance'!$I$11+S5262*'mass balance'!$J$11</f>
        <v>-4.673204553713871E-3</v>
      </c>
      <c r="BF5262" s="2">
        <f>N5262*'mass balance'!$H$12+R5262*'mass balance'!$I$12+S5262*'mass balance'!$J$12</f>
        <v>2.0120904724793578E-12</v>
      </c>
      <c r="BG5262" s="2">
        <f>N5262*'mass balance'!$H$13+R5262*'mass balance'!$I$13+S5262*'mass balance'!$J$13</f>
        <v>8.1396772757746515E-4</v>
      </c>
      <c r="BH5262" s="2">
        <f>N5262*'mass balance'!$H$14+R5262*'mass balance'!$I$14+S5262*'mass balance'!$J$14</f>
        <v>5.111317480624546E-4</v>
      </c>
      <c r="BI5262" s="36">
        <f t="shared" si="5468"/>
        <v>2.8603964492493172E-16</v>
      </c>
      <c r="BJ5262" s="36">
        <f t="shared" si="5469"/>
        <v>2.5305456337804286E-17</v>
      </c>
      <c r="BK5262" s="36">
        <f t="shared" si="5470"/>
        <v>1.2282918992518011E-13</v>
      </c>
      <c r="BL5262" s="36">
        <f t="shared" si="5471"/>
        <v>1.2282918577317374E-13</v>
      </c>
      <c r="BM5262" s="36">
        <f t="shared" si="5503"/>
        <v>3.031953465477244E-10</v>
      </c>
      <c r="BN5262" s="36">
        <f t="shared" ca="1" si="5472"/>
        <v>0.9893603060972509</v>
      </c>
      <c r="BO5262" s="36">
        <f t="shared" ca="1" si="5488"/>
        <v>1</v>
      </c>
      <c r="BP5262" s="36">
        <f t="shared" si="5504"/>
        <v>-3.031951941951515E-10</v>
      </c>
      <c r="BQ5262" s="36">
        <f t="shared" si="5505"/>
        <v>0.99999949751018735</v>
      </c>
      <c r="BR5262" s="2">
        <f t="shared" si="5494"/>
        <v>-5</v>
      </c>
      <c r="BS5262">
        <v>0</v>
      </c>
      <c r="BT5262" s="37">
        <f t="shared" si="5489"/>
        <v>3.4613651930880152</v>
      </c>
      <c r="BU5262" s="34">
        <f t="shared" si="5473"/>
        <v>-5</v>
      </c>
      <c r="BV5262" s="34">
        <f t="shared" si="5474"/>
        <v>-5</v>
      </c>
      <c r="BW5262" s="34">
        <f t="shared" si="5475"/>
        <v>-5</v>
      </c>
      <c r="BX5262" s="34">
        <f t="shared" si="5476"/>
        <v>-5</v>
      </c>
      <c r="BY5262" s="34">
        <f t="shared" si="5477"/>
        <v>56.539558659452084</v>
      </c>
      <c r="BZ5262" s="36">
        <f t="shared" si="5490"/>
        <v>3.4527333596887934E-3</v>
      </c>
      <c r="CA5262" s="34">
        <f t="shared" si="5491"/>
        <v>0.23256098002642003</v>
      </c>
    </row>
    <row r="5263" spans="1:79" ht="13.2" x14ac:dyDescent="0.25">
      <c r="A5263" s="75">
        <f t="shared" si="5478"/>
        <v>14.326027397258704</v>
      </c>
      <c r="B5263" s="34">
        <f t="shared" si="5495"/>
        <v>5228.999999999427</v>
      </c>
      <c r="C5263">
        <v>30</v>
      </c>
      <c r="D5263" s="35">
        <f t="shared" si="5439"/>
        <v>3000</v>
      </c>
      <c r="E5263" s="27">
        <v>0</v>
      </c>
      <c r="F5263" s="64">
        <f t="shared" si="5479"/>
        <v>3.0712411119050556</v>
      </c>
      <c r="G5263" s="34">
        <v>0</v>
      </c>
      <c r="H5263" s="34">
        <f t="shared" si="5440"/>
        <v>1</v>
      </c>
      <c r="I5263" s="34">
        <f t="shared" si="5480"/>
        <v>40816.79437721819</v>
      </c>
      <c r="J5263" s="34">
        <f t="shared" si="5441"/>
        <v>210425.30830505784</v>
      </c>
      <c r="K5263" s="34">
        <f t="shared" si="5442"/>
        <v>185147.13964944828</v>
      </c>
      <c r="L5263" s="36">
        <f t="shared" si="5492"/>
        <v>4096.9122509890012</v>
      </c>
      <c r="M5263" s="34">
        <f t="shared" si="5443"/>
        <v>380.71939622523837</v>
      </c>
      <c r="N5263" s="34">
        <f t="shared" si="5481"/>
        <v>1962.7459125777443</v>
      </c>
      <c r="O5263" s="34">
        <f t="shared" si="5444"/>
        <v>102.95414455328127</v>
      </c>
      <c r="P5263">
        <f t="shared" si="5496"/>
        <v>1205.1259888869445</v>
      </c>
      <c r="Q5263" s="36">
        <f t="shared" si="5445"/>
        <v>1962.7459122620921</v>
      </c>
      <c r="R5263" s="34">
        <f t="shared" si="5446"/>
        <v>1490.64462933503</v>
      </c>
      <c r="S5263" s="34">
        <f t="shared" si="5447"/>
        <v>1.2419800441421103E-6</v>
      </c>
      <c r="T5263" s="36">
        <f t="shared" si="5482"/>
        <v>-7.5105528453379988E-14</v>
      </c>
      <c r="U5263" s="36">
        <f t="shared" si="5448"/>
        <v>1976.7300492300217</v>
      </c>
      <c r="V5263" s="36">
        <f t="shared" si="5449"/>
        <v>1.5968471413588546E-10</v>
      </c>
      <c r="W5263" s="68">
        <f t="shared" si="5450"/>
        <v>11.705463574254289</v>
      </c>
      <c r="X5263">
        <f t="shared" si="5451"/>
        <v>9.2118711347568549</v>
      </c>
      <c r="Y5263">
        <f t="shared" si="5452"/>
        <v>0.19260060136867796</v>
      </c>
      <c r="Z5263" s="34">
        <f t="shared" si="5453"/>
        <v>1.3237093813502869E-2</v>
      </c>
      <c r="AA5263" s="36">
        <f t="shared" si="5454"/>
        <v>1.3641895779942093E-11</v>
      </c>
      <c r="AB5263" s="34">
        <f t="shared" si="5455"/>
        <v>1.3237093813502869E-2</v>
      </c>
      <c r="AC5263" s="36">
        <f t="shared" si="5456"/>
        <v>260.67120456992313</v>
      </c>
      <c r="AD5263" s="34">
        <f t="shared" si="5457"/>
        <v>0</v>
      </c>
      <c r="AE5263">
        <f t="shared" si="5483"/>
        <v>19692.479953871607</v>
      </c>
      <c r="AF5263" s="36">
        <f t="shared" si="5497"/>
        <v>0</v>
      </c>
      <c r="AG5263" s="34">
        <f t="shared" si="5458"/>
        <v>496.94871756324449</v>
      </c>
      <c r="AH5263">
        <f t="shared" si="5493"/>
        <v>1.5926332253002329E-7</v>
      </c>
      <c r="AI5263" s="29">
        <f t="shared" si="5484"/>
        <v>496.94871756324449</v>
      </c>
      <c r="AJ5263">
        <f t="shared" si="5485"/>
        <v>3478.6410227866631</v>
      </c>
      <c r="AK5263" s="36">
        <f t="shared" si="5498"/>
        <v>2.8281335211396329E-2</v>
      </c>
      <c r="AL5263" s="36">
        <f t="shared" si="5486"/>
        <v>-8.0707764004028324E-3</v>
      </c>
      <c r="AM5263" s="36">
        <f t="shared" si="5487"/>
        <v>-1.1066099057286533E-2</v>
      </c>
      <c r="AN5263" s="37">
        <f t="shared" si="5499"/>
        <v>-4.0973683842228478E-2</v>
      </c>
      <c r="AO5263" s="36">
        <f t="shared" si="5500"/>
        <v>0.20198683885748364</v>
      </c>
      <c r="AP5263" s="36">
        <f t="shared" si="5501"/>
        <v>1.7183228948165864E-2</v>
      </c>
      <c r="AQ5263" s="74">
        <f t="shared" si="5459"/>
        <v>-0.9576204978835553</v>
      </c>
      <c r="AR5263" s="73">
        <f t="shared" si="5460"/>
        <v>-4.6571535729675609E-2</v>
      </c>
      <c r="AS5263" s="72">
        <f t="shared" si="5502"/>
        <v>8.2407970231887055E-3</v>
      </c>
      <c r="AT5263" s="37">
        <f t="shared" si="5461"/>
        <v>-1892.957213925037</v>
      </c>
      <c r="AU5263" s="37">
        <f t="shared" si="5462"/>
        <v>6.5419885503457458</v>
      </c>
      <c r="AV5263" s="34">
        <f t="shared" si="5463"/>
        <v>0.47781333591038866</v>
      </c>
      <c r="AW5263" s="34">
        <f t="shared" si="5464"/>
        <v>1.1008068012604522</v>
      </c>
      <c r="AX5263" s="37">
        <f t="shared" si="5465"/>
        <v>3.1782249651652998</v>
      </c>
      <c r="AY5263" s="7">
        <f t="shared" si="5466"/>
        <v>16.462308676590428</v>
      </c>
      <c r="AZ5263" s="37">
        <f t="shared" si="5467"/>
        <v>14.883688539419587</v>
      </c>
      <c r="BA5263" s="2">
        <f>BE5263*'mass balance'!$B$17+BF5263*'mass balance'!$C$17+BG5263*'mass balance'!$D$17+BH5263*'mass balance'!$E$17</f>
        <v>2.7203353743292425E-3</v>
      </c>
      <c r="BB5263" s="2">
        <f>BE5263*'mass balance'!$B$18+BF5263*'mass balance'!$C$18+BG5263*'mass balance'!$D$18+BH5263*'mass balance'!$E$18</f>
        <v>2.7621866877804622E-3</v>
      </c>
      <c r="BC5263" s="2">
        <f>BE5263*'mass balance'!$B$19+BF5263*'mass balance'!$C$19+BG5263*'mass balance'!$D$19+BH5263*'mass balance'!$E$19</f>
        <v>-3.4527333597255769E-3</v>
      </c>
      <c r="BD5263" s="2">
        <f>BE5263*'mass balance'!$B$20+BF5263*'mass balance'!$C$20+BG5263*'mass balance'!$D$20+BH5263*'mass balance'!$E$20</f>
        <v>1.2555394035365736E-4</v>
      </c>
      <c r="BE5263" s="2">
        <f>N5263*'mass balance'!$H$11+R5263*'mass balance'!$I$11+S5263*'mass balance'!$J$11</f>
        <v>-4.6732045537565339E-3</v>
      </c>
      <c r="BF5263" s="2">
        <f>N5263*'mass balance'!$H$12+R5263*'mass balance'!$I$12+S5263*'mass balance'!$J$12</f>
        <v>2.004411029874613E-12</v>
      </c>
      <c r="BG5263" s="2">
        <f>N5263*'mass balance'!$H$13+R5263*'mass balance'!$I$13+S5263*'mass balance'!$J$13</f>
        <v>8.1396772758747288E-4</v>
      </c>
      <c r="BH5263" s="2">
        <f>N5263*'mass balance'!$H$14+R5263*'mass balance'!$I$14+S5263*'mass balance'!$J$14</f>
        <v>5.1113174806712079E-4</v>
      </c>
      <c r="BI5263" s="36">
        <f t="shared" si="5468"/>
        <v>2.8603964492493172E-16</v>
      </c>
      <c r="BJ5263" s="36">
        <f t="shared" si="5469"/>
        <v>2.5305670999417222E-17</v>
      </c>
      <c r="BK5263" s="36">
        <f t="shared" si="5470"/>
        <v>1.2285449538151793E-13</v>
      </c>
      <c r="BL5263" s="36">
        <f t="shared" si="5471"/>
        <v>1.2285449124368298E-13</v>
      </c>
      <c r="BM5263" s="36">
        <f t="shared" si="5503"/>
        <v>3.0331817573349758E-10</v>
      </c>
      <c r="BN5263" s="36">
        <f t="shared" ca="1" si="5472"/>
        <v>0.63173944140176685</v>
      </c>
      <c r="BO5263" s="36">
        <f t="shared" ca="1" si="5488"/>
        <v>1</v>
      </c>
      <c r="BP5263" s="36">
        <f t="shared" si="5504"/>
        <v>-3.0331802322723964E-10</v>
      </c>
      <c r="BQ5263" s="36">
        <f t="shared" si="5505"/>
        <v>0.99999949720699211</v>
      </c>
      <c r="BR5263" s="2">
        <f t="shared" si="5494"/>
        <v>-5</v>
      </c>
      <c r="BS5263">
        <v>0</v>
      </c>
      <c r="BT5263" s="37">
        <f t="shared" si="5489"/>
        <v>3.461365193124891</v>
      </c>
      <c r="BU5263" s="34">
        <f t="shared" si="5473"/>
        <v>-5</v>
      </c>
      <c r="BV5263" s="34">
        <f t="shared" si="5474"/>
        <v>-5</v>
      </c>
      <c r="BW5263" s="34">
        <f t="shared" si="5475"/>
        <v>-5</v>
      </c>
      <c r="BX5263" s="34">
        <f t="shared" si="5476"/>
        <v>-5</v>
      </c>
      <c r="BY5263" s="34">
        <f t="shared" si="5477"/>
        <v>56.539558659968243</v>
      </c>
      <c r="BZ5263" s="36">
        <f t="shared" si="5490"/>
        <v>3.4527333597255769E-3</v>
      </c>
      <c r="CA5263" s="34">
        <f t="shared" si="5491"/>
        <v>0.23256098002571293</v>
      </c>
    </row>
    <row r="5264" spans="1:79" ht="13.2" x14ac:dyDescent="0.25">
      <c r="A5264" s="75">
        <f t="shared" si="5478"/>
        <v>14.3287671232861</v>
      </c>
      <c r="B5264" s="34">
        <f t="shared" si="5495"/>
        <v>5229.999999999427</v>
      </c>
      <c r="C5264">
        <v>30</v>
      </c>
      <c r="D5264" s="35">
        <f t="shared" si="5439"/>
        <v>3000</v>
      </c>
      <c r="E5264" s="27">
        <v>0</v>
      </c>
      <c r="F5264" s="64">
        <f t="shared" si="5479"/>
        <v>3.0712411119050556</v>
      </c>
      <c r="G5264" s="34">
        <v>0</v>
      </c>
      <c r="H5264" s="34">
        <f t="shared" si="5440"/>
        <v>1</v>
      </c>
      <c r="I5264" s="34">
        <f t="shared" si="5480"/>
        <v>40816.79437721819</v>
      </c>
      <c r="J5264" s="34">
        <f t="shared" si="5441"/>
        <v>210425.30830697156</v>
      </c>
      <c r="K5264" s="34">
        <f t="shared" si="5442"/>
        <v>185147.13965113211</v>
      </c>
      <c r="L5264" s="36">
        <f t="shared" si="5492"/>
        <v>4096.9122510448906</v>
      </c>
      <c r="M5264" s="34">
        <f t="shared" si="5443"/>
        <v>380.71939622523837</v>
      </c>
      <c r="N5264" s="34">
        <f t="shared" si="5481"/>
        <v>1962.7459125955947</v>
      </c>
      <c r="O5264" s="34">
        <f t="shared" si="5444"/>
        <v>102.95414455328127</v>
      </c>
      <c r="P5264">
        <f t="shared" si="5496"/>
        <v>1205.1259889033847</v>
      </c>
      <c r="Q5264" s="36">
        <f t="shared" si="5445"/>
        <v>1962.745912281147</v>
      </c>
      <c r="R5264" s="34">
        <f t="shared" si="5446"/>
        <v>1490.6446293518377</v>
      </c>
      <c r="S5264" s="34">
        <f t="shared" si="5447"/>
        <v>1.2372395303827943E-6</v>
      </c>
      <c r="T5264" s="36">
        <f t="shared" si="5482"/>
        <v>-7.5105528453038456E-14</v>
      </c>
      <c r="U5264" s="36">
        <f t="shared" si="5448"/>
        <v>1976.7300492300217</v>
      </c>
      <c r="V5264" s="36">
        <f t="shared" si="5449"/>
        <v>1.5907522101801755E-10</v>
      </c>
      <c r="W5264" s="68">
        <f t="shared" si="5450"/>
        <v>11.705463574413974</v>
      </c>
      <c r="X5264">
        <f t="shared" si="5451"/>
        <v>9.211871134798745</v>
      </c>
      <c r="Y5264">
        <f t="shared" si="5452"/>
        <v>0.19260060136867796</v>
      </c>
      <c r="Z5264" s="34">
        <f t="shared" si="5453"/>
        <v>1.3237093813502869E-2</v>
      </c>
      <c r="AA5264" s="36">
        <f t="shared" si="5454"/>
        <v>1.358982666570568E-11</v>
      </c>
      <c r="AB5264" s="34">
        <f t="shared" si="5455"/>
        <v>1.3237093813502869E-2</v>
      </c>
      <c r="AC5264" s="36">
        <f t="shared" si="5456"/>
        <v>260.67120456992313</v>
      </c>
      <c r="AD5264" s="34">
        <f t="shared" si="5457"/>
        <v>0</v>
      </c>
      <c r="AE5264">
        <f t="shared" si="5483"/>
        <v>19692.479953871607</v>
      </c>
      <c r="AF5264" s="36">
        <f t="shared" si="5497"/>
        <v>0</v>
      </c>
      <c r="AG5264" s="34">
        <f t="shared" si="5458"/>
        <v>496.94871757059957</v>
      </c>
      <c r="AH5264">
        <f t="shared" si="5493"/>
        <v>1.5865521163505036E-7</v>
      </c>
      <c r="AI5264" s="29">
        <f t="shared" si="5484"/>
        <v>496.94871757059957</v>
      </c>
      <c r="AJ5264">
        <f t="shared" si="5485"/>
        <v>3975.5897403572626</v>
      </c>
      <c r="AK5264" s="36">
        <f t="shared" si="5498"/>
        <v>4.6571535729675609E-2</v>
      </c>
      <c r="AL5264" s="36">
        <f t="shared" si="5486"/>
        <v>-1.2327271168383083E-2</v>
      </c>
      <c r="AM5264" s="36">
        <f t="shared" si="5487"/>
        <v>-1.8204068805260556E-2</v>
      </c>
      <c r="AN5264" s="37">
        <f t="shared" si="5499"/>
        <v>-1.269234863083215E-2</v>
      </c>
      <c r="AO5264" s="36">
        <f t="shared" si="5500"/>
        <v>0.19391606245708082</v>
      </c>
      <c r="AP5264" s="36">
        <f t="shared" si="5501"/>
        <v>6.117129890879331E-3</v>
      </c>
      <c r="AQ5264" s="74">
        <f t="shared" si="5459"/>
        <v>-0.33524188918038195</v>
      </c>
      <c r="AR5264" s="73">
        <f t="shared" si="5460"/>
        <v>-1.3479428616374495E-2</v>
      </c>
      <c r="AS5264" s="72">
        <f t="shared" si="5502"/>
        <v>7.2919108798001646E-3</v>
      </c>
      <c r="AT5264" s="37">
        <f t="shared" si="5461"/>
        <v>-662.68271610350166</v>
      </c>
      <c r="AU5264" s="37">
        <f t="shared" si="5462"/>
        <v>2.328909998686937</v>
      </c>
      <c r="AV5264" s="34">
        <f t="shared" si="5463"/>
        <v>0.5460723838984507</v>
      </c>
      <c r="AW5264" s="34">
        <f t="shared" si="5464"/>
        <v>1.1008068012754693</v>
      </c>
      <c r="AX5264" s="37">
        <f t="shared" si="5465"/>
        <v>3.1782249652086572</v>
      </c>
      <c r="AY5264" s="7">
        <f t="shared" si="5466"/>
        <v>16.530567724796551</v>
      </c>
      <c r="AZ5264" s="37">
        <f t="shared" si="5467"/>
        <v>14.883688539622632</v>
      </c>
      <c r="BA5264" s="2">
        <f>BE5264*'mass balance'!$B$17+BF5264*'mass balance'!$C$17+BG5264*'mass balance'!$D$17+BH5264*'mass balance'!$E$17</f>
        <v>2.7203353743581122E-3</v>
      </c>
      <c r="BB5264" s="2">
        <f>BE5264*'mass balance'!$B$18+BF5264*'mass balance'!$C$18+BG5264*'mass balance'!$D$18+BH5264*'mass balance'!$E$18</f>
        <v>2.7621866878097755E-3</v>
      </c>
      <c r="BC5264" s="2">
        <f>BE5264*'mass balance'!$B$19+BF5264*'mass balance'!$C$19+BG5264*'mass balance'!$D$19+BH5264*'mass balance'!$E$19</f>
        <v>-3.4527333597622195E-3</v>
      </c>
      <c r="BD5264" s="2">
        <f>BE5264*'mass balance'!$B$20+BF5264*'mass balance'!$C$20+BG5264*'mass balance'!$D$20+BH5264*'mass balance'!$E$20</f>
        <v>1.2555394035498974E-4</v>
      </c>
      <c r="BE5264" s="2">
        <f>N5264*'mass balance'!$H$11+R5264*'mass balance'!$I$11+S5264*'mass balance'!$J$11</f>
        <v>-4.6732045537990347E-3</v>
      </c>
      <c r="BF5264" s="2">
        <f>N5264*'mass balance'!$H$12+R5264*'mass balance'!$I$12+S5264*'mass balance'!$J$12</f>
        <v>1.9967603932067682E-12</v>
      </c>
      <c r="BG5264" s="2">
        <f>N5264*'mass balance'!$H$13+R5264*'mass balance'!$I$13+S5264*'mass balance'!$J$13</f>
        <v>8.1396772759744428E-4</v>
      </c>
      <c r="BH5264" s="2">
        <f>N5264*'mass balance'!$H$14+R5264*'mass balance'!$I$14+S5264*'mass balance'!$J$14</f>
        <v>5.1113174807176942E-4</v>
      </c>
      <c r="BI5264" s="36">
        <f t="shared" si="5468"/>
        <v>2.8603964492493172E-16</v>
      </c>
      <c r="BJ5264" s="36">
        <f t="shared" si="5469"/>
        <v>2.5305885662829714E-17</v>
      </c>
      <c r="BK5264" s="36">
        <f t="shared" si="5470"/>
        <v>1.2287980105251734E-13</v>
      </c>
      <c r="BL5264" s="36">
        <f t="shared" si="5471"/>
        <v>1.2287979692880633E-13</v>
      </c>
      <c r="BM5264" s="36">
        <f t="shared" si="5503"/>
        <v>3.0344103022474128E-10</v>
      </c>
      <c r="BN5264" s="36">
        <f t="shared" ca="1" si="5472"/>
        <v>0.92062769526419519</v>
      </c>
      <c r="BO5264" s="36">
        <f t="shared" ca="1" si="5488"/>
        <v>1</v>
      </c>
      <c r="BP5264" s="36">
        <f t="shared" si="5504"/>
        <v>-3.0344087756467386E-10</v>
      </c>
      <c r="BQ5264" s="36">
        <f t="shared" si="5505"/>
        <v>0.99999949690367407</v>
      </c>
      <c r="BR5264" s="2">
        <f t="shared" si="5494"/>
        <v>-5</v>
      </c>
      <c r="BS5264">
        <v>0</v>
      </c>
      <c r="BT5264" s="37">
        <f t="shared" si="5489"/>
        <v>3.4613651931616256</v>
      </c>
      <c r="BU5264" s="34">
        <f t="shared" si="5473"/>
        <v>-5</v>
      </c>
      <c r="BV5264" s="34">
        <f t="shared" si="5474"/>
        <v>-5</v>
      </c>
      <c r="BW5264" s="34">
        <f t="shared" si="5475"/>
        <v>-5</v>
      </c>
      <c r="BX5264" s="34">
        <f t="shared" si="5476"/>
        <v>-5</v>
      </c>
      <c r="BY5264" s="34">
        <f t="shared" si="5477"/>
        <v>56.539558660482456</v>
      </c>
      <c r="BZ5264" s="36">
        <f t="shared" si="5490"/>
        <v>3.4527333597622195E-3</v>
      </c>
      <c r="CA5264" s="34">
        <f t="shared" si="5491"/>
        <v>0.23256098002500841</v>
      </c>
    </row>
    <row r="5265" spans="1:79" ht="13.2" x14ac:dyDescent="0.25">
      <c r="A5265" s="75">
        <f t="shared" si="5478"/>
        <v>14.331506849313497</v>
      </c>
      <c r="B5265" s="34">
        <f t="shared" si="5495"/>
        <v>5230.9999999994261</v>
      </c>
      <c r="C5265">
        <v>30</v>
      </c>
      <c r="D5265" s="35">
        <f t="shared" si="5439"/>
        <v>3000</v>
      </c>
      <c r="E5265" s="27">
        <v>0</v>
      </c>
      <c r="F5265" s="64">
        <f t="shared" si="5479"/>
        <v>3.0712411119050556</v>
      </c>
      <c r="G5265" s="34">
        <v>0</v>
      </c>
      <c r="H5265" s="34">
        <f t="shared" si="5440"/>
        <v>1</v>
      </c>
      <c r="I5265" s="34">
        <f t="shared" si="5480"/>
        <v>40816.79437721819</v>
      </c>
      <c r="J5265" s="34">
        <f t="shared" si="5441"/>
        <v>210425.30830887795</v>
      </c>
      <c r="K5265" s="34">
        <f t="shared" si="5442"/>
        <v>185147.13965280951</v>
      </c>
      <c r="L5265" s="36">
        <f t="shared" si="5492"/>
        <v>4096.9122511005671</v>
      </c>
      <c r="M5265" s="34">
        <f t="shared" si="5443"/>
        <v>380.71939622523837</v>
      </c>
      <c r="N5265" s="34">
        <f t="shared" si="5481"/>
        <v>1962.7459126133765</v>
      </c>
      <c r="O5265" s="34">
        <f t="shared" si="5444"/>
        <v>102.95414455328127</v>
      </c>
      <c r="P5265">
        <f t="shared" si="5496"/>
        <v>1205.1259889197622</v>
      </c>
      <c r="Q5265" s="36">
        <f t="shared" si="5445"/>
        <v>1962.7459123001297</v>
      </c>
      <c r="R5265" s="34">
        <f t="shared" si="5446"/>
        <v>1490.6446293685819</v>
      </c>
      <c r="S5265" s="34">
        <f t="shared" si="5447"/>
        <v>1.2325174338911893E-6</v>
      </c>
      <c r="T5265" s="36">
        <f t="shared" si="5482"/>
        <v>-7.5105528452698236E-14</v>
      </c>
      <c r="U5265" s="36">
        <f t="shared" si="5448"/>
        <v>1976.7300492300217</v>
      </c>
      <c r="V5265" s="36">
        <f t="shared" si="5449"/>
        <v>1.5846809296115211E-10</v>
      </c>
      <c r="W5265" s="68">
        <f t="shared" si="5450"/>
        <v>11.705463574573049</v>
      </c>
      <c r="X5265">
        <f t="shared" si="5451"/>
        <v>9.2118711348404716</v>
      </c>
      <c r="Y5265">
        <f t="shared" si="5452"/>
        <v>0.19260060136867796</v>
      </c>
      <c r="Z5265" s="34">
        <f t="shared" si="5453"/>
        <v>1.3237093813502869E-2</v>
      </c>
      <c r="AA5265" s="36">
        <f t="shared" si="5454"/>
        <v>1.3537959599086801E-11</v>
      </c>
      <c r="AB5265" s="34">
        <f t="shared" si="5455"/>
        <v>1.3237093813502869E-2</v>
      </c>
      <c r="AC5265" s="36">
        <f t="shared" si="5456"/>
        <v>260.67120456992313</v>
      </c>
      <c r="AD5265" s="34">
        <f t="shared" si="5457"/>
        <v>0</v>
      </c>
      <c r="AE5265">
        <f t="shared" si="5483"/>
        <v>19692.479953871607</v>
      </c>
      <c r="AF5265" s="36">
        <f t="shared" si="5497"/>
        <v>0</v>
      </c>
      <c r="AG5265" s="34">
        <f t="shared" si="5458"/>
        <v>496.94871757792691</v>
      </c>
      <c r="AH5265">
        <f t="shared" si="5493"/>
        <v>1.580497723807639E-7</v>
      </c>
      <c r="AI5265" s="29">
        <f t="shared" si="5484"/>
        <v>496.94871757792691</v>
      </c>
      <c r="AJ5265">
        <f t="shared" si="5485"/>
        <v>4472.5384579351894</v>
      </c>
      <c r="AK5265" s="36">
        <f t="shared" si="5498"/>
        <v>1.3479428616374495E-2</v>
      </c>
      <c r="AL5265" s="36">
        <f t="shared" si="5486"/>
        <v>-4.4468718202957669E-3</v>
      </c>
      <c r="AM5265" s="36">
        <f t="shared" si="5487"/>
        <v>-5.2840324681555076E-3</v>
      </c>
      <c r="AN5265" s="37">
        <f t="shared" si="5499"/>
        <v>3.3879187098843459E-2</v>
      </c>
      <c r="AO5265" s="36">
        <f t="shared" si="5500"/>
        <v>0.18158879128869773</v>
      </c>
      <c r="AP5265" s="36">
        <f t="shared" si="5501"/>
        <v>-1.2086938914381225E-2</v>
      </c>
      <c r="AQ5265" s="74">
        <f t="shared" si="5459"/>
        <v>1.0897415410447073</v>
      </c>
      <c r="AR5265" s="73">
        <f t="shared" si="5460"/>
        <v>3.1094392162858343E-2</v>
      </c>
      <c r="AS5265" s="72">
        <f t="shared" si="5502"/>
        <v>5.9877976229700397E-3</v>
      </c>
      <c r="AT5265" s="37">
        <f t="shared" si="5461"/>
        <v>2154.1248500773027</v>
      </c>
      <c r="AU5265" s="37">
        <f t="shared" si="5462"/>
        <v>-4.6017320856945583</v>
      </c>
      <c r="AV5265" s="34">
        <f t="shared" si="5463"/>
        <v>0.6143314318875196</v>
      </c>
      <c r="AW5265" s="34">
        <f t="shared" si="5464"/>
        <v>1.1008068012904291</v>
      </c>
      <c r="AX5265" s="37">
        <f t="shared" si="5465"/>
        <v>3.1782249652518484</v>
      </c>
      <c r="AY5265" s="7">
        <f t="shared" si="5466"/>
        <v>16.598826773002845</v>
      </c>
      <c r="AZ5265" s="37">
        <f t="shared" si="5467"/>
        <v>14.883688539824897</v>
      </c>
      <c r="BA5265" s="2">
        <f>BE5265*'mass balance'!$B$17+BF5265*'mass balance'!$C$17+BG5265*'mass balance'!$D$17+BH5265*'mass balance'!$E$17</f>
        <v>2.7203353743868726E-3</v>
      </c>
      <c r="BB5265" s="2">
        <f>BE5265*'mass balance'!$B$18+BF5265*'mass balance'!$C$18+BG5265*'mass balance'!$D$18+BH5265*'mass balance'!$E$18</f>
        <v>2.7621866878389783E-3</v>
      </c>
      <c r="BC5265" s="2">
        <f>BE5265*'mass balance'!$B$19+BF5265*'mass balance'!$C$19+BG5265*'mass balance'!$D$19+BH5265*'mass balance'!$E$19</f>
        <v>-3.4527333597987224E-3</v>
      </c>
      <c r="BD5265" s="2">
        <f>BE5265*'mass balance'!$B$20+BF5265*'mass balance'!$C$20+BG5265*'mass balance'!$D$20+BH5265*'mass balance'!$E$20</f>
        <v>1.2555394035631721E-4</v>
      </c>
      <c r="BE5265" s="2">
        <f>N5265*'mass balance'!$H$11+R5265*'mass balance'!$I$11+S5265*'mass balance'!$J$11</f>
        <v>-4.6732045538413723E-3</v>
      </c>
      <c r="BF5265" s="2">
        <f>N5265*'mass balance'!$H$12+R5265*'mass balance'!$I$12+S5265*'mass balance'!$J$12</f>
        <v>1.9891394798623484E-12</v>
      </c>
      <c r="BG5265" s="2">
        <f>N5265*'mass balance'!$H$13+R5265*'mass balance'!$I$13+S5265*'mass balance'!$J$13</f>
        <v>8.1396772760737428E-4</v>
      </c>
      <c r="BH5265" s="2">
        <f>N5265*'mass balance'!$H$14+R5265*'mass balance'!$I$14+S5265*'mass balance'!$J$14</f>
        <v>5.1113174807640004E-4</v>
      </c>
      <c r="BI5265" s="36">
        <f t="shared" si="5468"/>
        <v>2.8603964492493172E-16</v>
      </c>
      <c r="BJ5265" s="36">
        <f t="shared" si="5469"/>
        <v>2.5306100328041245E-17</v>
      </c>
      <c r="BK5265" s="36">
        <f t="shared" si="5470"/>
        <v>1.2290510693818017E-13</v>
      </c>
      <c r="BL5265" s="36">
        <f t="shared" si="5471"/>
        <v>1.2290510282854423E-13</v>
      </c>
      <c r="BM5265" s="36">
        <f t="shared" si="5503"/>
        <v>3.0356391002167009E-10</v>
      </c>
      <c r="BN5265" s="36">
        <f t="shared" ca="1" si="5472"/>
        <v>0.49803176460001952</v>
      </c>
      <c r="BO5265" s="36">
        <f t="shared" ca="1" si="5488"/>
        <v>1</v>
      </c>
      <c r="BP5265" s="36">
        <f t="shared" si="5504"/>
        <v>-3.035637572076686E-10</v>
      </c>
      <c r="BQ5265" s="36">
        <f t="shared" si="5505"/>
        <v>0.99999949660023324</v>
      </c>
      <c r="BR5265" s="2">
        <f t="shared" si="5494"/>
        <v>-5</v>
      </c>
      <c r="BS5265">
        <v>0</v>
      </c>
      <c r="BT5265" s="37">
        <f t="shared" si="5489"/>
        <v>3.4613651931982194</v>
      </c>
      <c r="BU5265" s="34">
        <f t="shared" si="5473"/>
        <v>-5</v>
      </c>
      <c r="BV5265" s="34">
        <f t="shared" si="5474"/>
        <v>-5</v>
      </c>
      <c r="BW5265" s="34">
        <f t="shared" si="5475"/>
        <v>-5</v>
      </c>
      <c r="BX5265" s="34">
        <f t="shared" si="5476"/>
        <v>-5</v>
      </c>
      <c r="BY5265" s="34">
        <f t="shared" si="5477"/>
        <v>56.539558660994679</v>
      </c>
      <c r="BZ5265" s="36">
        <f t="shared" si="5490"/>
        <v>3.4527333597987224E-3</v>
      </c>
      <c r="CA5265" s="34">
        <f t="shared" si="5491"/>
        <v>0.23256098002430664</v>
      </c>
    </row>
    <row r="5266" spans="1:79" ht="13.2" x14ac:dyDescent="0.25">
      <c r="A5266" s="75">
        <f t="shared" si="5478"/>
        <v>14.334246575340893</v>
      </c>
      <c r="B5266" s="34">
        <f t="shared" si="5495"/>
        <v>5231.9999999994261</v>
      </c>
      <c r="C5266">
        <v>30</v>
      </c>
      <c r="D5266" s="35">
        <f t="shared" si="5439"/>
        <v>3000</v>
      </c>
      <c r="E5266" s="27">
        <v>0</v>
      </c>
      <c r="F5266" s="64">
        <f t="shared" si="5479"/>
        <v>3.0712411119050556</v>
      </c>
      <c r="G5266" s="34">
        <v>0</v>
      </c>
      <c r="H5266" s="34">
        <f t="shared" si="5440"/>
        <v>1</v>
      </c>
      <c r="I5266" s="34">
        <f t="shared" si="5480"/>
        <v>40816.79437721819</v>
      </c>
      <c r="J5266" s="34">
        <f t="shared" si="5441"/>
        <v>210425.30831077715</v>
      </c>
      <c r="K5266" s="34">
        <f t="shared" si="5442"/>
        <v>185147.13965448053</v>
      </c>
      <c r="L5266" s="36">
        <f t="shared" si="5492"/>
        <v>4096.9122511560308</v>
      </c>
      <c r="M5266" s="34">
        <f t="shared" si="5443"/>
        <v>380.71939622523837</v>
      </c>
      <c r="N5266" s="34">
        <f t="shared" si="5481"/>
        <v>1962.7459126310912</v>
      </c>
      <c r="O5266" s="34">
        <f t="shared" si="5444"/>
        <v>102.95414455328127</v>
      </c>
      <c r="P5266">
        <f t="shared" si="5496"/>
        <v>1205.1259889360772</v>
      </c>
      <c r="Q5266" s="36">
        <f t="shared" si="5445"/>
        <v>1962.7459123190399</v>
      </c>
      <c r="R5266" s="34">
        <f t="shared" si="5446"/>
        <v>1490.6446293852619</v>
      </c>
      <c r="S5266" s="34">
        <f t="shared" si="5447"/>
        <v>1.2278132999199443E-6</v>
      </c>
      <c r="T5266" s="36">
        <f t="shared" si="5482"/>
        <v>-7.5105528452359316E-14</v>
      </c>
      <c r="U5266" s="36">
        <f t="shared" si="5448"/>
        <v>1976.7300492300217</v>
      </c>
      <c r="V5266" s="36">
        <f t="shared" si="5449"/>
        <v>1.5786326239211723E-10</v>
      </c>
      <c r="W5266" s="68">
        <f t="shared" si="5450"/>
        <v>11.705463574731517</v>
      </c>
      <c r="X5266">
        <f t="shared" si="5451"/>
        <v>9.2118711348820419</v>
      </c>
      <c r="Y5266">
        <f t="shared" si="5452"/>
        <v>0.19260060136867796</v>
      </c>
      <c r="Z5266" s="34">
        <f t="shared" si="5453"/>
        <v>1.3237093813502869E-2</v>
      </c>
      <c r="AA5266" s="36">
        <f t="shared" si="5454"/>
        <v>1.3486288807296387E-11</v>
      </c>
      <c r="AB5266" s="34">
        <f t="shared" si="5455"/>
        <v>1.3237093813502869E-2</v>
      </c>
      <c r="AC5266" s="36">
        <f t="shared" si="5456"/>
        <v>260.67120456992313</v>
      </c>
      <c r="AD5266" s="34">
        <f t="shared" si="5457"/>
        <v>0</v>
      </c>
      <c r="AE5266">
        <f t="shared" si="5483"/>
        <v>19692.479953871607</v>
      </c>
      <c r="AF5266" s="36">
        <f t="shared" si="5497"/>
        <v>0</v>
      </c>
      <c r="AG5266" s="34">
        <f t="shared" si="5458"/>
        <v>496.94871758522629</v>
      </c>
      <c r="AH5266">
        <f t="shared" si="5493"/>
        <v>1.5744666370665072E-7</v>
      </c>
      <c r="AI5266" s="29">
        <f t="shared" si="5484"/>
        <v>496.94871758522629</v>
      </c>
      <c r="AJ5266">
        <f t="shared" si="5485"/>
        <v>4969.4871755204158</v>
      </c>
      <c r="AK5266" s="36">
        <f t="shared" si="5498"/>
        <v>-3.1094392162858343E-2</v>
      </c>
      <c r="AL5266" s="36">
        <f t="shared" si="5486"/>
        <v>8.6460035955132891E-3</v>
      </c>
      <c r="AM5266" s="36">
        <f t="shared" si="5487"/>
        <v>1.2162431319191064E-2</v>
      </c>
      <c r="AN5266" s="37">
        <f t="shared" si="5499"/>
        <v>4.7358615715217954E-2</v>
      </c>
      <c r="AO5266" s="36">
        <f t="shared" si="5500"/>
        <v>0.17714191946840196</v>
      </c>
      <c r="AP5266" s="36">
        <f t="shared" si="5501"/>
        <v>-1.7370971382536734E-2</v>
      </c>
      <c r="AQ5266" s="74">
        <f t="shared" si="5459"/>
        <v>1.6409396141953589</v>
      </c>
      <c r="AR5266" s="73">
        <f t="shared" si="5460"/>
        <v>4.1493227812703086E-2</v>
      </c>
      <c r="AS5266" s="72">
        <f t="shared" si="5502"/>
        <v>5.5585822828780719E-3</v>
      </c>
      <c r="AT5266" s="37">
        <f t="shared" si="5461"/>
        <v>3243.6946443518827</v>
      </c>
      <c r="AU5266" s="37">
        <f t="shared" si="5462"/>
        <v>-6.6134657366052796</v>
      </c>
      <c r="AV5266" s="34">
        <f t="shared" si="5463"/>
        <v>0.68259047987759136</v>
      </c>
      <c r="AW5266" s="34">
        <f t="shared" si="5464"/>
        <v>1.1008068013053316</v>
      </c>
      <c r="AX5266" s="37">
        <f t="shared" si="5465"/>
        <v>3.1782249652948757</v>
      </c>
      <c r="AY5266" s="7">
        <f t="shared" si="5466"/>
        <v>16.667085821209316</v>
      </c>
      <c r="AZ5266" s="37">
        <f t="shared" si="5467"/>
        <v>14.883688540026393</v>
      </c>
      <c r="BA5266" s="2">
        <f>BE5266*'mass balance'!$B$17+BF5266*'mass balance'!$C$17+BG5266*'mass balance'!$D$17+BH5266*'mass balance'!$E$17</f>
        <v>2.7203353744155228E-3</v>
      </c>
      <c r="BB5266" s="2">
        <f>BE5266*'mass balance'!$B$18+BF5266*'mass balance'!$C$18+BG5266*'mass balance'!$D$18+BH5266*'mass balance'!$E$18</f>
        <v>2.7621866878680696E-3</v>
      </c>
      <c r="BC5266" s="2">
        <f>BE5266*'mass balance'!$B$19+BF5266*'mass balance'!$C$19+BG5266*'mass balance'!$D$19+BH5266*'mass balance'!$E$19</f>
        <v>-3.4527333598350861E-3</v>
      </c>
      <c r="BD5266" s="2">
        <f>BE5266*'mass balance'!$B$20+BF5266*'mass balance'!$C$20+BG5266*'mass balance'!$D$20+BH5266*'mass balance'!$E$20</f>
        <v>1.255539403576395E-4</v>
      </c>
      <c r="BE5266" s="2">
        <f>N5266*'mass balance'!$H$11+R5266*'mass balance'!$I$11+S5266*'mass balance'!$J$11</f>
        <v>-4.6732045538835504E-3</v>
      </c>
      <c r="BF5266" s="2">
        <f>N5266*'mass balance'!$H$12+R5266*'mass balance'!$I$12+S5266*'mass balance'!$J$12</f>
        <v>1.9815475559321342E-12</v>
      </c>
      <c r="BG5266" s="2">
        <f>N5266*'mass balance'!$H$13+R5266*'mass balance'!$I$13+S5266*'mass balance'!$J$13</f>
        <v>8.1396772761726903E-4</v>
      </c>
      <c r="BH5266" s="2">
        <f>N5266*'mass balance'!$H$14+R5266*'mass balance'!$I$14+S5266*'mass balance'!$J$14</f>
        <v>5.1113174808101321E-4</v>
      </c>
      <c r="BI5266" s="36">
        <f t="shared" si="5468"/>
        <v>2.8603964492493172E-16</v>
      </c>
      <c r="BJ5266" s="36">
        <f t="shared" si="5469"/>
        <v>2.5306314995052504E-17</v>
      </c>
      <c r="BK5266" s="36">
        <f t="shared" si="5470"/>
        <v>1.2293041303850821E-13</v>
      </c>
      <c r="BL5266" s="36">
        <f t="shared" si="5471"/>
        <v>1.2293040894290011E-13</v>
      </c>
      <c r="BM5266" s="36">
        <f t="shared" si="5503"/>
        <v>3.0368681512449863E-10</v>
      </c>
      <c r="BN5266" s="36">
        <f t="shared" ca="1" si="5472"/>
        <v>0.40229137065198028</v>
      </c>
      <c r="BO5266" s="36">
        <f t="shared" ca="1" si="5488"/>
        <v>1</v>
      </c>
      <c r="BP5266" s="36">
        <f t="shared" si="5504"/>
        <v>-3.0368666215643843E-10</v>
      </c>
      <c r="BQ5266" s="36">
        <f t="shared" si="5505"/>
        <v>0.99999949629666951</v>
      </c>
      <c r="BR5266" s="2">
        <f t="shared" si="5494"/>
        <v>-5</v>
      </c>
      <c r="BS5266">
        <v>0</v>
      </c>
      <c r="BT5266" s="37">
        <f t="shared" si="5489"/>
        <v>3.4613651932346734</v>
      </c>
      <c r="BU5266" s="34">
        <f t="shared" si="5473"/>
        <v>-5</v>
      </c>
      <c r="BV5266" s="34">
        <f t="shared" si="5474"/>
        <v>-5</v>
      </c>
      <c r="BW5266" s="34">
        <f t="shared" si="5475"/>
        <v>-5</v>
      </c>
      <c r="BX5266" s="34">
        <f t="shared" si="5476"/>
        <v>-5</v>
      </c>
      <c r="BY5266" s="34">
        <f t="shared" si="5477"/>
        <v>56.539558661504984</v>
      </c>
      <c r="BZ5266" s="36">
        <f t="shared" si="5490"/>
        <v>3.4527333598350861E-3</v>
      </c>
      <c r="CA5266" s="34">
        <f t="shared" si="5491"/>
        <v>0.23256098002360748</v>
      </c>
    </row>
    <row r="5267" spans="1:79" ht="13.2" x14ac:dyDescent="0.25">
      <c r="A5267" s="75">
        <f t="shared" si="5478"/>
        <v>14.33698630136829</v>
      </c>
      <c r="B5267" s="34">
        <f t="shared" si="5495"/>
        <v>5232.9999999994261</v>
      </c>
      <c r="C5267">
        <v>30</v>
      </c>
      <c r="D5267" s="35">
        <f t="shared" si="5439"/>
        <v>3000</v>
      </c>
      <c r="E5267" s="27">
        <v>0</v>
      </c>
      <c r="F5267" s="64">
        <f t="shared" si="5479"/>
        <v>3.0712411119050556</v>
      </c>
      <c r="G5267" s="34">
        <v>0</v>
      </c>
      <c r="H5267" s="34">
        <f t="shared" si="5440"/>
        <v>1</v>
      </c>
      <c r="I5267" s="34">
        <f t="shared" si="5480"/>
        <v>40816.79437721819</v>
      </c>
      <c r="J5267" s="34">
        <f t="shared" si="5441"/>
        <v>210425.30831266911</v>
      </c>
      <c r="K5267" s="34">
        <f t="shared" si="5442"/>
        <v>185147.13965614521</v>
      </c>
      <c r="L5267" s="36">
        <f t="shared" si="5492"/>
        <v>4096.9122512112835</v>
      </c>
      <c r="M5267" s="34">
        <f t="shared" si="5443"/>
        <v>380.71939622523837</v>
      </c>
      <c r="N5267" s="34">
        <f t="shared" si="5481"/>
        <v>1962.7459126487386</v>
      </c>
      <c r="O5267" s="34">
        <f t="shared" si="5444"/>
        <v>102.95414455328127</v>
      </c>
      <c r="P5267">
        <f t="shared" si="5496"/>
        <v>1205.1259889523299</v>
      </c>
      <c r="Q5267" s="36">
        <f t="shared" si="5445"/>
        <v>1962.7459123378774</v>
      </c>
      <c r="R5267" s="34">
        <f t="shared" si="5446"/>
        <v>1490.6446294018781</v>
      </c>
      <c r="S5267" s="34">
        <f t="shared" si="5447"/>
        <v>1.2231267874085461E-6</v>
      </c>
      <c r="T5267" s="36">
        <f t="shared" si="5482"/>
        <v>-7.5105528452021671E-14</v>
      </c>
      <c r="U5267" s="36">
        <f t="shared" si="5448"/>
        <v>1976.7300492300217</v>
      </c>
      <c r="V5267" s="36">
        <f t="shared" si="5449"/>
        <v>1.5726072931091308E-10</v>
      </c>
      <c r="W5267" s="68">
        <f t="shared" si="5450"/>
        <v>11.70546357488938</v>
      </c>
      <c r="X5267">
        <f t="shared" si="5451"/>
        <v>9.2118711349234541</v>
      </c>
      <c r="Y5267">
        <f t="shared" si="5452"/>
        <v>0.19260060136867796</v>
      </c>
      <c r="Z5267" s="34">
        <f t="shared" si="5453"/>
        <v>1.3237093813502869E-2</v>
      </c>
      <c r="AA5267" s="36">
        <f t="shared" si="5454"/>
        <v>1.3434814290334438E-11</v>
      </c>
      <c r="AB5267" s="34">
        <f t="shared" si="5455"/>
        <v>1.3237093813502869E-2</v>
      </c>
      <c r="AC5267" s="36">
        <f t="shared" si="5456"/>
        <v>260.67120456992313</v>
      </c>
      <c r="AD5267" s="34">
        <f t="shared" si="5457"/>
        <v>0</v>
      </c>
      <c r="AE5267">
        <f t="shared" si="5483"/>
        <v>19692.479953871607</v>
      </c>
      <c r="AF5267" s="36">
        <f t="shared" si="5497"/>
        <v>0</v>
      </c>
      <c r="AG5267" s="34">
        <f t="shared" si="5458"/>
        <v>496.94871759249759</v>
      </c>
      <c r="AH5267">
        <f t="shared" si="5493"/>
        <v>1.5684560139561654E-7</v>
      </c>
      <c r="AI5267" s="29">
        <f t="shared" si="5484"/>
        <v>496.94871759249759</v>
      </c>
      <c r="AJ5267">
        <f t="shared" si="5485"/>
        <v>5466.4358931129136</v>
      </c>
      <c r="AK5267" s="36">
        <f t="shared" si="5498"/>
        <v>-4.1493227812703086E-2</v>
      </c>
      <c r="AL5267" s="36">
        <f t="shared" si="5486"/>
        <v>1.2465931983790909E-2</v>
      </c>
      <c r="AM5267" s="36">
        <f t="shared" si="5487"/>
        <v>1.6246327113525704E-2</v>
      </c>
      <c r="AN5267" s="37">
        <f t="shared" si="5499"/>
        <v>1.6264223552359611E-2</v>
      </c>
      <c r="AO5267" s="36">
        <f t="shared" si="5500"/>
        <v>0.18578792306391526</v>
      </c>
      <c r="AP5267" s="36">
        <f t="shared" si="5501"/>
        <v>-5.2085400633456701E-3</v>
      </c>
      <c r="AQ5267" s="74">
        <f t="shared" si="5459"/>
        <v>0.48847071815354459</v>
      </c>
      <c r="AR5267" s="73">
        <f t="shared" si="5460"/>
        <v>1.5866471714250704E-2</v>
      </c>
      <c r="AS5267" s="72">
        <f t="shared" si="5502"/>
        <v>6.4128700463768956E-3</v>
      </c>
      <c r="AT5267" s="37">
        <f t="shared" si="5461"/>
        <v>965.57474674307969</v>
      </c>
      <c r="AU5267" s="37">
        <f t="shared" si="5462"/>
        <v>-1.9829922281319283</v>
      </c>
      <c r="AV5267" s="34">
        <f t="shared" si="5463"/>
        <v>0.75084952786866233</v>
      </c>
      <c r="AW5267" s="34">
        <f t="shared" si="5464"/>
        <v>1.1008068013201775</v>
      </c>
      <c r="AX5267" s="37">
        <f t="shared" si="5465"/>
        <v>3.1782249653377379</v>
      </c>
      <c r="AY5267" s="7">
        <f t="shared" si="5466"/>
        <v>16.735344869415961</v>
      </c>
      <c r="AZ5267" s="37">
        <f t="shared" si="5467"/>
        <v>14.883688540227119</v>
      </c>
      <c r="BA5267" s="2">
        <f>BE5267*'mass balance'!$B$17+BF5267*'mass balance'!$C$17+BG5267*'mass balance'!$D$17+BH5267*'mass balance'!$E$17</f>
        <v>2.7203353744440638E-3</v>
      </c>
      <c r="BB5267" s="2">
        <f>BE5267*'mass balance'!$B$18+BF5267*'mass balance'!$C$18+BG5267*'mass balance'!$D$18+BH5267*'mass balance'!$E$18</f>
        <v>2.7621866878970499E-3</v>
      </c>
      <c r="BC5267" s="2">
        <f>BE5267*'mass balance'!$B$19+BF5267*'mass balance'!$C$19+BG5267*'mass balance'!$D$19+BH5267*'mass balance'!$E$19</f>
        <v>-3.4527333598713119E-3</v>
      </c>
      <c r="BD5267" s="2">
        <f>BE5267*'mass balance'!$B$20+BF5267*'mass balance'!$C$20+BG5267*'mass balance'!$D$20+BH5267*'mass balance'!$E$20</f>
        <v>1.2555394035895681E-4</v>
      </c>
      <c r="BE5267" s="2">
        <f>N5267*'mass balance'!$H$11+R5267*'mass balance'!$I$11+S5267*'mass balance'!$J$11</f>
        <v>-4.673204553925568E-3</v>
      </c>
      <c r="BF5267" s="2">
        <f>N5267*'mass balance'!$H$12+R5267*'mass balance'!$I$12+S5267*'mass balance'!$J$12</f>
        <v>1.9739840709842093E-12</v>
      </c>
      <c r="BG5267" s="2">
        <f>N5267*'mass balance'!$H$13+R5267*'mass balance'!$I$13+S5267*'mass balance'!$J$13</f>
        <v>8.1396772762712692E-4</v>
      </c>
      <c r="BH5267" s="2">
        <f>N5267*'mass balance'!$H$14+R5267*'mass balance'!$I$14+S5267*'mass balance'!$J$14</f>
        <v>5.1113174808560893E-4</v>
      </c>
      <c r="BI5267" s="36">
        <f t="shared" si="5468"/>
        <v>2.8603964492493172E-16</v>
      </c>
      <c r="BJ5267" s="36">
        <f t="shared" si="5469"/>
        <v>2.5306529663863506E-17</v>
      </c>
      <c r="BK5267" s="36">
        <f t="shared" si="5470"/>
        <v>1.2295571935350327E-13</v>
      </c>
      <c r="BL5267" s="36">
        <f t="shared" si="5471"/>
        <v>1.2295571527187576E-13</v>
      </c>
      <c r="BM5267" s="36">
        <f t="shared" si="5503"/>
        <v>3.0380974553344155E-10</v>
      </c>
      <c r="BN5267" s="36">
        <f t="shared" ca="1" si="5472"/>
        <v>9.8703293608093379E-4</v>
      </c>
      <c r="BO5267" s="36">
        <f t="shared" ca="1" si="5488"/>
        <v>1</v>
      </c>
      <c r="BP5267" s="36">
        <f t="shared" si="5504"/>
        <v>-3.0380959241119792E-10</v>
      </c>
      <c r="BQ5267" s="36">
        <f t="shared" si="5505"/>
        <v>0.99999949599298288</v>
      </c>
      <c r="BR5267" s="2">
        <f t="shared" si="5494"/>
        <v>-5</v>
      </c>
      <c r="BS5267">
        <v>0</v>
      </c>
      <c r="BT5267" s="37">
        <f t="shared" si="5489"/>
        <v>3.4613651932709897</v>
      </c>
      <c r="BU5267" s="34">
        <f t="shared" si="5473"/>
        <v>-5</v>
      </c>
      <c r="BV5267" s="34">
        <f t="shared" si="5474"/>
        <v>-5</v>
      </c>
      <c r="BW5267" s="34">
        <f t="shared" si="5475"/>
        <v>-5</v>
      </c>
      <c r="BX5267" s="34">
        <f t="shared" si="5476"/>
        <v>-5</v>
      </c>
      <c r="BY5267" s="34">
        <f t="shared" si="5477"/>
        <v>56.539558662013334</v>
      </c>
      <c r="BZ5267" s="36">
        <f t="shared" si="5490"/>
        <v>3.4527333598713119E-3</v>
      </c>
      <c r="CA5267" s="34">
        <f t="shared" si="5491"/>
        <v>0.23256098002291109</v>
      </c>
    </row>
    <row r="5268" spans="1:79" ht="13.2" x14ac:dyDescent="0.25">
      <c r="A5268" s="75">
        <f t="shared" si="5478"/>
        <v>14.339726027395686</v>
      </c>
      <c r="B5268" s="34">
        <f t="shared" si="5495"/>
        <v>5233.9999999994252</v>
      </c>
      <c r="C5268">
        <v>30</v>
      </c>
      <c r="D5268" s="35">
        <f t="shared" si="5439"/>
        <v>3000</v>
      </c>
      <c r="E5268" s="27">
        <v>0</v>
      </c>
      <c r="F5268" s="64">
        <f t="shared" si="5479"/>
        <v>3.0712411119050556</v>
      </c>
      <c r="G5268" s="34">
        <v>0</v>
      </c>
      <c r="H5268" s="34">
        <f t="shared" si="5440"/>
        <v>1</v>
      </c>
      <c r="I5268" s="34">
        <f t="shared" si="5480"/>
        <v>40816.79437721819</v>
      </c>
      <c r="J5268" s="34">
        <f t="shared" si="5441"/>
        <v>210425.30831455372</v>
      </c>
      <c r="K5268" s="34">
        <f t="shared" si="5442"/>
        <v>185147.13965780343</v>
      </c>
      <c r="L5268" s="36">
        <f t="shared" si="5492"/>
        <v>4096.9122512663243</v>
      </c>
      <c r="M5268" s="34">
        <f t="shared" si="5443"/>
        <v>380.71939622523837</v>
      </c>
      <c r="N5268" s="34">
        <f t="shared" si="5481"/>
        <v>1962.7459126663173</v>
      </c>
      <c r="O5268" s="34">
        <f t="shared" si="5444"/>
        <v>102.95414455328127</v>
      </c>
      <c r="P5268">
        <f t="shared" si="5496"/>
        <v>1205.1259889685205</v>
      </c>
      <c r="Q5268" s="36">
        <f t="shared" si="5445"/>
        <v>1962.7459123566432</v>
      </c>
      <c r="R5268" s="34">
        <f t="shared" si="5446"/>
        <v>1490.6446294184307</v>
      </c>
      <c r="S5268" s="34">
        <f t="shared" si="5447"/>
        <v>1.2184584647911834E-6</v>
      </c>
      <c r="T5268" s="36">
        <f t="shared" si="5482"/>
        <v>-7.5105528451685338E-14</v>
      </c>
      <c r="U5268" s="36">
        <f t="shared" si="5448"/>
        <v>1976.7300492300217</v>
      </c>
      <c r="V5268" s="36">
        <f t="shared" si="5449"/>
        <v>1.5666051061083297E-10</v>
      </c>
      <c r="W5268" s="68">
        <f t="shared" si="5450"/>
        <v>11.705463575046641</v>
      </c>
      <c r="X5268">
        <f t="shared" si="5451"/>
        <v>9.2118711349647064</v>
      </c>
      <c r="Y5268">
        <f t="shared" si="5452"/>
        <v>0.19260060136867796</v>
      </c>
      <c r="Z5268" s="34">
        <f t="shared" si="5453"/>
        <v>1.3237093813502869E-2</v>
      </c>
      <c r="AA5268" s="36">
        <f t="shared" si="5454"/>
        <v>1.3383537491398221E-11</v>
      </c>
      <c r="AB5268" s="34">
        <f t="shared" si="5455"/>
        <v>1.3237093813502869E-2</v>
      </c>
      <c r="AC5268" s="36">
        <f t="shared" si="5456"/>
        <v>260.67120456992313</v>
      </c>
      <c r="AD5268" s="34">
        <f t="shared" si="5457"/>
        <v>0</v>
      </c>
      <c r="AE5268">
        <f t="shared" si="5483"/>
        <v>19692.479953871607</v>
      </c>
      <c r="AF5268" s="36">
        <f t="shared" si="5497"/>
        <v>0</v>
      </c>
      <c r="AG5268" s="34">
        <f t="shared" si="5458"/>
        <v>496.94871759974114</v>
      </c>
      <c r="AH5268">
        <f t="shared" si="5493"/>
        <v>1.5624686966475565E-7</v>
      </c>
      <c r="AI5268" s="29">
        <f t="shared" si="5484"/>
        <v>496.94871759974114</v>
      </c>
      <c r="AJ5268">
        <f t="shared" si="5485"/>
        <v>5963.3846107126546</v>
      </c>
      <c r="AK5268" s="36">
        <f t="shared" si="5498"/>
        <v>-1.5866471714250704E-2</v>
      </c>
      <c r="AL5268" s="36">
        <f t="shared" si="5486"/>
        <v>3.7854130210288749E-3</v>
      </c>
      <c r="AM5268" s="36">
        <f t="shared" si="5487"/>
        <v>6.1934040151506668E-3</v>
      </c>
      <c r="AN5268" s="37">
        <f t="shared" si="5499"/>
        <v>-2.5229004260343475E-2</v>
      </c>
      <c r="AO5268" s="36">
        <f t="shared" si="5500"/>
        <v>0.19825385504770615</v>
      </c>
      <c r="AP5268" s="36">
        <f t="shared" si="5501"/>
        <v>1.1037787050180034E-2</v>
      </c>
      <c r="AQ5268" s="74">
        <f t="shared" si="5459"/>
        <v>-0.62358093107493495</v>
      </c>
      <c r="AR5268" s="73">
        <f t="shared" si="5460"/>
        <v>-2.7521686918893624E-2</v>
      </c>
      <c r="AS5268" s="72">
        <f t="shared" si="5502"/>
        <v>7.792286695006677E-3</v>
      </c>
      <c r="AT5268" s="37">
        <f t="shared" si="5461"/>
        <v>-1232.6511645826583</v>
      </c>
      <c r="AU5268" s="37">
        <f t="shared" si="5462"/>
        <v>4.2022996214072972</v>
      </c>
      <c r="AV5268" s="34">
        <f t="shared" si="5463"/>
        <v>0.81910857586072838</v>
      </c>
      <c r="AW5268" s="34">
        <f t="shared" si="5464"/>
        <v>1.1008068013349668</v>
      </c>
      <c r="AX5268" s="37">
        <f t="shared" si="5465"/>
        <v>3.1782249653804366</v>
      </c>
      <c r="AY5268" s="7">
        <f t="shared" si="5466"/>
        <v>16.803603917622773</v>
      </c>
      <c r="AZ5268" s="37">
        <f t="shared" si="5467"/>
        <v>14.883688540427078</v>
      </c>
      <c r="BA5268" s="2">
        <f>BE5268*'mass balance'!$B$17+BF5268*'mass balance'!$C$17+BG5268*'mass balance'!$D$17+BH5268*'mass balance'!$E$17</f>
        <v>2.7203353744724951E-3</v>
      </c>
      <c r="BB5268" s="2">
        <f>BE5268*'mass balance'!$B$18+BF5268*'mass balance'!$C$18+BG5268*'mass balance'!$D$18+BH5268*'mass balance'!$E$18</f>
        <v>2.7621866879259183E-3</v>
      </c>
      <c r="BC5268" s="2">
        <f>BE5268*'mass balance'!$B$19+BF5268*'mass balance'!$C$19+BG5268*'mass balance'!$D$19+BH5268*'mass balance'!$E$19</f>
        <v>-3.4527333599073972E-3</v>
      </c>
      <c r="BD5268" s="2">
        <f>BE5268*'mass balance'!$B$20+BF5268*'mass balance'!$C$20+BG5268*'mass balance'!$D$20+BH5268*'mass balance'!$E$20</f>
        <v>1.2555394036026899E-4</v>
      </c>
      <c r="BE5268" s="2">
        <f>N5268*'mass balance'!$H$11+R5268*'mass balance'!$I$11+S5268*'mass balance'!$J$11</f>
        <v>-4.6732045539674217E-3</v>
      </c>
      <c r="BF5268" s="2">
        <f>N5268*'mass balance'!$H$12+R5268*'mass balance'!$I$12+S5268*'mass balance'!$J$12</f>
        <v>1.9664499424050994E-12</v>
      </c>
      <c r="BG5268" s="2">
        <f>N5268*'mass balance'!$H$13+R5268*'mass balance'!$I$13+S5268*'mass balance'!$J$13</f>
        <v>8.1396772763694513E-4</v>
      </c>
      <c r="BH5268" s="2">
        <f>N5268*'mass balance'!$H$14+R5268*'mass balance'!$I$14+S5268*'mass balance'!$J$14</f>
        <v>5.1113174809018676E-4</v>
      </c>
      <c r="BI5268" s="36">
        <f t="shared" si="5468"/>
        <v>2.8603964492493172E-16</v>
      </c>
      <c r="BJ5268" s="36">
        <f t="shared" si="5469"/>
        <v>2.530674433447407E-17</v>
      </c>
      <c r="BK5268" s="36">
        <f t="shared" si="5470"/>
        <v>1.2298102588316713E-13</v>
      </c>
      <c r="BL5268" s="36">
        <f t="shared" si="5471"/>
        <v>1.2298102181547244E-13</v>
      </c>
      <c r="BM5268" s="36">
        <f t="shared" si="5503"/>
        <v>3.0393270124871344E-10</v>
      </c>
      <c r="BN5268" s="36">
        <f t="shared" ca="1" si="5472"/>
        <v>0.52792218983464945</v>
      </c>
      <c r="BO5268" s="36">
        <f t="shared" ca="1" si="5488"/>
        <v>1</v>
      </c>
      <c r="BP5268" s="36">
        <f t="shared" si="5504"/>
        <v>-3.039325479721616E-10</v>
      </c>
      <c r="BQ5268" s="36">
        <f t="shared" si="5505"/>
        <v>0.99999949568917323</v>
      </c>
      <c r="BR5268" s="2">
        <f t="shared" si="5494"/>
        <v>-5</v>
      </c>
      <c r="BS5268">
        <v>0</v>
      </c>
      <c r="BT5268" s="37">
        <f t="shared" si="5489"/>
        <v>3.4613651933071661</v>
      </c>
      <c r="BU5268" s="34">
        <f t="shared" si="5473"/>
        <v>-5</v>
      </c>
      <c r="BV5268" s="34">
        <f t="shared" si="5474"/>
        <v>-5</v>
      </c>
      <c r="BW5268" s="34">
        <f t="shared" si="5475"/>
        <v>-5</v>
      </c>
      <c r="BX5268" s="34">
        <f t="shared" si="5476"/>
        <v>-5</v>
      </c>
      <c r="BY5268" s="34">
        <f t="shared" si="5477"/>
        <v>56.539558662519717</v>
      </c>
      <c r="BZ5268" s="36">
        <f t="shared" si="5490"/>
        <v>3.4527333599073972E-3</v>
      </c>
      <c r="CA5268" s="34">
        <f t="shared" si="5491"/>
        <v>0.23256098002221728</v>
      </c>
    </row>
    <row r="5269" spans="1:79" ht="13.2" x14ac:dyDescent="0.25">
      <c r="A5269" s="75">
        <f t="shared" si="5478"/>
        <v>14.342465753423083</v>
      </c>
      <c r="B5269" s="34">
        <f t="shared" si="5495"/>
        <v>5234.9999999994252</v>
      </c>
      <c r="C5269">
        <v>30</v>
      </c>
      <c r="D5269" s="35">
        <f t="shared" si="5439"/>
        <v>3000</v>
      </c>
      <c r="E5269" s="27">
        <v>0</v>
      </c>
      <c r="F5269" s="64">
        <f t="shared" si="5479"/>
        <v>3.0712411119050556</v>
      </c>
      <c r="G5269" s="34">
        <v>0</v>
      </c>
      <c r="H5269" s="34">
        <f t="shared" si="5440"/>
        <v>1</v>
      </c>
      <c r="I5269" s="34">
        <f t="shared" si="5480"/>
        <v>40816.79437721819</v>
      </c>
      <c r="J5269" s="34">
        <f t="shared" si="5441"/>
        <v>210425.30831643124</v>
      </c>
      <c r="K5269" s="34">
        <f t="shared" si="5442"/>
        <v>185147.13965945542</v>
      </c>
      <c r="L5269" s="36">
        <f t="shared" si="5492"/>
        <v>4096.912251321156</v>
      </c>
      <c r="M5269" s="34">
        <f t="shared" si="5443"/>
        <v>380.71939622523837</v>
      </c>
      <c r="N5269" s="34">
        <f t="shared" si="5481"/>
        <v>1962.7459126838301</v>
      </c>
      <c r="O5269" s="34">
        <f t="shared" si="5444"/>
        <v>102.95414455328127</v>
      </c>
      <c r="P5269">
        <f t="shared" si="5496"/>
        <v>1205.1259889846492</v>
      </c>
      <c r="Q5269" s="36">
        <f t="shared" si="5445"/>
        <v>1962.7459123753376</v>
      </c>
      <c r="R5269" s="34">
        <f t="shared" si="5446"/>
        <v>1490.6446294349203</v>
      </c>
      <c r="S5269" s="34">
        <f t="shared" si="5447"/>
        <v>1.2138081046941807E-6</v>
      </c>
      <c r="T5269" s="36">
        <f t="shared" si="5482"/>
        <v>-7.5105528451350281E-14</v>
      </c>
      <c r="U5269" s="36">
        <f t="shared" si="5448"/>
        <v>1976.7300492300217</v>
      </c>
      <c r="V5269" s="36">
        <f t="shared" si="5449"/>
        <v>1.5606257250529102E-10</v>
      </c>
      <c r="W5269" s="68">
        <f t="shared" si="5450"/>
        <v>11.705463575203302</v>
      </c>
      <c r="X5269">
        <f t="shared" si="5451"/>
        <v>9.2118711350058025</v>
      </c>
      <c r="Y5269">
        <f t="shared" si="5452"/>
        <v>0.19260060136867796</v>
      </c>
      <c r="Z5269" s="34">
        <f t="shared" si="5453"/>
        <v>1.3237093813502869E-2</v>
      </c>
      <c r="AA5269" s="36">
        <f t="shared" si="5454"/>
        <v>1.3332455524093201E-11</v>
      </c>
      <c r="AB5269" s="34">
        <f t="shared" si="5455"/>
        <v>1.3237093813502869E-2</v>
      </c>
      <c r="AC5269" s="36">
        <f t="shared" si="5456"/>
        <v>260.67120456992313</v>
      </c>
      <c r="AD5269" s="34">
        <f t="shared" si="5457"/>
        <v>0</v>
      </c>
      <c r="AE5269">
        <f t="shared" si="5483"/>
        <v>19692.479953871607</v>
      </c>
      <c r="AF5269" s="36">
        <f t="shared" si="5497"/>
        <v>0</v>
      </c>
      <c r="AG5269" s="34">
        <f t="shared" si="5458"/>
        <v>496.94871760695719</v>
      </c>
      <c r="AH5269">
        <f t="shared" si="5493"/>
        <v>1.5565058220090577E-7</v>
      </c>
      <c r="AI5269" s="29">
        <f t="shared" si="5484"/>
        <v>496.94871760695719</v>
      </c>
      <c r="AJ5269">
        <f t="shared" si="5485"/>
        <v>6460.3333283196116</v>
      </c>
      <c r="AK5269" s="36">
        <f t="shared" si="5498"/>
        <v>2.7521686918893624E-2</v>
      </c>
      <c r="AL5269" s="36">
        <f t="shared" si="5486"/>
        <v>-7.8898494559328548E-3</v>
      </c>
      <c r="AM5269" s="36">
        <f t="shared" si="5487"/>
        <v>-1.0769479373369639E-2</v>
      </c>
      <c r="AN5269" s="37">
        <f t="shared" si="5499"/>
        <v>-4.1095475974594176E-2</v>
      </c>
      <c r="AO5269" s="36">
        <f t="shared" si="5500"/>
        <v>0.20203926806873504</v>
      </c>
      <c r="AP5269" s="36">
        <f t="shared" si="5501"/>
        <v>1.7231191065330699E-2</v>
      </c>
      <c r="AQ5269" s="74">
        <f t="shared" si="5459"/>
        <v>-0.95971944490719396</v>
      </c>
      <c r="AR5269" s="73">
        <f t="shared" si="5460"/>
        <v>-4.6716001660055413E-2</v>
      </c>
      <c r="AS5269" s="72">
        <f t="shared" si="5502"/>
        <v>8.247215817331165E-3</v>
      </c>
      <c r="AT5269" s="37">
        <f t="shared" si="5461"/>
        <v>-1897.1062655784056</v>
      </c>
      <c r="AU5269" s="37">
        <f t="shared" si="5462"/>
        <v>6.5602486586344257</v>
      </c>
      <c r="AV5269" s="34">
        <f t="shared" si="5463"/>
        <v>0.88736762385378609</v>
      </c>
      <c r="AW5269" s="34">
        <f t="shared" si="5464"/>
        <v>1.1008068013496994</v>
      </c>
      <c r="AX5269" s="37">
        <f t="shared" si="5465"/>
        <v>3.1782249654229728</v>
      </c>
      <c r="AY5269" s="7">
        <f t="shared" si="5466"/>
        <v>16.871862965829759</v>
      </c>
      <c r="AZ5269" s="37">
        <f t="shared" si="5467"/>
        <v>14.883688540626274</v>
      </c>
      <c r="BA5269" s="2">
        <f>BE5269*'mass balance'!$B$17+BF5269*'mass balance'!$C$17+BG5269*'mass balance'!$D$17+BH5269*'mass balance'!$E$17</f>
        <v>2.7203353745008192E-3</v>
      </c>
      <c r="BB5269" s="2">
        <f>BE5269*'mass balance'!$B$18+BF5269*'mass balance'!$C$18+BG5269*'mass balance'!$D$18+BH5269*'mass balance'!$E$18</f>
        <v>2.7621866879546778E-3</v>
      </c>
      <c r="BC5269" s="2">
        <f>BE5269*'mass balance'!$B$19+BF5269*'mass balance'!$C$19+BG5269*'mass balance'!$D$19+BH5269*'mass balance'!$E$19</f>
        <v>-3.4527333599433472E-3</v>
      </c>
      <c r="BD5269" s="2">
        <f>BE5269*'mass balance'!$B$20+BF5269*'mass balance'!$C$20+BG5269*'mass balance'!$D$20+BH5269*'mass balance'!$E$20</f>
        <v>1.2555394036157621E-4</v>
      </c>
      <c r="BE5269" s="2">
        <f>N5269*'mass balance'!$H$11+R5269*'mass balance'!$I$11+S5269*'mass balance'!$J$11</f>
        <v>-4.6732045540091192E-3</v>
      </c>
      <c r="BF5269" s="2">
        <f>N5269*'mass balance'!$H$12+R5269*'mass balance'!$I$12+S5269*'mass balance'!$J$12</f>
        <v>1.958944803240195E-12</v>
      </c>
      <c r="BG5269" s="2">
        <f>N5269*'mass balance'!$H$13+R5269*'mass balance'!$I$13+S5269*'mass balance'!$J$13</f>
        <v>8.139677276467268E-4</v>
      </c>
      <c r="BH5269" s="2">
        <f>N5269*'mass balance'!$H$14+R5269*'mass balance'!$I$14+S5269*'mass balance'!$J$14</f>
        <v>5.1113174809474735E-4</v>
      </c>
      <c r="BI5269" s="36">
        <f t="shared" si="5468"/>
        <v>2.8603964492493172E-16</v>
      </c>
      <c r="BJ5269" s="36">
        <f t="shared" si="5469"/>
        <v>2.5306959006884543E-17</v>
      </c>
      <c r="BK5269" s="36">
        <f t="shared" si="5470"/>
        <v>1.2300633262750159E-13</v>
      </c>
      <c r="BL5269" s="36">
        <f t="shared" si="5471"/>
        <v>1.2300632857369272E-13</v>
      </c>
      <c r="BM5269" s="36">
        <f t="shared" si="5503"/>
        <v>3.0405568227052891E-10</v>
      </c>
      <c r="BN5269" s="36">
        <f t="shared" ca="1" si="5472"/>
        <v>0.30983081285820435</v>
      </c>
      <c r="BO5269" s="36">
        <f t="shared" ca="1" si="5488"/>
        <v>1</v>
      </c>
      <c r="BP5269" s="36">
        <f t="shared" si="5504"/>
        <v>-3.04055528839544E-10</v>
      </c>
      <c r="BQ5269" s="36">
        <f t="shared" si="5505"/>
        <v>0.99999949538524069</v>
      </c>
      <c r="BR5269" s="2">
        <f t="shared" si="5494"/>
        <v>-5</v>
      </c>
      <c r="BS5269">
        <v>0</v>
      </c>
      <c r="BT5269" s="37">
        <f t="shared" si="5489"/>
        <v>3.4613651933432048</v>
      </c>
      <c r="BU5269" s="34">
        <f t="shared" si="5473"/>
        <v>-5</v>
      </c>
      <c r="BV5269" s="34">
        <f t="shared" si="5474"/>
        <v>-5</v>
      </c>
      <c r="BW5269" s="34">
        <f t="shared" si="5475"/>
        <v>-5</v>
      </c>
      <c r="BX5269" s="34">
        <f t="shared" si="5476"/>
        <v>-5</v>
      </c>
      <c r="BY5269" s="34">
        <f t="shared" si="5477"/>
        <v>56.539558663024188</v>
      </c>
      <c r="BZ5269" s="36">
        <f t="shared" si="5490"/>
        <v>3.4527333599433472E-3</v>
      </c>
      <c r="CA5269" s="34">
        <f t="shared" si="5491"/>
        <v>0.23256098002152617</v>
      </c>
    </row>
    <row r="5270" spans="1:79" ht="13.2" x14ac:dyDescent="0.25">
      <c r="A5270" s="75">
        <f t="shared" si="5478"/>
        <v>14.345205479450479</v>
      </c>
      <c r="B5270" s="34">
        <f t="shared" si="5495"/>
        <v>5235.9999999994252</v>
      </c>
      <c r="C5270">
        <v>30</v>
      </c>
      <c r="D5270" s="35">
        <f t="shared" si="5439"/>
        <v>3000</v>
      </c>
      <c r="E5270" s="27">
        <v>0</v>
      </c>
      <c r="F5270" s="64">
        <f t="shared" si="5479"/>
        <v>3.0712411119050556</v>
      </c>
      <c r="G5270" s="34">
        <v>0</v>
      </c>
      <c r="H5270" s="34">
        <f t="shared" si="5440"/>
        <v>1</v>
      </c>
      <c r="I5270" s="34">
        <f t="shared" si="5480"/>
        <v>40816.79437721819</v>
      </c>
      <c r="J5270" s="34">
        <f t="shared" si="5441"/>
        <v>210425.30831830157</v>
      </c>
      <c r="K5270" s="34">
        <f t="shared" si="5442"/>
        <v>185147.13966110107</v>
      </c>
      <c r="L5270" s="36">
        <f t="shared" si="5492"/>
        <v>4096.9122513757775</v>
      </c>
      <c r="M5270" s="34">
        <f t="shared" si="5443"/>
        <v>380.71939622523837</v>
      </c>
      <c r="N5270" s="34">
        <f t="shared" si="5481"/>
        <v>1962.7459127012753</v>
      </c>
      <c r="O5270" s="34">
        <f t="shared" si="5444"/>
        <v>102.95414455328127</v>
      </c>
      <c r="P5270">
        <f t="shared" si="5496"/>
        <v>1205.1259890007166</v>
      </c>
      <c r="Q5270" s="36">
        <f t="shared" si="5445"/>
        <v>1962.7459123939605</v>
      </c>
      <c r="R5270" s="34">
        <f t="shared" si="5446"/>
        <v>1490.6446294513469</v>
      </c>
      <c r="S5270" s="34">
        <f t="shared" si="5447"/>
        <v>1.2091751386833494E-6</v>
      </c>
      <c r="T5270" s="36">
        <f t="shared" si="5482"/>
        <v>-7.5105528451016498E-14</v>
      </c>
      <c r="U5270" s="36">
        <f t="shared" si="5448"/>
        <v>1976.7300492300217</v>
      </c>
      <c r="V5270" s="36">
        <f t="shared" si="5449"/>
        <v>1.5546693188758038E-10</v>
      </c>
      <c r="W5270" s="68">
        <f t="shared" si="5450"/>
        <v>11.705463575359364</v>
      </c>
      <c r="X5270">
        <f t="shared" si="5451"/>
        <v>9.2118711350467404</v>
      </c>
      <c r="Y5270">
        <f t="shared" si="5452"/>
        <v>0.19260060136867796</v>
      </c>
      <c r="Z5270" s="34">
        <f t="shared" si="5453"/>
        <v>1.3237093813502869E-2</v>
      </c>
      <c r="AA5270" s="36">
        <f t="shared" si="5454"/>
        <v>1.3281569831616641E-11</v>
      </c>
      <c r="AB5270" s="34">
        <f t="shared" si="5455"/>
        <v>1.3237093813502869E-2</v>
      </c>
      <c r="AC5270" s="36">
        <f t="shared" si="5456"/>
        <v>260.67120456992313</v>
      </c>
      <c r="AD5270" s="34">
        <f t="shared" si="5457"/>
        <v>0</v>
      </c>
      <c r="AE5270">
        <f t="shared" si="5483"/>
        <v>19692.479953871607</v>
      </c>
      <c r="AF5270" s="36">
        <f t="shared" si="5497"/>
        <v>0</v>
      </c>
      <c r="AG5270" s="34">
        <f t="shared" si="5458"/>
        <v>496.94871761414561</v>
      </c>
      <c r="AH5270">
        <f t="shared" si="5493"/>
        <v>1.5505645478697261E-7</v>
      </c>
      <c r="AI5270" s="29">
        <f t="shared" si="5484"/>
        <v>496.94871761414561</v>
      </c>
      <c r="AJ5270">
        <f t="shared" si="5485"/>
        <v>6957.2820459337572</v>
      </c>
      <c r="AK5270" s="36">
        <f t="shared" si="5498"/>
        <v>4.6716001660055413E-2</v>
      </c>
      <c r="AL5270" s="36">
        <f t="shared" si="5486"/>
        <v>-1.2357024385509261E-2</v>
      </c>
      <c r="AM5270" s="36">
        <f t="shared" si="5487"/>
        <v>-1.8260467533431565E-2</v>
      </c>
      <c r="AN5270" s="37">
        <f t="shared" si="5499"/>
        <v>-1.3573789055700551E-2</v>
      </c>
      <c r="AO5270" s="36">
        <f t="shared" si="5500"/>
        <v>0.19414941861280219</v>
      </c>
      <c r="AP5270" s="36">
        <f t="shared" si="5501"/>
        <v>6.4617116919610598E-3</v>
      </c>
      <c r="AQ5270" s="74">
        <f t="shared" si="5459"/>
        <v>-0.35723207928323059</v>
      </c>
      <c r="AR5270" s="73">
        <f t="shared" si="5460"/>
        <v>-1.4450756622980425E-2</v>
      </c>
      <c r="AS5270" s="72">
        <f t="shared" si="5502"/>
        <v>7.3182675537566948E-3</v>
      </c>
      <c r="AT5270" s="37">
        <f t="shared" si="5461"/>
        <v>-706.15138566808298</v>
      </c>
      <c r="AU5270" s="37">
        <f t="shared" si="5462"/>
        <v>2.4600989739449783</v>
      </c>
      <c r="AV5270" s="34">
        <f t="shared" si="5463"/>
        <v>0.95562667184783123</v>
      </c>
      <c r="AW5270" s="34">
        <f t="shared" si="5464"/>
        <v>1.1008068013643759</v>
      </c>
      <c r="AX5270" s="37">
        <f t="shared" si="5465"/>
        <v>3.1782249654653465</v>
      </c>
      <c r="AY5270" s="7">
        <f t="shared" si="5466"/>
        <v>16.940122014036916</v>
      </c>
      <c r="AZ5270" s="37">
        <f t="shared" si="5467"/>
        <v>14.883688540824711</v>
      </c>
      <c r="BA5270" s="2">
        <f>BE5270*'mass balance'!$B$17+BF5270*'mass balance'!$C$17+BG5270*'mass balance'!$D$17+BH5270*'mass balance'!$E$17</f>
        <v>2.7203353745290336E-3</v>
      </c>
      <c r="BB5270" s="2">
        <f>BE5270*'mass balance'!$B$18+BF5270*'mass balance'!$C$18+BG5270*'mass balance'!$D$18+BH5270*'mass balance'!$E$18</f>
        <v>2.7621866879833268E-3</v>
      </c>
      <c r="BC5270" s="2">
        <f>BE5270*'mass balance'!$B$19+BF5270*'mass balance'!$C$19+BG5270*'mass balance'!$D$19+BH5270*'mass balance'!$E$19</f>
        <v>-3.4527333599791588E-3</v>
      </c>
      <c r="BD5270" s="2">
        <f>BE5270*'mass balance'!$B$20+BF5270*'mass balance'!$C$20+BG5270*'mass balance'!$D$20+BH5270*'mass balance'!$E$20</f>
        <v>1.2555394036287848E-4</v>
      </c>
      <c r="BE5270" s="2">
        <f>N5270*'mass balance'!$H$11+R5270*'mass balance'!$I$11+S5270*'mass balance'!$J$11</f>
        <v>-4.6732045540506554E-3</v>
      </c>
      <c r="BF5270" s="2">
        <f>N5270*'mass balance'!$H$12+R5270*'mass balance'!$I$12+S5270*'mass balance'!$J$12</f>
        <v>1.9514677361029698E-12</v>
      </c>
      <c r="BG5270" s="2">
        <f>N5270*'mass balance'!$H$13+R5270*'mass balance'!$I$13+S5270*'mass balance'!$J$13</f>
        <v>8.1396772765647107E-4</v>
      </c>
      <c r="BH5270" s="2">
        <f>N5270*'mass balance'!$H$14+R5270*'mass balance'!$I$14+S5270*'mass balance'!$J$14</f>
        <v>5.1113174809929037E-4</v>
      </c>
      <c r="BI5270" s="36">
        <f t="shared" si="5468"/>
        <v>2.8603964492493172E-16</v>
      </c>
      <c r="BJ5270" s="36">
        <f t="shared" si="5469"/>
        <v>2.5307173681094746E-17</v>
      </c>
      <c r="BK5270" s="36">
        <f t="shared" si="5470"/>
        <v>1.2303163958650849E-13</v>
      </c>
      <c r="BL5270" s="36">
        <f t="shared" si="5471"/>
        <v>1.23031635546538E-13</v>
      </c>
      <c r="BM5270" s="36">
        <f t="shared" si="5503"/>
        <v>3.0417868859910261E-10</v>
      </c>
      <c r="BN5270" s="36">
        <f t="shared" ca="1" si="5472"/>
        <v>0.65022195145972517</v>
      </c>
      <c r="BO5270" s="36">
        <f t="shared" ca="1" si="5488"/>
        <v>1</v>
      </c>
      <c r="BP5270" s="36">
        <f t="shared" si="5504"/>
        <v>-3.0417853501355968E-10</v>
      </c>
      <c r="BQ5270" s="36">
        <f t="shared" si="5505"/>
        <v>0.99999949508118513</v>
      </c>
      <c r="BR5270" s="2">
        <f t="shared" si="5494"/>
        <v>-5</v>
      </c>
      <c r="BS5270">
        <v>0</v>
      </c>
      <c r="BT5270" s="37">
        <f t="shared" si="5489"/>
        <v>3.4613651933791068</v>
      </c>
      <c r="BU5270" s="34">
        <f t="shared" si="5473"/>
        <v>-5</v>
      </c>
      <c r="BV5270" s="34">
        <f t="shared" si="5474"/>
        <v>-5</v>
      </c>
      <c r="BW5270" s="34">
        <f t="shared" si="5475"/>
        <v>-5</v>
      </c>
      <c r="BX5270" s="34">
        <f t="shared" si="5476"/>
        <v>-5</v>
      </c>
      <c r="BY5270" s="34">
        <f t="shared" si="5477"/>
        <v>56.539558663526734</v>
      </c>
      <c r="BZ5270" s="36">
        <f t="shared" si="5490"/>
        <v>3.4527333599791588E-3</v>
      </c>
      <c r="CA5270" s="34">
        <f t="shared" si="5491"/>
        <v>0.23256098002083772</v>
      </c>
    </row>
    <row r="5271" spans="1:79" ht="13.2" x14ac:dyDescent="0.25">
      <c r="A5271" s="75">
        <f t="shared" si="5478"/>
        <v>14.347945205477876</v>
      </c>
      <c r="B5271" s="34">
        <f t="shared" si="5495"/>
        <v>5236.9999999994243</v>
      </c>
      <c r="C5271">
        <v>30</v>
      </c>
      <c r="D5271" s="35">
        <f t="shared" si="5439"/>
        <v>3000</v>
      </c>
      <c r="E5271" s="27">
        <v>0</v>
      </c>
      <c r="F5271" s="64">
        <f t="shared" si="5479"/>
        <v>3.0712411119050556</v>
      </c>
      <c r="G5271" s="34">
        <v>0</v>
      </c>
      <c r="H5271" s="34">
        <f t="shared" si="5440"/>
        <v>1</v>
      </c>
      <c r="I5271" s="34">
        <f t="shared" si="5480"/>
        <v>40816.79437721819</v>
      </c>
      <c r="J5271" s="34">
        <f t="shared" si="5441"/>
        <v>210425.30832016477</v>
      </c>
      <c r="K5271" s="34">
        <f t="shared" si="5442"/>
        <v>185147.13966274043</v>
      </c>
      <c r="L5271" s="36">
        <f t="shared" si="5492"/>
        <v>4096.9122514301907</v>
      </c>
      <c r="M5271" s="34">
        <f t="shared" si="5443"/>
        <v>380.71939622523837</v>
      </c>
      <c r="N5271" s="34">
        <f t="shared" si="5481"/>
        <v>1962.7459127186544</v>
      </c>
      <c r="O5271" s="34">
        <f t="shared" si="5444"/>
        <v>102.95414455328127</v>
      </c>
      <c r="P5271">
        <f t="shared" si="5496"/>
        <v>1205.1259890167225</v>
      </c>
      <c r="Q5271" s="36">
        <f t="shared" si="5445"/>
        <v>1962.7459124125123</v>
      </c>
      <c r="R5271" s="34">
        <f t="shared" si="5446"/>
        <v>1490.6446294677112</v>
      </c>
      <c r="S5271" s="34">
        <f t="shared" si="5447"/>
        <v>1.2045600215060404E-6</v>
      </c>
      <c r="T5271" s="36">
        <f t="shared" si="5482"/>
        <v>-7.510552845068399E-14</v>
      </c>
      <c r="U5271" s="36">
        <f t="shared" si="5448"/>
        <v>1976.7300492300217</v>
      </c>
      <c r="V5271" s="36">
        <f t="shared" si="5449"/>
        <v>1.5487353807782225E-10</v>
      </c>
      <c r="W5271" s="68">
        <f t="shared" si="5450"/>
        <v>11.70546357551483</v>
      </c>
      <c r="X5271">
        <f t="shared" si="5451"/>
        <v>9.2118711350875255</v>
      </c>
      <c r="Y5271">
        <f t="shared" si="5452"/>
        <v>0.19260060136867796</v>
      </c>
      <c r="Z5271" s="34">
        <f t="shared" si="5453"/>
        <v>1.3237093813502869E-2</v>
      </c>
      <c r="AA5271" s="36">
        <f t="shared" si="5454"/>
        <v>1.3230876084376743E-11</v>
      </c>
      <c r="AB5271" s="34">
        <f t="shared" si="5455"/>
        <v>1.3237093813502869E-2</v>
      </c>
      <c r="AC5271" s="36">
        <f t="shared" si="5456"/>
        <v>260.67120456992313</v>
      </c>
      <c r="AD5271" s="34">
        <f t="shared" si="5457"/>
        <v>0</v>
      </c>
      <c r="AE5271">
        <f t="shared" si="5483"/>
        <v>19692.479953871607</v>
      </c>
      <c r="AF5271" s="36">
        <f t="shared" si="5497"/>
        <v>0</v>
      </c>
      <c r="AG5271" s="34">
        <f t="shared" si="5458"/>
        <v>496.94871762130663</v>
      </c>
      <c r="AH5271">
        <f t="shared" si="5493"/>
        <v>1.5446465795321274E-7</v>
      </c>
      <c r="AI5271" s="29">
        <f t="shared" si="5484"/>
        <v>496.94871762130663</v>
      </c>
      <c r="AJ5271">
        <f t="shared" si="5485"/>
        <v>7454.2307635550642</v>
      </c>
      <c r="AK5271" s="36">
        <f t="shared" si="5498"/>
        <v>1.4450756622980425E-2</v>
      </c>
      <c r="AL5271" s="36">
        <f t="shared" si="5486"/>
        <v>-4.6974371244043658E-3</v>
      </c>
      <c r="AM5271" s="36">
        <f t="shared" si="5487"/>
        <v>-5.6635263403327415E-3</v>
      </c>
      <c r="AN5271" s="37">
        <f t="shared" si="5499"/>
        <v>3.3142212604354862E-2</v>
      </c>
      <c r="AO5271" s="36">
        <f t="shared" si="5500"/>
        <v>0.18179239422729293</v>
      </c>
      <c r="AP5271" s="36">
        <f t="shared" si="5501"/>
        <v>-1.1798755841470505E-2</v>
      </c>
      <c r="AQ5271" s="74">
        <f t="shared" si="5459"/>
        <v>1.0624585837404017</v>
      </c>
      <c r="AR5271" s="73">
        <f t="shared" si="5460"/>
        <v>3.0495312118986664E-2</v>
      </c>
      <c r="AS5271" s="72">
        <f t="shared" si="5502"/>
        <v>6.0079613228923578E-3</v>
      </c>
      <c r="AT5271" s="37">
        <f t="shared" si="5461"/>
        <v>2100.1938085420225</v>
      </c>
      <c r="AU5271" s="37">
        <f t="shared" si="5462"/>
        <v>-4.4920152001736549</v>
      </c>
      <c r="AV5271" s="34">
        <f t="shared" si="5463"/>
        <v>1.0238857198428606</v>
      </c>
      <c r="AW5271" s="34">
        <f t="shared" si="5464"/>
        <v>1.1008068013789962</v>
      </c>
      <c r="AX5271" s="37">
        <f t="shared" si="5465"/>
        <v>3.1782249655075581</v>
      </c>
      <c r="AY5271" s="7">
        <f t="shared" si="5466"/>
        <v>17.008381062244247</v>
      </c>
      <c r="AZ5271" s="37">
        <f t="shared" si="5467"/>
        <v>14.883688541022389</v>
      </c>
      <c r="BA5271" s="2">
        <f>BE5271*'mass balance'!$B$17+BF5271*'mass balance'!$C$17+BG5271*'mass balance'!$D$17+BH5271*'mass balance'!$E$17</f>
        <v>2.7203353745571409E-3</v>
      </c>
      <c r="BB5271" s="2">
        <f>BE5271*'mass balance'!$B$18+BF5271*'mass balance'!$C$18+BG5271*'mass balance'!$D$18+BH5271*'mass balance'!$E$18</f>
        <v>2.7621866880118669E-3</v>
      </c>
      <c r="BC5271" s="2">
        <f>BE5271*'mass balance'!$B$19+BF5271*'mass balance'!$C$19+BG5271*'mass balance'!$D$19+BH5271*'mass balance'!$E$19</f>
        <v>-3.4527333600148334E-3</v>
      </c>
      <c r="BD5271" s="2">
        <f>BE5271*'mass balance'!$B$20+BF5271*'mass balance'!$C$20+BG5271*'mass balance'!$D$20+BH5271*'mass balance'!$E$20</f>
        <v>1.2555394036417572E-4</v>
      </c>
      <c r="BE5271" s="2">
        <f>N5271*'mass balance'!$H$11+R5271*'mass balance'!$I$11+S5271*'mass balance'!$J$11</f>
        <v>-4.6732045540920338E-3</v>
      </c>
      <c r="BF5271" s="2">
        <f>N5271*'mass balance'!$H$12+R5271*'mass balance'!$I$12+S5271*'mass balance'!$J$12</f>
        <v>1.9440194749026444E-12</v>
      </c>
      <c r="BG5271" s="2">
        <f>N5271*'mass balance'!$H$13+R5271*'mass balance'!$I$13+S5271*'mass balance'!$J$13</f>
        <v>8.1396772766617804E-4</v>
      </c>
      <c r="BH5271" s="2">
        <f>N5271*'mass balance'!$H$14+R5271*'mass balance'!$I$14+S5271*'mass balance'!$J$14</f>
        <v>5.1113174810381615E-4</v>
      </c>
      <c r="BI5271" s="36">
        <f t="shared" si="5468"/>
        <v>2.8603964492493172E-16</v>
      </c>
      <c r="BJ5271" s="36">
        <f t="shared" si="5469"/>
        <v>2.530738835710522E-17</v>
      </c>
      <c r="BK5271" s="36">
        <f t="shared" si="5470"/>
        <v>1.2305694676018957E-13</v>
      </c>
      <c r="BL5271" s="36">
        <f t="shared" si="5471"/>
        <v>1.2305694273401123E-13</v>
      </c>
      <c r="BM5271" s="36">
        <f t="shared" si="5503"/>
        <v>3.0430172023464915E-10</v>
      </c>
      <c r="BN5271" s="36">
        <f t="shared" ca="1" si="5472"/>
        <v>3.9343708512129538E-3</v>
      </c>
      <c r="BO5271" s="36">
        <f t="shared" ca="1" si="5488"/>
        <v>1</v>
      </c>
      <c r="BP5271" s="36">
        <f t="shared" si="5504"/>
        <v>-3.0430156649442313E-10</v>
      </c>
      <c r="BQ5271" s="36">
        <f t="shared" si="5505"/>
        <v>0.99999949477700656</v>
      </c>
      <c r="BR5271" s="2">
        <f t="shared" si="5494"/>
        <v>-5</v>
      </c>
      <c r="BS5271">
        <v>0</v>
      </c>
      <c r="BT5271" s="37">
        <f t="shared" si="5489"/>
        <v>3.4613651934148701</v>
      </c>
      <c r="BU5271" s="34">
        <f t="shared" si="5473"/>
        <v>-5</v>
      </c>
      <c r="BV5271" s="34">
        <f t="shared" si="5474"/>
        <v>-5</v>
      </c>
      <c r="BW5271" s="34">
        <f t="shared" si="5475"/>
        <v>-5</v>
      </c>
      <c r="BX5271" s="34">
        <f t="shared" si="5476"/>
        <v>-5</v>
      </c>
      <c r="BY5271" s="34">
        <f t="shared" si="5477"/>
        <v>56.539558664027361</v>
      </c>
      <c r="BZ5271" s="36">
        <f t="shared" si="5490"/>
        <v>3.4527333600148334E-3</v>
      </c>
      <c r="CA5271" s="34">
        <f t="shared" si="5491"/>
        <v>0.2325609800201518</v>
      </c>
    </row>
    <row r="5272" spans="1:79" ht="13.2" x14ac:dyDescent="0.25">
      <c r="A5272" s="75">
        <f t="shared" si="5478"/>
        <v>14.350684931505272</v>
      </c>
      <c r="B5272" s="34">
        <f t="shared" si="5495"/>
        <v>5237.9999999994243</v>
      </c>
      <c r="C5272">
        <v>30</v>
      </c>
      <c r="D5272" s="35">
        <f t="shared" si="5439"/>
        <v>3000</v>
      </c>
      <c r="E5272" s="27">
        <v>0</v>
      </c>
      <c r="F5272" s="64">
        <f t="shared" si="5479"/>
        <v>3.0712411119050556</v>
      </c>
      <c r="G5272" s="34">
        <v>0</v>
      </c>
      <c r="H5272" s="34">
        <f t="shared" si="5440"/>
        <v>1</v>
      </c>
      <c r="I5272" s="34">
        <f t="shared" si="5480"/>
        <v>40816.79437721819</v>
      </c>
      <c r="J5272" s="34">
        <f t="shared" si="5441"/>
        <v>210425.30832202084</v>
      </c>
      <c r="K5272" s="34">
        <f t="shared" si="5442"/>
        <v>185147.13966437354</v>
      </c>
      <c r="L5272" s="36">
        <f t="shared" si="5492"/>
        <v>4096.9122514843966</v>
      </c>
      <c r="M5272" s="34">
        <f t="shared" si="5443"/>
        <v>380.71939622523837</v>
      </c>
      <c r="N5272" s="34">
        <f t="shared" si="5481"/>
        <v>1962.7459127359668</v>
      </c>
      <c r="O5272" s="34">
        <f t="shared" si="5444"/>
        <v>102.95414455328127</v>
      </c>
      <c r="P5272">
        <f t="shared" si="5496"/>
        <v>1205.1259890326673</v>
      </c>
      <c r="Q5272" s="36">
        <f t="shared" si="5445"/>
        <v>1962.7459124309933</v>
      </c>
      <c r="R5272" s="34">
        <f t="shared" si="5446"/>
        <v>1490.6446294840127</v>
      </c>
      <c r="S5272" s="34">
        <f t="shared" si="5447"/>
        <v>1.1999625257885782E-6</v>
      </c>
      <c r="T5272" s="36">
        <f t="shared" si="5482"/>
        <v>-7.5105528450352744E-14</v>
      </c>
      <c r="U5272" s="36">
        <f t="shared" si="5448"/>
        <v>1976.7300492300217</v>
      </c>
      <c r="V5272" s="36">
        <f t="shared" si="5449"/>
        <v>1.5428240796930984E-10</v>
      </c>
      <c r="W5272" s="68">
        <f t="shared" si="5450"/>
        <v>11.705463575669704</v>
      </c>
      <c r="X5272">
        <f t="shared" si="5451"/>
        <v>9.2118711351281526</v>
      </c>
      <c r="Y5272">
        <f t="shared" si="5452"/>
        <v>0.19260060136867796</v>
      </c>
      <c r="Z5272" s="34">
        <f t="shared" si="5453"/>
        <v>1.3237093813502869E-2</v>
      </c>
      <c r="AA5272" s="36">
        <f t="shared" si="5454"/>
        <v>1.3180375725570774E-11</v>
      </c>
      <c r="AB5272" s="34">
        <f t="shared" si="5455"/>
        <v>1.3237093813502869E-2</v>
      </c>
      <c r="AC5272" s="36">
        <f t="shared" si="5456"/>
        <v>260.67120456992313</v>
      </c>
      <c r="AD5272" s="34">
        <f t="shared" si="5457"/>
        <v>0</v>
      </c>
      <c r="AE5272">
        <f t="shared" si="5483"/>
        <v>19692.479953871607</v>
      </c>
      <c r="AF5272" s="36">
        <f t="shared" si="5497"/>
        <v>0</v>
      </c>
      <c r="AG5272" s="34">
        <f t="shared" si="5458"/>
        <v>496.94871762844025</v>
      </c>
      <c r="AH5272">
        <f t="shared" si="5493"/>
        <v>1.5387502116936957E-7</v>
      </c>
      <c r="AI5272" s="29">
        <f t="shared" si="5484"/>
        <v>496.94871762844025</v>
      </c>
      <c r="AJ5272">
        <f t="shared" si="5485"/>
        <v>7951.1794811835043</v>
      </c>
      <c r="AK5272" s="36">
        <f t="shared" si="5498"/>
        <v>-3.0495312118986664E-2</v>
      </c>
      <c r="AL5272" s="36">
        <f t="shared" si="5486"/>
        <v>8.442347985721195E-3</v>
      </c>
      <c r="AM5272" s="36">
        <f t="shared" si="5487"/>
        <v>1.1927371715885014E-2</v>
      </c>
      <c r="AN5272" s="37">
        <f t="shared" si="5499"/>
        <v>4.7592969227335288E-2</v>
      </c>
      <c r="AO5272" s="36">
        <f t="shared" si="5500"/>
        <v>0.17709495710288856</v>
      </c>
      <c r="AP5272" s="36">
        <f t="shared" si="5501"/>
        <v>-1.7462282181803249E-2</v>
      </c>
      <c r="AQ5272" s="74">
        <f t="shared" si="5459"/>
        <v>1.6503720331809355</v>
      </c>
      <c r="AR5272" s="73">
        <f t="shared" si="5460"/>
        <v>4.1660660942753419E-2</v>
      </c>
      <c r="AS5272" s="72">
        <f t="shared" si="5502"/>
        <v>5.5541625220334881E-3</v>
      </c>
      <c r="AT5272" s="37">
        <f t="shared" si="5461"/>
        <v>3262.3399903976001</v>
      </c>
      <c r="AU5272" s="37">
        <f t="shared" si="5462"/>
        <v>-6.6482295289708713</v>
      </c>
      <c r="AV5272" s="34">
        <f t="shared" si="5463"/>
        <v>1.0921447678388698</v>
      </c>
      <c r="AW5272" s="34">
        <f t="shared" si="5464"/>
        <v>1.1008068013935608</v>
      </c>
      <c r="AX5272" s="37">
        <f t="shared" si="5465"/>
        <v>3.1782249655496084</v>
      </c>
      <c r="AY5272" s="7">
        <f t="shared" si="5466"/>
        <v>17.076640110451741</v>
      </c>
      <c r="AZ5272" s="37">
        <f t="shared" si="5467"/>
        <v>14.883688541219312</v>
      </c>
      <c r="BA5272" s="2">
        <f>BE5272*'mass balance'!$B$17+BF5272*'mass balance'!$C$17+BG5272*'mass balance'!$D$17+BH5272*'mass balance'!$E$17</f>
        <v>2.7203353745851415E-3</v>
      </c>
      <c r="BB5272" s="2">
        <f>BE5272*'mass balance'!$B$18+BF5272*'mass balance'!$C$18+BG5272*'mass balance'!$D$18+BH5272*'mass balance'!$E$18</f>
        <v>2.7621866880402982E-3</v>
      </c>
      <c r="BC5272" s="2">
        <f>BE5272*'mass balance'!$B$19+BF5272*'mass balance'!$C$19+BG5272*'mass balance'!$D$19+BH5272*'mass balance'!$E$19</f>
        <v>-3.4527333600503723E-3</v>
      </c>
      <c r="BD5272" s="2">
        <f>BE5272*'mass balance'!$B$20+BF5272*'mass balance'!$C$20+BG5272*'mass balance'!$D$20+BH5272*'mass balance'!$E$20</f>
        <v>1.2555394036546807E-4</v>
      </c>
      <c r="BE5272" s="2">
        <f>N5272*'mass balance'!$H$11+R5272*'mass balance'!$I$11+S5272*'mass balance'!$J$11</f>
        <v>-4.6732045541332543E-3</v>
      </c>
      <c r="BF5272" s="2">
        <f>N5272*'mass balance'!$H$12+R5272*'mass balance'!$I$12+S5272*'mass balance'!$J$12</f>
        <v>1.9365996526846089E-12</v>
      </c>
      <c r="BG5272" s="2">
        <f>N5272*'mass balance'!$H$13+R5272*'mass balance'!$I$13+S5272*'mass balance'!$J$13</f>
        <v>8.1396772767584771E-4</v>
      </c>
      <c r="BH5272" s="2">
        <f>N5272*'mass balance'!$H$14+R5272*'mass balance'!$I$14+S5272*'mass balance'!$J$14</f>
        <v>5.1113174810832459E-4</v>
      </c>
      <c r="BI5272" s="36">
        <f t="shared" si="5468"/>
        <v>2.8603964492493172E-16</v>
      </c>
      <c r="BJ5272" s="36">
        <f t="shared" si="5469"/>
        <v>2.5307603034915784E-17</v>
      </c>
      <c r="BK5272" s="36">
        <f t="shared" si="5470"/>
        <v>1.2308225414854668E-13</v>
      </c>
      <c r="BL5272" s="36">
        <f t="shared" si="5471"/>
        <v>1.2308225013611372E-13</v>
      </c>
      <c r="BM5272" s="36">
        <f t="shared" si="5503"/>
        <v>3.0442477717738317E-10</v>
      </c>
      <c r="BN5272" s="36">
        <f t="shared" ca="1" si="5472"/>
        <v>0.15035913872948703</v>
      </c>
      <c r="BO5272" s="36">
        <f t="shared" ca="1" si="5488"/>
        <v>1</v>
      </c>
      <c r="BP5272" s="36">
        <f t="shared" si="5504"/>
        <v>-3.0442462328234901E-10</v>
      </c>
      <c r="BQ5272" s="36">
        <f t="shared" si="5505"/>
        <v>0.99999949447270498</v>
      </c>
      <c r="BR5272" s="2">
        <f t="shared" si="5494"/>
        <v>-5</v>
      </c>
      <c r="BS5272">
        <v>0</v>
      </c>
      <c r="BT5272" s="37">
        <f t="shared" si="5489"/>
        <v>3.4613651934504976</v>
      </c>
      <c r="BU5272" s="34">
        <f t="shared" si="5473"/>
        <v>-5</v>
      </c>
      <c r="BV5272" s="34">
        <f t="shared" si="5474"/>
        <v>-5</v>
      </c>
      <c r="BW5272" s="34">
        <f t="shared" si="5475"/>
        <v>-5</v>
      </c>
      <c r="BX5272" s="34">
        <f t="shared" si="5476"/>
        <v>-5</v>
      </c>
      <c r="BY5272" s="34">
        <f t="shared" si="5477"/>
        <v>56.539558664526062</v>
      </c>
      <c r="BZ5272" s="36">
        <f t="shared" si="5490"/>
        <v>3.4527333600503723E-3</v>
      </c>
      <c r="CA5272" s="34">
        <f t="shared" si="5491"/>
        <v>0.23256098001946857</v>
      </c>
    </row>
    <row r="5273" spans="1:79" ht="13.2" x14ac:dyDescent="0.25">
      <c r="A5273" s="75">
        <f t="shared" si="5478"/>
        <v>14.353424657532669</v>
      </c>
      <c r="B5273" s="34">
        <f t="shared" si="5495"/>
        <v>5238.9999999994243</v>
      </c>
      <c r="C5273">
        <v>30</v>
      </c>
      <c r="D5273" s="35">
        <f t="shared" si="5439"/>
        <v>3000</v>
      </c>
      <c r="E5273" s="27">
        <v>0</v>
      </c>
      <c r="F5273" s="64">
        <f t="shared" si="5479"/>
        <v>3.0712411119050556</v>
      </c>
      <c r="G5273" s="34">
        <v>0</v>
      </c>
      <c r="H5273" s="34">
        <f t="shared" si="5440"/>
        <v>1</v>
      </c>
      <c r="I5273" s="34">
        <f t="shared" si="5480"/>
        <v>40816.79437721819</v>
      </c>
      <c r="J5273" s="34">
        <f t="shared" si="5441"/>
        <v>210425.30832386977</v>
      </c>
      <c r="K5273" s="34">
        <f t="shared" si="5442"/>
        <v>185147.13966600038</v>
      </c>
      <c r="L5273" s="36">
        <f t="shared" si="5492"/>
        <v>4096.9122515383951</v>
      </c>
      <c r="M5273" s="34">
        <f t="shared" si="5443"/>
        <v>380.71939622523837</v>
      </c>
      <c r="N5273" s="34">
        <f t="shared" si="5481"/>
        <v>1962.7459127532129</v>
      </c>
      <c r="O5273" s="34">
        <f t="shared" si="5444"/>
        <v>102.95414455328127</v>
      </c>
      <c r="P5273">
        <f t="shared" si="5496"/>
        <v>1205.1259890485512</v>
      </c>
      <c r="Q5273" s="36">
        <f t="shared" si="5445"/>
        <v>1962.7459124494037</v>
      </c>
      <c r="R5273" s="34">
        <f t="shared" si="5446"/>
        <v>1490.6446295002518</v>
      </c>
      <c r="S5273" s="34">
        <f t="shared" si="5447"/>
        <v>1.1953826515309629E-6</v>
      </c>
      <c r="T5273" s="36">
        <f t="shared" si="5482"/>
        <v>-7.5105528450022786E-14</v>
      </c>
      <c r="U5273" s="36">
        <f t="shared" si="5448"/>
        <v>1976.7300492300217</v>
      </c>
      <c r="V5273" s="36">
        <f t="shared" si="5449"/>
        <v>1.5369357534862943E-10</v>
      </c>
      <c r="W5273" s="68">
        <f t="shared" si="5450"/>
        <v>11.705463575823986</v>
      </c>
      <c r="X5273">
        <f t="shared" si="5451"/>
        <v>9.2118711351686215</v>
      </c>
      <c r="Y5273">
        <f t="shared" si="5452"/>
        <v>0.19260060136867796</v>
      </c>
      <c r="Z5273" s="34">
        <f t="shared" si="5453"/>
        <v>1.3237093813502869E-2</v>
      </c>
      <c r="AA5273" s="36">
        <f t="shared" si="5454"/>
        <v>1.3130071641593267E-11</v>
      </c>
      <c r="AB5273" s="34">
        <f t="shared" si="5455"/>
        <v>1.3237093813502869E-2</v>
      </c>
      <c r="AC5273" s="36">
        <f t="shared" si="5456"/>
        <v>260.67120456992313</v>
      </c>
      <c r="AD5273" s="34">
        <f t="shared" si="5457"/>
        <v>0</v>
      </c>
      <c r="AE5273">
        <f t="shared" si="5483"/>
        <v>19692.479953871607</v>
      </c>
      <c r="AF5273" s="36">
        <f t="shared" si="5497"/>
        <v>0</v>
      </c>
      <c r="AG5273" s="34">
        <f t="shared" si="5458"/>
        <v>496.9487176355467</v>
      </c>
      <c r="AH5273">
        <f t="shared" si="5493"/>
        <v>1.5328771496569971E-7</v>
      </c>
      <c r="AI5273" s="29">
        <f t="shared" si="5484"/>
        <v>496.9487176355467</v>
      </c>
      <c r="AJ5273">
        <f t="shared" si="5485"/>
        <v>8448.1281988190512</v>
      </c>
      <c r="AK5273" s="36">
        <f t="shared" si="5498"/>
        <v>-4.1660660942753419E-2</v>
      </c>
      <c r="AL5273" s="36">
        <f t="shared" si="5486"/>
        <v>1.2526650894082057E-2</v>
      </c>
      <c r="AM5273" s="36">
        <f t="shared" si="5487"/>
        <v>1.6312164991341208E-2</v>
      </c>
      <c r="AN5273" s="37">
        <f t="shared" si="5499"/>
        <v>1.7097657108348624E-2</v>
      </c>
      <c r="AO5273" s="36">
        <f t="shared" si="5500"/>
        <v>0.18553730508860974</v>
      </c>
      <c r="AP5273" s="36">
        <f t="shared" si="5501"/>
        <v>-5.5349104659182351E-3</v>
      </c>
      <c r="AQ5273" s="74">
        <f t="shared" si="5459"/>
        <v>0.51558527944922738</v>
      </c>
      <c r="AR5273" s="73">
        <f t="shared" si="5460"/>
        <v>1.6636362577714694E-2</v>
      </c>
      <c r="AS5273" s="72">
        <f t="shared" si="5502"/>
        <v>6.38695318179207E-3</v>
      </c>
      <c r="AT5273" s="37">
        <f t="shared" si="5461"/>
        <v>1019.1729148279452</v>
      </c>
      <c r="AU5273" s="37">
        <f t="shared" si="5462"/>
        <v>-2.1072477707451434</v>
      </c>
      <c r="AV5273" s="34">
        <f t="shared" si="5463"/>
        <v>1.1604038158358558</v>
      </c>
      <c r="AW5273" s="34">
        <f t="shared" si="5464"/>
        <v>1.1008068014080699</v>
      </c>
      <c r="AX5273" s="37">
        <f t="shared" si="5465"/>
        <v>3.178224965591498</v>
      </c>
      <c r="AY5273" s="7">
        <f t="shared" si="5466"/>
        <v>17.14489915865941</v>
      </c>
      <c r="AZ5273" s="37">
        <f t="shared" si="5467"/>
        <v>14.883688541415484</v>
      </c>
      <c r="BA5273" s="2">
        <f>BE5273*'mass balance'!$B$17+BF5273*'mass balance'!$C$17+BG5273*'mass balance'!$D$17+BH5273*'mass balance'!$E$17</f>
        <v>2.7203353746130345E-3</v>
      </c>
      <c r="BB5273" s="2">
        <f>BE5273*'mass balance'!$B$18+BF5273*'mass balance'!$C$18+BG5273*'mass balance'!$D$18+BH5273*'mass balance'!$E$18</f>
        <v>2.7621866880686201E-3</v>
      </c>
      <c r="BC5273" s="2">
        <f>BE5273*'mass balance'!$B$19+BF5273*'mass balance'!$C$19+BG5273*'mass balance'!$D$19+BH5273*'mass balance'!$E$19</f>
        <v>-3.4527333600857745E-3</v>
      </c>
      <c r="BD5273" s="2">
        <f>BE5273*'mass balance'!$B$20+BF5273*'mass balance'!$C$20+BG5273*'mass balance'!$D$20+BH5273*'mass balance'!$E$20</f>
        <v>1.2555394036675542E-4</v>
      </c>
      <c r="BE5273" s="2">
        <f>N5273*'mass balance'!$H$11+R5273*'mass balance'!$I$11+S5273*'mass balance'!$J$11</f>
        <v>-4.6732045541743161E-3</v>
      </c>
      <c r="BF5273" s="2">
        <f>N5273*'mass balance'!$H$12+R5273*'mass balance'!$I$12+S5273*'mass balance'!$J$12</f>
        <v>1.929208269448863E-12</v>
      </c>
      <c r="BG5273" s="2">
        <f>N5273*'mass balance'!$H$13+R5273*'mass balance'!$I$13+S5273*'mass balance'!$J$13</f>
        <v>8.1396772768548009E-4</v>
      </c>
      <c r="BH5273" s="2">
        <f>N5273*'mass balance'!$H$14+R5273*'mass balance'!$I$14+S5273*'mass balance'!$J$14</f>
        <v>5.1113174811281579E-4</v>
      </c>
      <c r="BI5273" s="36">
        <f t="shared" si="5468"/>
        <v>2.8603964492493172E-16</v>
      </c>
      <c r="BJ5273" s="36">
        <f t="shared" si="5469"/>
        <v>2.5307817714526083E-17</v>
      </c>
      <c r="BK5273" s="36">
        <f t="shared" si="5470"/>
        <v>1.2310756175158158E-13</v>
      </c>
      <c r="BL5273" s="36">
        <f t="shared" si="5471"/>
        <v>1.2310755775284636E-13</v>
      </c>
      <c r="BM5273" s="36">
        <f t="shared" si="5503"/>
        <v>3.0454785942751929E-10</v>
      </c>
      <c r="BN5273" s="36">
        <f t="shared" ca="1" si="5472"/>
        <v>0.8580184057150394</v>
      </c>
      <c r="BO5273" s="36">
        <f t="shared" ca="1" si="5488"/>
        <v>1</v>
      </c>
      <c r="BP5273" s="36">
        <f t="shared" si="5504"/>
        <v>-3.0454770537755187E-10</v>
      </c>
      <c r="BQ5273" s="36">
        <f t="shared" si="5505"/>
        <v>0.99999949416828038</v>
      </c>
      <c r="BR5273" s="2">
        <f t="shared" si="5494"/>
        <v>-5</v>
      </c>
      <c r="BS5273">
        <v>0</v>
      </c>
      <c r="BT5273" s="37">
        <f t="shared" si="5489"/>
        <v>3.4613651934859888</v>
      </c>
      <c r="BU5273" s="34">
        <f t="shared" si="5473"/>
        <v>-5</v>
      </c>
      <c r="BV5273" s="34">
        <f t="shared" si="5474"/>
        <v>-5</v>
      </c>
      <c r="BW5273" s="34">
        <f t="shared" si="5475"/>
        <v>-5</v>
      </c>
      <c r="BX5273" s="34">
        <f t="shared" si="5476"/>
        <v>-5</v>
      </c>
      <c r="BY5273" s="34">
        <f t="shared" si="5477"/>
        <v>56.539558665022859</v>
      </c>
      <c r="BZ5273" s="36">
        <f t="shared" si="5490"/>
        <v>3.4527333600857745E-3</v>
      </c>
      <c r="CA5273" s="34">
        <f t="shared" si="5491"/>
        <v>0.23256098001878789</v>
      </c>
    </row>
    <row r="5274" spans="1:79" ht="13.2" x14ac:dyDescent="0.25">
      <c r="A5274" s="75">
        <f t="shared" si="5478"/>
        <v>14.356164383560065</v>
      </c>
      <c r="B5274" s="34">
        <f t="shared" si="5495"/>
        <v>5239.9999999994234</v>
      </c>
      <c r="C5274">
        <v>30</v>
      </c>
      <c r="D5274" s="35">
        <f t="shared" si="5439"/>
        <v>3000</v>
      </c>
      <c r="E5274" s="27">
        <v>0</v>
      </c>
      <c r="F5274" s="64">
        <f t="shared" si="5479"/>
        <v>3.0712411119050556</v>
      </c>
      <c r="G5274" s="34">
        <v>0</v>
      </c>
      <c r="H5274" s="34">
        <f t="shared" si="5440"/>
        <v>1</v>
      </c>
      <c r="I5274" s="34">
        <f t="shared" si="5480"/>
        <v>40816.79437721819</v>
      </c>
      <c r="J5274" s="34">
        <f t="shared" si="5441"/>
        <v>210425.30832571178</v>
      </c>
      <c r="K5274" s="34">
        <f t="shared" si="5442"/>
        <v>185147.13966762109</v>
      </c>
      <c r="L5274" s="36">
        <f t="shared" si="5492"/>
        <v>4096.9122515921881</v>
      </c>
      <c r="M5274" s="34">
        <f t="shared" si="5443"/>
        <v>380.71939622523837</v>
      </c>
      <c r="N5274" s="34">
        <f t="shared" si="5481"/>
        <v>1962.7459127703942</v>
      </c>
      <c r="O5274" s="34">
        <f t="shared" si="5444"/>
        <v>102.95414455328127</v>
      </c>
      <c r="P5274">
        <f t="shared" si="5496"/>
        <v>1205.1259890643746</v>
      </c>
      <c r="Q5274" s="36">
        <f t="shared" si="5445"/>
        <v>1962.7459124677439</v>
      </c>
      <c r="R5274" s="34">
        <f t="shared" si="5446"/>
        <v>1490.6446295164292</v>
      </c>
      <c r="S5274" s="34">
        <f t="shared" si="5447"/>
        <v>1.190820171359519E-6</v>
      </c>
      <c r="T5274" s="36">
        <f t="shared" si="5482"/>
        <v>-7.5105528449694064E-14</v>
      </c>
      <c r="U5274" s="36">
        <f t="shared" si="5448"/>
        <v>1976.7300492300217</v>
      </c>
      <c r="V5274" s="36">
        <f t="shared" si="5449"/>
        <v>1.5310695574931602E-10</v>
      </c>
      <c r="W5274" s="68">
        <f t="shared" si="5450"/>
        <v>11.70546357597768</v>
      </c>
      <c r="X5274">
        <f t="shared" si="5451"/>
        <v>9.2118711352089413</v>
      </c>
      <c r="Y5274">
        <f t="shared" si="5452"/>
        <v>0.19260060136867796</v>
      </c>
      <c r="Z5274" s="34">
        <f t="shared" si="5453"/>
        <v>1.3237093813502869E-2</v>
      </c>
      <c r="AA5274" s="36">
        <f t="shared" si="5454"/>
        <v>1.3079956616457884E-11</v>
      </c>
      <c r="AB5274" s="34">
        <f t="shared" si="5455"/>
        <v>1.3237093813502869E-2</v>
      </c>
      <c r="AC5274" s="36">
        <f t="shared" si="5456"/>
        <v>260.67120456992313</v>
      </c>
      <c r="AD5274" s="34">
        <f t="shared" si="5457"/>
        <v>0</v>
      </c>
      <c r="AE5274">
        <f t="shared" si="5483"/>
        <v>19692.479953871607</v>
      </c>
      <c r="AF5274" s="36">
        <f t="shared" si="5497"/>
        <v>0</v>
      </c>
      <c r="AG5274" s="34">
        <f t="shared" si="5458"/>
        <v>496.94871764262598</v>
      </c>
      <c r="AH5274">
        <f t="shared" si="5493"/>
        <v>1.5270262565536541E-7</v>
      </c>
      <c r="AI5274" s="29">
        <f t="shared" si="5484"/>
        <v>496.94871764262598</v>
      </c>
      <c r="AJ5274">
        <f t="shared" si="5485"/>
        <v>8945.0769164616777</v>
      </c>
      <c r="AK5274" s="36">
        <f t="shared" si="5498"/>
        <v>-1.6636362577714694E-2</v>
      </c>
      <c r="AL5274" s="36">
        <f t="shared" si="5486"/>
        <v>4.0230299900067372E-3</v>
      </c>
      <c r="AM5274" s="36">
        <f t="shared" si="5487"/>
        <v>6.4949020840845703E-3</v>
      </c>
      <c r="AN5274" s="37">
        <f t="shared" si="5499"/>
        <v>-2.4563003834404795E-2</v>
      </c>
      <c r="AO5274" s="36">
        <f t="shared" si="5500"/>
        <v>0.1980639559826918</v>
      </c>
      <c r="AP5274" s="36">
        <f t="shared" si="5501"/>
        <v>1.0777254525422972E-2</v>
      </c>
      <c r="AQ5274" s="74">
        <f t="shared" si="5459"/>
        <v>-0.60886746441128659</v>
      </c>
      <c r="AR5274" s="73">
        <f t="shared" si="5460"/>
        <v>-2.675246268843498E-2</v>
      </c>
      <c r="AS5274" s="72">
        <f t="shared" si="5502"/>
        <v>7.7699164209763779E-3</v>
      </c>
      <c r="AT5274" s="37">
        <f t="shared" si="5461"/>
        <v>-1203.5666129002802</v>
      </c>
      <c r="AU5274" s="37">
        <f t="shared" si="5462"/>
        <v>4.1031098358847515</v>
      </c>
      <c r="AV5274" s="34">
        <f t="shared" si="5463"/>
        <v>1.2286628638338142</v>
      </c>
      <c r="AW5274" s="34">
        <f t="shared" si="5464"/>
        <v>1.1008068014225236</v>
      </c>
      <c r="AX5274" s="37">
        <f t="shared" si="5465"/>
        <v>3.1782249656332291</v>
      </c>
      <c r="AY5274" s="7">
        <f t="shared" si="5466"/>
        <v>17.213158206867249</v>
      </c>
      <c r="AZ5274" s="37">
        <f t="shared" si="5467"/>
        <v>14.883688541610908</v>
      </c>
      <c r="BA5274" s="2">
        <f>BE5274*'mass balance'!$B$17+BF5274*'mass balance'!$C$17+BG5274*'mass balance'!$D$17+BH5274*'mass balance'!$E$17</f>
        <v>2.7203353746408218E-3</v>
      </c>
      <c r="BB5274" s="2">
        <f>BE5274*'mass balance'!$B$18+BF5274*'mass balance'!$C$18+BG5274*'mass balance'!$D$18+BH5274*'mass balance'!$E$18</f>
        <v>2.7621866880968345E-3</v>
      </c>
      <c r="BC5274" s="2">
        <f>BE5274*'mass balance'!$B$19+BF5274*'mass balance'!$C$19+BG5274*'mass balance'!$D$19+BH5274*'mass balance'!$E$19</f>
        <v>-3.4527333601210427E-3</v>
      </c>
      <c r="BD5274" s="2">
        <f>BE5274*'mass balance'!$B$20+BF5274*'mass balance'!$C$20+BG5274*'mass balance'!$D$20+BH5274*'mass balance'!$E$20</f>
        <v>1.255539403680379E-4</v>
      </c>
      <c r="BE5274" s="2">
        <f>N5274*'mass balance'!$H$11+R5274*'mass balance'!$I$11+S5274*'mass balance'!$J$11</f>
        <v>-4.6732045542152234E-3</v>
      </c>
      <c r="BF5274" s="2">
        <f>N5274*'mass balance'!$H$12+R5274*'mass balance'!$I$12+S5274*'mass balance'!$J$12</f>
        <v>1.9218449582407964E-12</v>
      </c>
      <c r="BG5274" s="2">
        <f>N5274*'mass balance'!$H$13+R5274*'mass balance'!$I$13+S5274*'mass balance'!$J$13</f>
        <v>8.1396772769507723E-4</v>
      </c>
      <c r="BH5274" s="2">
        <f>N5274*'mass balance'!$H$14+R5274*'mass balance'!$I$14+S5274*'mass balance'!$J$14</f>
        <v>5.1113174811729008E-4</v>
      </c>
      <c r="BI5274" s="36">
        <f t="shared" si="5468"/>
        <v>2.8603964492493172E-16</v>
      </c>
      <c r="BJ5274" s="36">
        <f t="shared" si="5469"/>
        <v>2.5308032395936993E-17</v>
      </c>
      <c r="BK5274" s="36">
        <f t="shared" si="5470"/>
        <v>1.2313286956929611E-13</v>
      </c>
      <c r="BL5274" s="36">
        <f t="shared" si="5471"/>
        <v>1.2313286558421308E-13</v>
      </c>
      <c r="BM5274" s="36">
        <f t="shared" si="5503"/>
        <v>3.0467096698527214E-10</v>
      </c>
      <c r="BN5274" s="36">
        <f t="shared" ca="1" si="5472"/>
        <v>5.7100714831990196E-3</v>
      </c>
      <c r="BO5274" s="36">
        <f t="shared" ca="1" si="5488"/>
        <v>1</v>
      </c>
      <c r="BP5274" s="36">
        <f t="shared" si="5504"/>
        <v>-3.0467081278024615E-10</v>
      </c>
      <c r="BQ5274" s="36">
        <f t="shared" si="5505"/>
        <v>0.99999949386373266</v>
      </c>
      <c r="BR5274" s="2">
        <f t="shared" si="5494"/>
        <v>-5</v>
      </c>
      <c r="BS5274">
        <v>0</v>
      </c>
      <c r="BT5274" s="37">
        <f t="shared" si="5489"/>
        <v>3.4613651935213454</v>
      </c>
      <c r="BU5274" s="34">
        <f t="shared" si="5473"/>
        <v>-5</v>
      </c>
      <c r="BV5274" s="34">
        <f t="shared" si="5474"/>
        <v>-5</v>
      </c>
      <c r="BW5274" s="34">
        <f t="shared" si="5475"/>
        <v>-5</v>
      </c>
      <c r="BX5274" s="34">
        <f t="shared" si="5476"/>
        <v>-5</v>
      </c>
      <c r="BY5274" s="34">
        <f t="shared" si="5477"/>
        <v>56.539558665517795</v>
      </c>
      <c r="BZ5274" s="36">
        <f t="shared" si="5490"/>
        <v>3.4527333601210427E-3</v>
      </c>
      <c r="CA5274" s="34">
        <f t="shared" si="5491"/>
        <v>0.23256098001810988</v>
      </c>
    </row>
    <row r="5275" spans="1:79" ht="13.2" x14ac:dyDescent="0.25">
      <c r="A5275" s="75">
        <f t="shared" si="5478"/>
        <v>14.358904109587462</v>
      </c>
      <c r="B5275" s="34">
        <f t="shared" si="5495"/>
        <v>5240.9999999994234</v>
      </c>
      <c r="C5275">
        <v>30</v>
      </c>
      <c r="D5275" s="35">
        <f t="shared" si="5439"/>
        <v>3000</v>
      </c>
      <c r="E5275" s="27">
        <v>0</v>
      </c>
      <c r="F5275" s="64">
        <f t="shared" si="5479"/>
        <v>3.0712411119050556</v>
      </c>
      <c r="G5275" s="34">
        <v>0</v>
      </c>
      <c r="H5275" s="34">
        <f t="shared" si="5440"/>
        <v>1</v>
      </c>
      <c r="I5275" s="34">
        <f t="shared" si="5480"/>
        <v>40816.79437721819</v>
      </c>
      <c r="J5275" s="34">
        <f t="shared" si="5441"/>
        <v>210425.30832754666</v>
      </c>
      <c r="K5275" s="34">
        <f t="shared" si="5442"/>
        <v>185147.13966923556</v>
      </c>
      <c r="L5275" s="36">
        <f t="shared" si="5492"/>
        <v>4096.9122516457755</v>
      </c>
      <c r="M5275" s="34">
        <f t="shared" si="5443"/>
        <v>380.71939622523837</v>
      </c>
      <c r="N5275" s="34">
        <f t="shared" si="5481"/>
        <v>1962.7459127875093</v>
      </c>
      <c r="O5275" s="34">
        <f t="shared" si="5444"/>
        <v>102.95414455328127</v>
      </c>
      <c r="P5275">
        <f t="shared" si="5496"/>
        <v>1205.1259890801377</v>
      </c>
      <c r="Q5275" s="36">
        <f t="shared" si="5445"/>
        <v>1962.7459124860145</v>
      </c>
      <c r="R5275" s="34">
        <f t="shared" si="5446"/>
        <v>1490.6446295325447</v>
      </c>
      <c r="S5275" s="34">
        <f t="shared" si="5447"/>
        <v>1.1862751989610842E-6</v>
      </c>
      <c r="T5275" s="36">
        <f t="shared" si="5482"/>
        <v>-7.5105528449366605E-14</v>
      </c>
      <c r="U5275" s="36">
        <f t="shared" si="5448"/>
        <v>1976.7300492300217</v>
      </c>
      <c r="V5275" s="36">
        <f t="shared" si="5449"/>
        <v>1.5252256606466283E-10</v>
      </c>
      <c r="W5275" s="68">
        <f t="shared" si="5450"/>
        <v>11.705463576130787</v>
      </c>
      <c r="X5275">
        <f t="shared" si="5451"/>
        <v>9.2118711352491047</v>
      </c>
      <c r="Y5275">
        <f t="shared" si="5452"/>
        <v>0.19260060136867796</v>
      </c>
      <c r="Z5275" s="34">
        <f t="shared" si="5453"/>
        <v>1.3237093813502869E-2</v>
      </c>
      <c r="AA5275" s="36">
        <f t="shared" si="5454"/>
        <v>1.3030032093361892E-11</v>
      </c>
      <c r="AB5275" s="34">
        <f t="shared" si="5455"/>
        <v>1.3237093813502869E-2</v>
      </c>
      <c r="AC5275" s="36">
        <f t="shared" si="5456"/>
        <v>260.67120456992313</v>
      </c>
      <c r="AD5275" s="34">
        <f t="shared" si="5457"/>
        <v>0</v>
      </c>
      <c r="AE5275">
        <f t="shared" si="5483"/>
        <v>19692.479953871607</v>
      </c>
      <c r="AF5275" s="36">
        <f t="shared" si="5497"/>
        <v>0</v>
      </c>
      <c r="AG5275" s="34">
        <f t="shared" si="5458"/>
        <v>496.94871764967843</v>
      </c>
      <c r="AH5275">
        <f t="shared" si="5493"/>
        <v>1.5211992376862327E-7</v>
      </c>
      <c r="AI5275" s="29">
        <f t="shared" si="5484"/>
        <v>496.94871764967843</v>
      </c>
      <c r="AJ5275">
        <f t="shared" si="5485"/>
        <v>9442.0256341113563</v>
      </c>
      <c r="AK5275" s="36">
        <f t="shared" si="5498"/>
        <v>2.675246268843498E-2</v>
      </c>
      <c r="AL5275" s="36">
        <f t="shared" si="5486"/>
        <v>-7.7060238811659781E-3</v>
      </c>
      <c r="AM5275" s="36">
        <f t="shared" si="5487"/>
        <v>-1.0469110126940925E-2</v>
      </c>
      <c r="AN5275" s="37">
        <f t="shared" si="5499"/>
        <v>-4.1199366412119492E-2</v>
      </c>
      <c r="AO5275" s="36">
        <f t="shared" si="5500"/>
        <v>0.20208698597269853</v>
      </c>
      <c r="AP5275" s="36">
        <f t="shared" si="5501"/>
        <v>1.7272156609507542E-2</v>
      </c>
      <c r="AQ5275" s="74">
        <f t="shared" si="5459"/>
        <v>-0.96146424012076004</v>
      </c>
      <c r="AR5275" s="73">
        <f t="shared" si="5460"/>
        <v>-4.6838192923275367E-2</v>
      </c>
      <c r="AS5275" s="72">
        <f t="shared" si="5502"/>
        <v>8.2530607128831809E-3</v>
      </c>
      <c r="AT5275" s="37">
        <f t="shared" si="5461"/>
        <v>-1900.5552547068146</v>
      </c>
      <c r="AU5275" s="37">
        <f t="shared" si="5462"/>
        <v>6.575845035879472</v>
      </c>
      <c r="AV5275" s="34">
        <f t="shared" si="5463"/>
        <v>1.2969219118327417</v>
      </c>
      <c r="AW5275" s="34">
        <f t="shared" si="5464"/>
        <v>1.1008068014369221</v>
      </c>
      <c r="AX5275" s="37">
        <f t="shared" si="5465"/>
        <v>3.1782249656748003</v>
      </c>
      <c r="AY5275" s="7">
        <f t="shared" si="5466"/>
        <v>17.281417255075251</v>
      </c>
      <c r="AZ5275" s="37">
        <f t="shared" si="5467"/>
        <v>14.883688541805588</v>
      </c>
      <c r="BA5275" s="2">
        <f>BE5275*'mass balance'!$B$17+BF5275*'mass balance'!$C$17+BG5275*'mass balance'!$D$17+BH5275*'mass balance'!$E$17</f>
        <v>2.7203353746685028E-3</v>
      </c>
      <c r="BB5275" s="2">
        <f>BE5275*'mass balance'!$B$18+BF5275*'mass balance'!$C$18+BG5275*'mass balance'!$D$18+BH5275*'mass balance'!$E$18</f>
        <v>2.7621866881249418E-3</v>
      </c>
      <c r="BC5275" s="2">
        <f>BE5275*'mass balance'!$B$19+BF5275*'mass balance'!$C$19+BG5275*'mass balance'!$D$19+BH5275*'mass balance'!$E$19</f>
        <v>-3.4527333601561769E-3</v>
      </c>
      <c r="BD5275" s="2">
        <f>BE5275*'mass balance'!$B$20+BF5275*'mass balance'!$C$20+BG5275*'mass balance'!$D$20+BH5275*'mass balance'!$E$20</f>
        <v>1.2555394036931549E-4</v>
      </c>
      <c r="BE5275" s="2">
        <f>N5275*'mass balance'!$H$11+R5275*'mass balance'!$I$11+S5275*'mass balance'!$J$11</f>
        <v>-4.6732045542559738E-3</v>
      </c>
      <c r="BF5275" s="2">
        <f>N5275*'mass balance'!$H$12+R5275*'mass balance'!$I$12+S5275*'mass balance'!$J$12</f>
        <v>1.914509902537715E-12</v>
      </c>
      <c r="BG5275" s="2">
        <f>N5275*'mass balance'!$H$13+R5275*'mass balance'!$I$13+S5275*'mass balance'!$J$13</f>
        <v>8.1396772770463643E-4</v>
      </c>
      <c r="BH5275" s="2">
        <f>N5275*'mass balance'!$H$14+R5275*'mass balance'!$I$14+S5275*'mass balance'!$J$14</f>
        <v>5.1113174812174712E-4</v>
      </c>
      <c r="BI5275" s="36">
        <f t="shared" si="5468"/>
        <v>2.8603964492493172E-16</v>
      </c>
      <c r="BJ5275" s="36">
        <f t="shared" si="5469"/>
        <v>2.5308247079148346E-17</v>
      </c>
      <c r="BK5275" s="36">
        <f t="shared" si="5470"/>
        <v>1.2315817760169205E-13</v>
      </c>
      <c r="BL5275" s="36">
        <f t="shared" si="5471"/>
        <v>1.2315817363021514E-13</v>
      </c>
      <c r="BM5275" s="36">
        <f t="shared" si="5503"/>
        <v>3.0479409985085634E-10</v>
      </c>
      <c r="BN5275" s="36">
        <f t="shared" ca="1" si="5472"/>
        <v>0.27882338511103777</v>
      </c>
      <c r="BO5275" s="36">
        <f t="shared" ca="1" si="5488"/>
        <v>1</v>
      </c>
      <c r="BP5275" s="36">
        <f t="shared" si="5504"/>
        <v>-3.0479394549064646E-10</v>
      </c>
      <c r="BQ5275" s="36">
        <f t="shared" si="5505"/>
        <v>0.99999949355906181</v>
      </c>
      <c r="BR5275" s="2">
        <f t="shared" si="5494"/>
        <v>-5</v>
      </c>
      <c r="BS5275">
        <v>0</v>
      </c>
      <c r="BT5275" s="37">
        <f t="shared" si="5489"/>
        <v>3.4613651935565675</v>
      </c>
      <c r="BU5275" s="34">
        <f t="shared" si="5473"/>
        <v>-5</v>
      </c>
      <c r="BV5275" s="34">
        <f t="shared" si="5474"/>
        <v>-5</v>
      </c>
      <c r="BW5275" s="34">
        <f t="shared" si="5475"/>
        <v>-5</v>
      </c>
      <c r="BX5275" s="34">
        <f t="shared" si="5476"/>
        <v>-5</v>
      </c>
      <c r="BY5275" s="34">
        <f t="shared" si="5477"/>
        <v>56.539558666010805</v>
      </c>
      <c r="BZ5275" s="36">
        <f t="shared" si="5490"/>
        <v>3.4527333601561769E-3</v>
      </c>
      <c r="CA5275" s="34">
        <f t="shared" si="5491"/>
        <v>0.23256098001743444</v>
      </c>
    </row>
    <row r="5276" spans="1:79" ht="13.2" x14ac:dyDescent="0.25">
      <c r="A5276" s="75">
        <f t="shared" si="5478"/>
        <v>14.361643835614858</v>
      </c>
      <c r="B5276" s="34">
        <f t="shared" si="5495"/>
        <v>5241.9999999994234</v>
      </c>
      <c r="C5276">
        <v>30</v>
      </c>
      <c r="D5276" s="35">
        <f t="shared" si="5439"/>
        <v>3000</v>
      </c>
      <c r="E5276" s="27">
        <v>0</v>
      </c>
      <c r="F5276" s="64">
        <f t="shared" si="5479"/>
        <v>3.0712411119050556</v>
      </c>
      <c r="G5276" s="34">
        <v>0</v>
      </c>
      <c r="H5276" s="34">
        <f t="shared" si="5440"/>
        <v>1</v>
      </c>
      <c r="I5276" s="34">
        <f t="shared" si="5480"/>
        <v>40816.79437721819</v>
      </c>
      <c r="J5276" s="34">
        <f t="shared" si="5441"/>
        <v>210425.30832937453</v>
      </c>
      <c r="K5276" s="34">
        <f t="shared" si="5442"/>
        <v>185147.13967084384</v>
      </c>
      <c r="L5276" s="36">
        <f t="shared" si="5492"/>
        <v>4096.9122516991583</v>
      </c>
      <c r="M5276" s="34">
        <f t="shared" si="5443"/>
        <v>380.71939622523837</v>
      </c>
      <c r="N5276" s="34">
        <f t="shared" si="5481"/>
        <v>1962.7459128045587</v>
      </c>
      <c r="O5276" s="34">
        <f t="shared" si="5444"/>
        <v>102.95414455328127</v>
      </c>
      <c r="P5276">
        <f t="shared" si="5496"/>
        <v>1205.1259890958406</v>
      </c>
      <c r="Q5276" s="36">
        <f t="shared" si="5445"/>
        <v>1962.7459125042151</v>
      </c>
      <c r="R5276" s="34">
        <f t="shared" si="5446"/>
        <v>1490.6446295485989</v>
      </c>
      <c r="S5276" s="34">
        <f t="shared" si="5447"/>
        <v>1.1817473932751454E-6</v>
      </c>
      <c r="T5276" s="36">
        <f t="shared" si="5482"/>
        <v>-7.5105528449040408E-14</v>
      </c>
      <c r="U5276" s="36">
        <f t="shared" si="5448"/>
        <v>1976.7300492300217</v>
      </c>
      <c r="V5276" s="36">
        <f t="shared" si="5449"/>
        <v>1.5194044008125616E-10</v>
      </c>
      <c r="W5276" s="68">
        <f t="shared" si="5450"/>
        <v>11.705463576283311</v>
      </c>
      <c r="X5276">
        <f t="shared" si="5451"/>
        <v>9.2118711352891154</v>
      </c>
      <c r="Y5276">
        <f t="shared" si="5452"/>
        <v>0.19260060136867796</v>
      </c>
      <c r="Z5276" s="34">
        <f t="shared" si="5453"/>
        <v>1.3237093813502869E-2</v>
      </c>
      <c r="AA5276" s="36">
        <f t="shared" si="5454"/>
        <v>1.2980300958699828E-11</v>
      </c>
      <c r="AB5276" s="34">
        <f t="shared" si="5455"/>
        <v>1.3237093813502869E-2</v>
      </c>
      <c r="AC5276" s="36">
        <f t="shared" si="5456"/>
        <v>260.67120456992313</v>
      </c>
      <c r="AD5276" s="34">
        <f t="shared" si="5457"/>
        <v>0</v>
      </c>
      <c r="AE5276">
        <f t="shared" si="5483"/>
        <v>19692.479953871607</v>
      </c>
      <c r="AF5276" s="36">
        <f t="shared" si="5497"/>
        <v>0</v>
      </c>
      <c r="AG5276" s="34">
        <f t="shared" si="5458"/>
        <v>496.94871765670393</v>
      </c>
      <c r="AH5276">
        <f t="shared" si="5493"/>
        <v>1.5153943877521669E-7</v>
      </c>
      <c r="AI5276" s="29">
        <f t="shared" si="5484"/>
        <v>496.94871765670393</v>
      </c>
      <c r="AJ5276">
        <f t="shared" si="5485"/>
        <v>9938.9743517680599</v>
      </c>
      <c r="AK5276" s="36">
        <f t="shared" si="5498"/>
        <v>4.6838192923275367E-2</v>
      </c>
      <c r="AL5276" s="36">
        <f t="shared" si="5486"/>
        <v>-1.2381796311958057E-2</v>
      </c>
      <c r="AM5276" s="36">
        <f t="shared" si="5487"/>
        <v>-1.830817562578586E-2</v>
      </c>
      <c r="AN5276" s="37">
        <f t="shared" si="5499"/>
        <v>-1.4446903723684512E-2</v>
      </c>
      <c r="AO5276" s="36">
        <f t="shared" si="5500"/>
        <v>0.19438096209153255</v>
      </c>
      <c r="AP5276" s="36">
        <f t="shared" si="5501"/>
        <v>6.803046482566617E-3</v>
      </c>
      <c r="AQ5276" s="74">
        <f t="shared" si="5459"/>
        <v>-0.37885344032573992</v>
      </c>
      <c r="AR5276" s="73">
        <f t="shared" si="5460"/>
        <v>-1.5417290735718852E-2</v>
      </c>
      <c r="AS5276" s="72">
        <f t="shared" si="5502"/>
        <v>7.3444821900116282E-3</v>
      </c>
      <c r="AT5276" s="37">
        <f t="shared" si="5461"/>
        <v>-748.8909797460625</v>
      </c>
      <c r="AU5276" s="37">
        <f t="shared" si="5462"/>
        <v>2.5900517493349939</v>
      </c>
      <c r="AV5276" s="34">
        <f t="shared" si="5463"/>
        <v>1.3651809598326348</v>
      </c>
      <c r="AW5276" s="34">
        <f t="shared" si="5464"/>
        <v>1.1008068014512655</v>
      </c>
      <c r="AX5276" s="37">
        <f t="shared" si="5465"/>
        <v>3.1782249657162129</v>
      </c>
      <c r="AY5276" s="7">
        <f t="shared" si="5466"/>
        <v>17.349676303283424</v>
      </c>
      <c r="AZ5276" s="37">
        <f t="shared" si="5467"/>
        <v>14.883688541999524</v>
      </c>
      <c r="BA5276" s="2">
        <f>BE5276*'mass balance'!$B$17+BF5276*'mass balance'!$C$17+BG5276*'mass balance'!$D$17+BH5276*'mass balance'!$E$17</f>
        <v>2.7203353746960784E-3</v>
      </c>
      <c r="BB5276" s="2">
        <f>BE5276*'mass balance'!$B$18+BF5276*'mass balance'!$C$18+BG5276*'mass balance'!$D$18+BH5276*'mass balance'!$E$18</f>
        <v>2.7621866881529416E-3</v>
      </c>
      <c r="BC5276" s="2">
        <f>BE5276*'mass balance'!$B$19+BF5276*'mass balance'!$C$19+BG5276*'mass balance'!$D$19+BH5276*'mass balance'!$E$19</f>
        <v>-3.4527333601911767E-3</v>
      </c>
      <c r="BD5276" s="2">
        <f>BE5276*'mass balance'!$B$20+BF5276*'mass balance'!$C$20+BG5276*'mass balance'!$D$20+BH5276*'mass balance'!$E$20</f>
        <v>1.2555394037058824E-4</v>
      </c>
      <c r="BE5276" s="2">
        <f>N5276*'mass balance'!$H$11+R5276*'mass balance'!$I$11+S5276*'mass balance'!$J$11</f>
        <v>-4.6732045542965681E-3</v>
      </c>
      <c r="BF5276" s="2">
        <f>N5276*'mass balance'!$H$12+R5276*'mass balance'!$I$12+S5276*'mass balance'!$J$12</f>
        <v>1.9072025519077023E-12</v>
      </c>
      <c r="BG5276" s="2">
        <f>N5276*'mass balance'!$H$13+R5276*'mass balance'!$I$13+S5276*'mass balance'!$J$13</f>
        <v>8.1396772771415908E-4</v>
      </c>
      <c r="BH5276" s="2">
        <f>N5276*'mass balance'!$H$14+R5276*'mass balance'!$I$14+S5276*'mass balance'!$J$14</f>
        <v>5.1113174812618704E-4</v>
      </c>
      <c r="BI5276" s="36">
        <f t="shared" si="5468"/>
        <v>2.8603964492493172E-16</v>
      </c>
      <c r="BJ5276" s="36">
        <f t="shared" si="5469"/>
        <v>2.5308461764159796E-17</v>
      </c>
      <c r="BK5276" s="36">
        <f t="shared" si="5470"/>
        <v>1.231834858487712E-13</v>
      </c>
      <c r="BL5276" s="36">
        <f t="shared" si="5471"/>
        <v>1.2318348189085344E-13</v>
      </c>
      <c r="BM5276" s="36">
        <f t="shared" si="5503"/>
        <v>3.0491725802448654E-10</v>
      </c>
      <c r="BN5276" s="36">
        <f t="shared" ca="1" si="5472"/>
        <v>0.60697381685229468</v>
      </c>
      <c r="BO5276" s="36">
        <f t="shared" ca="1" si="5488"/>
        <v>1</v>
      </c>
      <c r="BP5276" s="36">
        <f t="shared" si="5504"/>
        <v>-3.0491710350896739E-10</v>
      </c>
      <c r="BQ5276" s="36">
        <f t="shared" si="5505"/>
        <v>0.99999949325426785</v>
      </c>
      <c r="BR5276" s="2">
        <f t="shared" si="5494"/>
        <v>-5</v>
      </c>
      <c r="BS5276">
        <v>0</v>
      </c>
      <c r="BT5276" s="37">
        <f t="shared" si="5489"/>
        <v>3.461365193591655</v>
      </c>
      <c r="BU5276" s="34">
        <f t="shared" si="5473"/>
        <v>-5</v>
      </c>
      <c r="BV5276" s="34">
        <f t="shared" si="5474"/>
        <v>-5</v>
      </c>
      <c r="BW5276" s="34">
        <f t="shared" si="5475"/>
        <v>-5</v>
      </c>
      <c r="BX5276" s="34">
        <f t="shared" si="5476"/>
        <v>-5</v>
      </c>
      <c r="BY5276" s="34">
        <f t="shared" si="5477"/>
        <v>56.539558666501939</v>
      </c>
      <c r="BZ5276" s="36">
        <f t="shared" si="5490"/>
        <v>3.4527333601911767E-3</v>
      </c>
      <c r="CA5276" s="34">
        <f t="shared" si="5491"/>
        <v>0.23256098001676162</v>
      </c>
    </row>
    <row r="5277" spans="1:79" ht="13.2" x14ac:dyDescent="0.25">
      <c r="A5277" s="75">
        <f t="shared" si="5478"/>
        <v>14.364383561642255</v>
      </c>
      <c r="B5277" s="34">
        <f t="shared" si="5495"/>
        <v>5242.9999999994234</v>
      </c>
      <c r="C5277">
        <v>30</v>
      </c>
      <c r="D5277" s="35">
        <f t="shared" si="5439"/>
        <v>3000</v>
      </c>
      <c r="E5277" s="27">
        <v>0</v>
      </c>
      <c r="F5277" s="64">
        <f t="shared" si="5479"/>
        <v>3.0712411119050556</v>
      </c>
      <c r="G5277" s="34">
        <v>0</v>
      </c>
      <c r="H5277" s="34">
        <f t="shared" si="5440"/>
        <v>1</v>
      </c>
      <c r="I5277" s="34">
        <f t="shared" si="5480"/>
        <v>40816.79437721819</v>
      </c>
      <c r="J5277" s="34">
        <f t="shared" si="5441"/>
        <v>210425.3083311955</v>
      </c>
      <c r="K5277" s="34">
        <f t="shared" si="5442"/>
        <v>185147.13967244604</v>
      </c>
      <c r="L5277" s="36">
        <f t="shared" si="5492"/>
        <v>4096.9122517523383</v>
      </c>
      <c r="M5277" s="34">
        <f t="shared" si="5443"/>
        <v>380.71939622523837</v>
      </c>
      <c r="N5277" s="34">
        <f t="shared" si="5481"/>
        <v>1962.7459128215437</v>
      </c>
      <c r="O5277" s="34">
        <f t="shared" si="5444"/>
        <v>102.95414455328127</v>
      </c>
      <c r="P5277">
        <f t="shared" si="5496"/>
        <v>1205.1259891114837</v>
      </c>
      <c r="Q5277" s="36">
        <f t="shared" si="5445"/>
        <v>1962.7459125223459</v>
      </c>
      <c r="R5277" s="34">
        <f t="shared" si="5446"/>
        <v>1490.6446295645922</v>
      </c>
      <c r="S5277" s="34">
        <f t="shared" si="5447"/>
        <v>1.1772366406148649E-6</v>
      </c>
      <c r="T5277" s="36">
        <f t="shared" si="5482"/>
        <v>-7.5105528448715422E-14</v>
      </c>
      <c r="U5277" s="36">
        <f t="shared" si="5448"/>
        <v>1976.7300492300217</v>
      </c>
      <c r="V5277" s="36">
        <f t="shared" si="5449"/>
        <v>1.5136049333263101E-10</v>
      </c>
      <c r="W5277" s="68">
        <f t="shared" si="5450"/>
        <v>11.705463576435251</v>
      </c>
      <c r="X5277">
        <f t="shared" si="5451"/>
        <v>9.2118711353289733</v>
      </c>
      <c r="Y5277">
        <f t="shared" si="5452"/>
        <v>0.19260060136867796</v>
      </c>
      <c r="Z5277" s="34">
        <f t="shared" si="5453"/>
        <v>1.3237093813502869E-2</v>
      </c>
      <c r="AA5277" s="36">
        <f t="shared" si="5454"/>
        <v>1.2930755996485353E-11</v>
      </c>
      <c r="AB5277" s="34">
        <f t="shared" si="5455"/>
        <v>1.3237093813502869E-2</v>
      </c>
      <c r="AC5277" s="36">
        <f t="shared" si="5456"/>
        <v>260.67120456992313</v>
      </c>
      <c r="AD5277" s="34">
        <f t="shared" si="5457"/>
        <v>0</v>
      </c>
      <c r="AE5277">
        <f t="shared" si="5483"/>
        <v>19692.479953871607</v>
      </c>
      <c r="AF5277" s="36">
        <f t="shared" si="5497"/>
        <v>0</v>
      </c>
      <c r="AG5277" s="34">
        <f t="shared" si="5458"/>
        <v>496.94871766370238</v>
      </c>
      <c r="AH5277">
        <f t="shared" si="5493"/>
        <v>1.5096088645805139E-7</v>
      </c>
      <c r="AI5277" s="29">
        <f t="shared" si="5484"/>
        <v>496.94871766370238</v>
      </c>
      <c r="AJ5277">
        <f t="shared" si="5485"/>
        <v>10435.923069431763</v>
      </c>
      <c r="AK5277" s="36">
        <f t="shared" si="5498"/>
        <v>1.5417290735718852E-2</v>
      </c>
      <c r="AL5277" s="36">
        <f t="shared" si="5486"/>
        <v>-4.9455916888606335E-3</v>
      </c>
      <c r="AM5277" s="36">
        <f t="shared" si="5487"/>
        <v>-6.0411267884948319E-3</v>
      </c>
      <c r="AN5277" s="37">
        <f t="shared" si="5499"/>
        <v>3.2391289199590854E-2</v>
      </c>
      <c r="AO5277" s="36">
        <f t="shared" si="5500"/>
        <v>0.18199916577957448</v>
      </c>
      <c r="AP5277" s="36">
        <f t="shared" si="5501"/>
        <v>-1.1505129143219243E-2</v>
      </c>
      <c r="AQ5277" s="74">
        <f t="shared" si="5459"/>
        <v>1.0348506586907662</v>
      </c>
      <c r="AR5277" s="73">
        <f t="shared" si="5460"/>
        <v>2.9881344964249726E-2</v>
      </c>
      <c r="AS5277" s="72">
        <f t="shared" si="5502"/>
        <v>6.0284851022278495E-3</v>
      </c>
      <c r="AT5277" s="37">
        <f t="shared" si="5461"/>
        <v>2045.6203934995178</v>
      </c>
      <c r="AU5277" s="37">
        <f t="shared" si="5462"/>
        <v>-4.3802258208998239</v>
      </c>
      <c r="AV5277" s="34">
        <f t="shared" si="5463"/>
        <v>1.433440007833489</v>
      </c>
      <c r="AW5277" s="34">
        <f t="shared" si="5464"/>
        <v>1.1008068014655548</v>
      </c>
      <c r="AX5277" s="37">
        <f t="shared" si="5465"/>
        <v>3.1782249657574666</v>
      </c>
      <c r="AY5277" s="7">
        <f t="shared" si="5466"/>
        <v>17.417935351491764</v>
      </c>
      <c r="AZ5277" s="37">
        <f t="shared" si="5467"/>
        <v>14.883688542192719</v>
      </c>
      <c r="BA5277" s="2">
        <f>BE5277*'mass balance'!$B$17+BF5277*'mass balance'!$C$17+BG5277*'mass balance'!$D$17+BH5277*'mass balance'!$E$17</f>
        <v>2.720335374723549E-3</v>
      </c>
      <c r="BB5277" s="2">
        <f>BE5277*'mass balance'!$B$18+BF5277*'mass balance'!$C$18+BG5277*'mass balance'!$D$18+BH5277*'mass balance'!$E$18</f>
        <v>2.7621866881808346E-3</v>
      </c>
      <c r="BC5277" s="2">
        <f>BE5277*'mass balance'!$B$19+BF5277*'mass balance'!$C$19+BG5277*'mass balance'!$D$19+BH5277*'mass balance'!$E$19</f>
        <v>-3.4527333602260429E-3</v>
      </c>
      <c r="BD5277" s="2">
        <f>BE5277*'mass balance'!$B$20+BF5277*'mass balance'!$C$20+BG5277*'mass balance'!$D$20+BH5277*'mass balance'!$E$20</f>
        <v>1.2555394037185613E-4</v>
      </c>
      <c r="BE5277" s="2">
        <f>N5277*'mass balance'!$H$11+R5277*'mass balance'!$I$11+S5277*'mass balance'!$J$11</f>
        <v>-4.6732045543370088E-3</v>
      </c>
      <c r="BF5277" s="2">
        <f>N5277*'mass balance'!$H$12+R5277*'mass balance'!$I$12+S5277*'mass balance'!$J$12</f>
        <v>1.8999227228734542E-12</v>
      </c>
      <c r="BG5277" s="2">
        <f>N5277*'mass balance'!$H$13+R5277*'mass balance'!$I$13+S5277*'mass balance'!$J$13</f>
        <v>8.1396772772364628E-4</v>
      </c>
      <c r="BH5277" s="2">
        <f>N5277*'mass balance'!$H$14+R5277*'mass balance'!$I$14+S5277*'mass balance'!$J$14</f>
        <v>5.1113174813061026E-4</v>
      </c>
      <c r="BI5277" s="36">
        <f t="shared" si="5468"/>
        <v>2.8603964492493172E-16</v>
      </c>
      <c r="BJ5277" s="36">
        <f t="shared" si="5469"/>
        <v>2.5308676450972207E-17</v>
      </c>
      <c r="BK5277" s="36">
        <f t="shared" si="5470"/>
        <v>1.2320879431053535E-13</v>
      </c>
      <c r="BL5277" s="36">
        <f t="shared" si="5471"/>
        <v>1.2320879036613184E-13</v>
      </c>
      <c r="BM5277" s="36">
        <f t="shared" si="5503"/>
        <v>3.0504044150637738E-10</v>
      </c>
      <c r="BN5277" s="36">
        <f t="shared" ca="1" si="5472"/>
        <v>0.97305125992207575</v>
      </c>
      <c r="BO5277" s="36">
        <f t="shared" ca="1" si="5488"/>
        <v>1</v>
      </c>
      <c r="BP5277" s="36">
        <f t="shared" si="5504"/>
        <v>-3.0504028683542345E-10</v>
      </c>
      <c r="BQ5277" s="36">
        <f t="shared" si="5505"/>
        <v>0.99999949294935075</v>
      </c>
      <c r="BR5277" s="2">
        <f t="shared" si="5494"/>
        <v>-5</v>
      </c>
      <c r="BS5277">
        <v>0</v>
      </c>
      <c r="BT5277" s="37">
        <f t="shared" si="5489"/>
        <v>3.4613651936266074</v>
      </c>
      <c r="BU5277" s="34">
        <f t="shared" si="5473"/>
        <v>-5</v>
      </c>
      <c r="BV5277" s="34">
        <f t="shared" si="5474"/>
        <v>-5</v>
      </c>
      <c r="BW5277" s="34">
        <f t="shared" si="5475"/>
        <v>-5</v>
      </c>
      <c r="BX5277" s="34">
        <f t="shared" si="5476"/>
        <v>-5</v>
      </c>
      <c r="BY5277" s="34">
        <f t="shared" si="5477"/>
        <v>56.539558666991226</v>
      </c>
      <c r="BZ5277" s="36">
        <f t="shared" si="5490"/>
        <v>3.4527333602260429E-3</v>
      </c>
      <c r="CA5277" s="34">
        <f t="shared" si="5491"/>
        <v>0.23256098001609127</v>
      </c>
    </row>
    <row r="5278" spans="1:79" ht="13.2" x14ac:dyDescent="0.25">
      <c r="A5278" s="75">
        <f t="shared" si="5478"/>
        <v>14.367123287669651</v>
      </c>
      <c r="B5278" s="34">
        <f t="shared" si="5495"/>
        <v>5243.9999999994225</v>
      </c>
      <c r="C5278">
        <v>30</v>
      </c>
      <c r="D5278" s="35">
        <f t="shared" si="5439"/>
        <v>3000</v>
      </c>
      <c r="E5278" s="27">
        <v>0</v>
      </c>
      <c r="F5278" s="64">
        <f t="shared" si="5479"/>
        <v>3.0712411119050556</v>
      </c>
      <c r="G5278" s="34">
        <v>0</v>
      </c>
      <c r="H5278" s="34">
        <f t="shared" si="5440"/>
        <v>1</v>
      </c>
      <c r="I5278" s="34">
        <f t="shared" si="5480"/>
        <v>40816.79437721819</v>
      </c>
      <c r="J5278" s="34">
        <f t="shared" si="5441"/>
        <v>210425.30833300945</v>
      </c>
      <c r="K5278" s="34">
        <f t="shared" si="5442"/>
        <v>185147.13967404209</v>
      </c>
      <c r="L5278" s="36">
        <f t="shared" si="5492"/>
        <v>4096.9122518053136</v>
      </c>
      <c r="M5278" s="34">
        <f t="shared" si="5443"/>
        <v>380.71939622523837</v>
      </c>
      <c r="N5278" s="34">
        <f t="shared" si="5481"/>
        <v>1962.7459128384635</v>
      </c>
      <c r="O5278" s="34">
        <f t="shared" si="5444"/>
        <v>102.95414455328127</v>
      </c>
      <c r="P5278">
        <f t="shared" si="5496"/>
        <v>1205.1259891270668</v>
      </c>
      <c r="Q5278" s="36">
        <f t="shared" si="5445"/>
        <v>1962.7459125404073</v>
      </c>
      <c r="R5278" s="34">
        <f t="shared" si="5446"/>
        <v>1490.6446295805235</v>
      </c>
      <c r="S5278" s="34">
        <f t="shared" si="5447"/>
        <v>1.1727432820407557E-6</v>
      </c>
      <c r="T5278" s="36">
        <f t="shared" si="5482"/>
        <v>-7.5105528448391712E-14</v>
      </c>
      <c r="U5278" s="36">
        <f t="shared" si="5448"/>
        <v>1976.7300492300217</v>
      </c>
      <c r="V5278" s="36">
        <f t="shared" si="5449"/>
        <v>1.5078281028525274E-10</v>
      </c>
      <c r="W5278" s="68">
        <f t="shared" si="5450"/>
        <v>11.705463576586611</v>
      </c>
      <c r="X5278">
        <f t="shared" si="5451"/>
        <v>9.2118711353686784</v>
      </c>
      <c r="Y5278">
        <f t="shared" si="5452"/>
        <v>0.19260060136867796</v>
      </c>
      <c r="Z5278" s="34">
        <f t="shared" si="5453"/>
        <v>1.3237093813502869E-2</v>
      </c>
      <c r="AA5278" s="36">
        <f t="shared" si="5454"/>
        <v>1.2881404422704802E-11</v>
      </c>
      <c r="AB5278" s="34">
        <f t="shared" si="5455"/>
        <v>1.3237093813502869E-2</v>
      </c>
      <c r="AC5278" s="36">
        <f t="shared" si="5456"/>
        <v>260.67120456992313</v>
      </c>
      <c r="AD5278" s="34">
        <f t="shared" si="5457"/>
        <v>0</v>
      </c>
      <c r="AE5278">
        <f t="shared" si="5483"/>
        <v>19692.479953871607</v>
      </c>
      <c r="AF5278" s="36">
        <f t="shared" si="5497"/>
        <v>0</v>
      </c>
      <c r="AG5278" s="34">
        <f t="shared" si="5458"/>
        <v>496.94871767067411</v>
      </c>
      <c r="AH5278">
        <f t="shared" si="5493"/>
        <v>1.5038455103422166E-7</v>
      </c>
      <c r="AI5278" s="29">
        <f t="shared" si="5484"/>
        <v>496.94871767067411</v>
      </c>
      <c r="AJ5278">
        <f t="shared" si="5485"/>
        <v>10932.871787102436</v>
      </c>
      <c r="AK5278" s="36">
        <f t="shared" si="5498"/>
        <v>-2.9881344964249726E-2</v>
      </c>
      <c r="AL5278" s="36">
        <f t="shared" si="5486"/>
        <v>8.2347439991462216E-3</v>
      </c>
      <c r="AM5278" s="36">
        <f t="shared" si="5487"/>
        <v>1.1686493630005654E-2</v>
      </c>
      <c r="AN5278" s="37">
        <f t="shared" si="5499"/>
        <v>4.7808579935309709E-2</v>
      </c>
      <c r="AO5278" s="36">
        <f t="shared" si="5500"/>
        <v>0.17705357409071384</v>
      </c>
      <c r="AP5278" s="36">
        <f t="shared" si="5501"/>
        <v>-1.7546255931714074E-2</v>
      </c>
      <c r="AQ5278" s="74">
        <f t="shared" si="5459"/>
        <v>1.6590114698428695</v>
      </c>
      <c r="AR5278" s="73">
        <f t="shared" si="5460"/>
        <v>4.1814232115999446E-2</v>
      </c>
      <c r="AS5278" s="72">
        <f t="shared" si="5502"/>
        <v>5.5502697922849668E-3</v>
      </c>
      <c r="AT5278" s="37">
        <f t="shared" si="5461"/>
        <v>3279.4178244556642</v>
      </c>
      <c r="AU5278" s="37">
        <f t="shared" si="5462"/>
        <v>-6.6801999643356895</v>
      </c>
      <c r="AV5278" s="34">
        <f t="shared" si="5463"/>
        <v>1.5016990558353014</v>
      </c>
      <c r="AW5278" s="34">
        <f t="shared" si="5464"/>
        <v>1.1008068014797887</v>
      </c>
      <c r="AX5278" s="37">
        <f t="shared" si="5465"/>
        <v>3.178224965798564</v>
      </c>
      <c r="AY5278" s="7">
        <f t="shared" si="5466"/>
        <v>17.486194399700267</v>
      </c>
      <c r="AZ5278" s="37">
        <f t="shared" si="5467"/>
        <v>14.883688542385176</v>
      </c>
      <c r="BA5278" s="2">
        <f>BE5278*'mass balance'!$B$17+BF5278*'mass balance'!$C$17+BG5278*'mass balance'!$D$17+BH5278*'mass balance'!$E$17</f>
        <v>2.7203353747509125E-3</v>
      </c>
      <c r="BB5278" s="2">
        <f>BE5278*'mass balance'!$B$18+BF5278*'mass balance'!$C$18+BG5278*'mass balance'!$D$18+BH5278*'mass balance'!$E$18</f>
        <v>2.7621866882086197E-3</v>
      </c>
      <c r="BC5278" s="2">
        <f>BE5278*'mass balance'!$B$19+BF5278*'mass balance'!$C$19+BG5278*'mass balance'!$D$19+BH5278*'mass balance'!$E$19</f>
        <v>-3.452733360260773E-3</v>
      </c>
      <c r="BD5278" s="2">
        <f>BE5278*'mass balance'!$B$20+BF5278*'mass balance'!$C$20+BG5278*'mass balance'!$D$20+BH5278*'mass balance'!$E$20</f>
        <v>1.2555394037311909E-4</v>
      </c>
      <c r="BE5278" s="2">
        <f>N5278*'mass balance'!$H$11+R5278*'mass balance'!$I$11+S5278*'mass balance'!$J$11</f>
        <v>-4.6732045543772935E-3</v>
      </c>
      <c r="BF5278" s="2">
        <f>N5278*'mass balance'!$H$12+R5278*'mass balance'!$I$12+S5278*'mass balance'!$J$12</f>
        <v>1.8926709658668856E-12</v>
      </c>
      <c r="BG5278" s="2">
        <f>N5278*'mass balance'!$H$13+R5278*'mass balance'!$I$13+S5278*'mass balance'!$J$13</f>
        <v>8.1396772773309782E-4</v>
      </c>
      <c r="BH5278" s="2">
        <f>N5278*'mass balance'!$H$14+R5278*'mass balance'!$I$14+S5278*'mass balance'!$J$14</f>
        <v>5.1113174813501646E-4</v>
      </c>
      <c r="BI5278" s="36">
        <f t="shared" si="5468"/>
        <v>2.8603964492493172E-16</v>
      </c>
      <c r="BJ5278" s="36">
        <f t="shared" si="5469"/>
        <v>2.5308891139584712E-17</v>
      </c>
      <c r="BK5278" s="36">
        <f t="shared" si="5470"/>
        <v>1.2323410298698632E-13</v>
      </c>
      <c r="BL5278" s="36">
        <f t="shared" si="5471"/>
        <v>1.2323409905604991E-13</v>
      </c>
      <c r="BM5278" s="36">
        <f t="shared" si="5503"/>
        <v>3.0516365029674353E-10</v>
      </c>
      <c r="BN5278" s="36">
        <f t="shared" ca="1" si="5472"/>
        <v>0.36718651726673435</v>
      </c>
      <c r="BO5278" s="36">
        <f t="shared" ca="1" si="5488"/>
        <v>1</v>
      </c>
      <c r="BP5278" s="36">
        <f t="shared" si="5504"/>
        <v>-3.0516349547022929E-10</v>
      </c>
      <c r="BQ5278" s="36">
        <f t="shared" si="5505"/>
        <v>0.99999949264431043</v>
      </c>
      <c r="BR5278" s="2">
        <f t="shared" si="5494"/>
        <v>-5</v>
      </c>
      <c r="BS5278">
        <v>0</v>
      </c>
      <c r="BT5278" s="37">
        <f t="shared" si="5489"/>
        <v>3.4613651936614249</v>
      </c>
      <c r="BU5278" s="34">
        <f t="shared" si="5473"/>
        <v>-5</v>
      </c>
      <c r="BV5278" s="34">
        <f t="shared" si="5474"/>
        <v>-5</v>
      </c>
      <c r="BW5278" s="34">
        <f t="shared" si="5475"/>
        <v>-5</v>
      </c>
      <c r="BX5278" s="34">
        <f t="shared" si="5476"/>
        <v>-5</v>
      </c>
      <c r="BY5278" s="34">
        <f t="shared" si="5477"/>
        <v>56.539558667478616</v>
      </c>
      <c r="BZ5278" s="36">
        <f t="shared" si="5490"/>
        <v>3.452733360260773E-3</v>
      </c>
      <c r="CA5278" s="34">
        <f t="shared" si="5491"/>
        <v>0.23256098001542339</v>
      </c>
    </row>
    <row r="5279" spans="1:79" ht="13.2" x14ac:dyDescent="0.25">
      <c r="A5279" s="75">
        <f t="shared" si="5478"/>
        <v>14.369863013697048</v>
      </c>
      <c r="B5279" s="34">
        <f t="shared" si="5495"/>
        <v>5244.9999999994225</v>
      </c>
      <c r="C5279">
        <v>30</v>
      </c>
      <c r="D5279" s="35">
        <f t="shared" si="5439"/>
        <v>3000</v>
      </c>
      <c r="E5279" s="27">
        <v>0</v>
      </c>
      <c r="F5279" s="64">
        <f t="shared" si="5479"/>
        <v>3.0712411119050556</v>
      </c>
      <c r="G5279" s="34">
        <v>0</v>
      </c>
      <c r="H5279" s="34">
        <f t="shared" si="5440"/>
        <v>1</v>
      </c>
      <c r="I5279" s="34">
        <f t="shared" si="5480"/>
        <v>40816.79437721819</v>
      </c>
      <c r="J5279" s="34">
        <f t="shared" si="5441"/>
        <v>210425.30833481651</v>
      </c>
      <c r="K5279" s="34">
        <f t="shared" si="5442"/>
        <v>185147.13967563206</v>
      </c>
      <c r="L5279" s="36">
        <f t="shared" si="5492"/>
        <v>4096.912251858088</v>
      </c>
      <c r="M5279" s="34">
        <f t="shared" si="5443"/>
        <v>380.71939622523837</v>
      </c>
      <c r="N5279" s="34">
        <f t="shared" si="5481"/>
        <v>1962.7459128553187</v>
      </c>
      <c r="O5279" s="34">
        <f t="shared" si="5444"/>
        <v>102.95414455328127</v>
      </c>
      <c r="P5279">
        <f t="shared" si="5496"/>
        <v>1205.1259891425905</v>
      </c>
      <c r="Q5279" s="36">
        <f t="shared" si="5445"/>
        <v>1962.7459125584005</v>
      </c>
      <c r="R5279" s="34">
        <f t="shared" si="5446"/>
        <v>1490.6446295963945</v>
      </c>
      <c r="S5279" s="34">
        <f t="shared" si="5447"/>
        <v>1.1682674312396557E-6</v>
      </c>
      <c r="T5279" s="36">
        <f t="shared" si="5482"/>
        <v>-7.5105528448069225E-14</v>
      </c>
      <c r="U5279" s="36">
        <f t="shared" si="5448"/>
        <v>1976.7300492300217</v>
      </c>
      <c r="V5279" s="36">
        <f t="shared" si="5449"/>
        <v>1.502073064726564E-10</v>
      </c>
      <c r="W5279" s="68">
        <f t="shared" si="5450"/>
        <v>11.705463576737394</v>
      </c>
      <c r="X5279">
        <f t="shared" si="5451"/>
        <v>9.2118711354082325</v>
      </c>
      <c r="Y5279">
        <f t="shared" si="5452"/>
        <v>0.19260060136867796</v>
      </c>
      <c r="Z5279" s="34">
        <f t="shared" si="5453"/>
        <v>1.3237093813502869E-2</v>
      </c>
      <c r="AA5279" s="36">
        <f t="shared" si="5454"/>
        <v>1.2832239021371842E-11</v>
      </c>
      <c r="AB5279" s="34">
        <f t="shared" si="5455"/>
        <v>1.3237093813502869E-2</v>
      </c>
      <c r="AC5279" s="36">
        <f t="shared" si="5456"/>
        <v>260.67120456992313</v>
      </c>
      <c r="AD5279" s="34">
        <f t="shared" si="5457"/>
        <v>0</v>
      </c>
      <c r="AE5279">
        <f t="shared" si="5483"/>
        <v>19692.479953871607</v>
      </c>
      <c r="AF5279" s="36">
        <f t="shared" si="5497"/>
        <v>0</v>
      </c>
      <c r="AG5279" s="34">
        <f t="shared" si="5458"/>
        <v>496.94871767761947</v>
      </c>
      <c r="AH5279">
        <f t="shared" si="5493"/>
        <v>1.4981065987740294E-7</v>
      </c>
      <c r="AI5279" s="29">
        <f t="shared" si="5484"/>
        <v>496.94871767761947</v>
      </c>
      <c r="AJ5279">
        <f t="shared" si="5485"/>
        <v>11429.820504780057</v>
      </c>
      <c r="AK5279" s="36">
        <f t="shared" si="5498"/>
        <v>-4.1814232115999446E-2</v>
      </c>
      <c r="AL5279" s="36">
        <f t="shared" si="5486"/>
        <v>1.2582134870411484E-2</v>
      </c>
      <c r="AM5279" s="36">
        <f t="shared" si="5487"/>
        <v>1.6372555032619616E-2</v>
      </c>
      <c r="AN5279" s="37">
        <f t="shared" si="5499"/>
        <v>1.7927234971059983E-2</v>
      </c>
      <c r="AO5279" s="36">
        <f t="shared" si="5500"/>
        <v>0.18528831808986007</v>
      </c>
      <c r="AP5279" s="36">
        <f t="shared" si="5501"/>
        <v>-5.8597623017084197E-3</v>
      </c>
      <c r="AQ5279" s="74">
        <f t="shared" si="5459"/>
        <v>0.54278374381595962</v>
      </c>
      <c r="AR5279" s="73">
        <f t="shared" si="5460"/>
        <v>1.7398358180476862E-2</v>
      </c>
      <c r="AS5279" s="72">
        <f t="shared" si="5502"/>
        <v>6.3612742195066144E-3</v>
      </c>
      <c r="AT5279" s="37">
        <f t="shared" si="5461"/>
        <v>1072.9369366345768</v>
      </c>
      <c r="AU5279" s="37">
        <f t="shared" si="5462"/>
        <v>-2.2309251655298428</v>
      </c>
      <c r="AV5279" s="34">
        <f t="shared" si="5463"/>
        <v>1.5699581038380679</v>
      </c>
      <c r="AW5279" s="34">
        <f t="shared" si="5464"/>
        <v>1.1008068014939687</v>
      </c>
      <c r="AX5279" s="37">
        <f t="shared" si="5465"/>
        <v>3.1782249658395036</v>
      </c>
      <c r="AY5279" s="7">
        <f t="shared" si="5466"/>
        <v>17.554453447908937</v>
      </c>
      <c r="AZ5279" s="37">
        <f t="shared" si="5467"/>
        <v>14.883688542576898</v>
      </c>
      <c r="BA5279" s="2">
        <f>BE5279*'mass balance'!$B$17+BF5279*'mass balance'!$C$17+BG5279*'mass balance'!$D$17+BH5279*'mass balance'!$E$17</f>
        <v>2.7203353747781741E-3</v>
      </c>
      <c r="BB5279" s="2">
        <f>BE5279*'mass balance'!$B$18+BF5279*'mass balance'!$C$18+BG5279*'mass balance'!$D$18+BH5279*'mass balance'!$E$18</f>
        <v>2.7621866882363002E-3</v>
      </c>
      <c r="BC5279" s="2">
        <f>BE5279*'mass balance'!$B$19+BF5279*'mass balance'!$C$19+BG5279*'mass balance'!$D$19+BH5279*'mass balance'!$E$19</f>
        <v>-3.4527333602953751E-3</v>
      </c>
      <c r="BD5279" s="2">
        <f>BE5279*'mass balance'!$B$20+BF5279*'mass balance'!$C$20+BG5279*'mass balance'!$D$20+BH5279*'mass balance'!$E$20</f>
        <v>1.2555394037437725E-4</v>
      </c>
      <c r="BE5279" s="2">
        <f>N5279*'mass balance'!$H$11+R5279*'mass balance'!$I$11+S5279*'mass balance'!$J$11</f>
        <v>-4.6732045544174254E-3</v>
      </c>
      <c r="BF5279" s="2">
        <f>N5279*'mass balance'!$H$12+R5279*'mass balance'!$I$12+S5279*'mass balance'!$J$12</f>
        <v>1.8854474643653015E-12</v>
      </c>
      <c r="BG5279" s="2">
        <f>N5279*'mass balance'!$H$13+R5279*'mass balance'!$I$13+S5279*'mass balance'!$J$13</f>
        <v>8.1396772774251173E-4</v>
      </c>
      <c r="BH5279" s="2">
        <f>N5279*'mass balance'!$H$14+R5279*'mass balance'!$I$14+S5279*'mass balance'!$J$14</f>
        <v>5.1113174813940585E-4</v>
      </c>
      <c r="BI5279" s="36">
        <f t="shared" si="5468"/>
        <v>2.8603964492493172E-16</v>
      </c>
      <c r="BJ5279" s="36">
        <f t="shared" si="5469"/>
        <v>2.5309105829998192E-17</v>
      </c>
      <c r="BK5279" s="36">
        <f t="shared" si="5470"/>
        <v>1.2325941187812589E-13</v>
      </c>
      <c r="BL5279" s="36">
        <f t="shared" si="5471"/>
        <v>1.2325940796061161E-13</v>
      </c>
      <c r="BM5279" s="36">
        <f t="shared" si="5503"/>
        <v>3.0528688439579959E-10</v>
      </c>
      <c r="BN5279" s="36">
        <f t="shared" ca="1" si="5472"/>
        <v>0.30881417330506</v>
      </c>
      <c r="BO5279" s="36">
        <f t="shared" ca="1" si="5488"/>
        <v>1</v>
      </c>
      <c r="BP5279" s="36">
        <f t="shared" si="5504"/>
        <v>-3.0528672941359946E-10</v>
      </c>
      <c r="BQ5279" s="36">
        <f t="shared" si="5505"/>
        <v>0.99999949233914698</v>
      </c>
      <c r="BR5279" s="2">
        <f t="shared" si="5494"/>
        <v>-5</v>
      </c>
      <c r="BS5279">
        <v>0</v>
      </c>
      <c r="BT5279" s="37">
        <f t="shared" si="5489"/>
        <v>3.4613651936961136</v>
      </c>
      <c r="BU5279" s="34">
        <f t="shared" si="5473"/>
        <v>-5</v>
      </c>
      <c r="BV5279" s="34">
        <f t="shared" si="5474"/>
        <v>-5</v>
      </c>
      <c r="BW5279" s="34">
        <f t="shared" si="5475"/>
        <v>-5</v>
      </c>
      <c r="BX5279" s="34">
        <f t="shared" si="5476"/>
        <v>-5</v>
      </c>
      <c r="BY5279" s="34">
        <f t="shared" si="5477"/>
        <v>56.539558667964165</v>
      </c>
      <c r="BZ5279" s="36">
        <f t="shared" si="5490"/>
        <v>3.4527333602953751E-3</v>
      </c>
      <c r="CA5279" s="34">
        <f t="shared" si="5491"/>
        <v>0.23256098001475833</v>
      </c>
    </row>
    <row r="5280" spans="1:79" ht="13.2" x14ac:dyDescent="0.25">
      <c r="A5280" s="75">
        <f t="shared" si="5478"/>
        <v>14.372602739724444</v>
      </c>
      <c r="B5280" s="34">
        <f t="shared" si="5495"/>
        <v>5245.9999999994225</v>
      </c>
      <c r="C5280">
        <v>30</v>
      </c>
      <c r="D5280" s="35">
        <f t="shared" si="5439"/>
        <v>3000</v>
      </c>
      <c r="E5280" s="27">
        <v>0</v>
      </c>
      <c r="F5280" s="64">
        <f t="shared" si="5479"/>
        <v>3.0712411119050556</v>
      </c>
      <c r="G5280" s="34">
        <v>0</v>
      </c>
      <c r="H5280" s="34">
        <f t="shared" si="5440"/>
        <v>1</v>
      </c>
      <c r="I5280" s="34">
        <f t="shared" si="5480"/>
        <v>40816.79437721819</v>
      </c>
      <c r="J5280" s="34">
        <f t="shared" si="5441"/>
        <v>210425.30833661667</v>
      </c>
      <c r="K5280" s="34">
        <f t="shared" si="5442"/>
        <v>185147.13967721598</v>
      </c>
      <c r="L5280" s="36">
        <f t="shared" si="5492"/>
        <v>4096.9122519106604</v>
      </c>
      <c r="M5280" s="34">
        <f t="shared" si="5443"/>
        <v>380.71939622523837</v>
      </c>
      <c r="N5280" s="34">
        <f t="shared" si="5481"/>
        <v>1962.7459128721098</v>
      </c>
      <c r="O5280" s="34">
        <f t="shared" si="5444"/>
        <v>102.95414455328127</v>
      </c>
      <c r="P5280">
        <f t="shared" si="5496"/>
        <v>1205.1259891580548</v>
      </c>
      <c r="Q5280" s="36">
        <f t="shared" si="5445"/>
        <v>1962.7459125763246</v>
      </c>
      <c r="R5280" s="34">
        <f t="shared" si="5446"/>
        <v>1490.6446296122051</v>
      </c>
      <c r="S5280" s="34">
        <f t="shared" si="5447"/>
        <v>1.1638084060905385E-6</v>
      </c>
      <c r="T5280" s="36">
        <f t="shared" si="5482"/>
        <v>-7.5105528447747963E-14</v>
      </c>
      <c r="U5280" s="36">
        <f t="shared" si="5448"/>
        <v>1976.7300492300217</v>
      </c>
      <c r="V5280" s="36">
        <f t="shared" si="5449"/>
        <v>1.4963399878813515E-10</v>
      </c>
      <c r="W5280" s="68">
        <f t="shared" si="5450"/>
        <v>11.705463576887601</v>
      </c>
      <c r="X5280">
        <f t="shared" si="5451"/>
        <v>9.2118711354476357</v>
      </c>
      <c r="Y5280">
        <f t="shared" si="5452"/>
        <v>0.19260060136867796</v>
      </c>
      <c r="Z5280" s="34">
        <f t="shared" si="5453"/>
        <v>1.3237093813502869E-2</v>
      </c>
      <c r="AA5280" s="36">
        <f t="shared" si="5454"/>
        <v>1.2783261235683735E-11</v>
      </c>
      <c r="AB5280" s="34">
        <f t="shared" si="5455"/>
        <v>1.3237093813502869E-2</v>
      </c>
      <c r="AC5280" s="36">
        <f t="shared" si="5456"/>
        <v>260.67120456992313</v>
      </c>
      <c r="AD5280" s="34">
        <f t="shared" si="5457"/>
        <v>0</v>
      </c>
      <c r="AE5280">
        <f t="shared" si="5483"/>
        <v>19692.479953871607</v>
      </c>
      <c r="AF5280" s="36">
        <f t="shared" si="5497"/>
        <v>0</v>
      </c>
      <c r="AG5280" s="34">
        <f t="shared" si="5458"/>
        <v>496.94871768453822</v>
      </c>
      <c r="AH5280">
        <f t="shared" si="5493"/>
        <v>1.4923887192708207E-7</v>
      </c>
      <c r="AI5280" s="29">
        <f t="shared" si="5484"/>
        <v>496.94871768453822</v>
      </c>
      <c r="AJ5280">
        <f t="shared" si="5485"/>
        <v>11926.769222464594</v>
      </c>
      <c r="AK5280" s="36">
        <f t="shared" si="5498"/>
        <v>-1.7398358180476862E-2</v>
      </c>
      <c r="AL5280" s="36">
        <f t="shared" si="5486"/>
        <v>4.2595100301866945E-3</v>
      </c>
      <c r="AM5280" s="36">
        <f t="shared" si="5487"/>
        <v>6.7933324809766101E-3</v>
      </c>
      <c r="AN5280" s="37">
        <f t="shared" si="5499"/>
        <v>-2.3886997144939463E-2</v>
      </c>
      <c r="AO5280" s="36">
        <f t="shared" si="5500"/>
        <v>0.19787045296027156</v>
      </c>
      <c r="AP5280" s="36">
        <f t="shared" si="5501"/>
        <v>1.0512792730911196E-2</v>
      </c>
      <c r="AQ5280" s="74">
        <f t="shared" si="5459"/>
        <v>-0.59384944184058985</v>
      </c>
      <c r="AR5280" s="73">
        <f t="shared" si="5460"/>
        <v>-2.5974036663893762E-2</v>
      </c>
      <c r="AS5280" s="72">
        <f t="shared" si="5502"/>
        <v>7.7471656801560325E-3</v>
      </c>
      <c r="AT5280" s="37">
        <f t="shared" si="5461"/>
        <v>-1173.8800364047695</v>
      </c>
      <c r="AU5280" s="37">
        <f t="shared" si="5462"/>
        <v>4.0024241011535855</v>
      </c>
      <c r="AV5280" s="34">
        <f t="shared" si="5463"/>
        <v>1.638217151841785</v>
      </c>
      <c r="AW5280" s="34">
        <f t="shared" si="5464"/>
        <v>1.1008068015080945</v>
      </c>
      <c r="AX5280" s="37">
        <f t="shared" si="5465"/>
        <v>3.1782249658802875</v>
      </c>
      <c r="AY5280" s="7">
        <f t="shared" si="5466"/>
        <v>17.622712496117771</v>
      </c>
      <c r="AZ5280" s="37">
        <f t="shared" si="5467"/>
        <v>14.883688542767889</v>
      </c>
      <c r="BA5280" s="2">
        <f>BE5280*'mass balance'!$B$17+BF5280*'mass balance'!$C$17+BG5280*'mass balance'!$D$17+BH5280*'mass balance'!$E$17</f>
        <v>2.7203353748053308E-3</v>
      </c>
      <c r="BB5280" s="2">
        <f>BE5280*'mass balance'!$B$18+BF5280*'mass balance'!$C$18+BG5280*'mass balance'!$D$18+BH5280*'mass balance'!$E$18</f>
        <v>2.7621866882638745E-3</v>
      </c>
      <c r="BC5280" s="2">
        <f>BE5280*'mass balance'!$B$19+BF5280*'mass balance'!$C$19+BG5280*'mass balance'!$D$19+BH5280*'mass balance'!$E$19</f>
        <v>-3.4527333603298432E-3</v>
      </c>
      <c r="BD5280" s="2">
        <f>BE5280*'mass balance'!$B$20+BF5280*'mass balance'!$C$20+BG5280*'mass balance'!$D$20+BH5280*'mass balance'!$E$20</f>
        <v>1.2555394037563065E-4</v>
      </c>
      <c r="BE5280" s="2">
        <f>N5280*'mass balance'!$H$11+R5280*'mass balance'!$I$11+S5280*'mass balance'!$J$11</f>
        <v>-4.6732045544574038E-3</v>
      </c>
      <c r="BF5280" s="2">
        <f>N5280*'mass balance'!$H$12+R5280*'mass balance'!$I$12+S5280*'mass balance'!$J$12</f>
        <v>1.8782511175048715E-12</v>
      </c>
      <c r="BG5280" s="2">
        <f>N5280*'mass balance'!$H$13+R5280*'mass balance'!$I$13+S5280*'mass balance'!$J$13</f>
        <v>8.1396772775189018E-4</v>
      </c>
      <c r="BH5280" s="2">
        <f>N5280*'mass balance'!$H$14+R5280*'mass balance'!$I$14+S5280*'mass balance'!$J$14</f>
        <v>5.1113174814377855E-4</v>
      </c>
      <c r="BI5280" s="36">
        <f t="shared" si="5468"/>
        <v>2.8603964492493172E-16</v>
      </c>
      <c r="BJ5280" s="36">
        <f t="shared" si="5469"/>
        <v>2.530932052221246E-17</v>
      </c>
      <c r="BK5280" s="36">
        <f t="shared" si="5470"/>
        <v>1.2328472098395589E-13</v>
      </c>
      <c r="BL5280" s="36">
        <f t="shared" si="5471"/>
        <v>1.2328471707981824E-13</v>
      </c>
      <c r="BM5280" s="36">
        <f t="shared" si="5503"/>
        <v>3.054101438037602E-10</v>
      </c>
      <c r="BN5280" s="36">
        <f t="shared" ca="1" si="5472"/>
        <v>0.14920756882752018</v>
      </c>
      <c r="BO5280" s="36">
        <f t="shared" ca="1" si="5488"/>
        <v>1</v>
      </c>
      <c r="BP5280" s="36">
        <f t="shared" si="5504"/>
        <v>-3.0540998866574841E-10</v>
      </c>
      <c r="BQ5280" s="36">
        <f t="shared" si="5505"/>
        <v>0.99999949203386029</v>
      </c>
      <c r="BR5280" s="2">
        <f t="shared" si="5494"/>
        <v>-5</v>
      </c>
      <c r="BS5280">
        <v>0</v>
      </c>
      <c r="BT5280" s="37">
        <f t="shared" si="5489"/>
        <v>3.4613651937306673</v>
      </c>
      <c r="BU5280" s="34">
        <f t="shared" si="5473"/>
        <v>-5</v>
      </c>
      <c r="BV5280" s="34">
        <f t="shared" si="5474"/>
        <v>-5</v>
      </c>
      <c r="BW5280" s="34">
        <f t="shared" si="5475"/>
        <v>-5</v>
      </c>
      <c r="BX5280" s="34">
        <f t="shared" si="5476"/>
        <v>-5</v>
      </c>
      <c r="BY5280" s="34">
        <f t="shared" si="5477"/>
        <v>56.539558668447846</v>
      </c>
      <c r="BZ5280" s="36">
        <f t="shared" si="5490"/>
        <v>3.4527333603298432E-3</v>
      </c>
      <c r="CA5280" s="34">
        <f t="shared" si="5491"/>
        <v>0.23256098001409564</v>
      </c>
    </row>
    <row r="5281" spans="1:79" ht="13.2" x14ac:dyDescent="0.25">
      <c r="A5281" s="75">
        <f t="shared" si="5478"/>
        <v>14.37534246575184</v>
      </c>
      <c r="B5281" s="34">
        <f t="shared" si="5495"/>
        <v>5246.9999999994216</v>
      </c>
      <c r="C5281">
        <v>30</v>
      </c>
      <c r="D5281" s="35">
        <f t="shared" si="5439"/>
        <v>3000</v>
      </c>
      <c r="E5281" s="27">
        <v>0</v>
      </c>
      <c r="F5281" s="64">
        <f t="shared" si="5479"/>
        <v>3.0712411119050556</v>
      </c>
      <c r="G5281" s="34">
        <v>0</v>
      </c>
      <c r="H5281" s="34">
        <f t="shared" si="5440"/>
        <v>1</v>
      </c>
      <c r="I5281" s="34">
        <f t="shared" si="5480"/>
        <v>40816.79437721819</v>
      </c>
      <c r="J5281" s="34">
        <f t="shared" si="5441"/>
        <v>210425.30833840993</v>
      </c>
      <c r="K5281" s="34">
        <f t="shared" si="5442"/>
        <v>185147.13967879381</v>
      </c>
      <c r="L5281" s="36">
        <f t="shared" si="5492"/>
        <v>4096.9122519630318</v>
      </c>
      <c r="M5281" s="34">
        <f t="shared" si="5443"/>
        <v>380.71939622523837</v>
      </c>
      <c r="N5281" s="34">
        <f t="shared" si="5481"/>
        <v>1962.7459128888365</v>
      </c>
      <c r="O5281" s="34">
        <f t="shared" si="5444"/>
        <v>102.95414455328127</v>
      </c>
      <c r="P5281">
        <f t="shared" si="5496"/>
        <v>1205.1259891734603</v>
      </c>
      <c r="Q5281" s="36">
        <f t="shared" si="5445"/>
        <v>1962.74591259418</v>
      </c>
      <c r="R5281" s="34">
        <f t="shared" si="5446"/>
        <v>1490.6446296279551</v>
      </c>
      <c r="S5281" s="34">
        <f t="shared" si="5447"/>
        <v>1.1593662065934041E-6</v>
      </c>
      <c r="T5281" s="36">
        <f t="shared" si="5482"/>
        <v>-7.5105528447427925E-14</v>
      </c>
      <c r="U5281" s="36">
        <f t="shared" si="5448"/>
        <v>1976.7300492300217</v>
      </c>
      <c r="V5281" s="36">
        <f t="shared" si="5449"/>
        <v>1.4906288723168922E-10</v>
      </c>
      <c r="W5281" s="68">
        <f t="shared" si="5450"/>
        <v>11.705463577037234</v>
      </c>
      <c r="X5281">
        <f t="shared" si="5451"/>
        <v>9.2118711354868879</v>
      </c>
      <c r="Y5281">
        <f t="shared" si="5452"/>
        <v>0.19260060136867796</v>
      </c>
      <c r="Z5281" s="34">
        <f t="shared" si="5453"/>
        <v>1.3237093813502869E-2</v>
      </c>
      <c r="AA5281" s="36">
        <f t="shared" si="5454"/>
        <v>1.2734471065640485E-11</v>
      </c>
      <c r="AB5281" s="34">
        <f t="shared" si="5455"/>
        <v>1.3237093813502869E-2</v>
      </c>
      <c r="AC5281" s="36">
        <f t="shared" si="5456"/>
        <v>260.67120456992313</v>
      </c>
      <c r="AD5281" s="34">
        <f t="shared" si="5457"/>
        <v>0</v>
      </c>
      <c r="AE5281">
        <f t="shared" si="5483"/>
        <v>19692.479953871607</v>
      </c>
      <c r="AF5281" s="36">
        <f t="shared" si="5497"/>
        <v>0</v>
      </c>
      <c r="AG5281" s="34">
        <f t="shared" si="5458"/>
        <v>496.94871769143037</v>
      </c>
      <c r="AH5281">
        <f t="shared" si="5493"/>
        <v>1.4866907349642133E-7</v>
      </c>
      <c r="AI5281" s="29">
        <f t="shared" si="5484"/>
        <v>496.94871769143037</v>
      </c>
      <c r="AJ5281">
        <f t="shared" si="5485"/>
        <v>12423.717940156024</v>
      </c>
      <c r="AK5281" s="36">
        <f t="shared" si="5498"/>
        <v>2.5974036663893762E-2</v>
      </c>
      <c r="AL5281" s="36">
        <f t="shared" si="5486"/>
        <v>-7.5193543111142938E-3</v>
      </c>
      <c r="AM5281" s="36">
        <f t="shared" si="5487"/>
        <v>-1.0165136975883974E-2</v>
      </c>
      <c r="AN5281" s="37">
        <f t="shared" si="5499"/>
        <v>-4.1285355325416329E-2</v>
      </c>
      <c r="AO5281" s="36">
        <f t="shared" si="5500"/>
        <v>0.20212996299045827</v>
      </c>
      <c r="AP5281" s="36">
        <f t="shared" si="5501"/>
        <v>1.7306125211887805E-2</v>
      </c>
      <c r="AQ5281" s="74">
        <f t="shared" si="5459"/>
        <v>-0.96285652117825282</v>
      </c>
      <c r="AR5281" s="73">
        <f t="shared" si="5460"/>
        <v>-4.6938106240441077E-2</v>
      </c>
      <c r="AS5281" s="72">
        <f t="shared" si="5502"/>
        <v>8.2583272673527088E-3</v>
      </c>
      <c r="AT5281" s="37">
        <f t="shared" si="5461"/>
        <v>-1903.3074185101341</v>
      </c>
      <c r="AU5281" s="37">
        <f t="shared" si="5462"/>
        <v>6.5887775416683008</v>
      </c>
      <c r="AV5281" s="34">
        <f t="shared" si="5463"/>
        <v>1.7064761998464493</v>
      </c>
      <c r="AW5281" s="34">
        <f t="shared" si="5464"/>
        <v>1.1008068015221664</v>
      </c>
      <c r="AX5281" s="37">
        <f t="shared" si="5465"/>
        <v>3.1782249659209154</v>
      </c>
      <c r="AY5281" s="7">
        <f t="shared" si="5466"/>
        <v>17.690971544326764</v>
      </c>
      <c r="AZ5281" s="37">
        <f t="shared" si="5467"/>
        <v>14.883688542958149</v>
      </c>
      <c r="BA5281" s="2">
        <f>BE5281*'mass balance'!$B$17+BF5281*'mass balance'!$C$17+BG5281*'mass balance'!$D$17+BH5281*'mass balance'!$E$17</f>
        <v>2.7203353748323838E-3</v>
      </c>
      <c r="BB5281" s="2">
        <f>BE5281*'mass balance'!$B$18+BF5281*'mass balance'!$C$18+BG5281*'mass balance'!$D$18+BH5281*'mass balance'!$E$18</f>
        <v>2.7621866882913439E-3</v>
      </c>
      <c r="BC5281" s="2">
        <f>BE5281*'mass balance'!$B$19+BF5281*'mass balance'!$C$19+BG5281*'mass balance'!$D$19+BH5281*'mass balance'!$E$19</f>
        <v>-3.4527333603641803E-3</v>
      </c>
      <c r="BD5281" s="2">
        <f>BE5281*'mass balance'!$B$20+BF5281*'mass balance'!$C$20+BG5281*'mass balance'!$D$20+BH5281*'mass balance'!$E$20</f>
        <v>1.2555394037687924E-4</v>
      </c>
      <c r="BE5281" s="2">
        <f>N5281*'mass balance'!$H$11+R5281*'mass balance'!$I$11+S5281*'mass balance'!$J$11</f>
        <v>-4.6732045544972296E-3</v>
      </c>
      <c r="BF5281" s="2">
        <f>N5281*'mass balance'!$H$12+R5281*'mass balance'!$I$12+S5281*'mass balance'!$J$12</f>
        <v>1.8710819252855955E-12</v>
      </c>
      <c r="BG5281" s="2">
        <f>N5281*'mass balance'!$H$13+R5281*'mass balance'!$I$13+S5281*'mass balance'!$J$13</f>
        <v>8.1396772776123319E-4</v>
      </c>
      <c r="BH5281" s="2">
        <f>N5281*'mass balance'!$H$14+R5281*'mass balance'!$I$14+S5281*'mass balance'!$J$14</f>
        <v>5.1113174814813444E-4</v>
      </c>
      <c r="BI5281" s="36">
        <f t="shared" si="5468"/>
        <v>2.8603964492493172E-16</v>
      </c>
      <c r="BJ5281" s="36">
        <f t="shared" si="5469"/>
        <v>2.5309535216227528E-17</v>
      </c>
      <c r="BK5281" s="36">
        <f t="shared" si="5470"/>
        <v>1.2331003030447811E-13</v>
      </c>
      <c r="BL5281" s="36">
        <f t="shared" si="5471"/>
        <v>1.233100264136715E-13</v>
      </c>
      <c r="BM5281" s="36">
        <f t="shared" si="5503"/>
        <v>3.0553342852084003E-10</v>
      </c>
      <c r="BN5281" s="36">
        <f t="shared" ca="1" si="5472"/>
        <v>5.2160906402587415E-3</v>
      </c>
      <c r="BO5281" s="36">
        <f t="shared" ca="1" si="5488"/>
        <v>1</v>
      </c>
      <c r="BP5281" s="36">
        <f t="shared" si="5504"/>
        <v>-3.0553327322689083E-10</v>
      </c>
      <c r="BQ5281" s="36">
        <f t="shared" si="5505"/>
        <v>0.99999949172845026</v>
      </c>
      <c r="BR5281" s="2">
        <f t="shared" si="5494"/>
        <v>-5</v>
      </c>
      <c r="BS5281">
        <v>0</v>
      </c>
      <c r="BT5281" s="37">
        <f t="shared" si="5489"/>
        <v>3.4613651937650904</v>
      </c>
      <c r="BU5281" s="34">
        <f t="shared" si="5473"/>
        <v>-5</v>
      </c>
      <c r="BV5281" s="34">
        <f t="shared" si="5474"/>
        <v>-5</v>
      </c>
      <c r="BW5281" s="34">
        <f t="shared" si="5475"/>
        <v>-5</v>
      </c>
      <c r="BX5281" s="34">
        <f t="shared" si="5476"/>
        <v>-5</v>
      </c>
      <c r="BY5281" s="34">
        <f t="shared" si="5477"/>
        <v>56.539558668929679</v>
      </c>
      <c r="BZ5281" s="36">
        <f t="shared" si="5490"/>
        <v>3.4527333603641803E-3</v>
      </c>
      <c r="CA5281" s="34">
        <f t="shared" si="5491"/>
        <v>0.23256098001343559</v>
      </c>
    </row>
    <row r="5282" spans="1:79" ht="13.2" x14ac:dyDescent="0.25">
      <c r="A5282" s="75">
        <f t="shared" si="5478"/>
        <v>14.378082191779237</v>
      </c>
      <c r="B5282" s="34">
        <f t="shared" si="5495"/>
        <v>5247.9999999994216</v>
      </c>
      <c r="C5282">
        <v>30</v>
      </c>
      <c r="D5282" s="35">
        <f t="shared" ref="D5282:D5345" si="5506">IF($B$31=1,$B$28,IF(E5282=0,$B$28,0))</f>
        <v>3000</v>
      </c>
      <c r="E5282" s="27">
        <v>0</v>
      </c>
      <c r="F5282" s="64">
        <f t="shared" si="5479"/>
        <v>3.0712411119050556</v>
      </c>
      <c r="G5282" s="34">
        <v>0</v>
      </c>
      <c r="H5282" s="34">
        <f t="shared" ref="H5282:H5345" si="5507">IF(AE5282&gt;$F$24,IF(L5282&gt;0,1,0),1)</f>
        <v>1</v>
      </c>
      <c r="I5282" s="34">
        <f t="shared" si="5480"/>
        <v>40816.79437721819</v>
      </c>
      <c r="J5282" s="34">
        <f t="shared" ref="J5282:J5345" si="5508">IF(AE5282&lt;$F$24,0,I5282*W5282^(2/3))</f>
        <v>210425.30834019632</v>
      </c>
      <c r="K5282" s="34">
        <f t="shared" ref="K5282:K5345" si="5509">IF(AE5282&lt;$F$24,0,IF(E5282&gt;=0,I5282*(D5282/($F$29+D5282))*W5282^(2/3)-1*(M5282/$D$25)*W5282^(2/3),-1*(M5282/$D$25)*W5282^(2/3)))</f>
        <v>185147.1396803656</v>
      </c>
      <c r="L5282" s="36">
        <f t="shared" si="5492"/>
        <v>4096.9122520152041</v>
      </c>
      <c r="M5282" s="34">
        <f t="shared" ref="M5282:M5345" si="5510">$H$24*F5282</f>
        <v>380.71939622523837</v>
      </c>
      <c r="N5282" s="34">
        <f t="shared" si="5481"/>
        <v>1962.7459129054992</v>
      </c>
      <c r="O5282" s="34">
        <f t="shared" ref="O5282:O5345" si="5511">$D$29*F5282</f>
        <v>102.95414455328127</v>
      </c>
      <c r="P5282">
        <f t="shared" si="5496"/>
        <v>1205.1259891888069</v>
      </c>
      <c r="Q5282" s="36">
        <f t="shared" ref="Q5282:Q5345" si="5512">W5282*U5282*($D$30*(Y5282/W5282^(1/3))+O5282)/($D$27*U5282+$D$30)</f>
        <v>1962.7459126119679</v>
      </c>
      <c r="R5282" s="34">
        <f t="shared" ref="R5282:R5345" si="5513">IF(AE5282&gt;=$F$25,P5282+AC5282+(1-$D$28)*AG5282,P5282+AC5282+AF5282)</f>
        <v>1490.6446296436447</v>
      </c>
      <c r="S5282" s="34">
        <f t="shared" ref="S5282:S5345" si="5514">Q5282-P5282-AC5282-AG5282-AF5282</f>
        <v>1.154941401182441E-6</v>
      </c>
      <c r="T5282" s="36">
        <f t="shared" si="5482"/>
        <v>-7.5105528447109137E-14</v>
      </c>
      <c r="U5282" s="36">
        <f t="shared" ref="U5282:U5345" si="5515">IF(AE5282&lt;$F$24,AT5282,U5281+T5281)</f>
        <v>1976.7300492300217</v>
      </c>
      <c r="V5282" s="36">
        <f t="shared" ref="V5282:V5345" si="5516">W5282*AA5282</f>
        <v>1.484939718033188E-10</v>
      </c>
      <c r="W5282" s="68">
        <f t="shared" ref="W5282:W5345" si="5517">IF(AE5282&lt;$F$24,AS5282,W5281+V5281)</f>
        <v>11.705463577186297</v>
      </c>
      <c r="X5282">
        <f t="shared" ref="X5282:X5345" si="5518">W5282^(1/3)/$L$24</f>
        <v>9.211871135525989</v>
      </c>
      <c r="Y5282">
        <f t="shared" ref="Y5282:Y5345" si="5519">M5282/$H$30</f>
        <v>0.19260060136867796</v>
      </c>
      <c r="Z5282" s="34">
        <f t="shared" ref="Z5282:Z5345" si="5520">$H$28*F5282</f>
        <v>1.3237093813502869E-2</v>
      </c>
      <c r="AA5282" s="36">
        <f t="shared" ref="AA5282:AA5345" si="5521">Y5282*(((U5282/$H$30)/W5282^(1/3)-(1+G5282/W5282^(1/3))/$H$29^(1/3))/(U5282/$H$30+$H$27))</f>
        <v>1.2685868511242087E-11</v>
      </c>
      <c r="AB5282" s="34">
        <f t="shared" ref="AB5282:AB5345" si="5522">$D$31*F5282</f>
        <v>1.3237093813502869E-2</v>
      </c>
      <c r="AC5282" s="36">
        <f t="shared" ref="AC5282:AC5345" si="5523">AB5282*AE5282</f>
        <v>260.67120456992313</v>
      </c>
      <c r="AD5282" s="34">
        <f t="shared" ref="AD5282:AD5345" si="5524">IF(AE5282&lt;$F$24,AM5282*M5282,IF(AE5282&lt;$F$25,(1-$D$27)*Q5282-AC5282,0))</f>
        <v>0</v>
      </c>
      <c r="AE5282">
        <f t="shared" si="5483"/>
        <v>19692.479953871607</v>
      </c>
      <c r="AF5282" s="36">
        <f t="shared" si="5497"/>
        <v>0</v>
      </c>
      <c r="AG5282" s="34">
        <f t="shared" ref="AG5282:AG5345" si="5525">IF(AE5282&gt;=$F$25,(1-$D$27)*Q5282-AC5282,0)</f>
        <v>496.94871769829649</v>
      </c>
      <c r="AH5282">
        <f t="shared" si="5493"/>
        <v>1.4810171933277161E-7</v>
      </c>
      <c r="AI5282" s="29">
        <f t="shared" si="5484"/>
        <v>496.94871769829649</v>
      </c>
      <c r="AJ5282">
        <f t="shared" si="5485"/>
        <v>12920.666657854321</v>
      </c>
      <c r="AK5282" s="36">
        <f t="shared" si="5498"/>
        <v>4.6938106240441077E-2</v>
      </c>
      <c r="AL5282" s="36">
        <f t="shared" si="5486"/>
        <v>-1.2401600210056462E-2</v>
      </c>
      <c r="AM5282" s="36">
        <f t="shared" si="5487"/>
        <v>-1.834719181178824E-2</v>
      </c>
      <c r="AN5282" s="37">
        <f t="shared" si="5499"/>
        <v>-1.5311318661522567E-2</v>
      </c>
      <c r="AO5282" s="36">
        <f t="shared" si="5500"/>
        <v>0.19461060867934396</v>
      </c>
      <c r="AP5282" s="36">
        <f t="shared" si="5501"/>
        <v>7.1409882360038302E-3</v>
      </c>
      <c r="AQ5282" s="74">
        <f t="shared" ref="AQ5282:AQ5345" si="5526">(AN5282*Y5282)/AO5282^3</f>
        <v>-0.40010198041854417</v>
      </c>
      <c r="AR5282" s="73">
        <f t="shared" ref="AR5282:AR5345" si="5527">AO5282^2*(($H$27*AQ5282)/($H$27+AQ5282))*(1+((Z5282*AO5282)/Y5282))</f>
        <v>-1.63784613275374E-2</v>
      </c>
      <c r="AS5282" s="72">
        <f t="shared" si="5502"/>
        <v>7.3705438270308225E-3</v>
      </c>
      <c r="AT5282" s="37">
        <f t="shared" ref="AT5282:AT5345" si="5528">AN5282*M5282/AS5282</f>
        <v>-790.89360744977762</v>
      </c>
      <c r="AU5282" s="37">
        <f t="shared" ref="AU5282:AU5345" si="5529">AP5282*M5282</f>
        <v>2.7187127296629083</v>
      </c>
      <c r="AV5282" s="34">
        <f t="shared" ref="AV5282:AV5345" si="5530">(((AH5282+AJ5282)/$X$27)*$L$29)/(1-$J$24)</f>
        <v>1.7747352478520566</v>
      </c>
      <c r="AW5282" s="34">
        <f t="shared" ref="AW5282:AW5345" si="5531">L5282/$L$25/(1-$L$26)</f>
        <v>1.1008068015361845</v>
      </c>
      <c r="AX5282" s="37">
        <f t="shared" ref="AX5282:AX5345" si="5532">(((U5282*W5282)/$X$27)*$L$29)/$X$24</f>
        <v>3.1782249659613888</v>
      </c>
      <c r="AY5282" s="7">
        <f t="shared" ref="AY5282:AY5345" si="5533">AX5282+W5282+AV5282+AW5282</f>
        <v>17.759230592535925</v>
      </c>
      <c r="AZ5282" s="37">
        <f t="shared" ref="AZ5282:AZ5345" si="5534">AX5282+W5282</f>
        <v>14.883688543147686</v>
      </c>
      <c r="BA5282" s="2">
        <f>BE5282*'mass balance'!$B$17+BF5282*'mass balance'!$C$17+BG5282*'mass balance'!$D$17+BH5282*'mass balance'!$E$17</f>
        <v>2.7203353748593336E-3</v>
      </c>
      <c r="BB5282" s="2">
        <f>BE5282*'mass balance'!$B$18+BF5282*'mass balance'!$C$18+BG5282*'mass balance'!$D$18+BH5282*'mass balance'!$E$18</f>
        <v>2.7621866883187074E-3</v>
      </c>
      <c r="BC5282" s="2">
        <f>BE5282*'mass balance'!$B$19+BF5282*'mass balance'!$C$19+BG5282*'mass balance'!$D$19+BH5282*'mass balance'!$E$19</f>
        <v>-3.4527333603983847E-3</v>
      </c>
      <c r="BD5282" s="2">
        <f>BE5282*'mass balance'!$B$20+BF5282*'mass balance'!$C$20+BG5282*'mass balance'!$D$20+BH5282*'mass balance'!$E$20</f>
        <v>1.2555394037812309E-4</v>
      </c>
      <c r="BE5282" s="2">
        <f>N5282*'mass balance'!$H$11+R5282*'mass balance'!$I$11+S5282*'mass balance'!$J$11</f>
        <v>-4.6732045545369028E-3</v>
      </c>
      <c r="BF5282" s="2">
        <f>N5282*'mass balance'!$H$12+R5282*'mass balance'!$I$12+S5282*'mass balance'!$J$12</f>
        <v>1.8639408050939986E-12</v>
      </c>
      <c r="BG5282" s="2">
        <f>N5282*'mass balance'!$H$13+R5282*'mass balance'!$I$13+S5282*'mass balance'!$J$13</f>
        <v>8.1396772777053965E-4</v>
      </c>
      <c r="BH5282" s="2">
        <f>N5282*'mass balance'!$H$14+R5282*'mass balance'!$I$14+S5282*'mass balance'!$J$14</f>
        <v>5.1113174815247363E-4</v>
      </c>
      <c r="BI5282" s="36">
        <f t="shared" ref="BI5282:BI5345" si="5535">$F$26*EXP($P$24*(1/(273+$P$29)-1/(273+C5282)))/(1+EXP($P$25*(1/(273+C5282)-1/$P$27))+EXP($P$26*(1/$P$28-1/(273+C5282))))</f>
        <v>2.8603964492493172E-16</v>
      </c>
      <c r="BJ5282" s="36">
        <f t="shared" ref="BJ5282:BJ5345" si="5536">($F$27*(W5282/$H$29)*BK5282+BI5282)*(U5282/$H$30)*((Y5282/W5282^(1/3))-AA5282)-AA5282*BK5282</f>
        <v>2.5309749912043399E-17</v>
      </c>
      <c r="BK5282" s="36">
        <f t="shared" ref="BK5282:BK5345" si="5537">IF(AE5282&gt;$F$24,BK5281+BJ5281,0)</f>
        <v>1.2333533983969434E-13</v>
      </c>
      <c r="BL5282" s="36">
        <f t="shared" ref="BL5282:BL5345" si="5538">BK5282-AA5282*BM5282</f>
        <v>1.2333533596217314E-13</v>
      </c>
      <c r="BM5282" s="36">
        <f t="shared" si="5503"/>
        <v>3.0565673854725372E-10</v>
      </c>
      <c r="BN5282" s="36">
        <f t="shared" ref="BN5282:BN5345" ca="1" si="5539">RAND()</f>
        <v>0.83470962179981434</v>
      </c>
      <c r="BO5282" s="36">
        <f t="shared" ca="1" si="5488"/>
        <v>1</v>
      </c>
      <c r="BP5282" s="36">
        <f t="shared" si="5504"/>
        <v>-3.0565658309724124E-10</v>
      </c>
      <c r="BQ5282" s="36">
        <f t="shared" si="5505"/>
        <v>0.999999491422917</v>
      </c>
      <c r="BR5282" s="2">
        <f t="shared" si="5494"/>
        <v>-5</v>
      </c>
      <c r="BS5282">
        <v>0</v>
      </c>
      <c r="BT5282" s="37">
        <f t="shared" si="5489"/>
        <v>3.4613651937993803</v>
      </c>
      <c r="BU5282" s="34">
        <f t="shared" ref="BU5282:BU5345" si="5540">IF(AE5282&lt;=$F$25,X5282,-5)</f>
        <v>-5</v>
      </c>
      <c r="BV5282" s="34">
        <f t="shared" ref="BV5282:BV5345" si="5541">IF(AE5282&lt;=$F$25,AY5282,-5)</f>
        <v>-5</v>
      </c>
      <c r="BW5282" s="34">
        <f t="shared" ref="BW5282:BW5345" si="5542">IF(AE5282&lt;=$F$24,X5282,-5)</f>
        <v>-5</v>
      </c>
      <c r="BX5282" s="34">
        <f t="shared" ref="BX5282:BX5345" si="5543">IF(AE5282&lt;=$F$24,AY5282,-5)</f>
        <v>-5</v>
      </c>
      <c r="BY5282" s="34">
        <f t="shared" ref="BY5282:BY5345" si="5544">J5282/$L$25/(1-$L$26)</f>
        <v>56.539558669409672</v>
      </c>
      <c r="BZ5282" s="36">
        <f t="shared" si="5490"/>
        <v>3.4527333603983847E-3</v>
      </c>
      <c r="CA5282" s="34">
        <f t="shared" si="5491"/>
        <v>0.23256098001277789</v>
      </c>
    </row>
    <row r="5283" spans="1:79" ht="13.2" x14ac:dyDescent="0.25">
      <c r="A5283" s="75">
        <f t="shared" ref="A5283:A5346" si="5545">IF($B$31=24,A5282+1/(365*24),A5282+1/365)</f>
        <v>14.380821917806633</v>
      </c>
      <c r="B5283" s="34">
        <f t="shared" si="5495"/>
        <v>5248.9999999994216</v>
      </c>
      <c r="C5283">
        <v>30</v>
      </c>
      <c r="D5283" s="35">
        <f t="shared" si="5506"/>
        <v>3000</v>
      </c>
      <c r="E5283" s="27">
        <v>0</v>
      </c>
      <c r="F5283" s="64">
        <f t="shared" ref="F5283:F5346" si="5546">EXP($P$24*(1/($P$29)-1/(273+C5283)))/(1+EXP($P$25*(1/(273+C5283)-1/$P$27))+EXP($P$26*(1/$P$28-1/(273+C5283))))</f>
        <v>3.0712411119050556</v>
      </c>
      <c r="G5283" s="34">
        <v>0</v>
      </c>
      <c r="H5283" s="34">
        <f t="shared" si="5507"/>
        <v>1</v>
      </c>
      <c r="I5283" s="34">
        <f t="shared" ref="I5283:I5346" si="5547">$H$25*F5283</f>
        <v>40816.79437721819</v>
      </c>
      <c r="J5283" s="34">
        <f t="shared" si="5508"/>
        <v>210425.30834197599</v>
      </c>
      <c r="K5283" s="34">
        <f t="shared" si="5509"/>
        <v>185147.1396819315</v>
      </c>
      <c r="L5283" s="36">
        <f t="shared" si="5492"/>
        <v>4096.9122520671772</v>
      </c>
      <c r="M5283" s="34">
        <f t="shared" si="5510"/>
        <v>380.71939622523837</v>
      </c>
      <c r="N5283" s="34">
        <f t="shared" ref="N5283:N5346" si="5548">IF(AE5283&lt;$F$24,0,IF(L5283&gt;0.0000001*$F$28*W5283,H5283*M5283*W5283^(2/3),0))</f>
        <v>1962.745912922099</v>
      </c>
      <c r="O5283" s="34">
        <f t="shared" si="5511"/>
        <v>102.95414455328127</v>
      </c>
      <c r="P5283">
        <f t="shared" si="5496"/>
        <v>1205.125989204095</v>
      </c>
      <c r="Q5283" s="36">
        <f t="shared" si="5512"/>
        <v>1962.7459126296878</v>
      </c>
      <c r="R5283" s="34">
        <f t="shared" si="5513"/>
        <v>1490.6446296592749</v>
      </c>
      <c r="S5283" s="34">
        <f t="shared" si="5514"/>
        <v>1.1505333077366231E-6</v>
      </c>
      <c r="T5283" s="36">
        <f t="shared" ref="T5283:T5346" si="5549">IF(AE5283&lt;$F$24,(M5283*0-U5283*Y5283)/W5283^(1/3),IF(L5283/$F$28&lt;0.0000001,(M5283*0-U5283*Y5283)/W5283^(1/3),(M5283*H5283-U5283*Y5283)/W5283^(1/3)))</f>
        <v>-7.5105528446791523E-14</v>
      </c>
      <c r="U5283" s="36">
        <f t="shared" si="5515"/>
        <v>1976.7300492300217</v>
      </c>
      <c r="V5283" s="36">
        <f t="shared" si="5516"/>
        <v>1.479271849298519E-10</v>
      </c>
      <c r="W5283" s="68">
        <f t="shared" si="5517"/>
        <v>11.705463577334791</v>
      </c>
      <c r="X5283">
        <f t="shared" si="5518"/>
        <v>9.2118711355649445</v>
      </c>
      <c r="Y5283">
        <f t="shared" si="5519"/>
        <v>0.19260060136867796</v>
      </c>
      <c r="Z5283" s="34">
        <f t="shared" si="5520"/>
        <v>1.3237093813502869E-2</v>
      </c>
      <c r="AA5283" s="36">
        <f t="shared" si="5521"/>
        <v>1.2637447799699475E-11</v>
      </c>
      <c r="AB5283" s="34">
        <f t="shared" si="5522"/>
        <v>1.3237093813502869E-2</v>
      </c>
      <c r="AC5283" s="36">
        <f t="shared" si="5523"/>
        <v>260.67120456992313</v>
      </c>
      <c r="AD5283" s="34">
        <f t="shared" si="5524"/>
        <v>0</v>
      </c>
      <c r="AE5283">
        <f t="shared" ref="AE5283:AE5346" si="5550">IF(AE5282&lt;$F$24,AU5283,AE5282+AD5282)</f>
        <v>19692.479953871607</v>
      </c>
      <c r="AF5283" s="36">
        <f t="shared" si="5497"/>
        <v>0</v>
      </c>
      <c r="AG5283" s="34">
        <f t="shared" si="5525"/>
        <v>496.94871770513635</v>
      </c>
      <c r="AH5283">
        <f t="shared" si="5493"/>
        <v>1.4753646837561973E-7</v>
      </c>
      <c r="AI5283" s="29">
        <f t="shared" ref="AI5283:AI5346" si="5551">IF(AE5282&gt;=$F$25,IF(B5282&gt;=$J$29,IF(AH5282&gt;($D$28/$J$30)*((1-$D$27)*($H$30*(Y5283*W5283^(2/3)+Z5283*W5283)/(1+(1/$H$27)))-AC5283),($D$28/$J$30)*((1-$D$27)*($H$30*(Y5283*W5283^(2/3)+Z5283*W5283)/(1+(1/$H$27)))-AC5283),AG5283),0),0)</f>
        <v>496.94871770513635</v>
      </c>
      <c r="AJ5283">
        <f t="shared" ref="AJ5283:AJ5346" si="5552">IF(AJ5282&gt;$J$27*$J$28,0,AI5283+AJ5282)</f>
        <v>13417.615375559457</v>
      </c>
      <c r="AK5283" s="36">
        <f t="shared" si="5498"/>
        <v>1.63784613275374E-2</v>
      </c>
      <c r="AL5283" s="36">
        <f t="shared" ref="AL5283:AL5346" si="5553">(Y5282*AQ5282-Z5282*$H$27*AO5282)/(3*(AQ5282+$H$27))</f>
        <v>-5.191217283931627E-3</v>
      </c>
      <c r="AM5283" s="36">
        <f t="shared" ref="AM5283:AM5346" si="5554">(1-$D$27)*AR5282-AB5282*AP5282</f>
        <v>-6.4166120036305398E-3</v>
      </c>
      <c r="AN5283" s="37">
        <f t="shared" si="5499"/>
        <v>3.1626787578918514E-2</v>
      </c>
      <c r="AO5283" s="36">
        <f t="shared" si="5500"/>
        <v>0.1822090084692875</v>
      </c>
      <c r="AP5283" s="36">
        <f t="shared" si="5501"/>
        <v>-1.1206203575784409E-2</v>
      </c>
      <c r="AQ5283" s="74">
        <f t="shared" si="5526"/>
        <v>1.0069390557835209</v>
      </c>
      <c r="AR5283" s="73">
        <f t="shared" si="5527"/>
        <v>2.9252595437048463E-2</v>
      </c>
      <c r="AS5283" s="72">
        <f t="shared" si="5502"/>
        <v>6.0493614504994438E-3</v>
      </c>
      <c r="AT5283" s="37">
        <f t="shared" si="5528"/>
        <v>1990.4466893105896</v>
      </c>
      <c r="AU5283" s="37">
        <f t="shared" si="5529"/>
        <v>-4.2664190593497473</v>
      </c>
      <c r="AV5283" s="34">
        <f t="shared" si="5530"/>
        <v>1.8429942958586041</v>
      </c>
      <c r="AW5283" s="34">
        <f t="shared" si="5531"/>
        <v>1.1008068015501493</v>
      </c>
      <c r="AX5283" s="37">
        <f t="shared" si="5532"/>
        <v>3.1782249660017068</v>
      </c>
      <c r="AY5283" s="7">
        <f t="shared" si="5533"/>
        <v>17.827489640745252</v>
      </c>
      <c r="AZ5283" s="37">
        <f t="shared" si="5534"/>
        <v>14.883688543336499</v>
      </c>
      <c r="BA5283" s="2">
        <f>BE5283*'mass balance'!$B$17+BF5283*'mass balance'!$C$17+BG5283*'mass balance'!$D$17+BH5283*'mass balance'!$E$17</f>
        <v>2.7203353748861802E-3</v>
      </c>
      <c r="BB5283" s="2">
        <f>BE5283*'mass balance'!$B$18+BF5283*'mass balance'!$C$18+BG5283*'mass balance'!$D$18+BH5283*'mass balance'!$E$18</f>
        <v>2.7621866883459681E-3</v>
      </c>
      <c r="BC5283" s="2">
        <f>BE5283*'mass balance'!$B$19+BF5283*'mass balance'!$C$19+BG5283*'mass balance'!$D$19+BH5283*'mass balance'!$E$19</f>
        <v>-3.4527333604324594E-3</v>
      </c>
      <c r="BD5283" s="2">
        <f>BE5283*'mass balance'!$B$20+BF5283*'mass balance'!$C$20+BG5283*'mass balance'!$D$20+BH5283*'mass balance'!$E$20</f>
        <v>1.2555394037936217E-4</v>
      </c>
      <c r="BE5283" s="2">
        <f>N5283*'mass balance'!$H$11+R5283*'mass balance'!$I$11+S5283*'mass balance'!$J$11</f>
        <v>-4.6732045545764258E-3</v>
      </c>
      <c r="BF5283" s="2">
        <f>N5283*'mass balance'!$H$12+R5283*'mass balance'!$I$12+S5283*'mass balance'!$J$12</f>
        <v>1.8568266560662514E-12</v>
      </c>
      <c r="BG5283" s="2">
        <f>N5283*'mass balance'!$H$13+R5283*'mass balance'!$I$13+S5283*'mass balance'!$J$13</f>
        <v>8.1396772777981164E-4</v>
      </c>
      <c r="BH5283" s="2">
        <f>N5283*'mass balance'!$H$14+R5283*'mass balance'!$I$14+S5283*'mass balance'!$J$14</f>
        <v>5.1113174815679656E-4</v>
      </c>
      <c r="BI5283" s="36">
        <f t="shared" si="5535"/>
        <v>2.8603964492493172E-16</v>
      </c>
      <c r="BJ5283" s="36">
        <f t="shared" si="5536"/>
        <v>2.530996460966077E-17</v>
      </c>
      <c r="BK5283" s="36">
        <f t="shared" si="5537"/>
        <v>1.2336064958960637E-13</v>
      </c>
      <c r="BL5283" s="36">
        <f t="shared" si="5538"/>
        <v>1.2336064572532665E-13</v>
      </c>
      <c r="BM5283" s="36">
        <f t="shared" si="5503"/>
        <v>3.0578007388321588E-10</v>
      </c>
      <c r="BN5283" s="36">
        <f t="shared" ca="1" si="5539"/>
        <v>0.83187237298255068</v>
      </c>
      <c r="BO5283" s="36">
        <f t="shared" ref="BO5283:BO5346" ca="1" si="5555">IF(BO5282=1,IF(BN5283&lt;BM5283,0,1),0)</f>
        <v>1</v>
      </c>
      <c r="BP5283" s="36">
        <f t="shared" si="5504"/>
        <v>-3.0577991827701417E-10</v>
      </c>
      <c r="BQ5283" s="36">
        <f t="shared" si="5505"/>
        <v>0.99999949111726039</v>
      </c>
      <c r="BR5283" s="2">
        <f t="shared" si="5494"/>
        <v>-5</v>
      </c>
      <c r="BS5283">
        <v>0</v>
      </c>
      <c r="BT5283" s="37">
        <f t="shared" ref="BT5283:BT5346" si="5556">IF($B$31=24,(-1*BC5283*(0.082058*(20+273.15))/(0.082058*293.15))*24.06*1000,(-1*BC5283*(0.082058*(20+273.15))/(0.082058*293.15))*24.06*1000/24)</f>
        <v>3.4613651938335415</v>
      </c>
      <c r="BU5283" s="34">
        <f t="shared" si="5540"/>
        <v>-5</v>
      </c>
      <c r="BV5283" s="34">
        <f t="shared" si="5541"/>
        <v>-5</v>
      </c>
      <c r="BW5283" s="34">
        <f t="shared" si="5542"/>
        <v>-5</v>
      </c>
      <c r="BX5283" s="34">
        <f t="shared" si="5543"/>
        <v>-5</v>
      </c>
      <c r="BY5283" s="34">
        <f t="shared" si="5544"/>
        <v>56.53955866988786</v>
      </c>
      <c r="BZ5283" s="36">
        <f t="shared" ref="BZ5283:BZ5346" si="5557">BC5283*-1</f>
        <v>3.4527333604324594E-3</v>
      </c>
      <c r="CA5283" s="34">
        <f t="shared" ref="CA5283:CA5346" si="5558">BT5283/AZ5283</f>
        <v>0.23256098001212286</v>
      </c>
    </row>
    <row r="5284" spans="1:79" ht="13.2" x14ac:dyDescent="0.25">
      <c r="A5284" s="75">
        <f t="shared" si="5545"/>
        <v>14.38356164383403</v>
      </c>
      <c r="B5284" s="34">
        <f t="shared" si="5495"/>
        <v>5249.9999999994207</v>
      </c>
      <c r="C5284">
        <v>30</v>
      </c>
      <c r="D5284" s="35">
        <f t="shared" si="5506"/>
        <v>3000</v>
      </c>
      <c r="E5284" s="27">
        <v>0</v>
      </c>
      <c r="F5284" s="64">
        <f t="shared" si="5546"/>
        <v>3.0712411119050556</v>
      </c>
      <c r="G5284" s="34">
        <v>0</v>
      </c>
      <c r="H5284" s="34">
        <f t="shared" si="5507"/>
        <v>1</v>
      </c>
      <c r="I5284" s="34">
        <f t="shared" si="5547"/>
        <v>40816.79437721819</v>
      </c>
      <c r="J5284" s="34">
        <f t="shared" si="5508"/>
        <v>210425.30834374882</v>
      </c>
      <c r="K5284" s="34">
        <f t="shared" si="5509"/>
        <v>185147.13968349135</v>
      </c>
      <c r="L5284" s="36">
        <f t="shared" ref="L5284:L5347" si="5559">IF(L5283+K5284&gt;$F$28*W5284,$F$28*W5284,L5283+K5284)</f>
        <v>4096.912252118952</v>
      </c>
      <c r="M5284" s="34">
        <f t="shared" si="5510"/>
        <v>380.71939622523837</v>
      </c>
      <c r="N5284" s="34">
        <f t="shared" si="5548"/>
        <v>1962.745912938635</v>
      </c>
      <c r="O5284" s="34">
        <f t="shared" si="5511"/>
        <v>102.95414455328127</v>
      </c>
      <c r="P5284">
        <f t="shared" si="5496"/>
        <v>1205.1259892193248</v>
      </c>
      <c r="Q5284" s="36">
        <f t="shared" si="5512"/>
        <v>1962.7459126473402</v>
      </c>
      <c r="R5284" s="34">
        <f t="shared" si="5513"/>
        <v>1490.6446296748456</v>
      </c>
      <c r="S5284" s="34">
        <f t="shared" si="5514"/>
        <v>1.1461421536296257E-6</v>
      </c>
      <c r="T5284" s="36">
        <f t="shared" si="5549"/>
        <v>-7.5105528446475146E-14</v>
      </c>
      <c r="U5284" s="36">
        <f t="shared" si="5515"/>
        <v>1976.7300492300217</v>
      </c>
      <c r="V5284" s="36">
        <f t="shared" si="5516"/>
        <v>1.4736256039787478E-10</v>
      </c>
      <c r="W5284" s="68">
        <f t="shared" si="5517"/>
        <v>11.705463577482719</v>
      </c>
      <c r="X5284">
        <f t="shared" si="5518"/>
        <v>9.211871135603749</v>
      </c>
      <c r="Y5284">
        <f t="shared" si="5519"/>
        <v>0.19260060136867796</v>
      </c>
      <c r="Z5284" s="34">
        <f t="shared" si="5520"/>
        <v>1.3237093813502869E-2</v>
      </c>
      <c r="AA5284" s="36">
        <f t="shared" si="5521"/>
        <v>1.258921181740718E-11</v>
      </c>
      <c r="AB5284" s="34">
        <f t="shared" si="5522"/>
        <v>1.3237093813502869E-2</v>
      </c>
      <c r="AC5284" s="36">
        <f t="shared" si="5523"/>
        <v>260.67120456992313</v>
      </c>
      <c r="AD5284" s="34">
        <f t="shared" si="5524"/>
        <v>0</v>
      </c>
      <c r="AE5284">
        <f t="shared" si="5550"/>
        <v>19692.479953871607</v>
      </c>
      <c r="AF5284" s="36">
        <f t="shared" si="5497"/>
        <v>0</v>
      </c>
      <c r="AG5284" s="34">
        <f t="shared" si="5525"/>
        <v>496.94871771195017</v>
      </c>
      <c r="AH5284">
        <f t="shared" ref="AH5284:AH5347" si="5560">IF(AH5283&lt;0,0,AH5283*$D$28+AG5284-AI5283)</f>
        <v>1.4697349115522229E-7</v>
      </c>
      <c r="AI5284" s="29">
        <f t="shared" si="5551"/>
        <v>496.94871771195017</v>
      </c>
      <c r="AJ5284">
        <f t="shared" si="5552"/>
        <v>13914.564093271407</v>
      </c>
      <c r="AK5284" s="36">
        <f t="shared" si="5498"/>
        <v>-2.9252595437048463E-2</v>
      </c>
      <c r="AL5284" s="36">
        <f t="shared" si="5553"/>
        <v>8.0232819032682225E-3</v>
      </c>
      <c r="AM5284" s="36">
        <f t="shared" si="5554"/>
        <v>1.1439839406726576E-2</v>
      </c>
      <c r="AN5284" s="37">
        <f t="shared" si="5499"/>
        <v>4.8005248906455911E-2</v>
      </c>
      <c r="AO5284" s="36">
        <f t="shared" si="5500"/>
        <v>0.17701779118535588</v>
      </c>
      <c r="AP5284" s="36">
        <f t="shared" si="5501"/>
        <v>-1.762281557941495E-2</v>
      </c>
      <c r="AQ5284" s="74">
        <f t="shared" si="5526"/>
        <v>1.66684651972271</v>
      </c>
      <c r="AR5284" s="73">
        <f t="shared" si="5527"/>
        <v>4.1953880916015325E-2</v>
      </c>
      <c r="AS5284" s="72">
        <f t="shared" si="5502"/>
        <v>5.5469053082191268E-3</v>
      </c>
      <c r="AT5284" s="37">
        <f t="shared" si="5528"/>
        <v>3294.9056029903618</v>
      </c>
      <c r="AU5284" s="37">
        <f t="shared" si="5529"/>
        <v>-6.7093477071835839</v>
      </c>
      <c r="AV5284" s="34">
        <f t="shared" si="5530"/>
        <v>1.9112533438660877</v>
      </c>
      <c r="AW5284" s="34">
        <f t="shared" si="5531"/>
        <v>1.1008068015640609</v>
      </c>
      <c r="AX5284" s="37">
        <f t="shared" si="5532"/>
        <v>3.1782249660418715</v>
      </c>
      <c r="AY5284" s="7">
        <f t="shared" si="5533"/>
        <v>17.89574868895474</v>
      </c>
      <c